 <v>188.47119482090761</v>
      </c>
      <c r="T301" s="5" cm="1">
        <f t="array" ref="T301">[1]!PropsSI("H","P",(R301+1)*100*1000,"T",S301+273.15,"WATER")/1000</f>
        <v>2835.8527474483649</v>
      </c>
      <c r="U301" s="5" cm="1">
        <f t="array" ref="U301">[1]!PropsSI("S","P",(R301+1)*100*1000,"T",S301+273.15,"WATER")/1000</f>
        <v>7.1031334144431062</v>
      </c>
      <c r="V301" s="5" cm="1">
        <f t="array" ref="V301">[1]!PropsSI("H","P",(R301+1)*100*1000,"S",N301*1000,"WATER")/1000</f>
        <v>2752.3723016539479</v>
      </c>
      <c r="W301" s="9"/>
      <c r="X301" s="1">
        <f t="shared" si="39"/>
        <v>14.246557609286992</v>
      </c>
      <c r="Y301" s="1">
        <f t="shared" si="40"/>
        <v>9.400080780439557E-2</v>
      </c>
      <c r="Z301" s="1">
        <f t="shared" si="41"/>
        <v>3.7241171718149193</v>
      </c>
      <c r="AA301" s="1">
        <f t="shared" si="42"/>
        <v>1.9613686525532463E-2</v>
      </c>
      <c r="AB301" s="1">
        <f t="shared" si="43"/>
        <v>2.3503003136362253</v>
      </c>
      <c r="AC301" s="1">
        <f t="shared" si="44"/>
        <v>13.788942404199531</v>
      </c>
      <c r="AD301" s="15">
        <f t="shared" si="45"/>
        <v>1.5861489175558033E-2</v>
      </c>
      <c r="AK301" s="1">
        <f t="shared" si="46"/>
        <v>10.014090991159915</v>
      </c>
    </row>
    <row r="302" spans="1:37" x14ac:dyDescent="0.4">
      <c r="A302" s="1">
        <v>300</v>
      </c>
      <c r="B302" s="4">
        <v>13.603</v>
      </c>
      <c r="C302" s="8"/>
      <c r="D302" s="4">
        <v>184.62188116860597</v>
      </c>
      <c r="E302" s="4">
        <v>41.910067201841741</v>
      </c>
      <c r="F302" s="5">
        <v>380.19307430515403</v>
      </c>
      <c r="G302" s="5" cm="1">
        <f t="array" ref="G302">[1]!PropsSI("H","P",(E302+1)*100*1000,"T",F302+273.15,"WATER")/1000</f>
        <v>3161.5320693942108</v>
      </c>
      <c r="H302" s="5" cm="1">
        <f t="array" ref="H302">[1]!PropsSI("S","P",(E302+1)*100*1000,"T",F302+273.15,"WATER")/1000</f>
        <v>6.6610647615089498</v>
      </c>
      <c r="I302" s="9"/>
      <c r="J302" s="4">
        <v>72.617788976672941</v>
      </c>
      <c r="K302" s="6">
        <v>10.378087517149709</v>
      </c>
      <c r="L302" s="5">
        <v>262.66314590204991</v>
      </c>
      <c r="M302" s="5" cm="1">
        <f t="array" ref="M302">[1]!PropsSI("H","P",(K302+1)*100*1000,"T",L302+273.15,"WATER")/1000</f>
        <v>2966.2641664783459</v>
      </c>
      <c r="N302" s="5" cm="1">
        <f t="array" ref="N302">[1]!PropsSI("S","P",(K302+1)*100*1000,"T",L302+273.15,"WATER")/1000</f>
        <v>6.9127912476301709</v>
      </c>
      <c r="O302" s="5" cm="1">
        <f t="array" ref="O302">[1]!PropsSI("H","P",(K302+1)*100*1000,"S",H302*1000,"WATER")/1000</f>
        <v>2838.5735615621784</v>
      </c>
      <c r="P302" s="9"/>
      <c r="Q302" s="4">
        <f t="shared" si="38"/>
        <v>112.00409219193303</v>
      </c>
      <c r="R302" s="6">
        <v>3.1407198029475971</v>
      </c>
      <c r="S302" s="5">
        <v>188.67291901368213</v>
      </c>
      <c r="T302" s="5" cm="1">
        <f t="array" ref="T302">[1]!PropsSI("H","P",(R302+1)*100*1000,"T",S302+273.15,"WATER")/1000</f>
        <v>2836.2774263073493</v>
      </c>
      <c r="U302" s="5" cm="1">
        <f t="array" ref="U302">[1]!PropsSI("S","P",(R302+1)*100*1000,"T",S302+273.15,"WATER")/1000</f>
        <v>7.1039742858483388</v>
      </c>
      <c r="V302" s="5" cm="1">
        <f t="array" ref="V302">[1]!PropsSI("H","P",(R302+1)*100*1000,"S",N302*1000,"WATER")/1000</f>
        <v>2751.7708981533633</v>
      </c>
      <c r="W302" s="9"/>
      <c r="X302" s="1">
        <f t="shared" si="39"/>
        <v>14.05827066611579</v>
      </c>
      <c r="Y302" s="1">
        <f t="shared" si="40"/>
        <v>9.5399625834640969E-2</v>
      </c>
      <c r="Z302" s="1">
        <f t="shared" si="41"/>
        <v>3.7795354428740495</v>
      </c>
      <c r="AA302" s="1">
        <f t="shared" si="42"/>
        <v>1.9604144855431799E-2</v>
      </c>
      <c r="AB302" s="1">
        <f t="shared" si="43"/>
        <v>2.3491569390747422</v>
      </c>
      <c r="AC302" s="1">
        <f t="shared" si="44"/>
        <v>13.67991045015556</v>
      </c>
      <c r="AD302" s="15">
        <f t="shared" si="45"/>
        <v>5.9152173431309771E-3</v>
      </c>
      <c r="AK302" s="1">
        <f t="shared" si="46"/>
        <v>10.261091402218305</v>
      </c>
    </row>
    <row r="303" spans="1:37" x14ac:dyDescent="0.4">
      <c r="A303" s="1">
        <v>301</v>
      </c>
      <c r="B303" s="4">
        <v>14.048999999999999</v>
      </c>
      <c r="C303" s="8"/>
      <c r="D303" s="4">
        <v>187.9382138971454</v>
      </c>
      <c r="E303" s="4">
        <v>41.527742027488493</v>
      </c>
      <c r="F303" s="5">
        <v>381.8907234686161</v>
      </c>
      <c r="G303" s="5" cm="1">
        <f t="array" ref="G303">[1]!PropsSI("H","P",(E303+1)*100*1000,"T",F303+273.15,"WATER")/1000</f>
        <v>3166.4127148854368</v>
      </c>
      <c r="H303" s="5" cm="1">
        <f t="array" ref="H303">[1]!PropsSI("S","P",(E303+1)*100*1000,"T",F303+273.15,"WATER")/1000</f>
        <v>6.6723836991621432</v>
      </c>
      <c r="I303" s="9"/>
      <c r="J303" s="4">
        <v>75.364342087324388</v>
      </c>
      <c r="K303" s="6">
        <v>10.378063158698408</v>
      </c>
      <c r="L303" s="5">
        <v>264.2837796474297</v>
      </c>
      <c r="M303" s="5" cm="1">
        <f t="array" ref="M303">[1]!PropsSI("H","P",(K303+1)*100*1000,"T",L303+273.15,"WATER")/1000</f>
        <v>2969.8591333546347</v>
      </c>
      <c r="N303" s="5" cm="1">
        <f t="array" ref="N303">[1]!PropsSI("S","P",(K303+1)*100*1000,"T",L303+273.15,"WATER")/1000</f>
        <v>6.9194914421093889</v>
      </c>
      <c r="O303" s="5" cm="1">
        <f t="array" ref="O303">[1]!PropsSI("H","P",(K303+1)*100*1000,"S",H303*1000,"WATER")/1000</f>
        <v>2844.025832763828</v>
      </c>
      <c r="P303" s="9"/>
      <c r="Q303" s="4">
        <f t="shared" si="38"/>
        <v>112.57387180982101</v>
      </c>
      <c r="R303" s="6">
        <v>3.1405431320035628</v>
      </c>
      <c r="S303" s="5">
        <v>190.19854316576607</v>
      </c>
      <c r="T303" s="5" cm="1">
        <f t="array" ref="T303">[1]!PropsSI("H","P",(R303+1)*100*1000,"T",S303+273.15,"WATER")/1000</f>
        <v>2839.5180859776401</v>
      </c>
      <c r="U303" s="5" cm="1">
        <f t="array" ref="U303">[1]!PropsSI("S","P",(R303+1)*100*1000,"T",S303+273.15,"WATER")/1000</f>
        <v>7.1109990419527218</v>
      </c>
      <c r="V303" s="5" cm="1">
        <f t="array" ref="V303">[1]!PropsSI("H","P",(R303+1)*100*1000,"S",N303*1000,"WATER")/1000</f>
        <v>2754.6028236728798</v>
      </c>
      <c r="W303" s="9"/>
      <c r="X303" s="1">
        <f t="shared" si="39"/>
        <v>14.336923724155969</v>
      </c>
      <c r="Y303" s="1">
        <f t="shared" si="40"/>
        <v>9.5230771701464711E-2</v>
      </c>
      <c r="Z303" s="1">
        <f t="shared" si="41"/>
        <v>3.7728457920978333</v>
      </c>
      <c r="AA303" s="1">
        <f t="shared" si="42"/>
        <v>1.967388670938577E-2</v>
      </c>
      <c r="AB303" s="1">
        <f t="shared" si="43"/>
        <v>2.3575140779026831</v>
      </c>
      <c r="AC303" s="1">
        <f t="shared" si="44"/>
        <v>13.981906872042915</v>
      </c>
      <c r="AD303" s="15">
        <f t="shared" si="45"/>
        <v>4.5014878190657503E-3</v>
      </c>
      <c r="AK303" s="1">
        <f t="shared" si="46"/>
        <v>10.506111244939685</v>
      </c>
    </row>
    <row r="304" spans="1:37" x14ac:dyDescent="0.4">
      <c r="A304" s="1">
        <v>302</v>
      </c>
      <c r="B304" s="4">
        <v>14.326000000000001</v>
      </c>
      <c r="C304" s="8"/>
      <c r="D304" s="4">
        <v>191.22320485050733</v>
      </c>
      <c r="E304" s="4">
        <v>41.61949840240343</v>
      </c>
      <c r="F304" s="5">
        <v>380.41821240400469</v>
      </c>
      <c r="G304" s="5" cm="1">
        <f t="array" ref="G304">[1]!PropsSI("H","P",(E304+1)*100*1000,"T",F304+273.15,"WATER")/1000</f>
        <v>3162.6522173940243</v>
      </c>
      <c r="H304" s="5" cm="1">
        <f t="array" ref="H304">[1]!PropsSI("S","P",(E304+1)*100*1000,"T",F304+273.15,"WATER")/1000</f>
        <v>6.6657069456950095</v>
      </c>
      <c r="I304" s="9"/>
      <c r="J304" s="4">
        <v>78.522994509485386</v>
      </c>
      <c r="K304" s="6">
        <v>10.377311143225667</v>
      </c>
      <c r="L304" s="5">
        <v>262.0306942052282</v>
      </c>
      <c r="M304" s="5" cm="1">
        <f t="array" ref="M304">[1]!PropsSI("H","P",(K304+1)*100*1000,"T",L304+273.15,"WATER")/1000</f>
        <v>2964.8624119603637</v>
      </c>
      <c r="N304" s="5" cm="1">
        <f t="array" ref="N304">[1]!PropsSI("S","P",(K304+1)*100*1000,"T",L304+273.15,"WATER")/1000</f>
        <v>6.9102038915968036</v>
      </c>
      <c r="O304" s="5" cm="1">
        <f t="array" ref="O304">[1]!PropsSI("H","P",(K304+1)*100*1000,"S",H304*1000,"WATER")/1000</f>
        <v>2840.7925604053044</v>
      </c>
      <c r="P304" s="9"/>
      <c r="Q304" s="4">
        <f t="shared" si="38"/>
        <v>112.70021034102194</v>
      </c>
      <c r="R304" s="6">
        <v>3.1390460146334305</v>
      </c>
      <c r="S304" s="5">
        <v>188.00960244133404</v>
      </c>
      <c r="T304" s="5" cm="1">
        <f t="array" ref="T304">[1]!PropsSI("H","P",(R304+1)*100*1000,"T",S304+273.15,"WATER")/1000</f>
        <v>2834.8766811081337</v>
      </c>
      <c r="U304" s="5" cm="1">
        <f t="array" ref="U304">[1]!PropsSI("S","P",(R304+1)*100*1000,"T",S304+273.15,"WATER")/1000</f>
        <v>7.1011210426474447</v>
      </c>
      <c r="V304" s="5" cm="1">
        <f t="array" ref="V304">[1]!PropsSI("H","P",(R304+1)*100*1000,"S",N304*1000,"WATER")/1000</f>
        <v>2750.6004696529312</v>
      </c>
      <c r="W304" s="9"/>
      <c r="X304" s="1">
        <f t="shared" si="39"/>
        <v>14.575394358377961</v>
      </c>
      <c r="Y304" s="1">
        <f t="shared" si="40"/>
        <v>9.5075033180297253E-2</v>
      </c>
      <c r="Z304" s="1">
        <f t="shared" si="41"/>
        <v>3.7666757546849667</v>
      </c>
      <c r="AA304" s="1">
        <f t="shared" si="42"/>
        <v>1.9583001695642949E-2</v>
      </c>
      <c r="AB304" s="1">
        <f t="shared" si="43"/>
        <v>2.3466233625837387</v>
      </c>
      <c r="AC304" s="1">
        <f t="shared" si="44"/>
        <v>14.274261838943605</v>
      </c>
      <c r="AD304" s="15">
        <f t="shared" si="45"/>
        <v>2.6768373094974859E-3</v>
      </c>
      <c r="AK304" s="1">
        <f t="shared" si="46"/>
        <v>10.305290998367896</v>
      </c>
    </row>
    <row r="305" spans="1:37" x14ac:dyDescent="0.4">
      <c r="A305" s="1">
        <v>303</v>
      </c>
      <c r="B305" s="4">
        <v>14.101000000000001</v>
      </c>
      <c r="C305" s="8"/>
      <c r="D305" s="4">
        <v>188.76026391557437</v>
      </c>
      <c r="E305" s="4">
        <v>41.648774002751701</v>
      </c>
      <c r="F305" s="5">
        <v>379.95300420497284</v>
      </c>
      <c r="G305" s="5" cm="1">
        <f t="array" ref="G305">[1]!PropsSI("H","P",(E305+1)*100*1000,"T",F305+273.15,"WATER")/1000</f>
        <v>3161.4617900083304</v>
      </c>
      <c r="H305" s="5" cm="1">
        <f t="array" ref="H305">[1]!PropsSI("S","P",(E305+1)*100*1000,"T",F305+273.15,"WATER")/1000</f>
        <v>6.6635889105264949</v>
      </c>
      <c r="I305" s="9"/>
      <c r="J305" s="4">
        <v>76.575479336075787</v>
      </c>
      <c r="K305" s="6">
        <v>10.375713958193325</v>
      </c>
      <c r="L305" s="5">
        <v>262.05469833208383</v>
      </c>
      <c r="M305" s="5" cm="1">
        <f t="array" ref="M305">[1]!PropsSI("H","P",(K305+1)*100*1000,"T",L305+273.15,"WATER")/1000</f>
        <v>2964.9212320298911</v>
      </c>
      <c r="N305" s="5" cm="1">
        <f t="array" ref="N305">[1]!PropsSI("S","P",(K305+1)*100*1000,"T",L305+273.15,"WATER")/1000</f>
        <v>6.9103761620979487</v>
      </c>
      <c r="O305" s="5" cm="1">
        <f t="array" ref="O305">[1]!PropsSI("H","P",(K305+1)*100*1000,"S",H305*1000,"WATER")/1000</f>
        <v>2839.7438186893769</v>
      </c>
      <c r="P305" s="9"/>
      <c r="Q305" s="4">
        <f t="shared" si="38"/>
        <v>112.18478457949858</v>
      </c>
      <c r="R305" s="6">
        <v>3.1400533224109779</v>
      </c>
      <c r="S305" s="5">
        <v>188.2513963443638</v>
      </c>
      <c r="T305" s="5" cm="1">
        <f t="array" ref="T305">[1]!PropsSI("H","P",(R305+1)*100*1000,"T",S305+273.15,"WATER")/1000</f>
        <v>2835.3851524402257</v>
      </c>
      <c r="U305" s="5" cm="1">
        <f t="array" ref="U305">[1]!PropsSI("S","P",(R305+1)*100*1000,"T",S305+273.15,"WATER")/1000</f>
        <v>7.1021138036671463</v>
      </c>
      <c r="V305" s="5" cm="1">
        <f t="array" ref="V305">[1]!PropsSI("H","P",(R305+1)*100*1000,"S",N305*1000,"WATER")/1000</f>
        <v>2750.7190160573236</v>
      </c>
      <c r="W305" s="9"/>
      <c r="X305" s="1">
        <f t="shared" si="39"/>
        <v>14.341951327267729</v>
      </c>
      <c r="Y305" s="1">
        <f t="shared" si="40"/>
        <v>9.5033180250109442E-2</v>
      </c>
      <c r="Z305" s="1">
        <f t="shared" si="41"/>
        <v>3.7650176283385681</v>
      </c>
      <c r="AA305" s="1">
        <f t="shared" si="42"/>
        <v>1.9577542718503125E-2</v>
      </c>
      <c r="AB305" s="1">
        <f t="shared" si="43"/>
        <v>2.3459692155080649</v>
      </c>
      <c r="AC305" s="1">
        <f t="shared" si="44"/>
        <v>14.023803753371579</v>
      </c>
      <c r="AD305" s="15">
        <f t="shared" si="45"/>
        <v>5.9592604935160788E-3</v>
      </c>
      <c r="AK305" s="1">
        <f t="shared" si="46"/>
        <v>10.540211457468212</v>
      </c>
    </row>
    <row r="306" spans="1:37" x14ac:dyDescent="0.4">
      <c r="A306" s="1">
        <v>304</v>
      </c>
      <c r="B306" s="4">
        <v>14.343999999999999</v>
      </c>
      <c r="C306" s="8"/>
      <c r="D306" s="4">
        <v>192.15075917627865</v>
      </c>
      <c r="E306" s="4">
        <v>41.352658223027092</v>
      </c>
      <c r="F306" s="5">
        <v>380.35216326319113</v>
      </c>
      <c r="G306" s="5" cm="1">
        <f t="array" ref="G306">[1]!PropsSI("H","P",(E306+1)*100*1000,"T",F306+273.15,"WATER")/1000</f>
        <v>3163.0156713804413</v>
      </c>
      <c r="H306" s="5" cm="1">
        <f t="array" ref="H306">[1]!PropsSI("S","P",(E306+1)*100*1000,"T",F306+273.15,"WATER")/1000</f>
        <v>6.668971042287402</v>
      </c>
      <c r="I306" s="9"/>
      <c r="J306" s="4">
        <v>78.059270830165673</v>
      </c>
      <c r="K306" s="6">
        <v>10.377429848947834</v>
      </c>
      <c r="L306" s="5">
        <v>262.33676202845459</v>
      </c>
      <c r="M306" s="5" cm="1">
        <f t="array" ref="M306">[1]!PropsSI("H","P",(K306+1)*100*1000,"T",L306+273.15,"WATER")/1000</f>
        <v>2965.5417638635049</v>
      </c>
      <c r="N306" s="5" cm="1">
        <f t="array" ref="N306">[1]!PropsSI("S","P",(K306+1)*100*1000,"T",L306+273.15,"WATER")/1000</f>
        <v>6.9114682816894675</v>
      </c>
      <c r="O306" s="5" cm="1">
        <f t="array" ref="O306">[1]!PropsSI("H","P",(K306+1)*100*1000,"S",H306*1000,"WATER")/1000</f>
        <v>2842.3675374429795</v>
      </c>
      <c r="P306" s="9"/>
      <c r="Q306" s="4">
        <f t="shared" si="38"/>
        <v>114.09148834611298</v>
      </c>
      <c r="R306" s="6">
        <v>3.1411222378815533</v>
      </c>
      <c r="S306" s="5">
        <v>187.95780806073395</v>
      </c>
      <c r="T306" s="5" cm="1">
        <f t="array" ref="T306">[1]!PropsSI("H","P",(R306+1)*100*1000,"T",S306+273.15,"WATER")/1000</f>
        <v>2834.7548218495108</v>
      </c>
      <c r="U306" s="5" cm="1">
        <f t="array" ref="U306">[1]!PropsSI("S","P",(R306+1)*100*1000,"T",S306+273.15,"WATER")/1000</f>
        <v>7.1006310347607817</v>
      </c>
      <c r="V306" s="5" cm="1">
        <f t="array" ref="V306">[1]!PropsSI("H","P",(R306+1)*100*1000,"S",N306*1000,"WATER")/1000</f>
        <v>2751.2293917109541</v>
      </c>
      <c r="W306" s="9"/>
      <c r="X306" s="1">
        <f t="shared" si="39"/>
        <v>14.685121699305258</v>
      </c>
      <c r="Y306" s="1">
        <f t="shared" si="40"/>
        <v>9.4717157964202367E-2</v>
      </c>
      <c r="Z306" s="1">
        <f t="shared" si="41"/>
        <v>3.7524974803833326</v>
      </c>
      <c r="AA306" s="1">
        <f t="shared" si="42"/>
        <v>1.9587610975155711E-2</v>
      </c>
      <c r="AB306" s="1">
        <f t="shared" si="43"/>
        <v>2.3471756907281893</v>
      </c>
      <c r="AC306" s="1">
        <f t="shared" si="44"/>
        <v>14.335080328029644</v>
      </c>
      <c r="AD306" s="15">
        <f t="shared" si="45"/>
        <v>7.9560548058745214E-5</v>
      </c>
      <c r="AK306" s="1">
        <f t="shared" si="46"/>
        <v>10.405018605746635</v>
      </c>
    </row>
    <row r="307" spans="1:37" x14ac:dyDescent="0.4">
      <c r="A307" s="1">
        <v>305</v>
      </c>
      <c r="B307" s="4">
        <v>14.195</v>
      </c>
      <c r="C307" s="8"/>
      <c r="D307" s="4">
        <v>190.24537759982849</v>
      </c>
      <c r="E307" s="4">
        <v>41.406825524786782</v>
      </c>
      <c r="F307" s="5">
        <v>380.78685452088388</v>
      </c>
      <c r="G307" s="5" cm="1">
        <f t="array" ref="G307">[1]!PropsSI("H","P",(E307+1)*100*1000,"T",F307+273.15,"WATER")/1000</f>
        <v>3163.9662676919479</v>
      </c>
      <c r="H307" s="5" cm="1">
        <f t="array" ref="H307">[1]!PropsSI("S","P",(E307+1)*100*1000,"T",F307+273.15,"WATER")/1000</f>
        <v>6.6698739464804637</v>
      </c>
      <c r="I307" s="9"/>
      <c r="J307" s="4">
        <v>78.39967835599812</v>
      </c>
      <c r="K307" s="6">
        <v>10.378444609184497</v>
      </c>
      <c r="L307" s="5">
        <v>263.0280342344854</v>
      </c>
      <c r="M307" s="5" cm="1">
        <f t="array" ref="M307">[1]!PropsSI("H","P",(K307+1)*100*1000,"T",L307+273.15,"WATER")/1000</f>
        <v>2967.0728269510169</v>
      </c>
      <c r="N307" s="5" cm="1">
        <f t="array" ref="N307">[1]!PropsSI("S","P",(K307+1)*100*1000,"T",L307+273.15,"WATER")/1000</f>
        <v>6.9142860103079826</v>
      </c>
      <c r="O307" s="5" cm="1">
        <f t="array" ref="O307">[1]!PropsSI("H","P",(K307+1)*100*1000,"S",H307*1000,"WATER")/1000</f>
        <v>2842.8216422789351</v>
      </c>
      <c r="P307" s="9"/>
      <c r="Q307" s="4">
        <f t="shared" si="38"/>
        <v>111.84569924383037</v>
      </c>
      <c r="R307" s="6">
        <v>3.1392820348100252</v>
      </c>
      <c r="S307" s="5">
        <v>188.9893095857758</v>
      </c>
      <c r="T307" s="5" cm="1">
        <f t="array" ref="T307">[1]!PropsSI("H","P",(R307+1)*100*1000,"T",S307+273.15,"WATER")/1000</f>
        <v>2836.9577374861706</v>
      </c>
      <c r="U307" s="5" cm="1">
        <f t="array" ref="U307">[1]!PropsSI("S","P",(R307+1)*100*1000,"T",S307+273.15,"WATER")/1000</f>
        <v>7.1056032450149358</v>
      </c>
      <c r="V307" s="5" cm="1">
        <f t="array" ref="V307">[1]!PropsSI("H","P",(R307+1)*100*1000,"S",N307*1000,"WATER")/1000</f>
        <v>2752.3383708953793</v>
      </c>
      <c r="W307" s="9"/>
      <c r="X307" s="1">
        <f t="shared" si="39"/>
        <v>14.447466706682546</v>
      </c>
      <c r="Y307" s="1">
        <f t="shared" si="40"/>
        <v>9.4863817983520671E-2</v>
      </c>
      <c r="Z307" s="1">
        <f t="shared" si="41"/>
        <v>3.7583078463697452</v>
      </c>
      <c r="AA307" s="1">
        <f t="shared" si="42"/>
        <v>1.9626189374169264E-2</v>
      </c>
      <c r="AB307" s="1">
        <f t="shared" si="43"/>
        <v>2.3517985250527365</v>
      </c>
      <c r="AC307" s="1">
        <f t="shared" si="44"/>
        <v>14.132401375459605</v>
      </c>
      <c r="AD307" s="15">
        <f t="shared" si="45"/>
        <v>3.9185877943494398E-3</v>
      </c>
      <c r="AK307" s="1">
        <f t="shared" si="46"/>
        <v>10.437494610656106</v>
      </c>
    </row>
    <row r="308" spans="1:37" x14ac:dyDescent="0.4">
      <c r="A308" s="1">
        <v>306</v>
      </c>
      <c r="B308" s="4">
        <v>14.327999999999999</v>
      </c>
      <c r="C308" s="8"/>
      <c r="D308" s="4">
        <v>190.40510783609156</v>
      </c>
      <c r="E308" s="4">
        <v>41.545789308739259</v>
      </c>
      <c r="F308" s="5">
        <v>380.8671875</v>
      </c>
      <c r="G308" s="5" cm="1">
        <f t="array" ref="G308">[1]!PropsSI("H","P",(E308+1)*100*1000,"T",F308+273.15,"WATER")/1000</f>
        <v>3163.8893433911499</v>
      </c>
      <c r="H308" s="5" cm="1">
        <f t="array" ref="H308">[1]!PropsSI("S","P",(E308+1)*100*1000,"T",F308+273.15,"WATER")/1000</f>
        <v>6.6683454545704857</v>
      </c>
      <c r="I308" s="9"/>
      <c r="J308" s="4">
        <v>78.257972045407612</v>
      </c>
      <c r="K308" s="6">
        <v>10.381190668020121</v>
      </c>
      <c r="L308" s="5">
        <v>262.79537190420706</v>
      </c>
      <c r="M308" s="5" cm="1">
        <f t="array" ref="M308">[1]!PropsSI("H","P",(K308+1)*100*1000,"T",L308+273.15,"WATER")/1000</f>
        <v>2966.5470502909666</v>
      </c>
      <c r="N308" s="5" cm="1">
        <f t="array" ref="N308">[1]!PropsSI("S","P",(K308+1)*100*1000,"T",L308+273.15,"WATER")/1000</f>
        <v>6.9131979738078027</v>
      </c>
      <c r="O308" s="5" cm="1">
        <f t="array" ref="O308">[1]!PropsSI("H","P",(K308+1)*100*1000,"S",H308*1000,"WATER")/1000</f>
        <v>2842.1350750877541</v>
      </c>
      <c r="P308" s="9"/>
      <c r="Q308" s="4">
        <f t="shared" si="38"/>
        <v>112.14713579068395</v>
      </c>
      <c r="R308" s="6">
        <v>3.140510751025924</v>
      </c>
      <c r="S308" s="5">
        <v>188.86481572859878</v>
      </c>
      <c r="T308" s="5" cm="1">
        <f t="array" ref="T308">[1]!PropsSI("H","P",(R308+1)*100*1000,"T",S308+273.15,"WATER")/1000</f>
        <v>2836.6863735541383</v>
      </c>
      <c r="U308" s="5" cm="1">
        <f t="array" ref="U308">[1]!PropsSI("S","P",(R308+1)*100*1000,"T",S308+273.15,"WATER")/1000</f>
        <v>7.104882340090751</v>
      </c>
      <c r="V308" s="5" cm="1">
        <f t="array" ref="V308">[1]!PropsSI("H","P",(R308+1)*100*1000,"S",N308*1000,"WATER")/1000</f>
        <v>2751.9335578961241</v>
      </c>
      <c r="W308" s="9"/>
      <c r="X308" s="1">
        <f t="shared" si="39"/>
        <v>14.482912096176992</v>
      </c>
      <c r="Y308" s="1">
        <f t="shared" si="40"/>
        <v>9.5043902118865778E-2</v>
      </c>
      <c r="Z308" s="1">
        <f t="shared" si="41"/>
        <v>3.7654424065557146</v>
      </c>
      <c r="AA308" s="1">
        <f t="shared" si="42"/>
        <v>1.9615133315555887E-2</v>
      </c>
      <c r="AB308" s="1">
        <f t="shared" si="43"/>
        <v>2.3504736819135963</v>
      </c>
      <c r="AC308" s="1">
        <f t="shared" si="44"/>
        <v>14.180709363128274</v>
      </c>
      <c r="AD308" s="15">
        <f t="shared" si="45"/>
        <v>2.1694531710078374E-2</v>
      </c>
      <c r="AK308" s="1">
        <f t="shared" si="46"/>
        <v>10.511888236462157</v>
      </c>
    </row>
    <row r="309" spans="1:37" x14ac:dyDescent="0.4">
      <c r="A309" s="1">
        <v>307</v>
      </c>
      <c r="B309" s="4">
        <v>14.358000000000001</v>
      </c>
      <c r="C309" s="8"/>
      <c r="D309" s="4">
        <v>190.91970040016051</v>
      </c>
      <c r="E309" s="4">
        <v>41.763861006814629</v>
      </c>
      <c r="F309" s="5">
        <v>380.88308367979459</v>
      </c>
      <c r="G309" s="5" cm="1">
        <f t="array" ref="G309">[1]!PropsSI("H","P",(E309+1)*100*1000,"T",F309+273.15,"WATER")/1000</f>
        <v>3163.5005780062465</v>
      </c>
      <c r="H309" s="5" cm="1">
        <f t="array" ref="H309">[1]!PropsSI("S","P",(E309+1)*100*1000,"T",F309+273.15,"WATER")/1000</f>
        <v>6.6655469160410172</v>
      </c>
      <c r="I309" s="9"/>
      <c r="J309" s="4">
        <v>78.56346028911355</v>
      </c>
      <c r="K309" s="6">
        <v>10.377594492083952</v>
      </c>
      <c r="L309" s="5">
        <v>262.22248374108278</v>
      </c>
      <c r="M309" s="5" cm="1">
        <f t="array" ref="M309">[1]!PropsSI("H","P",(K309+1)*100*1000,"T",L309+273.15,"WATER")/1000</f>
        <v>2965.2874152370473</v>
      </c>
      <c r="N309" s="5" cm="1">
        <f t="array" ref="N309">[1]!PropsSI("S","P",(K309+1)*100*1000,"T",L309+273.15,"WATER")/1000</f>
        <v>6.9109868163855674</v>
      </c>
      <c r="O309" s="5" cm="1">
        <f t="array" ref="O309">[1]!PropsSI("H","P",(K309+1)*100*1000,"S",H309*1000,"WATER")/1000</f>
        <v>2840.7207064676727</v>
      </c>
      <c r="P309" s="9"/>
      <c r="Q309" s="4">
        <f t="shared" si="38"/>
        <v>112.35624011104696</v>
      </c>
      <c r="R309" s="6">
        <v>3.1382869407524501</v>
      </c>
      <c r="S309" s="5">
        <v>188.22162262587898</v>
      </c>
      <c r="T309" s="5" cm="1">
        <f t="array" ref="T309">[1]!PropsSI("H","P",(R309+1)*100*1000,"T",S309+273.15,"WATER")/1000</f>
        <v>2835.3317853441526</v>
      </c>
      <c r="U309" s="5" cm="1">
        <f t="array" ref="U309">[1]!PropsSI("S","P",(R309+1)*100*1000,"T",S309+273.15,"WATER")/1000</f>
        <v>7.102190250899258</v>
      </c>
      <c r="V309" s="5" cm="1">
        <f t="array" ref="V309">[1]!PropsSI("H","P",(R309+1)*100*1000,"S",N309*1000,"WATER")/1000</f>
        <v>2750.8970216350117</v>
      </c>
      <c r="W309" s="9"/>
      <c r="X309" s="1">
        <f t="shared" si="39"/>
        <v>14.56781211313672</v>
      </c>
      <c r="Y309" s="1">
        <f t="shared" si="40"/>
        <v>9.5346857955352596E-2</v>
      </c>
      <c r="Z309" s="1">
        <f t="shared" si="41"/>
        <v>3.7774448888674605</v>
      </c>
      <c r="AA309" s="1">
        <f t="shared" si="42"/>
        <v>1.9594742122749424E-2</v>
      </c>
      <c r="AB309" s="1">
        <f t="shared" si="43"/>
        <v>2.348030213329245</v>
      </c>
      <c r="AC309" s="1">
        <f t="shared" si="44"/>
        <v>14.27971000359355</v>
      </c>
      <c r="AD309" s="15">
        <f t="shared" si="45"/>
        <v>6.129323537322034E-3</v>
      </c>
      <c r="AK309" s="1">
        <f t="shared" si="46"/>
        <v>10.604095940784786</v>
      </c>
    </row>
    <row r="310" spans="1:37" x14ac:dyDescent="0.4">
      <c r="A310" s="1">
        <v>308</v>
      </c>
      <c r="B310" s="4">
        <v>14.57</v>
      </c>
      <c r="C310" s="8"/>
      <c r="D310" s="4">
        <v>192.27070152940328</v>
      </c>
      <c r="E310" s="4">
        <v>41.623390790569864</v>
      </c>
      <c r="F310" s="5">
        <v>381.14641916172491</v>
      </c>
      <c r="G310" s="5" cm="1">
        <f t="array" ref="G310">[1]!PropsSI("H","P",(E310+1)*100*1000,"T",F310+273.15,"WATER")/1000</f>
        <v>3164.4165912219414</v>
      </c>
      <c r="H310" s="5" cm="1">
        <f t="array" ref="H310">[1]!PropsSI("S","P",(E310+1)*100*1000,"T",F310+273.15,"WATER")/1000</f>
        <v>6.6683656717304647</v>
      </c>
      <c r="I310" s="9"/>
      <c r="J310" s="4">
        <v>80.671944056781356</v>
      </c>
      <c r="K310" s="6">
        <v>10.37962188494647</v>
      </c>
      <c r="L310" s="5">
        <v>262.48785108861614</v>
      </c>
      <c r="M310" s="5" cm="1">
        <f t="array" ref="M310">[1]!PropsSI("H","P",(K310+1)*100*1000,"T",L310+273.15,"WATER")/1000</f>
        <v>2965.8697243141546</v>
      </c>
      <c r="N310" s="5" cm="1">
        <f t="array" ref="N310">[1]!PropsSI("S","P",(K310+1)*100*1000,"T",L310+273.15,"WATER")/1000</f>
        <v>6.9119950608508267</v>
      </c>
      <c r="O310" s="5" cm="1">
        <f t="array" ref="O310">[1]!PropsSI("H","P",(K310+1)*100*1000,"S",H310*1000,"WATER")/1000</f>
        <v>2842.1159831202976</v>
      </c>
      <c r="P310" s="9"/>
      <c r="Q310" s="4">
        <f t="shared" si="38"/>
        <v>111.59875747262193</v>
      </c>
      <c r="R310" s="6">
        <v>3.14267967841944</v>
      </c>
      <c r="S310" s="5">
        <v>188.748542760411</v>
      </c>
      <c r="T310" s="5" cm="1">
        <f t="array" ref="T310">[1]!PropsSI("H","P",(R310+1)*100*1000,"T",S310+273.15,"WATER")/1000</f>
        <v>2836.4271658332555</v>
      </c>
      <c r="U310" s="5" cm="1">
        <f t="array" ref="U310">[1]!PropsSI("S","P",(R310+1)*100*1000,"T",S310+273.15,"WATER")/1000</f>
        <v>7.1040854455972386</v>
      </c>
      <c r="V310" s="5" cm="1">
        <f t="array" ref="V310">[1]!PropsSI("H","P",(R310+1)*100*1000,"S",N310*1000,"WATER")/1000</f>
        <v>2751.5229689481134</v>
      </c>
      <c r="W310" s="9"/>
      <c r="X310" s="1">
        <f t="shared" si="39"/>
        <v>14.616770577047436</v>
      </c>
      <c r="Y310" s="1">
        <f t="shared" si="40"/>
        <v>9.5205286975023659E-2</v>
      </c>
      <c r="Z310" s="1">
        <f t="shared" si="41"/>
        <v>3.7718361400578679</v>
      </c>
      <c r="AA310" s="1">
        <f t="shared" si="42"/>
        <v>1.9590753595188602E-2</v>
      </c>
      <c r="AB310" s="1">
        <f t="shared" si="43"/>
        <v>2.347552269646147</v>
      </c>
      <c r="AC310" s="1">
        <f t="shared" si="44"/>
        <v>14.372102665467292</v>
      </c>
      <c r="AD310" s="15">
        <f t="shared" si="45"/>
        <v>3.9163355015150704E-2</v>
      </c>
      <c r="AK310" s="1">
        <f t="shared" si="46"/>
        <v>10.848167411709539</v>
      </c>
    </row>
    <row r="311" spans="1:37" x14ac:dyDescent="0.4">
      <c r="A311" s="1">
        <v>309</v>
      </c>
      <c r="B311" s="4">
        <v>14.815</v>
      </c>
      <c r="C311" s="8"/>
      <c r="D311" s="4">
        <v>195.04747006347344</v>
      </c>
      <c r="E311" s="4">
        <v>41.737878083900014</v>
      </c>
      <c r="F311" s="5">
        <v>381.43708066888291</v>
      </c>
      <c r="G311" s="5" cm="1">
        <f t="array" ref="G311">[1]!PropsSI("H","P",(E311+1)*100*1000,"T",F311+273.15,"WATER")/1000</f>
        <v>3164.8997865811566</v>
      </c>
      <c r="H311" s="5" cm="1">
        <f t="array" ref="H311">[1]!PropsSI("S","P",(E311+1)*100*1000,"T",F311+273.15,"WATER")/1000</f>
        <v>6.6679473812897729</v>
      </c>
      <c r="I311" s="9"/>
      <c r="J311" s="4">
        <v>81.214020829712695</v>
      </c>
      <c r="K311" s="6">
        <v>10.3804704869235</v>
      </c>
      <c r="L311" s="5">
        <v>261.95107947484053</v>
      </c>
      <c r="M311" s="5" cm="1">
        <f t="array" ref="M311">[1]!PropsSI("H","P",(K311+1)*100*1000,"T",L311+273.15,"WATER")/1000</f>
        <v>2964.674668719103</v>
      </c>
      <c r="N311" s="5" cm="1">
        <f t="array" ref="N311">[1]!PropsSI("S","P",(K311+1)*100*1000,"T",L311+273.15,"WATER")/1000</f>
        <v>6.9097297264778383</v>
      </c>
      <c r="O311" s="5" cm="1">
        <f t="array" ref="O311">[1]!PropsSI("H","P",(K311+1)*100*1000,"S",H311*1000,"WATER")/1000</f>
        <v>2841.9299510211877</v>
      </c>
      <c r="P311" s="9"/>
      <c r="Q311" s="4">
        <f t="shared" si="38"/>
        <v>113.83344923376075</v>
      </c>
      <c r="R311" s="6">
        <v>3.1399762774078668</v>
      </c>
      <c r="S311" s="5">
        <v>187.69094984163019</v>
      </c>
      <c r="T311" s="5" cm="1">
        <f t="array" ref="T311">[1]!PropsSI("H","P",(R311+1)*100*1000,"T",S311+273.15,"WATER")/1000</f>
        <v>2834.1936531877877</v>
      </c>
      <c r="U311" s="5" cm="1">
        <f t="array" ref="U311">[1]!PropsSI("S","P",(R311+1)*100*1000,"T",S311+273.15,"WATER")/1000</f>
        <v>7.0995382625146801</v>
      </c>
      <c r="V311" s="5" cm="1">
        <f t="array" ref="V311">[1]!PropsSI("H","P",(R311+1)*100*1000,"S",N311*1000,"WATER")/1000</f>
        <v>2750.4422559630807</v>
      </c>
      <c r="W311" s="9"/>
      <c r="X311" s="1">
        <f t="shared" si="39"/>
        <v>14.974029649891074</v>
      </c>
      <c r="Y311" s="1">
        <f t="shared" si="40"/>
        <v>9.540297196419166E-2</v>
      </c>
      <c r="Z311" s="1">
        <f t="shared" si="41"/>
        <v>3.7796680095913988</v>
      </c>
      <c r="AA311" s="1">
        <f t="shared" si="42"/>
        <v>1.9580302699522361E-2</v>
      </c>
      <c r="AB311" s="1">
        <f t="shared" si="43"/>
        <v>2.3462999429440674</v>
      </c>
      <c r="AC311" s="1">
        <f t="shared" si="44"/>
        <v>14.71103375894435</v>
      </c>
      <c r="AD311" s="15">
        <f t="shared" si="45"/>
        <v>1.0808979279241501E-2</v>
      </c>
      <c r="AK311" s="1">
        <f t="shared" si="46"/>
        <v>10.752775458209467</v>
      </c>
    </row>
    <row r="312" spans="1:37" x14ac:dyDescent="0.4">
      <c r="A312" s="1">
        <v>310</v>
      </c>
      <c r="B312" s="4">
        <v>14.619</v>
      </c>
      <c r="C312" s="8"/>
      <c r="D312" s="4">
        <v>194.88966965899007</v>
      </c>
      <c r="E312" s="4">
        <v>41.477399898462544</v>
      </c>
      <c r="F312" s="5">
        <v>379.31396398081898</v>
      </c>
      <c r="G312" s="5" cm="1">
        <f t="array" ref="G312">[1]!PropsSI("H","P",(E312+1)*100*1000,"T",F312+273.15,"WATER")/1000</f>
        <v>3160.2434296197944</v>
      </c>
      <c r="H312" s="5" cm="1">
        <f t="array" ref="H312">[1]!PropsSI("S","P",(E312+1)*100*1000,"T",F312+273.15,"WATER")/1000</f>
        <v>6.6634576676797641</v>
      </c>
      <c r="I312" s="9"/>
      <c r="J312" s="4">
        <v>82.307789554109021</v>
      </c>
      <c r="K312" s="6">
        <v>10.379008406652773</v>
      </c>
      <c r="L312" s="5">
        <v>260.5739276180268</v>
      </c>
      <c r="M312" s="5" cm="1">
        <f t="array" ref="M312">[1]!PropsSI("H","P",(K312+1)*100*1000,"T",L312+273.15,"WATER")/1000</f>
        <v>2961.6182704859766</v>
      </c>
      <c r="N312" s="5" cm="1">
        <f t="array" ref="N312">[1]!PropsSI("S","P",(K312+1)*100*1000,"T",L312+273.15,"WATER")/1000</f>
        <v>6.9040676072862972</v>
      </c>
      <c r="O312" s="5" cm="1">
        <f t="array" ref="O312">[1]!PropsSI("H","P",(K312+1)*100*1000,"S",H312*1000,"WATER")/1000</f>
        <v>2839.7410953299359</v>
      </c>
      <c r="P312" s="9"/>
      <c r="Q312" s="4">
        <f t="shared" si="38"/>
        <v>112.58188010488105</v>
      </c>
      <c r="R312" s="6">
        <v>3.1406935823932431</v>
      </c>
      <c r="S312" s="5">
        <v>186.5931326786839</v>
      </c>
      <c r="T312" s="5" cm="1">
        <f t="array" ref="T312">[1]!PropsSI("H","P",(R312+1)*100*1000,"T",S312+273.15,"WATER")/1000</f>
        <v>2831.8526583165067</v>
      </c>
      <c r="U312" s="5" cm="1">
        <f t="array" ref="U312">[1]!PropsSI("S","P",(R312+1)*100*1000,"T",S312+273.15,"WATER")/1000</f>
        <v>7.0943743968553967</v>
      </c>
      <c r="V312" s="5" cm="1">
        <f t="array" ref="V312">[1]!PropsSI("H","P",(R312+1)*100*1000,"S",N312*1000,"WATER")/1000</f>
        <v>2748.0844693857139</v>
      </c>
      <c r="W312" s="9"/>
      <c r="X312" s="1">
        <f t="shared" si="39"/>
        <v>14.810902289042732</v>
      </c>
      <c r="Y312" s="1">
        <f t="shared" si="40"/>
        <v>9.4674089794481275E-2</v>
      </c>
      <c r="Z312" s="1">
        <f t="shared" si="41"/>
        <v>3.7507912087654254</v>
      </c>
      <c r="AA312" s="1">
        <f t="shared" si="42"/>
        <v>1.9516449709597108E-2</v>
      </c>
      <c r="AB312" s="1">
        <f t="shared" si="43"/>
        <v>2.3386484643679939</v>
      </c>
      <c r="AC312" s="1">
        <f t="shared" si="44"/>
        <v>14.558761013457401</v>
      </c>
      <c r="AD312" s="15">
        <f t="shared" si="45"/>
        <v>3.6287354996793917E-3</v>
      </c>
      <c r="AK312" s="1">
        <f t="shared" si="46"/>
        <v>10.698008074324891</v>
      </c>
    </row>
    <row r="313" spans="1:37" x14ac:dyDescent="0.4">
      <c r="A313" s="1">
        <v>311</v>
      </c>
      <c r="B313" s="4">
        <v>14.426</v>
      </c>
      <c r="C313" s="8"/>
      <c r="D313" s="4">
        <v>195.02304049942219</v>
      </c>
      <c r="E313" s="4">
        <v>41.159761180510394</v>
      </c>
      <c r="F313" s="5">
        <v>378.47056560383538</v>
      </c>
      <c r="G313" s="5" cm="1">
        <f t="array" ref="G313">[1]!PropsSI("H","P",(E313+1)*100*1000,"T",F313+273.15,"WATER")/1000</f>
        <v>3158.8186471748936</v>
      </c>
      <c r="H313" s="5" cm="1">
        <f t="array" ref="H313">[1]!PropsSI("S","P",(E313+1)*100*1000,"T",F313+273.15,"WATER")/1000</f>
        <v>6.6645075696605085</v>
      </c>
      <c r="I313" s="9"/>
      <c r="J313" s="4">
        <v>80.651059840315199</v>
      </c>
      <c r="K313" s="6">
        <v>10.379893495104792</v>
      </c>
      <c r="L313" s="5">
        <v>260.45036389445727</v>
      </c>
      <c r="M313" s="5" cm="1">
        <f t="array" ref="M313">[1]!PropsSI("H","P",(K313+1)*100*1000,"T",L313+273.15,"WATER")/1000</f>
        <v>2961.3402929817453</v>
      </c>
      <c r="N313" s="5" cm="1">
        <f t="array" ref="N313">[1]!PropsSI("S","P",(K313+1)*100*1000,"T",L313+273.15,"WATER")/1000</f>
        <v>6.9035121858607029</v>
      </c>
      <c r="O313" s="5" cm="1">
        <f t="array" ref="O313">[1]!PropsSI("H","P",(K313+1)*100*1000,"S",H313*1000,"WATER")/1000</f>
        <v>2840.2625501548177</v>
      </c>
      <c r="P313" s="9"/>
      <c r="Q313" s="4">
        <f t="shared" si="38"/>
        <v>114.371980659107</v>
      </c>
      <c r="R313" s="6">
        <v>3.1404159331079362</v>
      </c>
      <c r="S313" s="5">
        <v>185.94848396513112</v>
      </c>
      <c r="T313" s="5" cm="1">
        <f t="array" ref="T313">[1]!PropsSI("H","P",(R313+1)*100*1000,"T",S313+273.15,"WATER")/1000</f>
        <v>2830.4806550715493</v>
      </c>
      <c r="U313" s="5" cm="1">
        <f t="array" ref="U313">[1]!PropsSI("S","P",(R313+1)*100*1000,"T",S313+273.15,"WATER")/1000</f>
        <v>7.0914181927020357</v>
      </c>
      <c r="V313" s="5" cm="1">
        <f t="array" ref="V313">[1]!PropsSI("H","P",(R313+1)*100*1000,"S",N313*1000,"WATER")/1000</f>
        <v>2747.8377531784013</v>
      </c>
      <c r="W313" s="9"/>
      <c r="X313" s="1">
        <f t="shared" si="39"/>
        <v>14.8554180676923</v>
      </c>
      <c r="Y313" s="1">
        <f t="shared" si="40"/>
        <v>9.4099185270153776E-2</v>
      </c>
      <c r="Z313" s="1">
        <f t="shared" si="41"/>
        <v>3.7280146831034617</v>
      </c>
      <c r="AA313" s="1">
        <f t="shared" si="42"/>
        <v>1.9513592432223129E-2</v>
      </c>
      <c r="AB313" s="1">
        <f t="shared" si="43"/>
        <v>2.3383060779482112</v>
      </c>
      <c r="AC313" s="1">
        <f t="shared" si="44"/>
        <v>14.516996675100081</v>
      </c>
      <c r="AD313" s="15">
        <f t="shared" si="45"/>
        <v>8.2803948792697472E-3</v>
      </c>
      <c r="AK313" s="1">
        <f t="shared" si="46"/>
        <v>10.592427471387522</v>
      </c>
    </row>
    <row r="314" spans="1:37" x14ac:dyDescent="0.4">
      <c r="A314" s="1">
        <v>312</v>
      </c>
      <c r="B314" s="4">
        <v>14.336</v>
      </c>
      <c r="C314" s="8"/>
      <c r="D314" s="4">
        <v>192.88121447972671</v>
      </c>
      <c r="E314" s="4">
        <v>41.611669268751662</v>
      </c>
      <c r="F314" s="5">
        <v>378.33590068451412</v>
      </c>
      <c r="G314" s="5" cm="1">
        <f t="array" ref="G314">[1]!PropsSI("H","P",(E314+1)*100*1000,"T",F314+273.15,"WATER")/1000</f>
        <v>3157.5930477936172</v>
      </c>
      <c r="H314" s="5" cm="1">
        <f t="array" ref="H314">[1]!PropsSI("S","P",(E314+1)*100*1000,"T",F314+273.15,"WATER")/1000</f>
        <v>6.6580328949627328</v>
      </c>
      <c r="I314" s="9"/>
      <c r="J314" s="4">
        <v>82.595418657591381</v>
      </c>
      <c r="K314" s="6">
        <v>10.378219616165579</v>
      </c>
      <c r="L314" s="5">
        <v>259.79717299700815</v>
      </c>
      <c r="M314" s="5" cm="1">
        <f t="array" ref="M314">[1]!PropsSI("H","P",(K314+1)*100*1000,"T",L314+273.15,"WATER")/1000</f>
        <v>2959.8924111616184</v>
      </c>
      <c r="N314" s="5" cm="1">
        <f t="array" ref="N314">[1]!PropsSI("S","P",(K314+1)*100*1000,"T",L314+273.15,"WATER")/1000</f>
        <v>6.9008624101724436</v>
      </c>
      <c r="O314" s="5" cm="1">
        <f t="array" ref="O314">[1]!PropsSI("H","P",(K314+1)*100*1000,"S",H314*1000,"WATER")/1000</f>
        <v>2837.119687458247</v>
      </c>
      <c r="P314" s="9"/>
      <c r="Q314" s="4">
        <f t="shared" si="38"/>
        <v>110.28579582213533</v>
      </c>
      <c r="R314" s="6">
        <v>3.1406479905454217</v>
      </c>
      <c r="S314" s="5">
        <v>186.25525532282438</v>
      </c>
      <c r="T314" s="5" cm="1">
        <f t="array" ref="T314">[1]!PropsSI("H","P",(R314+1)*100*1000,"T",S314+273.15,"WATER")/1000</f>
        <v>2831.1331038322269</v>
      </c>
      <c r="U314" s="5" cm="1">
        <f t="array" ref="U314">[1]!PropsSI("S","P",(R314+1)*100*1000,"T",S314+273.15,"WATER")/1000</f>
        <v>7.0928136531317643</v>
      </c>
      <c r="V314" s="5" cm="1">
        <f t="array" ref="V314">[1]!PropsSI("H","P",(R314+1)*100*1000,"S",N314*1000,"WATER")/1000</f>
        <v>2746.7318985367579</v>
      </c>
      <c r="W314" s="9"/>
      <c r="X314" s="1">
        <f t="shared" si="39"/>
        <v>14.536961548701088</v>
      </c>
      <c r="Y314" s="1">
        <f t="shared" si="40"/>
        <v>9.4665531096227176E-2</v>
      </c>
      <c r="Z314" s="1">
        <f t="shared" si="41"/>
        <v>3.7504521308800225</v>
      </c>
      <c r="AA314" s="1">
        <f t="shared" si="42"/>
        <v>1.9482331204612884E-2</v>
      </c>
      <c r="AB314" s="1">
        <f t="shared" si="43"/>
        <v>2.334560057384389</v>
      </c>
      <c r="AC314" s="1">
        <f t="shared" si="44"/>
        <v>14.322814820315374</v>
      </c>
      <c r="AD314" s="15">
        <f t="shared" si="45"/>
        <v>1.7384896331588186E-4</v>
      </c>
      <c r="AK314" s="1">
        <f t="shared" si="46"/>
        <v>10.435175107066261</v>
      </c>
    </row>
    <row r="315" spans="1:37" x14ac:dyDescent="0.4">
      <c r="A315" s="1">
        <v>313</v>
      </c>
      <c r="B315" s="4">
        <v>14.092000000000001</v>
      </c>
      <c r="C315" s="8"/>
      <c r="D315" s="4">
        <v>191.0201733344654</v>
      </c>
      <c r="E315" s="4">
        <v>41.560408458389546</v>
      </c>
      <c r="F315" s="5">
        <v>378.30162419767629</v>
      </c>
      <c r="G315" s="5" cm="1">
        <f t="array" ref="G315">[1]!PropsSI("H","P",(E315+1)*100*1000,"T",F315+273.15,"WATER")/1000</f>
        <v>3157.6113591140056</v>
      </c>
      <c r="H315" s="5" cm="1">
        <f t="array" ref="H315">[1]!PropsSI("S","P",(E315+1)*100*1000,"T",F315+273.15,"WATER")/1000</f>
        <v>6.658579403572678</v>
      </c>
      <c r="I315" s="9"/>
      <c r="J315" s="4">
        <v>79.345609548796915</v>
      </c>
      <c r="K315" s="6">
        <v>10.380944834391276</v>
      </c>
      <c r="L315" s="5">
        <v>260.27579723305746</v>
      </c>
      <c r="M315" s="5" cm="1">
        <f t="array" ref="M315">[1]!PropsSI("H","P",(K315+1)*100*1000,"T",L315+273.15,"WATER")/1000</f>
        <v>2960.9482018690296</v>
      </c>
      <c r="N315" s="5" cm="1">
        <f t="array" ref="N315">[1]!PropsSI("S","P",(K315+1)*100*1000,"T",L315+273.15,"WATER")/1000</f>
        <v>6.902736246673963</v>
      </c>
      <c r="O315" s="5" cm="1">
        <f t="array" ref="O315">[1]!PropsSI("H","P",(K315+1)*100*1000,"S",H315*1000,"WATER")/1000</f>
        <v>2837.431898263424</v>
      </c>
      <c r="P315" s="9"/>
      <c r="Q315" s="4">
        <f t="shared" si="38"/>
        <v>111.67456378566848</v>
      </c>
      <c r="R315" s="6">
        <v>3.1483877611801891</v>
      </c>
      <c r="S315" s="5">
        <v>186.5112189506562</v>
      </c>
      <c r="T315" s="5" cm="1">
        <f t="array" ref="T315">[1]!PropsSI("H","P",(R315+1)*100*1000,"T",S315+273.15,"WATER")/1000</f>
        <v>2831.6341610338791</v>
      </c>
      <c r="U315" s="5" cm="1">
        <f t="array" ref="U315">[1]!PropsSI("S","P",(R315+1)*100*1000,"T",S315+273.15,"WATER")/1000</f>
        <v>7.0930637252401851</v>
      </c>
      <c r="V315" s="5" cm="1">
        <f t="array" ref="V315">[1]!PropsSI("H","P",(R315+1)*100*1000,"S",N315*1000,"WATER")/1000</f>
        <v>2747.8707918878767</v>
      </c>
      <c r="W315" s="9"/>
      <c r="X315" s="1">
        <f t="shared" si="39"/>
        <v>14.446588746407249</v>
      </c>
      <c r="Y315" s="1">
        <f t="shared" si="40"/>
        <v>9.4578715297287411E-2</v>
      </c>
      <c r="Z315" s="1">
        <f t="shared" si="41"/>
        <v>3.7470126688672156</v>
      </c>
      <c r="AA315" s="1">
        <f t="shared" si="42"/>
        <v>1.9474735636706625E-2</v>
      </c>
      <c r="AB315" s="1">
        <f t="shared" si="43"/>
        <v>2.3336498834806156</v>
      </c>
      <c r="AC315" s="1">
        <f t="shared" si="44"/>
        <v>14.160612644561491</v>
      </c>
      <c r="AD315" s="15">
        <f t="shared" si="45"/>
        <v>4.7076949937214039E-3</v>
      </c>
      <c r="AK315" s="1">
        <f t="shared" si="46"/>
        <v>10.43974821546999</v>
      </c>
    </row>
    <row r="316" spans="1:37" x14ac:dyDescent="0.4">
      <c r="A316" s="1">
        <v>314</v>
      </c>
      <c r="B316" s="4">
        <v>14.048</v>
      </c>
      <c r="C316" s="8"/>
      <c r="D316" s="4">
        <v>190.92879746603811</v>
      </c>
      <c r="E316" s="4">
        <v>41.631084477719533</v>
      </c>
      <c r="F316" s="5">
        <v>378.26734771083846</v>
      </c>
      <c r="G316" s="5" cm="1">
        <f t="array" ref="G316">[1]!PropsSI("H","P",(E316+1)*100*1000,"T",F316+273.15,"WATER")/1000</f>
        <v>3157.3871647844139</v>
      </c>
      <c r="H316" s="5" cm="1">
        <f t="array" ref="H316">[1]!PropsSI("S","P",(E316+1)*100*1000,"T",F316+273.15,"WATER")/1000</f>
        <v>6.657520688433447</v>
      </c>
      <c r="I316" s="9"/>
      <c r="J316" s="4">
        <v>78.823307359188561</v>
      </c>
      <c r="K316" s="6">
        <v>10.376630408393012</v>
      </c>
      <c r="L316" s="5">
        <v>260.08724557555342</v>
      </c>
      <c r="M316" s="5" cm="1">
        <f t="array" ref="M316">[1]!PropsSI("H","P",(K316+1)*100*1000,"T",L316+273.15,"WATER")/1000</f>
        <v>2960.5436604284137</v>
      </c>
      <c r="N316" s="5" cm="1">
        <f t="array" ref="N316">[1]!PropsSI("S","P",(K316+1)*100*1000,"T",L316+273.15,"WATER")/1000</f>
        <v>6.9021460636494822</v>
      </c>
      <c r="O316" s="5" cm="1">
        <f t="array" ref="O316">[1]!PropsSI("H","P",(K316+1)*100*1000,"S",H316*1000,"WATER")/1000</f>
        <v>2836.8447851587471</v>
      </c>
      <c r="P316" s="9"/>
      <c r="Q316" s="4">
        <f t="shared" si="38"/>
        <v>112.10549010684954</v>
      </c>
      <c r="R316" s="6">
        <v>3.1487950110896938</v>
      </c>
      <c r="S316" s="5">
        <v>186.2460103703134</v>
      </c>
      <c r="T316" s="5" cm="1">
        <f t="array" ref="T316">[1]!PropsSI("H","P",(R316+1)*100*1000,"T",S316+273.15,"WATER")/1000</f>
        <v>2831.0666803120357</v>
      </c>
      <c r="U316" s="5" cm="1">
        <f t="array" ref="U316">[1]!PropsSI("S","P",(R316+1)*100*1000,"T",S316+273.15,"WATER")/1000</f>
        <v>7.0917846364242187</v>
      </c>
      <c r="V316" s="5" cm="1">
        <f t="array" ref="V316">[1]!PropsSI("H","P",(R316+1)*100*1000,"S",N316*1000,"WATER")/1000</f>
        <v>2747.6403885958225</v>
      </c>
      <c r="W316" s="9"/>
      <c r="X316" s="1">
        <f t="shared" si="39"/>
        <v>14.471714969220368</v>
      </c>
      <c r="Y316" s="1">
        <f t="shared" si="40"/>
        <v>9.4685918899334975E-2</v>
      </c>
      <c r="Z316" s="1">
        <f t="shared" si="41"/>
        <v>3.7512598533818058</v>
      </c>
      <c r="AA316" s="1">
        <f t="shared" si="42"/>
        <v>1.9458819438695839E-2</v>
      </c>
      <c r="AB316" s="1">
        <f t="shared" si="43"/>
        <v>2.3317426517560773</v>
      </c>
      <c r="AC316" s="1">
        <f t="shared" si="44"/>
        <v>14.176706617354643</v>
      </c>
      <c r="AD316" s="15">
        <f t="shared" si="45"/>
        <v>1.6565393350874535E-2</v>
      </c>
      <c r="AK316" s="1">
        <f t="shared" si="46"/>
        <v>10.518724837536459</v>
      </c>
    </row>
    <row r="317" spans="1:37" x14ac:dyDescent="0.4">
      <c r="A317" s="1">
        <v>315</v>
      </c>
      <c r="B317" s="4">
        <v>14.272</v>
      </c>
      <c r="C317" s="8"/>
      <c r="D317" s="4">
        <v>191.15479033288406</v>
      </c>
      <c r="E317" s="4">
        <v>41.802021340658243</v>
      </c>
      <c r="F317" s="5">
        <v>380.05322668456984</v>
      </c>
      <c r="G317" s="5" cm="1">
        <f t="array" ref="G317">[1]!PropsSI("H","P",(E317+1)*100*1000,"T",F317+273.15,"WATER")/1000</f>
        <v>3161.4040234415097</v>
      </c>
      <c r="H317" s="5" cm="1">
        <f t="array" ref="H317">[1]!PropsSI("S","P",(E317+1)*100*1000,"T",F317+273.15,"WATER")/1000</f>
        <v>6.6619549175250743</v>
      </c>
      <c r="I317" s="9"/>
      <c r="J317" s="4">
        <v>78.689141909367919</v>
      </c>
      <c r="K317" s="6">
        <v>10.377490977486648</v>
      </c>
      <c r="L317" s="5">
        <v>261.33047962830119</v>
      </c>
      <c r="M317" s="5" cm="1">
        <f t="array" ref="M317">[1]!PropsSI("H","P",(K317+1)*100*1000,"T",L317+273.15,"WATER")/1000</f>
        <v>2963.3058782201028</v>
      </c>
      <c r="N317" s="5" cm="1">
        <f t="array" ref="N317">[1]!PropsSI("S","P",(K317+1)*100*1000,"T",L317+273.15,"WATER")/1000</f>
        <v>6.9072865397974805</v>
      </c>
      <c r="O317" s="5" cm="1">
        <f t="array" ref="O317">[1]!PropsSI("H","P",(K317+1)*100*1000,"S",H317*1000,"WATER")/1000</f>
        <v>2838.9905385065285</v>
      </c>
      <c r="P317" s="9"/>
      <c r="Q317" s="4">
        <f t="shared" si="38"/>
        <v>112.46564842351614</v>
      </c>
      <c r="R317" s="6">
        <v>3.1458906556540742</v>
      </c>
      <c r="S317" s="5">
        <v>187.40680741834325</v>
      </c>
      <c r="T317" s="5" cm="1">
        <f t="array" ref="T317">[1]!PropsSI("H","P",(R317+1)*100*1000,"T",S317+273.15,"WATER")/1000</f>
        <v>2833.5555391383018</v>
      </c>
      <c r="U317" s="5" cm="1">
        <f t="array" ref="U317">[1]!PropsSI("S","P",(R317+1)*100*1000,"T",S317+273.15,"WATER")/1000</f>
        <v>7.0975106143576374</v>
      </c>
      <c r="V317" s="5" cm="1">
        <f t="array" ref="V317">[1]!PropsSI("H","P",(R317+1)*100*1000,"S",N317*1000,"WATER")/1000</f>
        <v>2749.6780017157898</v>
      </c>
      <c r="W317" s="9"/>
      <c r="X317" s="1">
        <f t="shared" si="39"/>
        <v>14.572184842538082</v>
      </c>
      <c r="Y317" s="1">
        <f t="shared" si="40"/>
        <v>9.5238629981647241E-2</v>
      </c>
      <c r="Z317" s="1">
        <f t="shared" si="41"/>
        <v>3.7731571208709815</v>
      </c>
      <c r="AA317" s="1">
        <f t="shared" si="42"/>
        <v>1.9525048185985976E-2</v>
      </c>
      <c r="AB317" s="1">
        <f t="shared" si="43"/>
        <v>2.3396788163993287</v>
      </c>
      <c r="AC317" s="1">
        <f t="shared" si="44"/>
        <v>14.288381613199906</v>
      </c>
      <c r="AD317" s="15">
        <f t="shared" si="45"/>
        <v>2.6835725103133259E-4</v>
      </c>
      <c r="AK317" s="1">
        <f t="shared" si="46"/>
        <v>10.567147388934739</v>
      </c>
    </row>
    <row r="318" spans="1:37" x14ac:dyDescent="0.4">
      <c r="A318" s="1">
        <v>316</v>
      </c>
      <c r="B318" s="4">
        <v>14.425000000000001</v>
      </c>
      <c r="C318" s="8"/>
      <c r="D318" s="4">
        <v>191.06104763942758</v>
      </c>
      <c r="E318" s="4">
        <v>41.90124415022936</v>
      </c>
      <c r="F318" s="5">
        <v>381.98327572185428</v>
      </c>
      <c r="G318" s="5" cm="1">
        <f t="array" ref="G318">[1]!PropsSI("H","P",(E318+1)*100*1000,"T",F318+273.15,"WATER")/1000</f>
        <v>3165.909861991016</v>
      </c>
      <c r="H318" s="5" cm="1">
        <f t="array" ref="H318">[1]!PropsSI("S","P",(E318+1)*100*1000,"T",F318+273.15,"WATER")/1000</f>
        <v>6.6678448292861789</v>
      </c>
      <c r="I318" s="9"/>
      <c r="J318" s="4">
        <v>78.894489468517847</v>
      </c>
      <c r="K318" s="6">
        <v>10.375073938488287</v>
      </c>
      <c r="L318" s="5">
        <v>262.90086434407237</v>
      </c>
      <c r="M318" s="5" cm="1">
        <f t="array" ref="M318">[1]!PropsSI("H","P",(K318+1)*100*1000,"T",L318+273.15,"WATER")/1000</f>
        <v>2966.8021366321673</v>
      </c>
      <c r="N318" s="5" cm="1">
        <f t="array" ref="N318">[1]!PropsSI("S","P",(K318+1)*100*1000,"T",L318+273.15,"WATER")/1000</f>
        <v>6.9139127492189374</v>
      </c>
      <c r="O318" s="5" cm="1">
        <f t="array" ref="O318">[1]!PropsSI("H","P",(K318+1)*100*1000,"S",H318*1000,"WATER")/1000</f>
        <v>2841.781329365268</v>
      </c>
      <c r="P318" s="9"/>
      <c r="Q318" s="4">
        <f t="shared" si="38"/>
        <v>112.16655817090974</v>
      </c>
      <c r="R318" s="6">
        <v>3.1461821827286829</v>
      </c>
      <c r="S318" s="5">
        <v>189.03765415823273</v>
      </c>
      <c r="T318" s="5" cm="1">
        <f t="array" ref="T318">[1]!PropsSI("H","P",(R318+1)*100*1000,"T",S318+273.15,"WATER")/1000</f>
        <v>2837.0219227396601</v>
      </c>
      <c r="U318" s="5" cm="1">
        <f t="array" ref="U318">[1]!PropsSI("S","P",(R318+1)*100*1000,"T",S318+273.15,"WATER")/1000</f>
        <v>7.1049921769707893</v>
      </c>
      <c r="V318" s="5" cm="1">
        <f t="array" ref="V318">[1]!PropsSI("H","P",(R318+1)*100*1000,"S",N318*1000,"WATER")/1000</f>
        <v>2752.4938900895859</v>
      </c>
      <c r="W318" s="9"/>
      <c r="X318" s="1">
        <f t="shared" si="39"/>
        <v>14.610758475325577</v>
      </c>
      <c r="Y318" s="1">
        <f t="shared" si="40"/>
        <v>9.5745242763227267E-2</v>
      </c>
      <c r="Z318" s="1">
        <f t="shared" si="41"/>
        <v>3.7932280692320748</v>
      </c>
      <c r="AA318" s="1">
        <f t="shared" si="42"/>
        <v>1.9587233895086063E-2</v>
      </c>
      <c r="AB318" s="1">
        <f t="shared" si="43"/>
        <v>2.3471305053722999</v>
      </c>
      <c r="AC318" s="1">
        <f t="shared" si="44"/>
        <v>14.349860424329536</v>
      </c>
      <c r="AD318" s="15">
        <f t="shared" si="45"/>
        <v>5.6459558319374237E-3</v>
      </c>
      <c r="AK318" s="1">
        <f t="shared" si="46"/>
        <v>10.343388521700788</v>
      </c>
    </row>
    <row r="319" spans="1:37" x14ac:dyDescent="0.4">
      <c r="A319" s="1">
        <v>317</v>
      </c>
      <c r="B319" s="4">
        <v>14.166</v>
      </c>
      <c r="C319" s="8"/>
      <c r="D319" s="4">
        <v>189.15006799952351</v>
      </c>
      <c r="E319" s="4">
        <v>41.587163967123537</v>
      </c>
      <c r="F319" s="5">
        <v>380.70421387457054</v>
      </c>
      <c r="G319" s="5" cm="1">
        <f t="array" ref="G319">[1]!PropsSI("H","P",(E319+1)*100*1000,"T",F319+273.15,"WATER")/1000</f>
        <v>3163.411755382263</v>
      </c>
      <c r="H319" s="5" cm="1">
        <f t="array" ref="H319">[1]!PropsSI("S","P",(E319+1)*100*1000,"T",F319+273.15,"WATER")/1000</f>
        <v>6.6671960236420045</v>
      </c>
      <c r="I319" s="9"/>
      <c r="J319" s="4">
        <v>78.232869463511506</v>
      </c>
      <c r="K319" s="6">
        <v>10.375386517213665</v>
      </c>
      <c r="L319" s="5">
        <v>262.78825783618004</v>
      </c>
      <c r="M319" s="5" cm="1">
        <f t="array" ref="M319">[1]!PropsSI("H","P",(K319+1)*100*1000,"T",L319+273.15,"WATER")/1000</f>
        <v>2966.5511405702364</v>
      </c>
      <c r="N319" s="5" cm="1">
        <f t="array" ref="N319">[1]!PropsSI("S","P",(K319+1)*100*1000,"T",L319+273.15,"WATER")/1000</f>
        <v>6.9134322583888252</v>
      </c>
      <c r="O319" s="5" cm="1">
        <f t="array" ref="O319">[1]!PropsSI("H","P",(K319+1)*100*1000,"S",H319*1000,"WATER")/1000</f>
        <v>2841.4744401279613</v>
      </c>
      <c r="P319" s="9"/>
      <c r="Q319" s="4">
        <f t="shared" si="38"/>
        <v>110.91719853601201</v>
      </c>
      <c r="R319" s="6">
        <v>3.1457984071074234</v>
      </c>
      <c r="S319" s="5">
        <v>189.23887671113312</v>
      </c>
      <c r="T319" s="5" cm="1">
        <f t="array" ref="T319">[1]!PropsSI("H","P",(R319+1)*100*1000,"T",S319+273.15,"WATER")/1000</f>
        <v>2837.4515498128408</v>
      </c>
      <c r="U319" s="5" cm="1">
        <f t="array" ref="U319">[1]!PropsSI("S","P",(R319+1)*100*1000,"T",S319+273.15,"WATER")/1000</f>
        <v>7.1059632044121823</v>
      </c>
      <c r="V319" s="5" cm="1">
        <f t="array" ref="V319">[1]!PropsSI("H","P",(R319+1)*100*1000,"S",N319*1000,"WATER")/1000</f>
        <v>2752.2729583714745</v>
      </c>
      <c r="W319" s="9"/>
      <c r="X319" s="1">
        <f t="shared" si="39"/>
        <v>14.320989893632996</v>
      </c>
      <c r="Y319" s="1">
        <f t="shared" si="40"/>
        <v>9.5097972874715567E-2</v>
      </c>
      <c r="Z319" s="1">
        <f t="shared" si="41"/>
        <v>3.7675845778312227</v>
      </c>
      <c r="AA319" s="1">
        <f t="shared" si="42"/>
        <v>1.9584486019027614E-2</v>
      </c>
      <c r="AB319" s="1">
        <f t="shared" si="43"/>
        <v>2.3468012284689701</v>
      </c>
      <c r="AC319" s="1">
        <f t="shared" si="44"/>
        <v>14.045658553567339</v>
      </c>
      <c r="AD319" s="15">
        <f t="shared" si="45"/>
        <v>1.4482063729505093E-2</v>
      </c>
      <c r="AK319" s="1">
        <f t="shared" si="46"/>
        <v>10.351833451721058</v>
      </c>
    </row>
    <row r="320" spans="1:37" x14ac:dyDescent="0.4">
      <c r="A320" s="1">
        <v>318</v>
      </c>
      <c r="B320" s="4">
        <v>13.888</v>
      </c>
      <c r="C320" s="8"/>
      <c r="D320" s="4">
        <v>189.34103262061473</v>
      </c>
      <c r="E320" s="4">
        <v>41.894327286961733</v>
      </c>
      <c r="F320" s="5">
        <v>378.29049757758401</v>
      </c>
      <c r="G320" s="5" cm="1">
        <f t="array" ref="G320">[1]!PropsSI("H","P",(E320+1)*100*1000,"T",F320+273.15,"WATER")/1000</f>
        <v>3156.919741670602</v>
      </c>
      <c r="H320" s="5" cm="1">
        <f t="array" ref="H320">[1]!PropsSI("S","P",(E320+1)*100*1000,"T",F320+273.15,"WATER")/1000</f>
        <v>6.6541528615189085</v>
      </c>
      <c r="I320" s="9"/>
      <c r="J320" s="4">
        <v>76.428826214977462</v>
      </c>
      <c r="K320" s="6">
        <v>10.374617482940783</v>
      </c>
      <c r="L320" s="5">
        <v>259.88345803913307</v>
      </c>
      <c r="M320" s="5" cm="1">
        <f t="array" ref="M320">[1]!PropsSI("H","P",(K320+1)*100*1000,"T",L320+273.15,"WATER")/1000</f>
        <v>2960.0971094582414</v>
      </c>
      <c r="N320" s="5" cm="1">
        <f t="array" ref="N320">[1]!PropsSI("S","P",(K320+1)*100*1000,"T",L320+273.15,"WATER")/1000</f>
        <v>6.9013870252932605</v>
      </c>
      <c r="O320" s="5" cm="1">
        <f t="array" ref="O320">[1]!PropsSI("H","P",(K320+1)*100*1000,"S",H320*1000,"WATER")/1000</f>
        <v>2835.1928707735583</v>
      </c>
      <c r="P320" s="9"/>
      <c r="Q320" s="4">
        <f t="shared" si="38"/>
        <v>112.91220640563726</v>
      </c>
      <c r="R320" s="6">
        <v>3.1474019006201099</v>
      </c>
      <c r="S320" s="5">
        <v>185.87307626204449</v>
      </c>
      <c r="T320" s="5" cm="1">
        <f t="array" ref="T320">[1]!PropsSI("H","P",(R320+1)*100*1000,"T",S320+273.15,"WATER")/1000</f>
        <v>2830.2797034875193</v>
      </c>
      <c r="U320" s="5" cm="1">
        <f t="array" ref="U320">[1]!PropsSI("S","P",(R320+1)*100*1000,"T",S320+273.15,"WATER")/1000</f>
        <v>7.0902219726147964</v>
      </c>
      <c r="V320" s="5" cm="1">
        <f t="array" ref="V320">[1]!PropsSI("H","P",(R320+1)*100*1000,"S",N320*1000,"WATER")/1000</f>
        <v>2747.2576831061583</v>
      </c>
      <c r="W320" s="9"/>
      <c r="X320" s="1">
        <f t="shared" si="39"/>
        <v>14.423491712279555</v>
      </c>
      <c r="Y320" s="1">
        <f t="shared" si="40"/>
        <v>9.5035809121618631E-2</v>
      </c>
      <c r="Z320" s="1">
        <f t="shared" si="41"/>
        <v>3.7651217787789593</v>
      </c>
      <c r="AA320" s="1">
        <f t="shared" si="42"/>
        <v>1.9452983972324728E-2</v>
      </c>
      <c r="AB320" s="1">
        <f t="shared" si="43"/>
        <v>2.3310433901244414</v>
      </c>
      <c r="AC320" s="1">
        <f t="shared" si="44"/>
        <v>14.09449240760819</v>
      </c>
      <c r="AD320" s="15">
        <f t="shared" si="45"/>
        <v>4.2639114399826789E-2</v>
      </c>
      <c r="AK320" s="1">
        <f t="shared" si="46"/>
        <v>10.336347582749912</v>
      </c>
    </row>
    <row r="321" spans="1:37" x14ac:dyDescent="0.4">
      <c r="A321" s="1">
        <v>319</v>
      </c>
      <c r="B321" s="4">
        <v>13.896000000000001</v>
      </c>
      <c r="C321" s="8"/>
      <c r="D321" s="4">
        <v>188.82263304448608</v>
      </c>
      <c r="E321" s="4">
        <v>42.021854898942216</v>
      </c>
      <c r="F321" s="5">
        <v>378.73250573539315</v>
      </c>
      <c r="G321" s="5" cm="1">
        <f t="array" ref="G321">[1]!PropsSI("H","P",(E321+1)*100*1000,"T",F321+273.15,"WATER")/1000</f>
        <v>3157.7459916163712</v>
      </c>
      <c r="H321" s="5" cm="1">
        <f t="array" ref="H321">[1]!PropsSI("S","P",(E321+1)*100*1000,"T",F321+273.15,"WATER")/1000</f>
        <v>6.654142999291401</v>
      </c>
      <c r="I321" s="9"/>
      <c r="J321" s="4">
        <v>75.920702423328947</v>
      </c>
      <c r="K321" s="6">
        <v>10.376014432736195</v>
      </c>
      <c r="L321" s="5">
        <v>260.14675035247672</v>
      </c>
      <c r="M321" s="5" cm="1">
        <f t="array" ref="M321">[1]!PropsSI("H","P",(K321+1)*100*1000,"T",L321+273.15,"WATER")/1000</f>
        <v>2960.6782423856266</v>
      </c>
      <c r="N321" s="5" cm="1">
        <f t="array" ref="N321">[1]!PropsSI("S","P",(K321+1)*100*1000,"T",L321+273.15,"WATER")/1000</f>
        <v>6.9024224744983274</v>
      </c>
      <c r="O321" s="5" cm="1">
        <f t="array" ref="O321">[1]!PropsSI("H","P",(K321+1)*100*1000,"S",H321*1000,"WATER")/1000</f>
        <v>2835.2136392326274</v>
      </c>
      <c r="P321" s="9"/>
      <c r="Q321" s="4">
        <f t="shared" si="38"/>
        <v>112.90193062115713</v>
      </c>
      <c r="R321" s="6">
        <v>3.1476390928231317</v>
      </c>
      <c r="S321" s="5">
        <v>186.15911946145889</v>
      </c>
      <c r="T321" s="5" cm="1">
        <f t="array" ref="T321">[1]!PropsSI("H","P",(R321+1)*100*1000,"T",S321+273.15,"WATER")/1000</f>
        <v>2830.8881176180553</v>
      </c>
      <c r="U321" s="5" cm="1">
        <f t="array" ref="U321">[1]!PropsSI("S","P",(R321+1)*100*1000,"T",S321+273.15,"WATER")/1000</f>
        <v>7.0915212842796995</v>
      </c>
      <c r="V321" s="5" cm="1">
        <f t="array" ref="V321">[1]!PropsSI("H","P",(R321+1)*100*1000,"S",N321*1000,"WATER")/1000</f>
        <v>2747.7047330169025</v>
      </c>
      <c r="W321" s="9"/>
      <c r="X321" s="1">
        <f t="shared" si="39"/>
        <v>14.406779711033153</v>
      </c>
      <c r="Y321" s="1">
        <f t="shared" si="40"/>
        <v>9.5273742573081938E-2</v>
      </c>
      <c r="Z321" s="1">
        <f t="shared" si="41"/>
        <v>3.7745482089665328</v>
      </c>
      <c r="AA321" s="1">
        <f t="shared" si="42"/>
        <v>1.9465239137895093E-2</v>
      </c>
      <c r="AB321" s="1">
        <f t="shared" si="43"/>
        <v>2.3325119217768773</v>
      </c>
      <c r="AC321" s="1">
        <f t="shared" si="44"/>
        <v>14.080441880579336</v>
      </c>
      <c r="AD321" s="15">
        <f t="shared" si="45"/>
        <v>3.4018807311641787E-2</v>
      </c>
      <c r="AK321" s="1">
        <f t="shared" si="46"/>
        <v>10.102704227611214</v>
      </c>
    </row>
    <row r="322" spans="1:37" x14ac:dyDescent="0.4">
      <c r="A322" s="1">
        <v>320</v>
      </c>
      <c r="B322" s="4">
        <v>13.662000000000001</v>
      </c>
      <c r="C322" s="8"/>
      <c r="D322" s="4">
        <v>185.81957167397968</v>
      </c>
      <c r="E322" s="4">
        <v>41.935351510777458</v>
      </c>
      <c r="F322" s="5">
        <v>379.53699564622895</v>
      </c>
      <c r="G322" s="5" cm="1">
        <f t="array" ref="G322">[1]!PropsSI("H","P",(E322+1)*100*1000,"T",F322+273.15,"WATER")/1000</f>
        <v>3159.8818688284273</v>
      </c>
      <c r="H322" s="5" cm="1">
        <f t="array" ref="H322">[1]!PropsSI("S","P",(E322+1)*100*1000,"T",F322+273.15,"WATER")/1000</f>
        <v>6.6582839900632189</v>
      </c>
      <c r="I322" s="9"/>
      <c r="J322" s="4">
        <v>74.286583838084383</v>
      </c>
      <c r="K322" s="6">
        <v>10.373401488710902</v>
      </c>
      <c r="L322" s="5">
        <v>261.70655581763572</v>
      </c>
      <c r="M322" s="5" cm="1">
        <f t="array" ref="M322">[1]!PropsSI("H","P",(K322+1)*100*1000,"T",L322+273.15,"WATER")/1000</f>
        <v>2964.1557949183493</v>
      </c>
      <c r="N322" s="5" cm="1">
        <f t="array" ref="N322">[1]!PropsSI("S","P",(K322+1)*100*1000,"T",L322+273.15,"WATER")/1000</f>
        <v>6.9090358280736881</v>
      </c>
      <c r="O322" s="5" cm="1">
        <f t="array" ref="O322">[1]!PropsSI("H","P",(K322+1)*100*1000,"S",H322*1000,"WATER")/1000</f>
        <v>2837.1521040433386</v>
      </c>
      <c r="P322" s="9"/>
      <c r="Q322" s="4">
        <f t="shared" si="38"/>
        <v>111.5329878358953</v>
      </c>
      <c r="R322" s="6">
        <v>3.1462642982867393</v>
      </c>
      <c r="S322" s="5">
        <v>187.91592747855861</v>
      </c>
      <c r="T322" s="5" cm="1">
        <f t="array" ref="T322">[1]!PropsSI("H","P",(R322+1)*100*1000,"T",S322+273.15,"WATER")/1000</f>
        <v>2834.6367312825096</v>
      </c>
      <c r="U322" s="5" cm="1">
        <f t="array" ref="U322">[1]!PropsSI("S","P",(R322+1)*100*1000,"T",S322+273.15,"WATER")/1000</f>
        <v>7.0998163312762292</v>
      </c>
      <c r="V322" s="5" cm="1">
        <f t="array" ref="V322">[1]!PropsSI("H","P",(R322+1)*100*1000,"S",N322*1000,"WATER")/1000</f>
        <v>2750.4340292341763</v>
      </c>
      <c r="W322" s="9"/>
      <c r="X322" s="1">
        <f t="shared" si="39"/>
        <v>14.115384269003622</v>
      </c>
      <c r="Y322" s="1">
        <f t="shared" si="40"/>
        <v>9.5332056779912577E-2</v>
      </c>
      <c r="Z322" s="1">
        <f t="shared" si="41"/>
        <v>3.776858496974596</v>
      </c>
      <c r="AA322" s="1">
        <f t="shared" si="42"/>
        <v>1.9533629641514623E-2</v>
      </c>
      <c r="AB322" s="1">
        <f t="shared" si="43"/>
        <v>2.3407071288277028</v>
      </c>
      <c r="AC322" s="1">
        <f t="shared" si="44"/>
        <v>13.775640409038502</v>
      </c>
      <c r="AD322" s="15">
        <f t="shared" si="45"/>
        <v>1.2914142566437827E-2</v>
      </c>
      <c r="AK322" s="1">
        <f t="shared" si="46"/>
        <v>9.96081119120905</v>
      </c>
    </row>
    <row r="323" spans="1:37" x14ac:dyDescent="0.4">
      <c r="A323" s="1">
        <v>321</v>
      </c>
      <c r="B323" s="4">
        <v>13.557</v>
      </c>
      <c r="C323" s="8"/>
      <c r="D323" s="4">
        <v>184.32131103531484</v>
      </c>
      <c r="E323" s="4">
        <v>41.692333498230262</v>
      </c>
      <c r="F323" s="5">
        <v>380.02251941769623</v>
      </c>
      <c r="G323" s="5" cm="1">
        <f t="array" ref="G323">[1]!PropsSI("H","P",(E323+1)*100*1000,"T",F323+273.15,"WATER")/1000</f>
        <v>3161.5453095108251</v>
      </c>
      <c r="H323" s="5" cm="1">
        <f t="array" ref="H323">[1]!PropsSI("S","P",(E323+1)*100*1000,"T",F323+273.15,"WATER")/1000</f>
        <v>6.6632768686814483</v>
      </c>
      <c r="I323" s="9"/>
      <c r="J323" s="4">
        <v>71.996730672200513</v>
      </c>
      <c r="K323" s="6">
        <v>10.372368569081802</v>
      </c>
      <c r="L323" s="5">
        <v>262.98567250230337</v>
      </c>
      <c r="M323" s="5" cm="1">
        <f t="array" ref="M323">[1]!PropsSI("H","P",(K323+1)*100*1000,"T",L323+273.15,"WATER")/1000</f>
        <v>2966.9995997014898</v>
      </c>
      <c r="N323" s="5" cm="1">
        <f t="array" ref="N323">[1]!PropsSI("S","P",(K323+1)*100*1000,"T",L323+273.15,"WATER")/1000</f>
        <v>6.9143867803421042</v>
      </c>
      <c r="O323" s="5" cm="1">
        <f t="array" ref="O323">[1]!PropsSI("H","P",(K323+1)*100*1000,"S",H323*1000,"WATER")/1000</f>
        <v>2839.5323493661131</v>
      </c>
      <c r="P323" s="9"/>
      <c r="Q323" s="4">
        <f t="shared" ref="Q323:Q386" si="47">D323-J323</f>
        <v>112.32458036311432</v>
      </c>
      <c r="R323" s="6">
        <v>3.1425044646549747</v>
      </c>
      <c r="S323" s="5">
        <v>188.98057407737406</v>
      </c>
      <c r="T323" s="5" cm="1">
        <f t="array" ref="T323">[1]!PropsSI("H","P",(R323+1)*100*1000,"T",S323+273.15,"WATER")/1000</f>
        <v>2836.9211831924954</v>
      </c>
      <c r="U323" s="5" cm="1">
        <f t="array" ref="U323">[1]!PropsSI("S","P",(R323+1)*100*1000,"T",S323+273.15,"WATER")/1000</f>
        <v>7.1051737567993465</v>
      </c>
      <c r="V323" s="5" cm="1">
        <f t="array" ref="V323">[1]!PropsSI("H","P",(R323+1)*100*1000,"S",N323*1000,"WATER")/1000</f>
        <v>2752.5275762188703</v>
      </c>
      <c r="W323" s="9"/>
      <c r="X323" s="1">
        <f t="shared" si="39"/>
        <v>14.019423288062162</v>
      </c>
      <c r="Y323" s="1">
        <f t="shared" si="40"/>
        <v>9.5120317832555173E-2</v>
      </c>
      <c r="Z323" s="1">
        <f t="shared" si="41"/>
        <v>3.768469838746928</v>
      </c>
      <c r="AA323" s="1">
        <f t="shared" si="42"/>
        <v>1.9602203080349476E-2</v>
      </c>
      <c r="AB323" s="1">
        <f t="shared" si="43"/>
        <v>2.3489242569331643</v>
      </c>
      <c r="AC323" s="1">
        <f t="shared" si="44"/>
        <v>13.617116828505116</v>
      </c>
      <c r="AD323" s="15">
        <f t="shared" si="45"/>
        <v>3.614033069513516E-3</v>
      </c>
      <c r="AK323" s="1">
        <f t="shared" si="46"/>
        <v>10.054873530349594</v>
      </c>
    </row>
    <row r="324" spans="1:37" x14ac:dyDescent="0.4">
      <c r="A324" s="1">
        <v>322</v>
      </c>
      <c r="B324" s="4">
        <v>13.760999999999999</v>
      </c>
      <c r="C324" s="8"/>
      <c r="D324" s="4">
        <v>185.49668267082359</v>
      </c>
      <c r="E324" s="4">
        <v>41.637784933539194</v>
      </c>
      <c r="F324" s="5">
        <v>380.41291731013808</v>
      </c>
      <c r="G324" s="5" cm="1">
        <f t="array" ref="G324">[1]!PropsSI("H","P",(E324+1)*100*1000,"T",F324+273.15,"WATER")/1000</f>
        <v>3162.6033927962435</v>
      </c>
      <c r="H324" s="5" cm="1">
        <f t="array" ref="H324">[1]!PropsSI("S","P",(E324+1)*100*1000,"T",F324+273.15,"WATER")/1000</f>
        <v>6.6654473299436425</v>
      </c>
      <c r="I324" s="9"/>
      <c r="J324" s="4">
        <v>73.753386428851641</v>
      </c>
      <c r="K324" s="6">
        <v>10.372505083448878</v>
      </c>
      <c r="L324" s="5">
        <v>263.19558084689504</v>
      </c>
      <c r="M324" s="5" cm="1">
        <f t="array" ref="M324">[1]!PropsSI("H","P",(K324+1)*100*1000,"T",L324+273.15,"WATER")/1000</f>
        <v>2967.4648911902955</v>
      </c>
      <c r="N324" s="5" cm="1">
        <f t="array" ref="N324">[1]!PropsSI("S","P",(K324+1)*100*1000,"T",L324+273.15,"WATER")/1000</f>
        <v>6.9152491377220917</v>
      </c>
      <c r="O324" s="5" cm="1">
        <f t="array" ref="O324">[1]!PropsSI("H","P",(K324+1)*100*1000,"S",H324*1000,"WATER")/1000</f>
        <v>2840.5793115819156</v>
      </c>
      <c r="P324" s="9"/>
      <c r="Q324" s="4">
        <f t="shared" si="47"/>
        <v>111.74329624197195</v>
      </c>
      <c r="R324" s="6">
        <v>3.1380473715161523</v>
      </c>
      <c r="S324" s="5">
        <v>189.2771665721159</v>
      </c>
      <c r="T324" s="5" cm="1">
        <f t="array" ref="T324">[1]!PropsSI("H","P",(R324+1)*100*1000,"T",S324+273.15,"WATER")/1000</f>
        <v>2837.576049848497</v>
      </c>
      <c r="U324" s="5" cm="1">
        <f t="array" ref="U324">[1]!PropsSI("S","P",(R324+1)*100*1000,"T",S324+273.15,"WATER")/1000</f>
        <v>7.1070750930617699</v>
      </c>
      <c r="V324" s="5" cm="1">
        <f t="array" ref="V324">[1]!PropsSI("H","P",(R324+1)*100*1000,"S",N324*1000,"WATER")/1000</f>
        <v>2752.690138524305</v>
      </c>
      <c r="W324" s="9"/>
      <c r="X324" s="1">
        <f t="shared" ref="X324:X387" si="48">(D324/3.6*(G324-M324)+Q324/3.6*(M324-T324))/1000</f>
        <v>14.086597773844897</v>
      </c>
      <c r="Y324" s="1">
        <f t="shared" ref="Y324:Y387" si="49">(1+$AG$5)/$AG$3*((G324-O324)-$AG$4/$AG$6)</f>
        <v>9.5123602916720812E-2</v>
      </c>
      <c r="Z324" s="1">
        <f t="shared" ref="Z324:Z387" si="50">$AG$5/$AG$3*($AG$6*(G324-O324)-$AG$4)</f>
        <v>3.7685999869726499</v>
      </c>
      <c r="AA324" s="1">
        <f t="shared" ref="AA324:AA387" si="51">(1+$AH$5)/$AH$3*((M324-V324)-$AH$4/$AH$6)</f>
        <v>1.9629872477698491E-2</v>
      </c>
      <c r="AB324" s="1">
        <f t="shared" ref="AB324:AB387" si="52">$AH$5/$AH$3*($AH$6*(M324-V324)-$AH$4)</f>
        <v>2.352239869894698</v>
      </c>
      <c r="AC324" s="1">
        <f t="shared" ref="AC324:AC387" si="53">Y324*D324-Z324+AA324*Q324-AB324</f>
        <v>13.717779583348635</v>
      </c>
      <c r="AD324" s="15">
        <f t="shared" ref="AD324:AD387" si="54">IFERROR((B324-AC324)^2,0)</f>
        <v>1.8680044155174932E-3</v>
      </c>
      <c r="AK324" s="1">
        <f t="shared" si="46"/>
        <v>10.363576326408124</v>
      </c>
    </row>
    <row r="325" spans="1:37" x14ac:dyDescent="0.4">
      <c r="A325" s="1">
        <v>323</v>
      </c>
      <c r="B325" s="4">
        <v>14.223000000000001</v>
      </c>
      <c r="C325" s="8"/>
      <c r="D325" s="4">
        <v>190.10847555373266</v>
      </c>
      <c r="E325" s="4">
        <v>41.194676720808019</v>
      </c>
      <c r="F325" s="5">
        <v>380.80331520257994</v>
      </c>
      <c r="G325" s="5" cm="1">
        <f t="array" ref="G325">[1]!PropsSI("H","P",(E325+1)*100*1000,"T",F325+273.15,"WATER")/1000</f>
        <v>3164.4216995537322</v>
      </c>
      <c r="H325" s="5" cm="1">
        <f t="array" ref="H325">[1]!PropsSI("S","P",(E325+1)*100*1000,"T",F325+273.15,"WATER")/1000</f>
        <v>6.6727338632349449</v>
      </c>
      <c r="I325" s="9"/>
      <c r="J325" s="4">
        <v>75.938638350546739</v>
      </c>
      <c r="K325" s="6">
        <v>10.379489944924751</v>
      </c>
      <c r="L325" s="5">
        <v>263.52472998547989</v>
      </c>
      <c r="M325" s="5" cm="1">
        <f t="array" ref="M325">[1]!PropsSI("H","P",(K325+1)*100*1000,"T",L325+273.15,"WATER")/1000</f>
        <v>2968.1712448257199</v>
      </c>
      <c r="N325" s="5" cm="1">
        <f t="array" ref="N325">[1]!PropsSI("S","P",(K325+1)*100*1000,"T",L325+273.15,"WATER")/1000</f>
        <v>6.9162928447694592</v>
      </c>
      <c r="O325" s="5" cm="1">
        <f t="array" ref="O325">[1]!PropsSI("H","P",(K325+1)*100*1000,"S",H325*1000,"WATER")/1000</f>
        <v>2844.2212132446757</v>
      </c>
      <c r="P325" s="9"/>
      <c r="Q325" s="4">
        <f t="shared" si="47"/>
        <v>114.16983720318592</v>
      </c>
      <c r="R325" s="6">
        <v>3.1404625693764694</v>
      </c>
      <c r="S325" s="5">
        <v>189.16321590513428</v>
      </c>
      <c r="T325" s="5" cm="1">
        <f t="array" ref="T325">[1]!PropsSI("H","P",(R325+1)*100*1000,"T",S325+273.15,"WATER")/1000</f>
        <v>2837.3205727150676</v>
      </c>
      <c r="U325" s="5" cm="1">
        <f t="array" ref="U325">[1]!PropsSI("S","P",(R325+1)*100*1000,"T",S325+273.15,"WATER")/1000</f>
        <v>7.106259818030753</v>
      </c>
      <c r="V325" s="5" cm="1">
        <f t="array" ref="V325">[1]!PropsSI("H","P",(R325+1)*100*1000,"S",N325*1000,"WATER")/1000</f>
        <v>2753.2423573947349</v>
      </c>
      <c r="W325" s="9"/>
      <c r="X325" s="1">
        <f t="shared" si="48"/>
        <v>14.513354085519412</v>
      </c>
      <c r="Y325" s="1">
        <f t="shared" si="49"/>
        <v>9.458492606685337E-2</v>
      </c>
      <c r="Z325" s="1">
        <f t="shared" si="50"/>
        <v>3.7472587266844934</v>
      </c>
      <c r="AA325" s="1">
        <f t="shared" si="51"/>
        <v>1.9643960369755811E-2</v>
      </c>
      <c r="AB325" s="1">
        <f t="shared" si="52"/>
        <v>2.3539280164385765</v>
      </c>
      <c r="AC325" s="1">
        <f t="shared" si="53"/>
        <v>14.122957119249794</v>
      </c>
      <c r="AD325" s="15">
        <f t="shared" si="54"/>
        <v>1.0008577988800173E-2</v>
      </c>
      <c r="AK325" s="1">
        <f t="shared" si="46"/>
        <v>10.157439492096181</v>
      </c>
    </row>
    <row r="326" spans="1:37" x14ac:dyDescent="0.4">
      <c r="A326" s="1">
        <v>324</v>
      </c>
      <c r="B326" s="4">
        <v>13.868</v>
      </c>
      <c r="C326" s="8"/>
      <c r="D326" s="4">
        <v>186.28740552279891</v>
      </c>
      <c r="E326" s="4">
        <v>41.842806245240887</v>
      </c>
      <c r="F326" s="5">
        <v>381.11565667223755</v>
      </c>
      <c r="G326" s="5" cm="1">
        <f t="array" ref="G326">[1]!PropsSI("H","P",(E326+1)*100*1000,"T",F326+273.15,"WATER")/1000</f>
        <v>3163.9121312645389</v>
      </c>
      <c r="H326" s="5" cm="1">
        <f t="array" ref="H326">[1]!PropsSI("S","P",(E326+1)*100*1000,"T",F326+273.15,"WATER")/1000</f>
        <v>6.6653810686761279</v>
      </c>
      <c r="I326" s="9"/>
      <c r="J326" s="4">
        <v>74.330278008849803</v>
      </c>
      <c r="K326" s="6">
        <v>10.377011802937378</v>
      </c>
      <c r="L326" s="5">
        <v>263.27235473387213</v>
      </c>
      <c r="M326" s="5" cm="1">
        <f t="array" ref="M326">[1]!PropsSI("H","P",(K326+1)*100*1000,"T",L326+273.15,"WATER")/1000</f>
        <v>2967.6198372743743</v>
      </c>
      <c r="N326" s="5" cm="1">
        <f t="array" ref="N326">[1]!PropsSI("S","P",(K326+1)*100*1000,"T",L326+273.15,"WATER")/1000</f>
        <v>6.9153619409314242</v>
      </c>
      <c r="O326" s="5" cm="1">
        <f t="array" ref="O326">[1]!PropsSI("H","P",(K326+1)*100*1000,"S",H326*1000,"WATER")/1000</f>
        <v>2840.6301575494081</v>
      </c>
      <c r="P326" s="9"/>
      <c r="Q326" s="4">
        <f t="shared" si="47"/>
        <v>111.9571275139491</v>
      </c>
      <c r="R326" s="6">
        <v>3.1418299682723729</v>
      </c>
      <c r="S326" s="5">
        <v>189.35098538754607</v>
      </c>
      <c r="T326" s="5" cm="1">
        <f t="array" ref="T326">[1]!PropsSI("H","P",(R326+1)*100*1000,"T",S326+273.15,"WATER")/1000</f>
        <v>2837.711764698719</v>
      </c>
      <c r="U326" s="5" cm="1">
        <f t="array" ref="U326">[1]!PropsSI("S","P",(R326+1)*100*1000,"T",S326+273.15,"WATER")/1000</f>
        <v>7.106957124588126</v>
      </c>
      <c r="V326" s="5" cm="1">
        <f t="array" ref="V326">[1]!PropsSI("H","P",(R326+1)*100*1000,"S",N326*1000,"WATER")/1000</f>
        <v>2752.910046293292</v>
      </c>
      <c r="W326" s="9"/>
      <c r="X326" s="1">
        <f t="shared" si="48"/>
        <v>14.197476893886178</v>
      </c>
      <c r="Y326" s="1">
        <f t="shared" si="49"/>
        <v>9.5495175335488638E-2</v>
      </c>
      <c r="Z326" s="1">
        <f t="shared" si="50"/>
        <v>3.7833209160542967</v>
      </c>
      <c r="AA326" s="1">
        <f t="shared" si="51"/>
        <v>1.9623934990429599E-2</v>
      </c>
      <c r="AB326" s="1">
        <f t="shared" si="52"/>
        <v>2.3515283831391551</v>
      </c>
      <c r="AC326" s="1">
        <f t="shared" si="53"/>
        <v>13.85173854604848</v>
      </c>
      <c r="AD326" s="15">
        <f t="shared" si="54"/>
        <v>2.6443488461740577E-4</v>
      </c>
      <c r="AK326" s="1">
        <f t="shared" si="46"/>
        <v>10.004847371803542</v>
      </c>
    </row>
    <row r="327" spans="1:37" x14ac:dyDescent="0.4">
      <c r="A327" s="1">
        <v>325</v>
      </c>
      <c r="B327" s="4">
        <v>13.651</v>
      </c>
      <c r="C327" s="8"/>
      <c r="D327" s="4">
        <v>184.71079811004805</v>
      </c>
      <c r="E327" s="4">
        <v>41.724102476054135</v>
      </c>
      <c r="F327" s="5">
        <v>380.61612400199601</v>
      </c>
      <c r="G327" s="5" cm="1">
        <f t="array" ref="G327">[1]!PropsSI("H","P",(E327+1)*100*1000,"T",F327+273.15,"WATER")/1000</f>
        <v>3162.9285904690514</v>
      </c>
      <c r="H327" s="5" cm="1">
        <f t="array" ref="H327">[1]!PropsSI("S","P",(E327+1)*100*1000,"T",F327+273.15,"WATER")/1000</f>
        <v>6.6650731096791249</v>
      </c>
      <c r="I327" s="9"/>
      <c r="J327" s="4">
        <v>73.424868937554763</v>
      </c>
      <c r="K327" s="6">
        <v>10.377846867879231</v>
      </c>
      <c r="L327" s="5">
        <v>263.41563286032658</v>
      </c>
      <c r="M327" s="5" cm="1">
        <f t="array" ref="M327">[1]!PropsSI("H","P",(K327+1)*100*1000,"T",L327+273.15,"WATER")/1000</f>
        <v>2967.9348439906562</v>
      </c>
      <c r="N327" s="5" cm="1">
        <f t="array" ref="N327">[1]!PropsSI("S","P",(K327+1)*100*1000,"T",L327+273.15,"WATER")/1000</f>
        <v>6.9159164814826415</v>
      </c>
      <c r="O327" s="5" cm="1">
        <f t="array" ref="O327">[1]!PropsSI("H","P",(K327+1)*100*1000,"S",H327*1000,"WATER")/1000</f>
        <v>2840.4972242209542</v>
      </c>
      <c r="P327" s="9"/>
      <c r="Q327" s="4">
        <f t="shared" si="47"/>
        <v>111.28592917249328</v>
      </c>
      <c r="R327" s="6">
        <v>3.1376616689893932</v>
      </c>
      <c r="S327" s="5">
        <v>189.52435038741038</v>
      </c>
      <c r="T327" s="5" cm="1">
        <f t="array" ref="T327">[1]!PropsSI("H","P",(R327+1)*100*1000,"T",S327+273.15,"WATER")/1000</f>
        <v>2838.1030734130513</v>
      </c>
      <c r="U327" s="5" cm="1">
        <f t="array" ref="U327">[1]!PropsSI("S","P",(R327+1)*100*1000,"T",S327+273.15,"WATER")/1000</f>
        <v>7.1082564534452928</v>
      </c>
      <c r="V327" s="5" cm="1">
        <f t="array" ref="V327">[1]!PropsSI("H","P",(R327+1)*100*1000,"S",N327*1000,"WATER")/1000</f>
        <v>2752.9553285013217</v>
      </c>
      <c r="W327" s="9"/>
      <c r="X327" s="1">
        <f t="shared" si="48"/>
        <v>14.018305489814303</v>
      </c>
      <c r="Y327" s="1">
        <f t="shared" si="49"/>
        <v>9.5243911993234912E-2</v>
      </c>
      <c r="Z327" s="1">
        <f t="shared" si="50"/>
        <v>3.7733663832221769</v>
      </c>
      <c r="AA327" s="1">
        <f t="shared" si="51"/>
        <v>1.9648587765925162E-2</v>
      </c>
      <c r="AB327" s="1">
        <f t="shared" si="52"/>
        <v>2.3544825154948343</v>
      </c>
      <c r="AC327" s="1">
        <f t="shared" si="53"/>
        <v>13.651341447134854</v>
      </c>
      <c r="AD327" s="15">
        <f t="shared" si="54"/>
        <v>1.1658614590012728E-7</v>
      </c>
      <c r="AK327" s="1">
        <f t="shared" si="46"/>
        <v>10.14588873233664</v>
      </c>
    </row>
    <row r="328" spans="1:37" x14ac:dyDescent="0.4">
      <c r="A328" s="1">
        <v>326</v>
      </c>
      <c r="B328" s="4">
        <v>13.823</v>
      </c>
      <c r="C328" s="8"/>
      <c r="D328" s="4">
        <v>186.72534863449184</v>
      </c>
      <c r="E328" s="4">
        <v>41.689753042301284</v>
      </c>
      <c r="F328" s="5">
        <v>379.92037704786316</v>
      </c>
      <c r="G328" s="5" cm="1">
        <f t="array" ref="G328">[1]!PropsSI("H","P",(E328+1)*100*1000,"T",F328+273.15,"WATER")/1000</f>
        <v>3161.3015458754262</v>
      </c>
      <c r="H328" s="5" cm="1">
        <f t="array" ref="H328">[1]!PropsSI("S","P",(E328+1)*100*1000,"T",F328+273.15,"WATER")/1000</f>
        <v>6.6629296869187016</v>
      </c>
      <c r="I328" s="9"/>
      <c r="J328" s="4">
        <v>75.224931939019086</v>
      </c>
      <c r="K328" s="6">
        <v>10.379602866250961</v>
      </c>
      <c r="L328" s="5">
        <v>262.4079288077935</v>
      </c>
      <c r="M328" s="5" cm="1">
        <f t="array" ref="M328">[1]!PropsSI("H","P",(K328+1)*100*1000,"T",L328+273.15,"WATER")/1000</f>
        <v>2965.6923278259333</v>
      </c>
      <c r="N328" s="5" cm="1">
        <f t="array" ref="N328">[1]!PropsSI("S","P",(K328+1)*100*1000,"T",L328+273.15,"WATER")/1000</f>
        <v>6.9116645912891537</v>
      </c>
      <c r="O328" s="5" cm="1">
        <f t="array" ref="O328">[1]!PropsSI("H","P",(K328+1)*100*1000,"S",H328*1000,"WATER")/1000</f>
        <v>2839.4980075793637</v>
      </c>
      <c r="P328" s="9"/>
      <c r="Q328" s="4">
        <f t="shared" si="47"/>
        <v>111.50041669547275</v>
      </c>
      <c r="R328" s="6">
        <v>3.1396275207899382</v>
      </c>
      <c r="S328" s="5">
        <v>188.57623708397887</v>
      </c>
      <c r="T328" s="5" cm="1">
        <f t="array" ref="T328">[1]!PropsSI("H","P",(R328+1)*100*1000,"T",S328+273.15,"WATER")/1000</f>
        <v>2836.0780706004712</v>
      </c>
      <c r="U328" s="5" cm="1">
        <f t="array" ref="U328">[1]!PropsSI("S","P",(R328+1)*100*1000,"T",S328+273.15,"WATER")/1000</f>
        <v>7.1036613490151401</v>
      </c>
      <c r="V328" s="5" cm="1">
        <f t="array" ref="V328">[1]!PropsSI("H","P",(R328+1)*100*1000,"S",N328*1000,"WATER")/1000</f>
        <v>2751.2445587185648</v>
      </c>
      <c r="W328" s="9"/>
      <c r="X328" s="1">
        <f t="shared" si="48"/>
        <v>14.160345312979199</v>
      </c>
      <c r="Y328" s="1">
        <f t="shared" si="49"/>
        <v>9.5058456121164203E-2</v>
      </c>
      <c r="Z328" s="1">
        <f t="shared" si="50"/>
        <v>3.7660190059610192</v>
      </c>
      <c r="AA328" s="1">
        <f t="shared" si="51"/>
        <v>1.9599986234458369E-2</v>
      </c>
      <c r="AB328" s="1">
        <f t="shared" si="52"/>
        <v>2.3486586131651572</v>
      </c>
      <c r="AC328" s="1">
        <f t="shared" si="53"/>
        <v>13.820552373122393</v>
      </c>
      <c r="AD328" s="15">
        <f t="shared" si="54"/>
        <v>5.9908773319875664E-6</v>
      </c>
      <c r="AK328" s="1">
        <f t="shared" si="46"/>
        <v>9.9860154045193763</v>
      </c>
    </row>
    <row r="329" spans="1:37" x14ac:dyDescent="0.4">
      <c r="A329" s="1">
        <v>327</v>
      </c>
      <c r="B329" s="4">
        <v>13.515000000000001</v>
      </c>
      <c r="C329" s="8"/>
      <c r="D329" s="4">
        <v>184.54637776566247</v>
      </c>
      <c r="E329" s="4">
        <v>41.851716832707524</v>
      </c>
      <c r="F329" s="5">
        <v>379.54659753755033</v>
      </c>
      <c r="G329" s="5" cm="1">
        <f t="array" ref="G329">[1]!PropsSI("H","P",(E329+1)*100*1000,"T",F329+273.15,"WATER")/1000</f>
        <v>3160.0706425798699</v>
      </c>
      <c r="H329" s="5" cm="1">
        <f t="array" ref="H329">[1]!PropsSI("S","P",(E329+1)*100*1000,"T",F329+273.15,"WATER")/1000</f>
        <v>6.659412959421906</v>
      </c>
      <c r="I329" s="9"/>
      <c r="J329" s="4">
        <v>73.205649282398596</v>
      </c>
      <c r="K329" s="6">
        <v>10.380460868661407</v>
      </c>
      <c r="L329" s="5">
        <v>262.21931985159335</v>
      </c>
      <c r="M329" s="5" cm="1">
        <f t="array" ref="M329">[1]!PropsSI("H","P",(K329+1)*100*1000,"T",L329+273.15,"WATER")/1000</f>
        <v>2965.2705284214726</v>
      </c>
      <c r="N329" s="5" cm="1">
        <f t="array" ref="N329">[1]!PropsSI("S","P",(K329+1)*100*1000,"T",L329+273.15,"WATER")/1000</f>
        <v>6.9108433689836968</v>
      </c>
      <c r="O329" s="5" cm="1">
        <f t="array" ref="O329">[1]!PropsSI("H","P",(K329+1)*100*1000,"S",H329*1000,"WATER")/1000</f>
        <v>2837.8233573550342</v>
      </c>
      <c r="P329" s="9"/>
      <c r="Q329" s="4">
        <f t="shared" si="47"/>
        <v>111.34072848326387</v>
      </c>
      <c r="R329" s="6">
        <v>3.1417901176355363</v>
      </c>
      <c r="S329" s="5">
        <v>188.30667300050823</v>
      </c>
      <c r="T329" s="5" cm="1">
        <f t="array" ref="T329">[1]!PropsSI("H","P",(R329+1)*100*1000,"T",S329+273.15,"WATER")/1000</f>
        <v>2835.4929112928858</v>
      </c>
      <c r="U329" s="5" cm="1">
        <f t="array" ref="U329">[1]!PropsSI("S","P",(R329+1)*100*1000,"T",S329+273.15,"WATER")/1000</f>
        <v>7.1021585204524191</v>
      </c>
      <c r="V329" s="5" cm="1">
        <f t="array" ref="V329">[1]!PropsSI("H","P",(R329+1)*100*1000,"S",N329*1000,"WATER")/1000</f>
        <v>2750.9953932499798</v>
      </c>
      <c r="W329" s="9"/>
      <c r="X329" s="1">
        <f t="shared" si="48"/>
        <v>13.999774968941308</v>
      </c>
      <c r="Y329" s="1">
        <f t="shared" si="49"/>
        <v>9.5189535779831219E-2</v>
      </c>
      <c r="Z329" s="1">
        <f t="shared" si="50"/>
        <v>3.7712121103514966</v>
      </c>
      <c r="AA329" s="1">
        <f t="shared" si="51"/>
        <v>1.958420752123859E-2</v>
      </c>
      <c r="AB329" s="1">
        <f t="shared" si="52"/>
        <v>2.3467678561888521</v>
      </c>
      <c r="AC329" s="1">
        <f t="shared" si="53"/>
        <v>13.629423995004547</v>
      </c>
      <c r="AD329" s="15">
        <f t="shared" si="54"/>
        <v>1.3092850632800527E-2</v>
      </c>
      <c r="AK329" s="1">
        <f t="shared" si="46"/>
        <v>9.8161941821315875</v>
      </c>
    </row>
    <row r="330" spans="1:37" x14ac:dyDescent="0.4">
      <c r="A330" s="1">
        <v>328</v>
      </c>
      <c r="B330" s="4">
        <v>13.228</v>
      </c>
      <c r="C330" s="8"/>
      <c r="D330" s="4">
        <v>183.14415461353693</v>
      </c>
      <c r="E330" s="4">
        <v>41.42564704934788</v>
      </c>
      <c r="F330" s="5">
        <v>379.43105205448319</v>
      </c>
      <c r="G330" s="5" cm="1">
        <f t="array" ref="G330">[1]!PropsSI("H","P",(E330+1)*100*1000,"T",F330+273.15,"WATER")/1000</f>
        <v>3160.6307907469218</v>
      </c>
      <c r="H330" s="5" cm="1">
        <f t="array" ref="H330">[1]!PropsSI("S","P",(E330+1)*100*1000,"T",F330+273.15,"WATER")/1000</f>
        <v>6.6645767209456714</v>
      </c>
      <c r="I330" s="9"/>
      <c r="J330" s="4">
        <v>70.33990520315794</v>
      </c>
      <c r="K330" s="6">
        <v>10.378737396832285</v>
      </c>
      <c r="L330" s="5">
        <v>263.30092180862437</v>
      </c>
      <c r="M330" s="5" cm="1">
        <f t="array" ref="M330">[1]!PropsSI("H","P",(K330+1)*100*1000,"T",L330+273.15,"WATER")/1000</f>
        <v>2967.6773266833643</v>
      </c>
      <c r="N330" s="5" cm="1">
        <f t="array" ref="N330">[1]!PropsSI("S","P",(K330+1)*100*1000,"T",L330+273.15,"WATER")/1000</f>
        <v>6.915401712680235</v>
      </c>
      <c r="O330" s="5" cm="1">
        <f t="array" ref="O330">[1]!PropsSI("H","P",(K330+1)*100*1000,"S",H330*1000,"WATER")/1000</f>
        <v>2840.2746233063644</v>
      </c>
      <c r="P330" s="9"/>
      <c r="Q330" s="4">
        <f t="shared" si="47"/>
        <v>112.80424941037899</v>
      </c>
      <c r="R330" s="6">
        <v>3.137192457128454</v>
      </c>
      <c r="S330" s="5">
        <v>188.91300582963413</v>
      </c>
      <c r="T330" s="5" cm="1">
        <f t="array" ref="T330">[1]!PropsSI("H","P",(R330+1)*100*1000,"T",S330+273.15,"WATER")/1000</f>
        <v>2836.807306098387</v>
      </c>
      <c r="U330" s="5" cm="1">
        <f t="array" ref="U330">[1]!PropsSI("S","P",(R330+1)*100*1000,"T",S330+273.15,"WATER")/1000</f>
        <v>7.1055050643254809</v>
      </c>
      <c r="V330" s="5" cm="1">
        <f t="array" ref="V330">[1]!PropsSI("H","P",(R330+1)*100*1000,"S",N330*1000,"WATER")/1000</f>
        <v>2752.7158584355711</v>
      </c>
      <c r="W330" s="9"/>
      <c r="X330" s="1">
        <f t="shared" si="48"/>
        <v>13.916942638356366</v>
      </c>
      <c r="Y330" s="1">
        <f t="shared" si="49"/>
        <v>9.4630913156013491E-2</v>
      </c>
      <c r="Z330" s="1">
        <f t="shared" si="50"/>
        <v>3.7490806398405954</v>
      </c>
      <c r="AA330" s="1">
        <f t="shared" si="51"/>
        <v>1.96469382510297E-2</v>
      </c>
      <c r="AB330" s="1">
        <f t="shared" si="52"/>
        <v>2.3542848547760751</v>
      </c>
      <c r="AC330" s="1">
        <f t="shared" si="53"/>
        <v>13.44399121826792</v>
      </c>
      <c r="AD330" s="15">
        <f t="shared" si="54"/>
        <v>4.6652206368860263E-2</v>
      </c>
      <c r="AK330" s="1">
        <f t="shared" si="46"/>
        <v>9.892057189066124</v>
      </c>
    </row>
    <row r="331" spans="1:37" x14ac:dyDescent="0.4">
      <c r="A331" s="1">
        <v>329</v>
      </c>
      <c r="B331" s="4">
        <v>13.395</v>
      </c>
      <c r="C331" s="8"/>
      <c r="D331" s="4">
        <v>183.28496703890283</v>
      </c>
      <c r="E331" s="4">
        <v>41.814479306100928</v>
      </c>
      <c r="F331" s="5">
        <v>380.15867354940934</v>
      </c>
      <c r="G331" s="5" cm="1">
        <f t="array" ref="G331">[1]!PropsSI("H","P",(E331+1)*100*1000,"T",F331+273.15,"WATER")/1000</f>
        <v>3161.6364824717584</v>
      </c>
      <c r="H331" s="5" cm="1">
        <f t="array" ref="H331">[1]!PropsSI("S","P",(E331+1)*100*1000,"T",F331+273.15,"WATER")/1000</f>
        <v>6.6621853775101867</v>
      </c>
      <c r="I331" s="9"/>
      <c r="J331" s="4">
        <v>71.213561390817901</v>
      </c>
      <c r="K331" s="6">
        <v>10.381299328512927</v>
      </c>
      <c r="L331" s="5">
        <v>263.15336796118368</v>
      </c>
      <c r="M331" s="5" cm="1">
        <f t="array" ref="M331">[1]!PropsSI("H","P",(K331+1)*100*1000,"T",L331+273.15,"WATER")/1000</f>
        <v>2967.3411921598181</v>
      </c>
      <c r="N331" s="5" cm="1">
        <f t="array" ref="N331">[1]!PropsSI("S","P",(K331+1)*100*1000,"T",L331+273.15,"WATER")/1000</f>
        <v>6.9146749958612252</v>
      </c>
      <c r="O331" s="5" cm="1">
        <f t="array" ref="O331">[1]!PropsSI("H","P",(K331+1)*100*1000,"S",H331*1000,"WATER")/1000</f>
        <v>2839.1711295078453</v>
      </c>
      <c r="P331" s="9"/>
      <c r="Q331" s="4">
        <f t="shared" si="47"/>
        <v>112.07140564808493</v>
      </c>
      <c r="R331" s="6">
        <v>3.1387157365304454</v>
      </c>
      <c r="S331" s="5">
        <v>189.00412811069549</v>
      </c>
      <c r="T331" s="5" cm="1">
        <f t="array" ref="T331">[1]!PropsSI("H","P",(R331+1)*100*1000,"T",S331+273.15,"WATER")/1000</f>
        <v>2836.9923797290003</v>
      </c>
      <c r="U331" s="5" cm="1">
        <f t="array" ref="U331">[1]!PropsSI("S","P",(R331+1)*100*1000,"T",S331+273.15,"WATER")/1000</f>
        <v>7.1057398097034694</v>
      </c>
      <c r="V331" s="5" cm="1">
        <f t="array" ref="V331">[1]!PropsSI("H","P",(R331+1)*100*1000,"S",N331*1000,"WATER")/1000</f>
        <v>2752.477351982579</v>
      </c>
      <c r="W331" s="9"/>
      <c r="X331" s="1">
        <f t="shared" si="48"/>
        <v>13.9499390317551</v>
      </c>
      <c r="Y331" s="1">
        <f t="shared" si="49"/>
        <v>9.5253951425216282E-2</v>
      </c>
      <c r="Z331" s="1">
        <f t="shared" si="50"/>
        <v>3.7737641247087694</v>
      </c>
      <c r="AA331" s="1">
        <f t="shared" si="51"/>
        <v>1.9638015061509292E-2</v>
      </c>
      <c r="AB331" s="1">
        <f t="shared" si="52"/>
        <v>2.3532155924983718</v>
      </c>
      <c r="AC331" s="1">
        <f t="shared" si="53"/>
        <v>13.532497582170485</v>
      </c>
      <c r="AD331" s="15">
        <f t="shared" si="54"/>
        <v>1.8905585102729494E-2</v>
      </c>
      <c r="AK331" s="1">
        <f t="shared" si="46"/>
        <v>9.8273380351789594</v>
      </c>
    </row>
    <row r="332" spans="1:37" x14ac:dyDescent="0.4">
      <c r="A332" s="1">
        <v>330</v>
      </c>
      <c r="B332" s="4">
        <v>13.21</v>
      </c>
      <c r="C332" s="8"/>
      <c r="D332" s="4">
        <v>182.64065951245632</v>
      </c>
      <c r="E332" s="4">
        <v>41.935627089646665</v>
      </c>
      <c r="F332" s="5">
        <v>378.60854627973231</v>
      </c>
      <c r="G332" s="5" cm="1">
        <f t="array" ref="G332">[1]!PropsSI("H","P",(E332+1)*100*1000,"T",F332+273.15,"WATER")/1000</f>
        <v>3157.6145413016429</v>
      </c>
      <c r="H332" s="5" cm="1">
        <f t="array" ref="H332">[1]!PropsSI("S","P",(E332+1)*100*1000,"T",F332+273.15,"WATER")/1000</f>
        <v>6.654804917129443</v>
      </c>
      <c r="I332" s="9"/>
      <c r="J332" s="4">
        <v>70.754830910011577</v>
      </c>
      <c r="K332" s="6">
        <v>10.378926071950897</v>
      </c>
      <c r="L332" s="5">
        <v>261.60430292372234</v>
      </c>
      <c r="M332" s="5" cm="1">
        <f t="array" ref="M332">[1]!PropsSI("H","P",(K332+1)*100*1000,"T",L332+273.15,"WATER")/1000</f>
        <v>2963.909497632375</v>
      </c>
      <c r="N332" s="5" cm="1">
        <f t="array" ref="N332">[1]!PropsSI("S","P",(K332+1)*100*1000,"T",L332+273.15,"WATER")/1000</f>
        <v>6.908359589729919</v>
      </c>
      <c r="O332" s="5" cm="1">
        <f t="array" ref="O332">[1]!PropsSI("H","P",(K332+1)*100*1000,"S",H332*1000,"WATER")/1000</f>
        <v>2835.5840591040778</v>
      </c>
      <c r="P332" s="9"/>
      <c r="Q332" s="4">
        <f t="shared" si="47"/>
        <v>111.88582860244475</v>
      </c>
      <c r="R332" s="6">
        <v>3.1347518508369943</v>
      </c>
      <c r="S332" s="5">
        <v>187.43888242616072</v>
      </c>
      <c r="T332" s="5" cm="1">
        <f t="array" ref="T332">[1]!PropsSI("H","P",(R332+1)*100*1000,"T",S332+273.15,"WATER")/1000</f>
        <v>2833.6869425751829</v>
      </c>
      <c r="U332" s="5" cm="1">
        <f t="array" ref="U332">[1]!PropsSI("S","P",(R332+1)*100*1000,"T",S332+273.15,"WATER")/1000</f>
        <v>7.099006804119238</v>
      </c>
      <c r="V332" s="5" cm="1">
        <f t="array" ref="V332">[1]!PropsSI("H","P",(R332+1)*100*1000,"S",N332*1000,"WATER")/1000</f>
        <v>2749.6263464053054</v>
      </c>
      <c r="W332" s="9"/>
      <c r="X332" s="1">
        <f t="shared" si="48"/>
        <v>13.874576500540465</v>
      </c>
      <c r="Y332" s="1">
        <f t="shared" si="49"/>
        <v>9.5125493721239018E-2</v>
      </c>
      <c r="Z332" s="1">
        <f t="shared" si="50"/>
        <v>3.768674896728633</v>
      </c>
      <c r="AA332" s="1">
        <f t="shared" si="51"/>
        <v>1.9584940187394043E-2</v>
      </c>
      <c r="AB332" s="1">
        <f t="shared" si="52"/>
        <v>2.3468556512850318</v>
      </c>
      <c r="AC332" s="1">
        <f t="shared" si="53"/>
        <v>13.449529622677353</v>
      </c>
      <c r="AD332" s="15">
        <f t="shared" si="54"/>
        <v>5.7374440139954838E-2</v>
      </c>
      <c r="AK332" s="1">
        <f t="shared" si="46"/>
        <v>9.7810558747411385</v>
      </c>
    </row>
    <row r="333" spans="1:37" x14ac:dyDescent="0.4">
      <c r="A333" s="1">
        <v>331</v>
      </c>
      <c r="B333" s="4">
        <v>13.28</v>
      </c>
      <c r="C333" s="8"/>
      <c r="D333" s="4">
        <v>182.02084477417495</v>
      </c>
      <c r="E333" s="4">
        <v>41.855873883854798</v>
      </c>
      <c r="F333" s="5">
        <v>379.33553667345433</v>
      </c>
      <c r="G333" s="5" cm="1">
        <f t="array" ref="G333">[1]!PropsSI("H","P",(E333+1)*100*1000,"T",F333+273.15,"WATER")/1000</f>
        <v>3159.5475281431181</v>
      </c>
      <c r="H333" s="5" cm="1">
        <f t="array" ref="H333">[1]!PropsSI("S","P",(E333+1)*100*1000,"T",F333+273.15,"WATER")/1000</f>
        <v>6.6585695841501025</v>
      </c>
      <c r="I333" s="9"/>
      <c r="J333" s="4">
        <v>71.565901656539353</v>
      </c>
      <c r="K333" s="6">
        <v>10.380210420597127</v>
      </c>
      <c r="L333" s="5">
        <v>262.59168893187984</v>
      </c>
      <c r="M333" s="5" cm="1">
        <f t="array" ref="M333">[1]!PropsSI("H","P",(K333+1)*100*1000,"T",L333+273.15,"WATER")/1000</f>
        <v>2966.0982493379693</v>
      </c>
      <c r="N333" s="5" cm="1">
        <f t="array" ref="N333">[1]!PropsSI("S","P",(K333+1)*100*1000,"T",L333+273.15,"WATER")/1000</f>
        <v>6.912398683240367</v>
      </c>
      <c r="O333" s="5" cm="1">
        <f t="array" ref="O333">[1]!PropsSI("H","P",(K333+1)*100*1000,"S",H333*1000,"WATER")/1000</f>
        <v>2837.4137531799411</v>
      </c>
      <c r="P333" s="9"/>
      <c r="Q333" s="4">
        <f t="shared" si="47"/>
        <v>110.45494311763559</v>
      </c>
      <c r="R333" s="6">
        <v>3.1376049004762097</v>
      </c>
      <c r="S333" s="5">
        <v>188.84328418918557</v>
      </c>
      <c r="T333" s="5" cm="1">
        <f t="array" ref="T333">[1]!PropsSI("H","P",(R333+1)*100*1000,"T",S333+273.15,"WATER")/1000</f>
        <v>2836.6568724197705</v>
      </c>
      <c r="U333" s="5" cm="1">
        <f t="array" ref="U333">[1]!PropsSI("S","P",(R333+1)*100*1000,"T",S333+273.15,"WATER")/1000</f>
        <v>7.1051345855753096</v>
      </c>
      <c r="V333" s="5" cm="1">
        <f t="array" ref="V333">[1]!PropsSI("H","P",(R333+1)*100*1000,"S",N333*1000,"WATER")/1000</f>
        <v>2751.4632223634276</v>
      </c>
      <c r="W333" s="9"/>
      <c r="X333" s="1">
        <f t="shared" si="48"/>
        <v>13.752566964898937</v>
      </c>
      <c r="Y333" s="1">
        <f t="shared" si="49"/>
        <v>9.5156005663026705E-2</v>
      </c>
      <c r="Z333" s="1">
        <f t="shared" si="50"/>
        <v>3.7698837166208334</v>
      </c>
      <c r="AA333" s="1">
        <f t="shared" si="51"/>
        <v>1.9617101572582861E-2</v>
      </c>
      <c r="AB333" s="1">
        <f t="shared" si="52"/>
        <v>2.3507095373761473</v>
      </c>
      <c r="AC333" s="1">
        <f t="shared" si="53"/>
        <v>13.366589120455835</v>
      </c>
      <c r="AD333" s="15">
        <f t="shared" si="54"/>
        <v>7.4976757813151997E-3</v>
      </c>
      <c r="AK333" s="1">
        <f t="shared" si="46"/>
        <v>10.077857492029493</v>
      </c>
    </row>
    <row r="334" spans="1:37" x14ac:dyDescent="0.4">
      <c r="A334" s="1">
        <v>332</v>
      </c>
      <c r="B334" s="4">
        <v>13.676</v>
      </c>
      <c r="C334" s="8"/>
      <c r="D334" s="4">
        <v>186.21915007789411</v>
      </c>
      <c r="E334" s="4">
        <v>41.5480563670979</v>
      </c>
      <c r="F334" s="5">
        <v>379.45786324543349</v>
      </c>
      <c r="G334" s="5" cm="1">
        <f t="array" ref="G334">[1]!PropsSI("H","P",(E334+1)*100*1000,"T",F334+273.15,"WATER")/1000</f>
        <v>3160.4543465229667</v>
      </c>
      <c r="H334" s="5" cm="1">
        <f t="array" ref="H334">[1]!PropsSI("S","P",(E334+1)*100*1000,"T",F334+273.15,"WATER")/1000</f>
        <v>6.663064666472736</v>
      </c>
      <c r="I334" s="9"/>
      <c r="J334" s="4">
        <v>74.098322778509583</v>
      </c>
      <c r="K334" s="6">
        <v>10.377965375565287</v>
      </c>
      <c r="L334" s="5">
        <v>262.37669101764936</v>
      </c>
      <c r="M334" s="5" cm="1">
        <f t="array" ref="M334">[1]!PropsSI("H","P",(K334+1)*100*1000,"T",L334+273.15,"WATER")/1000</f>
        <v>2965.6285890424369</v>
      </c>
      <c r="N334" s="5" cm="1">
        <f t="array" ref="N334">[1]!PropsSI("S","P",(K334+1)*100*1000,"T",L334+273.15,"WATER")/1000</f>
        <v>6.9116095074661263</v>
      </c>
      <c r="O334" s="5" cm="1">
        <f t="array" ref="O334">[1]!PropsSI("H","P",(K334+1)*100*1000,"S",H334*1000,"WATER")/1000</f>
        <v>2839.532915059026</v>
      </c>
      <c r="P334" s="9"/>
      <c r="Q334" s="4">
        <f t="shared" si="47"/>
        <v>112.12082729938453</v>
      </c>
      <c r="R334" s="6">
        <v>3.1371370437239232</v>
      </c>
      <c r="S334" s="5">
        <v>188.31011037407353</v>
      </c>
      <c r="T334" s="5" cm="1">
        <f t="array" ref="T334">[1]!PropsSI("H","P",(R334+1)*100*1000,"T",S334+273.15,"WATER")/1000</f>
        <v>2835.5263722749128</v>
      </c>
      <c r="U334" s="5" cm="1">
        <f t="array" ref="U334">[1]!PropsSI("S","P",(R334+1)*100*1000,"T",S334+273.15,"WATER")/1000</f>
        <v>7.1027370783961414</v>
      </c>
      <c r="V334" s="5" cm="1">
        <f t="array" ref="V334">[1]!PropsSI("H","P",(R334+1)*100*1000,"S",N334*1000,"WATER")/1000</f>
        <v>2751.1081225673693</v>
      </c>
      <c r="W334" s="9"/>
      <c r="X334" s="1">
        <f t="shared" si="48"/>
        <v>14.129848652434678</v>
      </c>
      <c r="Y334" s="1">
        <f t="shared" si="49"/>
        <v>9.4797888092486154E-2</v>
      </c>
      <c r="Z334" s="1">
        <f t="shared" si="50"/>
        <v>3.7556958407383849</v>
      </c>
      <c r="AA334" s="1">
        <f t="shared" si="51"/>
        <v>1.9606630761856418E-2</v>
      </c>
      <c r="AB334" s="1">
        <f t="shared" si="52"/>
        <v>2.3494548242602651</v>
      </c>
      <c r="AC334" s="1">
        <f t="shared" si="53"/>
        <v>13.746343146336345</v>
      </c>
      <c r="AD334" s="15">
        <f t="shared" si="54"/>
        <v>4.9481582364964589E-3</v>
      </c>
      <c r="AK334" s="1">
        <f t="shared" si="46"/>
        <v>11.048117586303379</v>
      </c>
    </row>
    <row r="335" spans="1:37" x14ac:dyDescent="0.4">
      <c r="A335" s="1">
        <v>333</v>
      </c>
      <c r="B335" s="4">
        <v>15.054</v>
      </c>
      <c r="C335" s="8"/>
      <c r="D335" s="4">
        <v>199.17575183130526</v>
      </c>
      <c r="E335" s="4">
        <v>41.214687862449274</v>
      </c>
      <c r="F335" s="5">
        <v>379.04425565907508</v>
      </c>
      <c r="G335" s="5" cm="1">
        <f t="array" ref="G335">[1]!PropsSI("H","P",(E335+1)*100*1000,"T",F335+273.15,"WATER")/1000</f>
        <v>3160.1061324660282</v>
      </c>
      <c r="H335" s="5" cm="1">
        <f t="array" ref="H335">[1]!PropsSI("S","P",(E335+1)*100*1000,"T",F335+273.15,"WATER")/1000</f>
        <v>6.6659212803379271</v>
      </c>
      <c r="I335" s="9"/>
      <c r="J335" s="4">
        <v>89.256951960151085</v>
      </c>
      <c r="K335" s="6">
        <v>10.377441792414809</v>
      </c>
      <c r="L335" s="5">
        <v>260.03163339958212</v>
      </c>
      <c r="M335" s="5" cm="1">
        <f t="array" ref="M335">[1]!PropsSI("H","P",(K335+1)*100*1000,"T",L335+273.15,"WATER")/1000</f>
        <v>2960.4170491062291</v>
      </c>
      <c r="N335" s="5" cm="1">
        <f t="array" ref="N335">[1]!PropsSI("S","P",(K335+1)*100*1000,"T",L335+273.15,"WATER")/1000</f>
        <v>6.9018769508541267</v>
      </c>
      <c r="O335" s="5" cm="1">
        <f t="array" ref="O335">[1]!PropsSI("H","P",(K335+1)*100*1000,"S",H335*1000,"WATER")/1000</f>
        <v>2840.8981715931291</v>
      </c>
      <c r="P335" s="9"/>
      <c r="Q335" s="4">
        <f t="shared" si="47"/>
        <v>109.91879987115418</v>
      </c>
      <c r="R335" s="6">
        <v>3.1364317090707869</v>
      </c>
      <c r="S335" s="5">
        <v>186.7037485305234</v>
      </c>
      <c r="T335" s="5" cm="1">
        <f t="array" ref="T335">[1]!PropsSI("H","P",(R335+1)*100*1000,"T",S335+273.15,"WATER")/1000</f>
        <v>2832.1125848972883</v>
      </c>
      <c r="U335" s="5" cm="1">
        <f t="array" ref="U335">[1]!PropsSI("S","P",(R335+1)*100*1000,"T",S335+273.15,"WATER")/1000</f>
        <v>7.0954031184134978</v>
      </c>
      <c r="V335" s="5" cm="1">
        <f t="array" ref="V335">[1]!PropsSI("H","P",(R335+1)*100*1000,"S",N335*1000,"WATER")/1000</f>
        <v>2746.9686109402774</v>
      </c>
      <c r="W335" s="9"/>
      <c r="X335" s="1">
        <f t="shared" si="48"/>
        <v>14.965637787402885</v>
      </c>
      <c r="Y335" s="1">
        <f t="shared" si="49"/>
        <v>9.4291741174848523E-2</v>
      </c>
      <c r="Z335" s="1">
        <f t="shared" si="50"/>
        <v>3.7356433489411027</v>
      </c>
      <c r="AA335" s="1">
        <f t="shared" si="51"/>
        <v>1.9508647551503108E-2</v>
      </c>
      <c r="AB335" s="1">
        <f t="shared" si="52"/>
        <v>2.3377135348435774</v>
      </c>
      <c r="AC335" s="1">
        <f t="shared" si="53"/>
        <v>14.85163868216917</v>
      </c>
      <c r="AD335" s="15">
        <f t="shared" si="54"/>
        <v>4.0950102954230148E-2</v>
      </c>
      <c r="AK335" s="1">
        <f t="shared" si="46"/>
        <v>11.188887468667138</v>
      </c>
    </row>
    <row r="336" spans="1:37" x14ac:dyDescent="0.4">
      <c r="A336" s="1">
        <v>334</v>
      </c>
      <c r="B336" s="4">
        <v>14.936999999999999</v>
      </c>
      <c r="C336" s="8"/>
      <c r="D336" s="4">
        <v>200.53401277718768</v>
      </c>
      <c r="E336" s="4">
        <v>41.555971286237749</v>
      </c>
      <c r="F336" s="5">
        <v>378.20485706000636</v>
      </c>
      <c r="G336" s="5" cm="1">
        <f t="array" ref="G336">[1]!PropsSI("H","P",(E336+1)*100*1000,"T",F336+273.15,"WATER")/1000</f>
        <v>3157.3841326327843</v>
      </c>
      <c r="H336" s="5" cm="1">
        <f t="array" ref="H336">[1]!PropsSI("S","P",(E336+1)*100*1000,"T",F336+273.15,"WATER")/1000</f>
        <v>6.6582754808251305</v>
      </c>
      <c r="I336" s="9"/>
      <c r="J336" s="4">
        <v>86.585471288070352</v>
      </c>
      <c r="K336" s="6">
        <v>10.377324820851564</v>
      </c>
      <c r="L336" s="5">
        <v>258.28235895162447</v>
      </c>
      <c r="M336" s="5" cm="1">
        <f t="array" ref="M336">[1]!PropsSI("H","P",(K336+1)*100*1000,"T",L336+273.15,"WATER")/1000</f>
        <v>2956.5204769897059</v>
      </c>
      <c r="N336" s="5" cm="1">
        <f t="array" ref="N336">[1]!PropsSI("S","P",(K336+1)*100*1000,"T",L336+273.15,"WATER")/1000</f>
        <v>6.8945613440575748</v>
      </c>
      <c r="O336" s="5" cm="1">
        <f t="array" ref="O336">[1]!PropsSI("H","P",(K336+1)*100*1000,"S",H336*1000,"WATER")/1000</f>
        <v>2837.2197789284987</v>
      </c>
      <c r="P336" s="9"/>
      <c r="Q336" s="4">
        <f t="shared" si="47"/>
        <v>113.94854148911733</v>
      </c>
      <c r="R336" s="6">
        <v>3.1430988267890481</v>
      </c>
      <c r="S336" s="5">
        <v>184.0834275843477</v>
      </c>
      <c r="T336" s="5" cm="1">
        <f t="array" ref="T336">[1]!PropsSI("H","P",(R336+1)*100*1000,"T",S336+273.15,"WATER")/1000</f>
        <v>2826.4852464959822</v>
      </c>
      <c r="U336" s="5" cm="1">
        <f t="array" ref="U336">[1]!PropsSI("S","P",(R336+1)*100*1000,"T",S336+273.15,"WATER")/1000</f>
        <v>7.0824063598989797</v>
      </c>
      <c r="V336" s="5" cm="1">
        <f t="array" ref="V336">[1]!PropsSI("H","P",(R336+1)*100*1000,"S",N336*1000,"WATER")/1000</f>
        <v>2744.1926698293223</v>
      </c>
      <c r="W336" s="9"/>
      <c r="X336" s="1">
        <f t="shared" si="48"/>
        <v>15.304811040045196</v>
      </c>
      <c r="Y336" s="1">
        <f t="shared" si="49"/>
        <v>9.4574252754672433E-2</v>
      </c>
      <c r="Z336" s="1">
        <f t="shared" si="50"/>
        <v>3.7468358721782233</v>
      </c>
      <c r="AA336" s="1">
        <f t="shared" si="51"/>
        <v>1.9406222062723265E-2</v>
      </c>
      <c r="AB336" s="1">
        <f t="shared" si="52"/>
        <v>2.3254399289566763</v>
      </c>
      <c r="AC336" s="1">
        <f t="shared" si="53"/>
        <v>15.104389309024807</v>
      </c>
      <c r="AD336" s="15">
        <f t="shared" si="54"/>
        <v>2.8019180775802514E-2</v>
      </c>
      <c r="AK336" s="1">
        <f t="shared" si="46"/>
        <v>10.415217544649531</v>
      </c>
    </row>
    <row r="337" spans="1:37" x14ac:dyDescent="0.4">
      <c r="A337" s="1">
        <v>335</v>
      </c>
      <c r="B337" s="4">
        <v>14.215999999999999</v>
      </c>
      <c r="C337" s="8"/>
      <c r="D337" s="4">
        <v>189.78968671373698</v>
      </c>
      <c r="E337" s="4">
        <v>41.812969271740513</v>
      </c>
      <c r="F337" s="5">
        <v>380.40986914399843</v>
      </c>
      <c r="G337" s="5" cm="1">
        <f t="array" ref="G337">[1]!PropsSI("H","P",(E337+1)*100*1000,"T",F337+273.15,"WATER")/1000</f>
        <v>3162.251578510019</v>
      </c>
      <c r="H337" s="5" cm="1">
        <f t="array" ref="H337">[1]!PropsSI("S","P",(E337+1)*100*1000,"T",F337+273.15,"WATER")/1000</f>
        <v>6.6631419029546324</v>
      </c>
      <c r="I337" s="9"/>
      <c r="J337" s="4">
        <v>77.364571088689388</v>
      </c>
      <c r="K337" s="6">
        <v>10.383342931344323</v>
      </c>
      <c r="L337" s="5">
        <v>261.9633075639606</v>
      </c>
      <c r="M337" s="5" cm="1">
        <f t="array" ref="M337">[1]!PropsSI("H","P",(K337+1)*100*1000,"T",L337+273.15,"WATER")/1000</f>
        <v>2964.6919333576861</v>
      </c>
      <c r="N337" s="5" cm="1">
        <f t="array" ref="N337">[1]!PropsSI("S","P",(K337+1)*100*1000,"T",L337+273.15,"WATER")/1000</f>
        <v>6.9096498869813798</v>
      </c>
      <c r="O337" s="5" cm="1">
        <f t="array" ref="O337">[1]!PropsSI("H","P",(K337+1)*100*1000,"S",H337*1000,"WATER")/1000</f>
        <v>2839.6686451035248</v>
      </c>
      <c r="P337" s="9"/>
      <c r="Q337" s="4">
        <f t="shared" si="47"/>
        <v>112.4251156250476</v>
      </c>
      <c r="R337" s="6">
        <v>3.1438219200875865</v>
      </c>
      <c r="S337" s="5">
        <v>188.03823295032339</v>
      </c>
      <c r="T337" s="5" cm="1">
        <f t="array" ref="T337">[1]!PropsSI("H","P",(R337+1)*100*1000,"T",S337+273.15,"WATER")/1000</f>
        <v>2834.9106510363331</v>
      </c>
      <c r="U337" s="5" cm="1">
        <f t="array" ref="U337">[1]!PropsSI("S","P",(R337+1)*100*1000,"T",S337+273.15,"WATER")/1000</f>
        <v>7.100675586762951</v>
      </c>
      <c r="V337" s="5" cm="1">
        <f t="array" ref="V337">[1]!PropsSI("H","P",(R337+1)*100*1000,"S",N337*1000,"WATER")/1000</f>
        <v>2750.5829163827029</v>
      </c>
      <c r="W337" s="9"/>
      <c r="X337" s="1">
        <f t="shared" si="48"/>
        <v>14.468183008800937</v>
      </c>
      <c r="Y337" s="1">
        <f t="shared" si="49"/>
        <v>9.5288683844259855E-2</v>
      </c>
      <c r="Z337" s="1">
        <f t="shared" si="50"/>
        <v>3.7751401511621596</v>
      </c>
      <c r="AA337" s="1">
        <f t="shared" si="51"/>
        <v>1.9569024345520464E-2</v>
      </c>
      <c r="AB337" s="1">
        <f t="shared" si="52"/>
        <v>2.3449484622362742</v>
      </c>
      <c r="AC337" s="1">
        <f t="shared" si="53"/>
        <v>14.164770665482482</v>
      </c>
      <c r="AD337" s="15">
        <f t="shared" si="54"/>
        <v>2.6244447151076576E-3</v>
      </c>
      <c r="AK337" s="1">
        <f t="shared" si="46"/>
        <v>10.518577099007999</v>
      </c>
    </row>
    <row r="338" spans="1:37" x14ac:dyDescent="0.4">
      <c r="A338" s="1">
        <v>336</v>
      </c>
      <c r="B338" s="4">
        <v>14.363</v>
      </c>
      <c r="C338" s="8"/>
      <c r="D338" s="4">
        <v>191.44809780423046</v>
      </c>
      <c r="E338" s="4">
        <v>41.470892991239872</v>
      </c>
      <c r="F338" s="5">
        <v>381.23163256009792</v>
      </c>
      <c r="G338" s="5" cm="1">
        <f t="array" ref="G338">[1]!PropsSI("H","P",(E338+1)*100*1000,"T",F338+273.15,"WATER")/1000</f>
        <v>3164.9220415888021</v>
      </c>
      <c r="H338" s="5" cm="1">
        <f t="array" ref="H338">[1]!PropsSI("S","P",(E338+1)*100*1000,"T",F338+273.15,"WATER")/1000</f>
        <v>6.6706838868420038</v>
      </c>
      <c r="I338" s="9"/>
      <c r="J338" s="4">
        <v>77.512177181839633</v>
      </c>
      <c r="K338" s="6">
        <v>10.379359513848337</v>
      </c>
      <c r="L338" s="5">
        <v>263.0552841697081</v>
      </c>
      <c r="M338" s="5" cm="1">
        <f t="array" ref="M338">[1]!PropsSI("H","P",(K338+1)*100*1000,"T",L338+273.15,"WATER")/1000</f>
        <v>2967.1301701064831</v>
      </c>
      <c r="N338" s="5" cm="1">
        <f t="array" ref="N338">[1]!PropsSI("S","P",(K338+1)*100*1000,"T",L338+273.15,"WATER")/1000</f>
        <v>6.9143572277366667</v>
      </c>
      <c r="O338" s="5" cm="1">
        <f t="array" ref="O338">[1]!PropsSI("H","P",(K338+1)*100*1000,"S",H338*1000,"WATER")/1000</f>
        <v>2843.2292282034687</v>
      </c>
      <c r="P338" s="9"/>
      <c r="Q338" s="4">
        <f t="shared" si="47"/>
        <v>113.93592062239082</v>
      </c>
      <c r="R338" s="6">
        <v>3.1507967654311413</v>
      </c>
      <c r="S338" s="5">
        <v>188.8770108544212</v>
      </c>
      <c r="T338" s="5" cm="1">
        <f t="array" ref="T338">[1]!PropsSI("H","P",(R338+1)*100*1000,"T",S338+273.15,"WATER")/1000</f>
        <v>2836.6547755897063</v>
      </c>
      <c r="U338" s="5" cm="1">
        <f t="array" ref="U338">[1]!PropsSI("S","P",(R338+1)*100*1000,"T",S338+273.15,"WATER")/1000</f>
        <v>7.1036968523326856</v>
      </c>
      <c r="V338" s="5" cm="1">
        <f t="array" ref="V338">[1]!PropsSI("H","P",(R338+1)*100*1000,"S",N338*1000,"WATER")/1000</f>
        <v>2752.8917169856372</v>
      </c>
      <c r="W338" s="9"/>
      <c r="X338" s="1">
        <f t="shared" si="48"/>
        <v>14.64797548590761</v>
      </c>
      <c r="Y338" s="1">
        <f t="shared" si="49"/>
        <v>9.502574877703808E-2</v>
      </c>
      <c r="Z338" s="1">
        <f t="shared" si="50"/>
        <v>3.7647232087785309</v>
      </c>
      <c r="AA338" s="1">
        <f t="shared" si="51"/>
        <v>1.9580854787869362E-2</v>
      </c>
      <c r="AB338" s="1">
        <f t="shared" si="52"/>
        <v>2.3463660994727453</v>
      </c>
      <c r="AC338" s="1">
        <f t="shared" si="53"/>
        <v>14.31237225436459</v>
      </c>
      <c r="AD338" s="15">
        <f t="shared" si="54"/>
        <v>2.5631686281237598E-3</v>
      </c>
      <c r="AK338" s="1">
        <f t="shared" si="46"/>
        <v>10.416287984437647</v>
      </c>
    </row>
    <row r="339" spans="1:37" x14ac:dyDescent="0.4">
      <c r="A339" s="1">
        <v>337</v>
      </c>
      <c r="B339" s="4">
        <v>14.095000000000001</v>
      </c>
      <c r="C339" s="8"/>
      <c r="D339" s="4">
        <v>190.71580270843774</v>
      </c>
      <c r="E339" s="4">
        <v>41.422447375435311</v>
      </c>
      <c r="F339" s="5">
        <v>379.31063189374919</v>
      </c>
      <c r="G339" s="5" cm="1">
        <f t="array" ref="G339">[1]!PropsSI("H","P",(E339+1)*100*1000,"T",F339+273.15,"WATER")/1000</f>
        <v>3160.3439035028259</v>
      </c>
      <c r="H339" s="5" cm="1">
        <f t="array" ref="H339">[1]!PropsSI("S","P",(E339+1)*100*1000,"T",F339+273.15,"WATER")/1000</f>
        <v>6.6641695681014976</v>
      </c>
      <c r="I339" s="9"/>
      <c r="J339" s="4">
        <v>78.025707465773095</v>
      </c>
      <c r="K339" s="6">
        <v>10.37462684724143</v>
      </c>
      <c r="L339" s="5">
        <v>261.51387539628274</v>
      </c>
      <c r="M339" s="5" cm="1">
        <f t="array" ref="M339">[1]!PropsSI("H","P",(K339+1)*100*1000,"T",L339+273.15,"WATER")/1000</f>
        <v>2963.7234021524337</v>
      </c>
      <c r="N339" s="5" cm="1">
        <f t="array" ref="N339">[1]!PropsSI("S","P",(K339+1)*100*1000,"T",L339+273.15,"WATER")/1000</f>
        <v>6.9081794031818147</v>
      </c>
      <c r="O339" s="5" cm="1">
        <f t="array" ref="O339">[1]!PropsSI("H","P",(K339+1)*100*1000,"S",H339*1000,"WATER")/1000</f>
        <v>2840.0032564494522</v>
      </c>
      <c r="P339" s="9"/>
      <c r="Q339" s="4">
        <f t="shared" si="47"/>
        <v>112.69009524266464</v>
      </c>
      <c r="R339" s="6">
        <v>3.1531562897230718</v>
      </c>
      <c r="S339" s="5">
        <v>187.54409319753574</v>
      </c>
      <c r="T339" s="5" cm="1">
        <f t="array" ref="T339">[1]!PropsSI("H","P",(R339+1)*100*1000,"T",S339+273.15,"WATER")/1000</f>
        <v>2833.8065610003582</v>
      </c>
      <c r="U339" s="5" cm="1">
        <f t="array" ref="U339">[1]!PropsSI("S","P",(R339+1)*100*1000,"T",S339+273.15,"WATER")/1000</f>
        <v>7.0972675235663107</v>
      </c>
      <c r="V339" s="5" cm="1">
        <f t="array" ref="V339">[1]!PropsSI("H","P",(R339+1)*100*1000,"S",N339*1000,"WATER")/1000</f>
        <v>2750.3839707029611</v>
      </c>
      <c r="W339" s="9"/>
      <c r="X339" s="1">
        <f t="shared" si="48"/>
        <v>14.483049429730288</v>
      </c>
      <c r="Y339" s="1">
        <f t="shared" si="49"/>
        <v>9.4626328545005509E-2</v>
      </c>
      <c r="Z339" s="1">
        <f t="shared" si="50"/>
        <v>3.7488990070548809</v>
      </c>
      <c r="AA339" s="1">
        <f t="shared" si="51"/>
        <v>1.9498684355624907E-2</v>
      </c>
      <c r="AB339" s="1">
        <f t="shared" si="52"/>
        <v>2.3365196490145737</v>
      </c>
      <c r="AC339" s="1">
        <f t="shared" si="53"/>
        <v>14.158626146885652</v>
      </c>
      <c r="AD339" s="15">
        <f t="shared" si="54"/>
        <v>4.048286567514485E-3</v>
      </c>
      <c r="AK339" s="1">
        <f t="shared" si="46"/>
        <v>10.454741436815308</v>
      </c>
    </row>
    <row r="340" spans="1:37" x14ac:dyDescent="0.4">
      <c r="A340" s="1">
        <v>338</v>
      </c>
      <c r="B340" s="4">
        <v>14.131</v>
      </c>
      <c r="C340" s="8"/>
      <c r="D340" s="4">
        <v>191.00534863548077</v>
      </c>
      <c r="E340" s="4">
        <v>41.575343066477231</v>
      </c>
      <c r="F340" s="5">
        <v>378.96555379198918</v>
      </c>
      <c r="G340" s="5" cm="1">
        <f t="array" ref="G340">[1]!PropsSI("H","P",(E340+1)*100*1000,"T",F340+273.15,"WATER")/1000</f>
        <v>3159.2006878990801</v>
      </c>
      <c r="H340" s="5" cm="1">
        <f t="array" ref="H340">[1]!PropsSI("S","P",(E340+1)*100*1000,"T",F340+273.15,"WATER")/1000</f>
        <v>6.6608667089676565</v>
      </c>
      <c r="I340" s="9"/>
      <c r="J340" s="4">
        <v>78.745729398352879</v>
      </c>
      <c r="K340" s="6">
        <v>10.372973026508072</v>
      </c>
      <c r="L340" s="5">
        <v>260.80511754815018</v>
      </c>
      <c r="M340" s="5" cm="1">
        <f t="array" ref="M340">[1]!PropsSI("H","P",(K340+1)*100*1000,"T",L340+273.15,"WATER")/1000</f>
        <v>2962.1534876954743</v>
      </c>
      <c r="N340" s="5" cm="1">
        <f t="array" ref="N340">[1]!PropsSI("S","P",(K340+1)*100*1000,"T",L340+273.15,"WATER")/1000</f>
        <v>6.9053057666425639</v>
      </c>
      <c r="O340" s="5" cm="1">
        <f t="array" ref="O340">[1]!PropsSI("H","P",(K340+1)*100*1000,"S",H340*1000,"WATER")/1000</f>
        <v>2838.3847022320069</v>
      </c>
      <c r="P340" s="9"/>
      <c r="Q340" s="4">
        <f t="shared" si="47"/>
        <v>112.25961923712789</v>
      </c>
      <c r="R340" s="6">
        <v>3.1524175158849825</v>
      </c>
      <c r="S340" s="5">
        <v>187.05778760037458</v>
      </c>
      <c r="T340" s="5" cm="1">
        <f t="array" ref="T340">[1]!PropsSI("H","P",(R340+1)*100*1000,"T",S340+273.15,"WATER")/1000</f>
        <v>2832.7754077781915</v>
      </c>
      <c r="U340" s="5" cm="1">
        <f t="array" ref="U340">[1]!PropsSI("S","P",(R340+1)*100*1000,"T",S340+273.15,"WATER")/1000</f>
        <v>7.0951081423613838</v>
      </c>
      <c r="V340" s="5" cm="1">
        <f t="array" ref="V340">[1]!PropsSI("H","P",(R340+1)*100*1000,"S",N340*1000,"WATER")/1000</f>
        <v>2749.1367110248302</v>
      </c>
      <c r="W340" s="9"/>
      <c r="X340" s="1">
        <f t="shared" si="48"/>
        <v>14.489167544911105</v>
      </c>
      <c r="Y340" s="1">
        <f t="shared" si="49"/>
        <v>9.4766740160714583E-2</v>
      </c>
      <c r="Z340" s="1">
        <f t="shared" si="50"/>
        <v>3.7544618242412247</v>
      </c>
      <c r="AA340" s="1">
        <f t="shared" si="51"/>
        <v>1.9469193762142789E-2</v>
      </c>
      <c r="AB340" s="1">
        <f t="shared" si="52"/>
        <v>2.3329858028393469</v>
      </c>
      <c r="AC340" s="1">
        <f t="shared" si="53"/>
        <v>14.199110894956746</v>
      </c>
      <c r="AD340" s="15">
        <f t="shared" si="54"/>
        <v>4.6390940118088793E-3</v>
      </c>
      <c r="AK340" s="1">
        <f t="shared" si="46"/>
        <v>10.737558672034389</v>
      </c>
    </row>
    <row r="341" spans="1:37" x14ac:dyDescent="0.4">
      <c r="A341" s="1">
        <v>339</v>
      </c>
      <c r="B341" s="4">
        <v>14.718999999999999</v>
      </c>
      <c r="C341" s="8"/>
      <c r="D341" s="4">
        <v>195.2299465617975</v>
      </c>
      <c r="E341" s="4">
        <v>41.128553747892404</v>
      </c>
      <c r="F341" s="5">
        <v>379.53581987947928</v>
      </c>
      <c r="G341" s="5" cm="1">
        <f t="array" ref="G341">[1]!PropsSI("H","P",(E341+1)*100*1000,"T",F341+273.15,"WATER")/1000</f>
        <v>3161.4717640003705</v>
      </c>
      <c r="H341" s="5" cm="1">
        <f t="array" ref="H341">[1]!PropsSI("S","P",(E341+1)*100*1000,"T",F341+273.15,"WATER")/1000</f>
        <v>6.6688950766310615</v>
      </c>
      <c r="I341" s="9"/>
      <c r="J341" s="4">
        <v>83.608845703124999</v>
      </c>
      <c r="K341" s="6">
        <v>10.371664609519385</v>
      </c>
      <c r="L341" s="5">
        <v>261.39677163902581</v>
      </c>
      <c r="M341" s="5" cm="1">
        <f t="array" ref="M341">[1]!PropsSI("H","P",(K341+1)*100*1000,"T",L341+273.15,"WATER")/1000</f>
        <v>2963.4733938728245</v>
      </c>
      <c r="N341" s="5" cm="1">
        <f t="array" ref="N341">[1]!PropsSI("S","P",(K341+1)*100*1000,"T",L341+273.15,"WATER")/1000</f>
        <v>6.9078274355334734</v>
      </c>
      <c r="O341" s="5" cm="1">
        <f t="array" ref="O341">[1]!PropsSI("H","P",(K341+1)*100*1000,"S",H341*1000,"WATER")/1000</f>
        <v>2842.2248575978833</v>
      </c>
      <c r="P341" s="9"/>
      <c r="Q341" s="4">
        <f t="shared" si="47"/>
        <v>111.62110085867251</v>
      </c>
      <c r="R341" s="6">
        <v>3.1512885953158034</v>
      </c>
      <c r="S341" s="5">
        <v>187.88130124192446</v>
      </c>
      <c r="T341" s="5" cm="1">
        <f t="array" ref="T341">[1]!PropsSI("H","P",(R341+1)*100*1000,"T",S341+273.15,"WATER")/1000</f>
        <v>2834.534707881352</v>
      </c>
      <c r="U341" s="5" cm="1">
        <f t="array" ref="U341">[1]!PropsSI("S","P",(R341+1)*100*1000,"T",S341+273.15,"WATER")/1000</f>
        <v>7.0990499401249689</v>
      </c>
      <c r="V341" s="5" cm="1">
        <f t="array" ref="V341">[1]!PropsSI("H","P",(R341+1)*100*1000,"S",N341*1000,"WATER")/1000</f>
        <v>2750.1507480690898</v>
      </c>
      <c r="W341" s="9"/>
      <c r="X341" s="1">
        <f t="shared" si="48"/>
        <v>14.735413692489626</v>
      </c>
      <c r="Y341" s="1">
        <f t="shared" si="49"/>
        <v>9.4303245404836381E-2</v>
      </c>
      <c r="Z341" s="1">
        <f t="shared" si="50"/>
        <v>3.7360991226886591</v>
      </c>
      <c r="AA341" s="1">
        <f t="shared" si="51"/>
        <v>1.9497150150377465E-2</v>
      </c>
      <c r="AB341" s="1">
        <f t="shared" si="52"/>
        <v>2.3363358058054171</v>
      </c>
      <c r="AC341" s="1">
        <f t="shared" si="53"/>
        <v>14.514675995888171</v>
      </c>
      <c r="AD341" s="15">
        <f t="shared" si="54"/>
        <v>4.1748298656290643E-2</v>
      </c>
      <c r="AK341" s="1">
        <f t="shared" si="46"/>
        <v>10.752527622369172</v>
      </c>
    </row>
    <row r="342" spans="1:37" x14ac:dyDescent="0.4">
      <c r="A342" s="1">
        <v>340</v>
      </c>
      <c r="B342" s="4">
        <v>14.789</v>
      </c>
      <c r="C342" s="8"/>
      <c r="D342" s="4">
        <v>195.48143202499708</v>
      </c>
      <c r="E342" s="4">
        <v>41.125219758689482</v>
      </c>
      <c r="F342" s="5">
        <v>379.41926966756699</v>
      </c>
      <c r="G342" s="5" cm="1">
        <f t="array" ref="G342">[1]!PropsSI("H","P",(E342+1)*100*1000,"T",F342+273.15,"WATER")/1000</f>
        <v>3161.1949758830815</v>
      </c>
      <c r="H342" s="5" cm="1">
        <f t="array" ref="H342">[1]!PropsSI("S","P",(E342+1)*100*1000,"T",F342+273.15,"WATER")/1000</f>
        <v>6.6685050935035992</v>
      </c>
      <c r="I342" s="9"/>
      <c r="J342" s="4">
        <v>84.745831611486025</v>
      </c>
      <c r="K342" s="6">
        <v>10.374761191200612</v>
      </c>
      <c r="L342" s="5">
        <v>261.26764484112948</v>
      </c>
      <c r="M342" s="5" cm="1">
        <f t="array" ref="M342">[1]!PropsSI("H","P",(K342+1)*100*1000,"T",L342+273.15,"WATER")/1000</f>
        <v>2963.1756599841724</v>
      </c>
      <c r="N342" s="5" cm="1">
        <f t="array" ref="N342">[1]!PropsSI("S","P",(K342+1)*100*1000,"T",L342+273.15,"WATER")/1000</f>
        <v>6.9071494608176991</v>
      </c>
      <c r="O342" s="5" cm="1">
        <f t="array" ref="O342">[1]!PropsSI("H","P",(K342+1)*100*1000,"S",H342*1000,"WATER")/1000</f>
        <v>2842.0938178793622</v>
      </c>
      <c r="P342" s="9"/>
      <c r="Q342" s="4">
        <f t="shared" si="47"/>
        <v>110.73560041351105</v>
      </c>
      <c r="R342" s="6">
        <v>3.1530855866363763</v>
      </c>
      <c r="S342" s="5">
        <v>188.01609781449844</v>
      </c>
      <c r="T342" s="5" cm="1">
        <f t="array" ref="T342">[1]!PropsSI("H","P",(R342+1)*100*1000,"T",S342+273.15,"WATER")/1000</f>
        <v>2834.8113444651476</v>
      </c>
      <c r="U342" s="5" cm="1">
        <f t="array" ref="U342">[1]!PropsSI("S","P",(R342+1)*100*1000,"T",S342+273.15,"WATER")/1000</f>
        <v>7.0994550904745513</v>
      </c>
      <c r="V342" s="5" cm="1">
        <f t="array" ref="V342">[1]!PropsSI("H","P",(R342+1)*100*1000,"S",N342*1000,"WATER")/1000</f>
        <v>2749.9455266365958</v>
      </c>
      <c r="W342" s="9"/>
      <c r="X342" s="1">
        <f t="shared" si="48"/>
        <v>14.700999719777112</v>
      </c>
      <c r="Y342" s="1">
        <f t="shared" si="49"/>
        <v>9.4260192373653559E-2</v>
      </c>
      <c r="Z342" s="1">
        <f t="shared" si="50"/>
        <v>3.7343934508282608</v>
      </c>
      <c r="AA342" s="1">
        <f t="shared" si="51"/>
        <v>1.9488694527167741E-2</v>
      </c>
      <c r="AB342" s="1">
        <f t="shared" si="52"/>
        <v>2.3353225718141459</v>
      </c>
      <c r="AC342" s="1">
        <f t="shared" si="53"/>
        <v>14.514493655252526</v>
      </c>
      <c r="AD342" s="15">
        <f t="shared" si="54"/>
        <v>7.5353733306618945E-2</v>
      </c>
      <c r="AK342" s="1">
        <f t="shared" si="46"/>
        <v>10.739901015826996</v>
      </c>
    </row>
    <row r="343" spans="1:37" x14ac:dyDescent="0.4">
      <c r="A343" s="1">
        <v>341</v>
      </c>
      <c r="B343" s="4">
        <v>14.590999999999999</v>
      </c>
      <c r="C343" s="8"/>
      <c r="D343" s="4">
        <v>194.8048093412132</v>
      </c>
      <c r="E343" s="4">
        <v>41.440604408466676</v>
      </c>
      <c r="F343" s="5">
        <v>379.02910937499996</v>
      </c>
      <c r="G343" s="5" cm="1">
        <f t="array" ref="G343">[1]!PropsSI("H","P",(E343+1)*100*1000,"T",F343+273.15,"WATER")/1000</f>
        <v>3159.6223542205962</v>
      </c>
      <c r="H343" s="5" cm="1">
        <f t="array" ref="H343">[1]!PropsSI("S","P",(E343+1)*100*1000,"T",F343+273.15,"WATER")/1000</f>
        <v>6.6628790257997226</v>
      </c>
      <c r="I343" s="9"/>
      <c r="J343" s="4">
        <v>81.903965512943444</v>
      </c>
      <c r="K343" s="6">
        <v>10.370305211787654</v>
      </c>
      <c r="L343" s="5">
        <v>260.34917223746959</v>
      </c>
      <c r="M343" s="5" cm="1">
        <f t="array" ref="M343">[1]!PropsSI("H","P",(K343+1)*100*1000,"T",L343+273.15,"WATER")/1000</f>
        <v>2961.1485907250794</v>
      </c>
      <c r="N343" s="5" cm="1">
        <f t="array" ref="N343">[1]!PropsSI("S","P",(K343+1)*100*1000,"T",L343+273.15,"WATER")/1000</f>
        <v>6.9035271453860618</v>
      </c>
      <c r="O343" s="5" cm="1">
        <f t="array" ref="O343">[1]!PropsSI("H","P",(K343+1)*100*1000,"S",H343*1000,"WATER")/1000</f>
        <v>2839.3031595126836</v>
      </c>
      <c r="P343" s="9"/>
      <c r="Q343" s="4">
        <f t="shared" si="47"/>
        <v>112.90084382826976</v>
      </c>
      <c r="R343" s="6">
        <v>3.155667474118105</v>
      </c>
      <c r="S343" s="5">
        <v>186.66528018765467</v>
      </c>
      <c r="T343" s="5" cm="1">
        <f t="array" ref="T343">[1]!PropsSI("H","P",(R343+1)*100*1000,"T",S343+273.15,"WATER")/1000</f>
        <v>2831.9207909371194</v>
      </c>
      <c r="U343" s="5" cm="1">
        <f t="array" ref="U343">[1]!PropsSI("S","P",(R343+1)*100*1000,"T",S343+273.15,"WATER")/1000</f>
        <v>7.0928982744848934</v>
      </c>
      <c r="V343" s="5" cm="1">
        <f t="array" ref="V343">[1]!PropsSI("H","P",(R343+1)*100*1000,"S",N343*1000,"WATER")/1000</f>
        <v>2748.5327568314597</v>
      </c>
      <c r="W343" s="9"/>
      <c r="X343" s="1">
        <f t="shared" si="48"/>
        <v>14.792658694196827</v>
      </c>
      <c r="Y343" s="1">
        <f t="shared" si="49"/>
        <v>9.4619991676086965E-2</v>
      </c>
      <c r="Z343" s="1">
        <f t="shared" si="50"/>
        <v>3.748647953442616</v>
      </c>
      <c r="AA343" s="1">
        <f t="shared" si="51"/>
        <v>1.9432547658558817E-2</v>
      </c>
      <c r="AB343" s="1">
        <f t="shared" si="52"/>
        <v>2.3285945147133322</v>
      </c>
      <c r="AC343" s="1">
        <f t="shared" si="53"/>
        <v>14.549137998555713</v>
      </c>
      <c r="AD343" s="15">
        <f t="shared" si="54"/>
        <v>1.7524271649214478E-3</v>
      </c>
      <c r="AK343" s="1">
        <f t="shared" ref="AK343:AK406" si="55">(D344/3.6*(G344-M344))/1000</f>
        <v>10.878106776428702</v>
      </c>
    </row>
    <row r="344" spans="1:37" x14ac:dyDescent="0.4">
      <c r="A344" s="1">
        <v>342</v>
      </c>
      <c r="B344" s="4">
        <v>14.512</v>
      </c>
      <c r="C344" s="8"/>
      <c r="D344" s="4">
        <v>195.86061329780969</v>
      </c>
      <c r="E344" s="4">
        <v>41.906838156064353</v>
      </c>
      <c r="F344" s="5">
        <v>378.41035937499998</v>
      </c>
      <c r="G344" s="5" cm="1">
        <f t="array" ref="G344">[1]!PropsSI("H","P",(E344+1)*100*1000,"T",F344+273.15,"WATER")/1000</f>
        <v>3157.1876638263075</v>
      </c>
      <c r="H344" s="5" cm="1">
        <f t="array" ref="H344">[1]!PropsSI("S","P",(E344+1)*100*1000,"T",F344+273.15,"WATER")/1000</f>
        <v>6.6544385748028478</v>
      </c>
      <c r="I344" s="9"/>
      <c r="J344" s="4">
        <v>81.857007005642686</v>
      </c>
      <c r="K344" s="6">
        <v>10.370581921297779</v>
      </c>
      <c r="L344" s="5">
        <v>258.59597881563604</v>
      </c>
      <c r="M344" s="5" cm="1">
        <f t="array" ref="M344">[1]!PropsSI("H","P",(K344+1)*100*1000,"T",L344+273.15,"WATER")/1000</f>
        <v>2957.2435110139295</v>
      </c>
      <c r="N344" s="5" cm="1">
        <f t="array" ref="N344">[1]!PropsSI("S","P",(K344+1)*100*1000,"T",L344+273.15,"WATER")/1000</f>
        <v>6.8961845376406865</v>
      </c>
      <c r="O344" s="5" cm="1">
        <f t="array" ref="O344">[1]!PropsSI("H","P",(K344+1)*100*1000,"S",H344*1000,"WATER")/1000</f>
        <v>2835.2561294174279</v>
      </c>
      <c r="P344" s="9"/>
      <c r="Q344" s="4">
        <f t="shared" si="47"/>
        <v>114.00360629216701</v>
      </c>
      <c r="R344" s="6">
        <v>3.1560466479525542</v>
      </c>
      <c r="S344" s="5">
        <v>184.54661421221357</v>
      </c>
      <c r="T344" s="5" cm="1">
        <f t="array" ref="T344">[1]!PropsSI("H","P",(R344+1)*100*1000,"T",S344+273.15,"WATER")/1000</f>
        <v>2827.398961040753</v>
      </c>
      <c r="U344" s="5" cm="1">
        <f t="array" ref="U344">[1]!PropsSI("S","P",(R344+1)*100*1000,"T",S344+273.15,"WATER")/1000</f>
        <v>7.0830004829368187</v>
      </c>
      <c r="V344" s="5" cm="1">
        <f t="array" ref="V344">[1]!PropsSI("H","P",(R344+1)*100*1000,"S",N344*1000,"WATER")/1000</f>
        <v>2745.4568864217113</v>
      </c>
      <c r="W344" s="9"/>
      <c r="X344" s="1">
        <f t="shared" si="48"/>
        <v>14.989980930408041</v>
      </c>
      <c r="Y344" s="1">
        <f t="shared" si="49"/>
        <v>9.5096265254458148E-2</v>
      </c>
      <c r="Z344" s="1">
        <f t="shared" si="50"/>
        <v>3.7675169254559711</v>
      </c>
      <c r="AA344" s="1">
        <f t="shared" si="51"/>
        <v>1.9356758065396721E-2</v>
      </c>
      <c r="AB344" s="1">
        <f t="shared" si="52"/>
        <v>2.3195126776834929</v>
      </c>
      <c r="AC344" s="1">
        <f t="shared" si="53"/>
        <v>14.745323457510116</v>
      </c>
      <c r="AD344" s="15">
        <f t="shared" si="54"/>
        <v>5.4439835824474682E-2</v>
      </c>
      <c r="AK344" s="1">
        <f t="shared" si="55"/>
        <v>10.948354947660205</v>
      </c>
    </row>
    <row r="345" spans="1:37" x14ac:dyDescent="0.4">
      <c r="A345" s="1">
        <v>343</v>
      </c>
      <c r="B345" s="4">
        <v>14.798</v>
      </c>
      <c r="C345" s="8"/>
      <c r="D345" s="4">
        <v>197.61958469572761</v>
      </c>
      <c r="E345" s="4">
        <v>41.414774740009328</v>
      </c>
      <c r="F345" s="5">
        <v>378.54391531333721</v>
      </c>
      <c r="G345" s="5" cm="1">
        <f t="array" ref="G345">[1]!PropsSI("H","P",(E345+1)*100*1000,"T",F345+273.15,"WATER")/1000</f>
        <v>3158.4913881425909</v>
      </c>
      <c r="H345" s="5" cm="1">
        <f t="array" ref="H345">[1]!PropsSI("S","P",(E345+1)*100*1000,"T",F345+273.15,"WATER")/1000</f>
        <v>6.6614065680108858</v>
      </c>
      <c r="I345" s="9"/>
      <c r="J345" s="4">
        <v>85.236364495283951</v>
      </c>
      <c r="K345" s="6">
        <v>10.370808158249151</v>
      </c>
      <c r="L345" s="5">
        <v>259.40590908360809</v>
      </c>
      <c r="M345" s="5" cm="1">
        <f t="array" ref="M345">[1]!PropsSI("H","P",(K345+1)*100*1000,"T",L345+273.15,"WATER")/1000</f>
        <v>2959.0471990848005</v>
      </c>
      <c r="N345" s="5" cm="1">
        <f t="array" ref="N345">[1]!PropsSI("S","P",(K345+1)*100*1000,"T",L345+273.15,"WATER")/1000</f>
        <v>6.8995651378207592</v>
      </c>
      <c r="O345" s="5" cm="1">
        <f t="array" ref="O345">[1]!PropsSI("H","P",(K345+1)*100*1000,"S",H345*1000,"WATER")/1000</f>
        <v>2838.6044801573112</v>
      </c>
      <c r="P345" s="9"/>
      <c r="Q345" s="4">
        <f t="shared" si="47"/>
        <v>112.38322020044366</v>
      </c>
      <c r="R345" s="6">
        <v>3.1530285337103705</v>
      </c>
      <c r="S345" s="5">
        <v>185.77877271261025</v>
      </c>
      <c r="T345" s="5" cm="1">
        <f t="array" ref="T345">[1]!PropsSI("H","P",(R345+1)*100*1000,"T",S345+273.15,"WATER")/1000</f>
        <v>2830.0462045222216</v>
      </c>
      <c r="U345" s="5" cm="1">
        <f t="array" ref="U345">[1]!PropsSI("S","P",(R345+1)*100*1000,"T",S345+273.15,"WATER")/1000</f>
        <v>7.0891033096900724</v>
      </c>
      <c r="V345" s="5" cm="1">
        <f t="array" ref="V345">[1]!PropsSI("H","P",(R345+1)*100*1000,"S",N345*1000,"WATER")/1000</f>
        <v>2746.74385455931</v>
      </c>
      <c r="W345" s="9"/>
      <c r="X345" s="1">
        <f t="shared" si="48"/>
        <v>14.975451385994242</v>
      </c>
      <c r="Y345" s="1">
        <f t="shared" si="49"/>
        <v>9.4492297280081433E-2</v>
      </c>
      <c r="Z345" s="1">
        <f t="shared" si="50"/>
        <v>3.7435889661422279</v>
      </c>
      <c r="AA345" s="1">
        <f t="shared" si="51"/>
        <v>1.9403986181935281E-2</v>
      </c>
      <c r="AB345" s="1">
        <f t="shared" si="52"/>
        <v>2.3251720042444908</v>
      </c>
      <c r="AC345" s="1">
        <f t="shared" si="53"/>
        <v>14.785450026899001</v>
      </c>
      <c r="AD345" s="15">
        <f t="shared" si="54"/>
        <v>1.5750182483579374E-4</v>
      </c>
      <c r="AK345" s="1">
        <f t="shared" si="55"/>
        <v>10.945436125765324</v>
      </c>
    </row>
    <row r="346" spans="1:37" x14ac:dyDescent="0.4">
      <c r="A346" s="1">
        <v>344</v>
      </c>
      <c r="B346" s="4">
        <v>14.766</v>
      </c>
      <c r="C346" s="8"/>
      <c r="D346" s="4">
        <v>196.50198362895372</v>
      </c>
      <c r="E346" s="4">
        <v>41.787493403844614</v>
      </c>
      <c r="F346" s="5">
        <v>379.92799688588872</v>
      </c>
      <c r="G346" s="5" cm="1">
        <f t="array" ref="G346">[1]!PropsSI("H","P",(E346+1)*100*1000,"T",F346+273.15,"WATER")/1000</f>
        <v>3161.1274241301389</v>
      </c>
      <c r="H346" s="5" cm="1">
        <f t="array" ref="H346">[1]!PropsSI("S","P",(E346+1)*100*1000,"T",F346+273.15,"WATER")/1000</f>
        <v>6.6616776888178055</v>
      </c>
      <c r="I346" s="9"/>
      <c r="J346" s="4">
        <v>83.66023567067775</v>
      </c>
      <c r="K346" s="6">
        <v>10.369930902551722</v>
      </c>
      <c r="L346" s="5">
        <v>260.10310707697101</v>
      </c>
      <c r="M346" s="5" cm="1">
        <f t="array" ref="M346">[1]!PropsSI("H","P",(K346+1)*100*1000,"T",L346+273.15,"WATER")/1000</f>
        <v>2960.6023743313581</v>
      </c>
      <c r="N346" s="5" cm="1">
        <f t="array" ref="N346">[1]!PropsSI("S","P",(K346+1)*100*1000,"T",L346+273.15,"WATER")/1000</f>
        <v>6.9025176879399419</v>
      </c>
      <c r="O346" s="5" cm="1">
        <f t="array" ref="O346">[1]!PropsSI("H","P",(K346+1)*100*1000,"S",H346*1000,"WATER")/1000</f>
        <v>2838.7187133815069</v>
      </c>
      <c r="P346" s="9"/>
      <c r="Q346" s="4">
        <f t="shared" si="47"/>
        <v>112.84174795827597</v>
      </c>
      <c r="R346" s="6">
        <v>3.1538730000545603</v>
      </c>
      <c r="S346" s="5">
        <v>186.34713570844997</v>
      </c>
      <c r="T346" s="5" cm="1">
        <f t="array" ref="T346">[1]!PropsSI("H","P",(R346+1)*100*1000,"T",S346+273.15,"WATER")/1000</f>
        <v>2831.2530948772528</v>
      </c>
      <c r="U346" s="5" cm="1">
        <f t="array" ref="U346">[1]!PropsSI("S","P",(R346+1)*100*1000,"T",S346+273.15,"WATER")/1000</f>
        <v>7.0916400097162597</v>
      </c>
      <c r="V346" s="5" cm="1">
        <f t="array" ref="V346">[1]!PropsSI("H","P",(R346+1)*100*1000,"S",N346*1000,"WATER")/1000</f>
        <v>2748.026076007774</v>
      </c>
      <c r="W346" s="9"/>
      <c r="X346" s="1">
        <f t="shared" si="48"/>
        <v>14.999880234305532</v>
      </c>
      <c r="Y346" s="1">
        <f t="shared" si="49"/>
        <v>9.5237219721256747E-2</v>
      </c>
      <c r="Z346" s="1">
        <f t="shared" si="50"/>
        <v>3.7731012492773255</v>
      </c>
      <c r="AA346" s="1">
        <f t="shared" si="51"/>
        <v>1.9428934113988862E-2</v>
      </c>
      <c r="AB346" s="1">
        <f t="shared" si="52"/>
        <v>2.3281615050940005</v>
      </c>
      <c r="AC346" s="1">
        <f t="shared" si="53"/>
        <v>14.805434722550816</v>
      </c>
      <c r="AD346" s="15">
        <f t="shared" si="54"/>
        <v>1.5550973426598038E-3</v>
      </c>
      <c r="AK346" s="1">
        <f t="shared" si="55"/>
        <v>10.843693760430231</v>
      </c>
    </row>
    <row r="347" spans="1:37" x14ac:dyDescent="0.4">
      <c r="A347" s="1">
        <v>345</v>
      </c>
      <c r="B347" s="4">
        <v>14.727</v>
      </c>
      <c r="C347" s="8"/>
      <c r="D347" s="4">
        <v>195.11123158055915</v>
      </c>
      <c r="E347" s="4">
        <v>41.733021948855239</v>
      </c>
      <c r="F347" s="5">
        <v>380.7218081162971</v>
      </c>
      <c r="G347" s="5" cm="1">
        <f t="array" ref="G347">[1]!PropsSI("H","P",(E347+1)*100*1000,"T",F347+273.15,"WATER")/1000</f>
        <v>3163.1684090477424</v>
      </c>
      <c r="H347" s="5" cm="1">
        <f t="array" ref="H347">[1]!PropsSI("S","P",(E347+1)*100*1000,"T",F347+273.15,"WATER")/1000</f>
        <v>6.6653499303575732</v>
      </c>
      <c r="I347" s="9"/>
      <c r="J347" s="4">
        <v>81.861429322434745</v>
      </c>
      <c r="K347" s="6">
        <v>10.369840253439683</v>
      </c>
      <c r="L347" s="5">
        <v>261.22200915109875</v>
      </c>
      <c r="M347" s="5" cm="1">
        <f t="array" ref="M347">[1]!PropsSI("H","P",(K347+1)*100*1000,"T",L347+273.15,"WATER")/1000</f>
        <v>2963.0912672998529</v>
      </c>
      <c r="N347" s="5" cm="1">
        <f t="array" ref="N347">[1]!PropsSI("S","P",(K347+1)*100*1000,"T",L347+273.15,"WATER")/1000</f>
        <v>6.9071837156766467</v>
      </c>
      <c r="O347" s="5" cm="1">
        <f t="array" ref="O347">[1]!PropsSI("H","P",(K347+1)*100*1000,"S",H347*1000,"WATER")/1000</f>
        <v>2840.4834830099799</v>
      </c>
      <c r="P347" s="9"/>
      <c r="Q347" s="4">
        <f t="shared" si="47"/>
        <v>113.2498022581244</v>
      </c>
      <c r="R347" s="6">
        <v>3.1535039541957768</v>
      </c>
      <c r="S347" s="5">
        <v>187.43650193773323</v>
      </c>
      <c r="T347" s="5" cm="1">
        <f t="array" ref="T347">[1]!PropsSI("H","P",(R347+1)*100*1000,"T",S347+273.15,"WATER")/1000</f>
        <v>2833.5755724457704</v>
      </c>
      <c r="U347" s="5" cm="1">
        <f t="array" ref="U347">[1]!PropsSI("S","P",(R347+1)*100*1000,"T",S347+273.15,"WATER")/1000</f>
        <v>7.0967283992920844</v>
      </c>
      <c r="V347" s="5" cm="1">
        <f t="array" ref="V347">[1]!PropsSI("H","P",(R347+1)*100*1000,"S",N347*1000,"WATER")/1000</f>
        <v>2749.9789087449717</v>
      </c>
      <c r="W347" s="9"/>
      <c r="X347" s="1">
        <f t="shared" si="48"/>
        <v>14.918034546971461</v>
      </c>
      <c r="Y347" s="1">
        <f t="shared" si="49"/>
        <v>9.5318811735691497E-2</v>
      </c>
      <c r="Z347" s="1">
        <f t="shared" si="50"/>
        <v>3.776333755775267</v>
      </c>
      <c r="AA347" s="1">
        <f t="shared" si="51"/>
        <v>1.9477929930571864E-2</v>
      </c>
      <c r="AB347" s="1">
        <f t="shared" si="52"/>
        <v>2.3340326544535053</v>
      </c>
      <c r="AC347" s="1">
        <f t="shared" si="53"/>
        <v>14.693276053352314</v>
      </c>
      <c r="AD347" s="15">
        <f t="shared" si="54"/>
        <v>1.1373045774960143E-3</v>
      </c>
      <c r="AK347" s="1">
        <f t="shared" si="55"/>
        <v>10.750173807134486</v>
      </c>
    </row>
    <row r="348" spans="1:37" x14ac:dyDescent="0.4">
      <c r="A348" s="1">
        <v>346</v>
      </c>
      <c r="B348" s="4">
        <v>14.753</v>
      </c>
      <c r="C348" s="8"/>
      <c r="D348" s="4">
        <v>193.92348500212324</v>
      </c>
      <c r="E348" s="4">
        <v>41.628218840220896</v>
      </c>
      <c r="F348" s="5">
        <v>381.46155798736464</v>
      </c>
      <c r="G348" s="5" cm="1">
        <f t="array" ref="G348">[1]!PropsSI("H","P",(E348+1)*100*1000,"T",F348+273.15,"WATER")/1000</f>
        <v>3165.173594300571</v>
      </c>
      <c r="H348" s="5" cm="1">
        <f t="array" ref="H348">[1]!PropsSI("S","P",(E348+1)*100*1000,"T",F348+273.15,"WATER")/1000</f>
        <v>6.6694735221888752</v>
      </c>
      <c r="I348" s="9"/>
      <c r="J348" s="4">
        <v>81.611502011595064</v>
      </c>
      <c r="K348" s="6">
        <v>10.368592698914348</v>
      </c>
      <c r="L348" s="5">
        <v>262.35251973156812</v>
      </c>
      <c r="M348" s="5" cm="1">
        <f t="array" ref="M348">[1]!PropsSI("H","P",(K348+1)*100*1000,"T",L348+273.15,"WATER")/1000</f>
        <v>2965.6071224765915</v>
      </c>
      <c r="N348" s="5" cm="1">
        <f t="array" ref="N348">[1]!PropsSI("S","P",(K348+1)*100*1000,"T",L348+273.15,"WATER")/1000</f>
        <v>6.9119355454585119</v>
      </c>
      <c r="O348" s="5" cm="1">
        <f t="array" ref="O348">[1]!PropsSI("H","P",(K348+1)*100*1000,"S",H348*1000,"WATER")/1000</f>
        <v>2842.4472154143682</v>
      </c>
      <c r="P348" s="9"/>
      <c r="Q348" s="4">
        <f t="shared" si="47"/>
        <v>112.31198299052818</v>
      </c>
      <c r="R348" s="6">
        <v>3.1472609278330617</v>
      </c>
      <c r="S348" s="5">
        <v>188.77365094695722</v>
      </c>
      <c r="T348" s="5" cm="1">
        <f t="array" ref="T348">[1]!PropsSI("H","P",(R348+1)*100*1000,"T",S348+273.15,"WATER")/1000</f>
        <v>2836.4548846772241</v>
      </c>
      <c r="U348" s="5" cm="1">
        <f t="array" ref="U348">[1]!PropsSI("S","P",(R348+1)*100*1000,"T",S348+273.15,"WATER")/1000</f>
        <v>7.103647844200677</v>
      </c>
      <c r="V348" s="5" cm="1">
        <f t="array" ref="V348">[1]!PropsSI("H","P",(R348+1)*100*1000,"S",N348*1000,"WATER")/1000</f>
        <v>2751.7056806776259</v>
      </c>
      <c r="W348" s="9"/>
      <c r="X348" s="1">
        <f t="shared" si="48"/>
        <v>14.779436011276488</v>
      </c>
      <c r="Y348" s="1">
        <f t="shared" si="49"/>
        <v>9.5331056609677098E-2</v>
      </c>
      <c r="Z348" s="1">
        <f t="shared" si="50"/>
        <v>3.7768188723028966</v>
      </c>
      <c r="AA348" s="1">
        <f t="shared" si="51"/>
        <v>1.955005200872403E-2</v>
      </c>
      <c r="AB348" s="1">
        <f t="shared" si="52"/>
        <v>2.3426750146074959</v>
      </c>
      <c r="AC348" s="1">
        <f t="shared" si="53"/>
        <v>14.563141948440643</v>
      </c>
      <c r="AD348" s="15">
        <f t="shared" si="54"/>
        <v>3.6046079741915413E-2</v>
      </c>
      <c r="AK348" s="1">
        <f t="shared" si="55"/>
        <v>10.724861869106608</v>
      </c>
    </row>
    <row r="349" spans="1:37" x14ac:dyDescent="0.4">
      <c r="A349" s="1">
        <v>347</v>
      </c>
      <c r="B349" s="4">
        <v>14.853</v>
      </c>
      <c r="C349" s="8"/>
      <c r="D349" s="4">
        <v>193.6097933643772</v>
      </c>
      <c r="E349" s="4">
        <v>41.709195900955343</v>
      </c>
      <c r="F349" s="5">
        <v>380.97723284670576</v>
      </c>
      <c r="G349" s="5" cm="1">
        <f t="array" ref="G349">[1]!PropsSI("H","P",(E349+1)*100*1000,"T",F349+273.15,"WATER")/1000</f>
        <v>3163.8369159932945</v>
      </c>
      <c r="H349" s="5" cm="1">
        <f t="array" ref="H349">[1]!PropsSI("S","P",(E349+1)*100*1000,"T",F349+273.15,"WATER")/1000</f>
        <v>6.6666125251180164</v>
      </c>
      <c r="I349" s="9"/>
      <c r="J349" s="4">
        <v>85.229838034349115</v>
      </c>
      <c r="K349" s="6">
        <v>10.371283394104118</v>
      </c>
      <c r="L349" s="5">
        <v>261.82117283575747</v>
      </c>
      <c r="M349" s="5" cm="1">
        <f t="array" ref="M349">[1]!PropsSI("H","P",(K349+1)*100*1000,"T",L349+273.15,"WATER")/1000</f>
        <v>2964.4177540910864</v>
      </c>
      <c r="N349" s="5" cm="1">
        <f t="array" ref="N349">[1]!PropsSI("S","P",(K349+1)*100*1000,"T",L349+273.15,"WATER")/1000</f>
        <v>6.9096082809294481</v>
      </c>
      <c r="O349" s="5" cm="1">
        <f t="array" ref="O349">[1]!PropsSI("H","P",(K349+1)*100*1000,"S",H349*1000,"WATER")/1000</f>
        <v>2841.1179523328237</v>
      </c>
      <c r="P349" s="9"/>
      <c r="Q349" s="4">
        <f t="shared" si="47"/>
        <v>108.37995533002808</v>
      </c>
      <c r="R349" s="6">
        <v>3.1445046905571403</v>
      </c>
      <c r="S349" s="5">
        <v>189.13912711973074</v>
      </c>
      <c r="T349" s="5" cm="1">
        <f t="array" ref="T349">[1]!PropsSI("H","P",(R349+1)*100*1000,"T",S349+273.15,"WATER")/1000</f>
        <v>2837.2468643036409</v>
      </c>
      <c r="U349" s="5" cm="1">
        <f t="array" ref="U349">[1]!PropsSI("S","P",(R349+1)*100*1000,"T",S349+273.15,"WATER")/1000</f>
        <v>7.1056610173114345</v>
      </c>
      <c r="V349" s="5" cm="1">
        <f t="array" ref="V349">[1]!PropsSI("H","P",(R349+1)*100*1000,"S",N349*1000,"WATER")/1000</f>
        <v>2750.5962789342475</v>
      </c>
      <c r="W349" s="9"/>
      <c r="X349" s="1">
        <f t="shared" si="48"/>
        <v>14.553410578674182</v>
      </c>
      <c r="Y349" s="1">
        <f t="shared" si="49"/>
        <v>9.5328866205203575E-2</v>
      </c>
      <c r="Z349" s="1">
        <f t="shared" si="50"/>
        <v>3.7767320930176584</v>
      </c>
      <c r="AA349" s="1">
        <f t="shared" si="51"/>
        <v>1.95427430708442E-2</v>
      </c>
      <c r="AB349" s="1">
        <f t="shared" si="52"/>
        <v>2.3417991874666395</v>
      </c>
      <c r="AC349" s="1">
        <f t="shared" si="53"/>
        <v>14.456112428209837</v>
      </c>
      <c r="AD349" s="15">
        <f t="shared" si="54"/>
        <v>0.15751974464149196</v>
      </c>
      <c r="AK349" s="1">
        <f t="shared" si="55"/>
        <v>10.662081065423664</v>
      </c>
    </row>
    <row r="350" spans="1:37" x14ac:dyDescent="0.4">
      <c r="A350" s="1">
        <v>348</v>
      </c>
      <c r="B350" s="4">
        <v>14.625</v>
      </c>
      <c r="C350" s="8"/>
      <c r="D350" s="4">
        <v>193.59814117383567</v>
      </c>
      <c r="E350" s="4">
        <v>41.454932729790542</v>
      </c>
      <c r="F350" s="5">
        <v>379.94278440842095</v>
      </c>
      <c r="G350" s="5" cm="1">
        <f t="array" ref="G350">[1]!PropsSI("H","P",(E350+1)*100*1000,"T",F350+273.15,"WATER")/1000</f>
        <v>3161.8187152363166</v>
      </c>
      <c r="H350" s="5" cm="1">
        <f t="array" ref="H350">[1]!PropsSI("S","P",(E350+1)*100*1000,"T",F350+273.15,"WATER")/1000</f>
        <v>6.6660989075161714</v>
      </c>
      <c r="I350" s="9"/>
      <c r="J350" s="4">
        <v>81.544125080792909</v>
      </c>
      <c r="K350" s="6">
        <v>10.376219253922878</v>
      </c>
      <c r="L350" s="5">
        <v>261.4405686220565</v>
      </c>
      <c r="M350" s="5" cm="1">
        <f t="array" ref="M350">[1]!PropsSI("H","P",(K350+1)*100*1000,"T",L350+273.15,"WATER")/1000</f>
        <v>2963.554973638406</v>
      </c>
      <c r="N350" s="5" cm="1">
        <f t="array" ref="N350">[1]!PropsSI("S","P",(K350+1)*100*1000,"T",L350+273.15,"WATER")/1000</f>
        <v>6.9078021892286205</v>
      </c>
      <c r="O350" s="5" cm="1">
        <f t="array" ref="O350">[1]!PropsSI("H","P",(K350+1)*100*1000,"S",H350*1000,"WATER")/1000</f>
        <v>2840.9612626224462</v>
      </c>
      <c r="P350" s="9"/>
      <c r="Q350" s="4">
        <f t="shared" si="47"/>
        <v>112.05401609304276</v>
      </c>
      <c r="R350" s="6">
        <v>3.1434698655254456</v>
      </c>
      <c r="S350" s="5">
        <v>187.75541611926394</v>
      </c>
      <c r="T350" s="5" cm="1">
        <f t="array" ref="T350">[1]!PropsSI("H","P",(R350+1)*100*1000,"T",S350+273.15,"WATER")/1000</f>
        <v>2834.3110512247945</v>
      </c>
      <c r="U350" s="5" cm="1">
        <f t="array" ref="U350">[1]!PropsSI("S","P",(R350+1)*100*1000,"T",S350+273.15,"WATER")/1000</f>
        <v>7.0994133127505359</v>
      </c>
      <c r="V350" s="5" cm="1">
        <f t="array" ref="V350">[1]!PropsSI("H","P",(R350+1)*100*1000,"S",N350*1000,"WATER")/1000</f>
        <v>2749.7861887490553</v>
      </c>
      <c r="W350" s="9"/>
      <c r="X350" s="1">
        <f t="shared" si="48"/>
        <v>14.684942332663326</v>
      </c>
      <c r="Y350" s="1">
        <f t="shared" si="49"/>
        <v>9.4778989199253691E-2</v>
      </c>
      <c r="Z350" s="1">
        <f t="shared" si="50"/>
        <v>3.7549471057598325</v>
      </c>
      <c r="AA350" s="1">
        <f t="shared" si="51"/>
        <v>1.9537927189100242E-2</v>
      </c>
      <c r="AB350" s="1">
        <f t="shared" si="52"/>
        <v>2.3412221022583832</v>
      </c>
      <c r="AC350" s="1">
        <f t="shared" si="53"/>
        <v>14.442170130964483</v>
      </c>
      <c r="AD350" s="15">
        <f t="shared" si="54"/>
        <v>3.3426761011544383E-2</v>
      </c>
      <c r="AK350" s="1">
        <f t="shared" si="55"/>
        <v>10.736668161178006</v>
      </c>
    </row>
    <row r="351" spans="1:37" x14ac:dyDescent="0.4">
      <c r="A351" s="1">
        <v>349</v>
      </c>
      <c r="B351" s="4">
        <v>14.579000000000001</v>
      </c>
      <c r="C351" s="8"/>
      <c r="D351" s="4">
        <v>194.05994910625623</v>
      </c>
      <c r="E351" s="4">
        <v>41.644090994527723</v>
      </c>
      <c r="F351" s="5">
        <v>380.38753165150518</v>
      </c>
      <c r="G351" s="5" cm="1">
        <f t="array" ref="G351">[1]!PropsSI("H","P",(E351+1)*100*1000,"T",F351+273.15,"WATER")/1000</f>
        <v>3162.5291954190529</v>
      </c>
      <c r="H351" s="5" cm="1">
        <f t="array" ref="H351">[1]!PropsSI("S","P",(E351+1)*100*1000,"T",F351+273.15,"WATER")/1000</f>
        <v>6.6652700544614971</v>
      </c>
      <c r="I351" s="9"/>
      <c r="J351" s="4">
        <v>79.529355941777609</v>
      </c>
      <c r="K351" s="6">
        <v>10.374741084054381</v>
      </c>
      <c r="L351" s="5">
        <v>261.34766669418332</v>
      </c>
      <c r="M351" s="5" cm="1">
        <f t="array" ref="M351">[1]!PropsSI("H","P",(K351+1)*100*1000,"T",L351+273.15,"WATER")/1000</f>
        <v>2963.3536027310574</v>
      </c>
      <c r="N351" s="5" cm="1">
        <f t="array" ref="N351">[1]!PropsSI("S","P",(K351+1)*100*1000,"T",L351+273.15,"WATER")/1000</f>
        <v>6.9074831866763624</v>
      </c>
      <c r="O351" s="5" cm="1">
        <f t="array" ref="O351">[1]!PropsSI("H","P",(K351+1)*100*1000,"S",H351*1000,"WATER")/1000</f>
        <v>2840.5350241169299</v>
      </c>
      <c r="P351" s="9"/>
      <c r="Q351" s="4">
        <f t="shared" si="47"/>
        <v>114.53059316447862</v>
      </c>
      <c r="R351" s="6">
        <v>3.1386386412744587</v>
      </c>
      <c r="S351" s="5">
        <v>187.01018396448319</v>
      </c>
      <c r="T351" s="5" cm="1">
        <f t="array" ref="T351">[1]!PropsSI("H","P",(R351+1)*100*1000,"T",S351+273.15,"WATER")/1000</f>
        <v>2832.7524697201011</v>
      </c>
      <c r="U351" s="5" cm="1">
        <f t="array" ref="U351">[1]!PropsSI("S","P",(R351+1)*100*1000,"T",S351+273.15,"WATER")/1000</f>
        <v>7.0965541063592452</v>
      </c>
      <c r="V351" s="5" cm="1">
        <f t="array" ref="V351">[1]!PropsSI("H","P",(R351+1)*100*1000,"S",N351*1000,"WATER")/1000</f>
        <v>2749.4325638883015</v>
      </c>
      <c r="W351" s="9"/>
      <c r="X351" s="1">
        <f t="shared" si="48"/>
        <v>14.891619614427395</v>
      </c>
      <c r="Y351" s="1">
        <f t="shared" si="49"/>
        <v>9.5114767743273168E-2</v>
      </c>
      <c r="Z351" s="1">
        <f t="shared" si="50"/>
        <v>3.7682499557131224</v>
      </c>
      <c r="AA351" s="1">
        <f t="shared" si="51"/>
        <v>1.9551843175289022E-2</v>
      </c>
      <c r="AB351" s="1">
        <f t="shared" si="52"/>
        <v>2.3428896493898961</v>
      </c>
      <c r="AC351" s="1">
        <f t="shared" si="53"/>
        <v>14.58611157873467</v>
      </c>
      <c r="AD351" s="15">
        <f t="shared" si="54"/>
        <v>5.0574552099398697E-5</v>
      </c>
      <c r="AK351" s="1">
        <f t="shared" si="55"/>
        <v>10.856369759089588</v>
      </c>
    </row>
    <row r="352" spans="1:37" x14ac:dyDescent="0.4">
      <c r="A352" s="1">
        <v>350</v>
      </c>
      <c r="B352" s="4">
        <v>14.802</v>
      </c>
      <c r="C352" s="8"/>
      <c r="D352" s="4">
        <v>195.88162117633465</v>
      </c>
      <c r="E352" s="4">
        <v>41.402183419863057</v>
      </c>
      <c r="F352" s="5">
        <v>380.85175372784397</v>
      </c>
      <c r="G352" s="5" cm="1">
        <f t="array" ref="G352">[1]!PropsSI("H","P",(E352+1)*100*1000,"T",F352+273.15,"WATER")/1000</f>
        <v>3164.1331220643433</v>
      </c>
      <c r="H352" s="5" cm="1">
        <f t="array" ref="H352">[1]!PropsSI("S","P",(E352+1)*100*1000,"T",F352+273.15,"WATER")/1000</f>
        <v>6.6701763032553885</v>
      </c>
      <c r="I352" s="9"/>
      <c r="J352" s="4">
        <v>81.522318783068769</v>
      </c>
      <c r="K352" s="6">
        <v>10.374483923846126</v>
      </c>
      <c r="L352" s="5">
        <v>261.91263670667047</v>
      </c>
      <c r="M352" s="5" cm="1">
        <f t="array" ref="M352">[1]!PropsSI("H","P",(K352+1)*100*1000,"T",L352+273.15,"WATER")/1000</f>
        <v>2964.6099054500614</v>
      </c>
      <c r="N352" s="5" cm="1">
        <f t="array" ref="N352">[1]!PropsSI("S","P",(K352+1)*100*1000,"T",L352+273.15,"WATER")/1000</f>
        <v>6.9098424236733331</v>
      </c>
      <c r="O352" s="5" cm="1">
        <f t="array" ref="O352">[1]!PropsSI("H","P",(K352+1)*100*1000,"S",H352*1000,"WATER")/1000</f>
        <v>2842.8945978114925</v>
      </c>
      <c r="P352" s="9"/>
      <c r="Q352" s="4">
        <f t="shared" si="47"/>
        <v>114.35930239326588</v>
      </c>
      <c r="R352" s="6">
        <v>3.1366906772463121</v>
      </c>
      <c r="S352" s="5">
        <v>187.57132754306588</v>
      </c>
      <c r="T352" s="5" cm="1">
        <f t="array" ref="T352">[1]!PropsSI("H","P",(R352+1)*100*1000,"T",S352+273.15,"WATER")/1000</f>
        <v>2833.9577508980747</v>
      </c>
      <c r="U352" s="5" cm="1">
        <f t="array" ref="U352">[1]!PropsSI("S","P",(R352+1)*100*1000,"T",S352+273.15,"WATER")/1000</f>
        <v>7.0993836684667517</v>
      </c>
      <c r="V352" s="5" cm="1">
        <f t="array" ref="V352">[1]!PropsSI("H","P",(R352+1)*100*1000,"S",N352*1000,"WATER")/1000</f>
        <v>2750.3407704755114</v>
      </c>
      <c r="W352" s="9"/>
      <c r="X352" s="1">
        <f t="shared" si="48"/>
        <v>15.006727884295801</v>
      </c>
      <c r="Y352" s="1">
        <f t="shared" si="49"/>
        <v>9.4891555027040525E-2</v>
      </c>
      <c r="Z352" s="1">
        <f t="shared" si="50"/>
        <v>3.7594067305440459</v>
      </c>
      <c r="AA352" s="1">
        <f t="shared" si="51"/>
        <v>1.958365910422926E-2</v>
      </c>
      <c r="AB352" s="1">
        <f t="shared" si="52"/>
        <v>2.3467021395951173</v>
      </c>
      <c r="AC352" s="1">
        <f t="shared" si="53"/>
        <v>14.720976357968091</v>
      </c>
      <c r="AD352" s="15">
        <f t="shared" si="54"/>
        <v>6.5648305681148648E-3</v>
      </c>
      <c r="AK352" s="1">
        <f t="shared" si="55"/>
        <v>10.846601872832951</v>
      </c>
    </row>
    <row r="353" spans="1:37" x14ac:dyDescent="0.4">
      <c r="A353" s="1">
        <v>351</v>
      </c>
      <c r="B353" s="4">
        <v>14.847</v>
      </c>
      <c r="C353" s="8"/>
      <c r="D353" s="4">
        <v>196.57256322446429</v>
      </c>
      <c r="E353" s="4">
        <v>41.111600759045139</v>
      </c>
      <c r="F353" s="5">
        <v>380.08161151279558</v>
      </c>
      <c r="G353" s="5" cm="1">
        <f t="array" ref="G353">[1]!PropsSI("H","P",(E353+1)*100*1000,"T",F353+273.15,"WATER")/1000</f>
        <v>3162.8315634012547</v>
      </c>
      <c r="H353" s="5" cm="1">
        <f t="array" ref="H353">[1]!PropsSI("S","P",(E353+1)*100*1000,"T",F353+273.15,"WATER")/1000</f>
        <v>6.6711512018225454</v>
      </c>
      <c r="I353" s="9"/>
      <c r="J353" s="4">
        <v>84.891529794322352</v>
      </c>
      <c r="K353" s="6">
        <v>10.381755296010819</v>
      </c>
      <c r="L353" s="5">
        <v>261.73427733727897</v>
      </c>
      <c r="M353" s="5" cm="1">
        <f t="array" ref="M353">[1]!PropsSI("H","P",(K353+1)*100*1000,"T",L353+273.15,"WATER")/1000</f>
        <v>2964.1885478059889</v>
      </c>
      <c r="N353" s="5" cm="1">
        <f t="array" ref="N353">[1]!PropsSI("S","P",(K353+1)*100*1000,"T",L353+273.15,"WATER")/1000</f>
        <v>6.908770932467351</v>
      </c>
      <c r="O353" s="5" cm="1">
        <f t="array" ref="O353">[1]!PropsSI("H","P",(K353+1)*100*1000,"S",H353*1000,"WATER")/1000</f>
        <v>2843.4988469028931</v>
      </c>
      <c r="P353" s="9"/>
      <c r="Q353" s="4">
        <f t="shared" si="47"/>
        <v>111.68103343014194</v>
      </c>
      <c r="R353" s="6">
        <v>3.1458742895186456</v>
      </c>
      <c r="S353" s="5">
        <v>188.07398625846804</v>
      </c>
      <c r="T353" s="5" cm="1">
        <f t="array" ref="T353">[1]!PropsSI("H","P",(R353+1)*100*1000,"T",S353+273.15,"WATER")/1000</f>
        <v>2834.9751264876513</v>
      </c>
      <c r="U353" s="5" cm="1">
        <f t="array" ref="U353">[1]!PropsSI("S","P",(R353+1)*100*1000,"T",S353+273.15,"WATER")/1000</f>
        <v>7.1005924894725521</v>
      </c>
      <c r="V353" s="5" cm="1">
        <f t="array" ref="V353">[1]!PropsSI("H","P",(R353+1)*100*1000,"S",N353*1000,"WATER")/1000</f>
        <v>2750.3044026618904</v>
      </c>
      <c r="W353" s="9"/>
      <c r="X353" s="1">
        <f t="shared" si="48"/>
        <v>14.855126435576361</v>
      </c>
      <c r="Y353" s="1">
        <f t="shared" si="49"/>
        <v>9.4328593091429949E-2</v>
      </c>
      <c r="Z353" s="1">
        <f t="shared" si="50"/>
        <v>3.7371033454939071</v>
      </c>
      <c r="AA353" s="1">
        <f t="shared" si="51"/>
        <v>1.9548471097326599E-2</v>
      </c>
      <c r="AB353" s="1">
        <f t="shared" si="52"/>
        <v>2.342485574618824</v>
      </c>
      <c r="AC353" s="1">
        <f t="shared" si="53"/>
        <v>14.646017863355844</v>
      </c>
      <c r="AD353" s="15">
        <f t="shared" si="54"/>
        <v>4.0393819250049923E-2</v>
      </c>
      <c r="AK353" s="1">
        <f t="shared" si="55"/>
        <v>8.4551367109747204</v>
      </c>
    </row>
    <row r="354" spans="1:37" x14ac:dyDescent="0.4">
      <c r="A354" s="1">
        <v>352</v>
      </c>
      <c r="B354" s="4">
        <v>11.455</v>
      </c>
      <c r="C354" s="8"/>
      <c r="D354" s="4">
        <v>166.30394563395768</v>
      </c>
      <c r="E354" s="4">
        <v>41.598532699476102</v>
      </c>
      <c r="F354" s="5">
        <v>376.75715622746748</v>
      </c>
      <c r="G354" s="5" cm="1">
        <f t="array" ref="G354">[1]!PropsSI("H","P",(E354+1)*100*1000,"T",F354+273.15,"WATER")/1000</f>
        <v>3153.7642312300522</v>
      </c>
      <c r="H354" s="5" cm="1">
        <f t="array" ref="H354">[1]!PropsSI("S","P",(E354+1)*100*1000,"T",F354+273.15,"WATER")/1000</f>
        <v>6.6522814468880194</v>
      </c>
      <c r="I354" s="9"/>
      <c r="J354" s="4">
        <v>62.982623921791934</v>
      </c>
      <c r="K354" s="6">
        <v>10.378218790124965</v>
      </c>
      <c r="L354" s="5">
        <v>264.67922588161878</v>
      </c>
      <c r="M354" s="5" cm="1">
        <f t="array" ref="M354">[1]!PropsSI("H","P",(K354+1)*100*1000,"T",L354+273.15,"WATER")/1000</f>
        <v>2970.7349468467132</v>
      </c>
      <c r="N354" s="5" cm="1">
        <f t="array" ref="N354">[1]!PropsSI("S","P",(K354+1)*100*1000,"T",L354+273.15,"WATER")/1000</f>
        <v>6.9211143835091029</v>
      </c>
      <c r="O354" s="5" cm="1">
        <f t="array" ref="O354">[1]!PropsSI("H","P",(K354+1)*100*1000,"S",H354*1000,"WATER")/1000</f>
        <v>2834.36200119868</v>
      </c>
      <c r="P354" s="9"/>
      <c r="Q354" s="4">
        <f t="shared" si="47"/>
        <v>103.32132171216574</v>
      </c>
      <c r="R354" s="6">
        <v>3.2736144737517869</v>
      </c>
      <c r="S354" s="5">
        <v>194.71014417938483</v>
      </c>
      <c r="T354" s="5" cm="1">
        <f t="array" ref="T354">[1]!PropsSI("H","P",(R354+1)*100*1000,"T",S354+273.15,"WATER")/1000</f>
        <v>2848.3643820294442</v>
      </c>
      <c r="U354" s="5" cm="1">
        <f t="array" ref="U354">[1]!PropsSI("S","P",(R354+1)*100*1000,"T",S354+273.15,"WATER")/1000</f>
        <v>7.1157499275423373</v>
      </c>
      <c r="V354" s="5" cm="1">
        <f t="array" ref="V354">[1]!PropsSI("H","P",(R354+1)*100*1000,"S",N354*1000,"WATER")/1000</f>
        <v>2761.2912618149981</v>
      </c>
      <c r="W354" s="9"/>
      <c r="X354" s="1">
        <f t="shared" si="48"/>
        <v>11.967216848637078</v>
      </c>
      <c r="Y354" s="1">
        <f t="shared" si="49"/>
        <v>9.4349126890289056E-2</v>
      </c>
      <c r="Z354" s="1">
        <f t="shared" si="50"/>
        <v>3.7379168520447545</v>
      </c>
      <c r="AA354" s="1">
        <f t="shared" si="51"/>
        <v>1.9142613776622124E-2</v>
      </c>
      <c r="AB354" s="1">
        <f t="shared" si="52"/>
        <v>2.2938518520954445</v>
      </c>
      <c r="AC354" s="1">
        <f t="shared" si="53"/>
        <v>11.636703521259916</v>
      </c>
      <c r="AD354" s="15">
        <f t="shared" si="54"/>
        <v>3.3016169638252692E-2</v>
      </c>
      <c r="AK354" s="1">
        <f t="shared" si="55"/>
        <v>8.4675575296891186</v>
      </c>
    </row>
    <row r="355" spans="1:37" x14ac:dyDescent="0.4">
      <c r="A355" s="1">
        <v>353</v>
      </c>
      <c r="B355" s="4">
        <v>11.397</v>
      </c>
      <c r="C355" s="8"/>
      <c r="D355" s="4">
        <v>166.52457719545626</v>
      </c>
      <c r="E355" s="4">
        <v>41.542015048361506</v>
      </c>
      <c r="F355" s="5">
        <v>376.84138907795921</v>
      </c>
      <c r="G355" s="5" cm="1">
        <f t="array" ref="G355">[1]!PropsSI("H","P",(E355+1)*100*1000,"T",F355+273.15,"WATER")/1000</f>
        <v>3154.0834198258458</v>
      </c>
      <c r="H355" s="5" cm="1">
        <f t="array" ref="H355">[1]!PropsSI("S","P",(E355+1)*100*1000,"T",F355+273.15,"WATER")/1000</f>
        <v>6.6533439308172087</v>
      </c>
      <c r="I355" s="9"/>
      <c r="J355" s="4">
        <v>63.794949047995644</v>
      </c>
      <c r="K355" s="6">
        <v>10.37821121748242</v>
      </c>
      <c r="L355" s="5">
        <v>264.81153861221844</v>
      </c>
      <c r="M355" s="5" cm="1">
        <f t="array" ref="M355">[1]!PropsSI("H","P",(K355+1)*100*1000,"T",L355+273.15,"WATER")/1000</f>
        <v>2971.02811579645</v>
      </c>
      <c r="N355" s="5" cm="1">
        <f t="array" ref="N355">[1]!PropsSI("S","P",(K355+1)*100*1000,"T",L355+273.15,"WATER")/1000</f>
        <v>6.9216597090852483</v>
      </c>
      <c r="O355" s="5" cm="1">
        <f t="array" ref="O355">[1]!PropsSI("H","P",(K355+1)*100*1000,"S",H355*1000,"WATER")/1000</f>
        <v>2834.8708132782854</v>
      </c>
      <c r="P355" s="9"/>
      <c r="Q355" s="4">
        <f t="shared" si="47"/>
        <v>102.72962814746062</v>
      </c>
      <c r="R355" s="6">
        <v>3.2912089563351312</v>
      </c>
      <c r="S355" s="5">
        <v>195.17955548591334</v>
      </c>
      <c r="T355" s="5" cm="1">
        <f t="array" ref="T355">[1]!PropsSI("H","P",(R355+1)*100*1000,"T",S355+273.15,"WATER")/1000</f>
        <v>2849.2658650512985</v>
      </c>
      <c r="U355" s="5" cm="1">
        <f t="array" ref="U355">[1]!PropsSI("S","P",(R355+1)*100*1000,"T",S355+273.15,"WATER")/1000</f>
        <v>7.1158248929948726</v>
      </c>
      <c r="V355" s="5" cm="1">
        <f t="array" ref="V355">[1]!PropsSI("H","P",(R355+1)*100*1000,"S",N355*1000,"WATER")/1000</f>
        <v>2762.3073305820844</v>
      </c>
      <c r="W355" s="9"/>
      <c r="X355" s="1">
        <f t="shared" si="48"/>
        <v>11.942166068980027</v>
      </c>
      <c r="Y355" s="1">
        <f t="shared" si="49"/>
        <v>9.4293113473808587E-2</v>
      </c>
      <c r="Z355" s="1">
        <f t="shared" si="50"/>
        <v>3.7356977165815666</v>
      </c>
      <c r="AA355" s="1">
        <f t="shared" si="51"/>
        <v>1.9076540852739968E-2</v>
      </c>
      <c r="AB355" s="1">
        <f t="shared" si="52"/>
        <v>2.2859343597096586</v>
      </c>
      <c r="AC355" s="1">
        <f t="shared" si="53"/>
        <v>11.640214725519748</v>
      </c>
      <c r="AD355" s="15">
        <f t="shared" si="54"/>
        <v>5.9153402709646086E-2</v>
      </c>
      <c r="AK355" s="1">
        <f t="shared" si="55"/>
        <v>10.369088955517052</v>
      </c>
    </row>
    <row r="356" spans="1:37" x14ac:dyDescent="0.4">
      <c r="A356" s="1">
        <v>354</v>
      </c>
      <c r="B356" s="4">
        <v>14.166</v>
      </c>
      <c r="C356" s="8"/>
      <c r="D356" s="4">
        <v>188.66397860076972</v>
      </c>
      <c r="E356" s="4">
        <v>41.71051627783185</v>
      </c>
      <c r="F356" s="5">
        <v>382.99094594932365</v>
      </c>
      <c r="G356" s="5" cm="1">
        <f t="array" ref="G356">[1]!PropsSI("H","P",(E356+1)*100*1000,"T",F356+273.15,"WATER")/1000</f>
        <v>3168.7302174931697</v>
      </c>
      <c r="H356" s="5" cm="1">
        <f t="array" ref="H356">[1]!PropsSI("S","P",(E356+1)*100*1000,"T",F356+273.15,"WATER")/1000</f>
        <v>6.6740683616825791</v>
      </c>
      <c r="I356" s="9"/>
      <c r="J356" s="4">
        <v>78.558805764803424</v>
      </c>
      <c r="K356" s="6">
        <v>10.374779604073387</v>
      </c>
      <c r="L356" s="5">
        <v>264.73583860725853</v>
      </c>
      <c r="M356" s="5" cm="1">
        <f t="array" ref="M356">[1]!PropsSI("H","P",(K356+1)*100*1000,"T",L356+273.15,"WATER")/1000</f>
        <v>2970.8719908369176</v>
      </c>
      <c r="N356" s="5" cm="1">
        <f t="array" ref="N356">[1]!PropsSI("S","P",(K356+1)*100*1000,"T",L356+273.15,"WATER")/1000</f>
        <v>6.9215035798482392</v>
      </c>
      <c r="O356" s="5" cm="1">
        <f t="array" ref="O356">[1]!PropsSI("H","P",(K356+1)*100*1000,"S",H356*1000,"WATER")/1000</f>
        <v>2844.7789911643285</v>
      </c>
      <c r="P356" s="9"/>
      <c r="Q356" s="4">
        <f t="shared" si="47"/>
        <v>110.1051728359663</v>
      </c>
      <c r="R356" s="6">
        <v>3.1332265761951565</v>
      </c>
      <c r="S356" s="5">
        <v>190.94725790072022</v>
      </c>
      <c r="T356" s="5" cm="1">
        <f t="array" ref="T356">[1]!PropsSI("H","P",(R356+1)*100*1000,"T",S356+273.15,"WATER")/1000</f>
        <v>2841.1462342445357</v>
      </c>
      <c r="U356" s="5" cm="1">
        <f t="array" ref="U356">[1]!PropsSI("S","P",(R356+1)*100*1000,"T",S356+273.15,"WATER")/1000</f>
        <v>7.1153067343044087</v>
      </c>
      <c r="V356" s="5" cm="1">
        <f t="array" ref="V356">[1]!PropsSI("H","P",(R356+1)*100*1000,"S",N356*1000,"WATER")/1000</f>
        <v>2755.1231381349139</v>
      </c>
      <c r="W356" s="9"/>
      <c r="X356" s="1">
        <f t="shared" si="48"/>
        <v>14.336721414095026</v>
      </c>
      <c r="Y356" s="1">
        <f t="shared" si="49"/>
        <v>9.5692867755376915E-2</v>
      </c>
      <c r="Z356" s="1">
        <f t="shared" si="50"/>
        <v>3.7911530799775641</v>
      </c>
      <c r="AA356" s="1">
        <f t="shared" si="51"/>
        <v>1.9718905060068032E-2</v>
      </c>
      <c r="AB356" s="1">
        <f t="shared" si="52"/>
        <v>2.3629086090934499</v>
      </c>
      <c r="AC356" s="1">
        <f t="shared" si="53"/>
        <v>14.070888915150503</v>
      </c>
      <c r="AD356" s="15">
        <f t="shared" si="54"/>
        <v>9.0461184612482884E-3</v>
      </c>
      <c r="AK356" s="1">
        <f t="shared" si="55"/>
        <v>10.893242704631284</v>
      </c>
    </row>
    <row r="357" spans="1:37" x14ac:dyDescent="0.4">
      <c r="A357" s="1">
        <v>355</v>
      </c>
      <c r="B357" s="4">
        <v>14.79</v>
      </c>
      <c r="C357" s="8"/>
      <c r="D357" s="4">
        <v>194.63054676288397</v>
      </c>
      <c r="E357" s="4">
        <v>41.903786115860527</v>
      </c>
      <c r="F357" s="5">
        <v>382.11632198220906</v>
      </c>
      <c r="G357" s="5" cm="1">
        <f t="array" ref="G357">[1]!PropsSI("H","P",(E357+1)*100*1000,"T",F357+273.15,"WATER")/1000</f>
        <v>3166.2286381223421</v>
      </c>
      <c r="H357" s="5" cm="1">
        <f t="array" ref="H357">[1]!PropsSI("S","P",(E357+1)*100*1000,"T",F357+273.15,"WATER")/1000</f>
        <v>6.6683058155232473</v>
      </c>
      <c r="I357" s="9"/>
      <c r="J357" s="4">
        <v>87.865485949655735</v>
      </c>
      <c r="K357" s="6">
        <v>10.316088175455731</v>
      </c>
      <c r="L357" s="5">
        <v>261.8809756309214</v>
      </c>
      <c r="M357" s="5" cm="1">
        <f t="array" ref="M357">[1]!PropsSI("H","P",(K357+1)*100*1000,"T",L357+273.15,"WATER")/1000</f>
        <v>2964.740873796999</v>
      </c>
      <c r="N357" s="5" cm="1">
        <f t="array" ref="N357">[1]!PropsSI("S","P",(K357+1)*100*1000,"T",L357+273.15,"WATER")/1000</f>
        <v>6.9123738458197153</v>
      </c>
      <c r="O357" s="5" cm="1">
        <f t="array" ref="O357">[1]!PropsSI("H","P",(K357+1)*100*1000,"S",H357*1000,"WATER")/1000</f>
        <v>2840.9166678582683</v>
      </c>
      <c r="P357" s="9"/>
      <c r="Q357" s="4">
        <f t="shared" si="47"/>
        <v>106.76506081322823</v>
      </c>
      <c r="R357" s="6">
        <v>3.1374315821473435</v>
      </c>
      <c r="S357" s="5">
        <v>189.55802000789674</v>
      </c>
      <c r="T357" s="5" cm="1">
        <f t="array" ref="T357">[1]!PropsSI("H","P",(R357+1)*100*1000,"T",S357+273.15,"WATER")/1000</f>
        <v>2838.1758356386413</v>
      </c>
      <c r="U357" s="5" cm="1">
        <f t="array" ref="U357">[1]!PropsSI("S","P",(R357+1)*100*1000,"T",S357+273.15,"WATER")/1000</f>
        <v>7.1084387546588665</v>
      </c>
      <c r="V357" s="5" cm="1">
        <f t="array" ref="V357">[1]!PropsSI("H","P",(R357+1)*100*1000,"S",N357*1000,"WATER")/1000</f>
        <v>2751.4448359689691</v>
      </c>
      <c r="W357" s="9"/>
      <c r="X357" s="1">
        <f t="shared" si="48"/>
        <v>14.646777147910623</v>
      </c>
      <c r="Y357" s="1">
        <f t="shared" si="49"/>
        <v>9.609482174986797E-2</v>
      </c>
      <c r="Z357" s="1">
        <f t="shared" si="50"/>
        <v>3.8070776641181459</v>
      </c>
      <c r="AA357" s="1">
        <f t="shared" si="51"/>
        <v>1.9494718185793708E-2</v>
      </c>
      <c r="AB357" s="1">
        <f t="shared" si="52"/>
        <v>2.3360443844493899</v>
      </c>
      <c r="AC357" s="1">
        <f t="shared" si="53"/>
        <v>14.64122042233415</v>
      </c>
      <c r="AD357" s="15">
        <f t="shared" si="54"/>
        <v>2.2135362730428307E-2</v>
      </c>
      <c r="AK357" s="1">
        <f t="shared" si="55"/>
        <v>11.083772949764683</v>
      </c>
    </row>
    <row r="358" spans="1:37" x14ac:dyDescent="0.4">
      <c r="A358" s="1">
        <v>356</v>
      </c>
      <c r="B358" s="4">
        <v>15.183999999999999</v>
      </c>
      <c r="C358" s="8"/>
      <c r="D358" s="4">
        <v>197.00212976031776</v>
      </c>
      <c r="E358" s="4">
        <v>41.797981406699371</v>
      </c>
      <c r="F358" s="5">
        <v>380.4126397461157</v>
      </c>
      <c r="G358" s="5" cm="1">
        <f t="array" ref="G358">[1]!PropsSI("H","P",(E358+1)*100*1000,"T",F358+273.15,"WATER")/1000</f>
        <v>3162.2878026779094</v>
      </c>
      <c r="H358" s="5" cm="1">
        <f t="array" ref="H358">[1]!PropsSI("S","P",(E358+1)*100*1000,"T",F358+273.15,"WATER")/1000</f>
        <v>6.6633482101037043</v>
      </c>
      <c r="I358" s="9"/>
      <c r="J358" s="4">
        <v>90.508499355017747</v>
      </c>
      <c r="K358" s="6">
        <v>10.232586568196615</v>
      </c>
      <c r="L358" s="5">
        <v>259.50105488205293</v>
      </c>
      <c r="M358" s="5" cm="1">
        <f t="array" ref="M358">[1]!PropsSI("H","P",(K358+1)*100*1000,"T",L358+273.15,"WATER")/1000</f>
        <v>2959.7438877075533</v>
      </c>
      <c r="N358" s="5" cm="1">
        <f t="array" ref="N358">[1]!PropsSI("S","P",(K358+1)*100*1000,"T",L358+273.15,"WATER")/1000</f>
        <v>6.9063033270442329</v>
      </c>
      <c r="O358" s="5" cm="1">
        <f t="array" ref="O358">[1]!PropsSI("H","P",(K358+1)*100*1000,"S",H358*1000,"WATER")/1000</f>
        <v>2836.9903307535124</v>
      </c>
      <c r="P358" s="9"/>
      <c r="Q358" s="4">
        <f t="shared" si="47"/>
        <v>106.49363040530001</v>
      </c>
      <c r="R358" s="6">
        <v>3.1373176188208514</v>
      </c>
      <c r="S358" s="5">
        <v>188.16543394589286</v>
      </c>
      <c r="T358" s="5" cm="1">
        <f t="array" ref="T358">[1]!PropsSI("H","P",(R358+1)*100*1000,"T",S358+273.15,"WATER")/1000</f>
        <v>2835.2177749013099</v>
      </c>
      <c r="U358" s="5" cm="1">
        <f t="array" ref="U358">[1]!PropsSI("S","P",(R358+1)*100*1000,"T",S358+273.15,"WATER")/1000</f>
        <v>7.1020485833110376</v>
      </c>
      <c r="V358" s="5" cm="1">
        <f t="array" ref="V358">[1]!PropsSI("H","P",(R358+1)*100*1000,"S",N358*1000,"WATER")/1000</f>
        <v>2748.8746819311373</v>
      </c>
      <c r="W358" s="9"/>
      <c r="X358" s="1">
        <f t="shared" si="48"/>
        <v>14.767450125597122</v>
      </c>
      <c r="Y358" s="1">
        <f t="shared" si="49"/>
        <v>9.6090539044359852E-2</v>
      </c>
      <c r="Z358" s="1">
        <f t="shared" si="50"/>
        <v>3.8069079922025839</v>
      </c>
      <c r="AA358" s="1">
        <f t="shared" si="51"/>
        <v>1.9272906137190678E-2</v>
      </c>
      <c r="AB358" s="1">
        <f t="shared" si="52"/>
        <v>2.3094647342280332</v>
      </c>
      <c r="AC358" s="1">
        <f t="shared" si="53"/>
        <v>14.866109858135264</v>
      </c>
      <c r="AD358" s="15">
        <f t="shared" si="54"/>
        <v>0.10105414229478153</v>
      </c>
      <c r="AK358" s="1">
        <f t="shared" si="55"/>
        <v>11.398327570258587</v>
      </c>
    </row>
    <row r="359" spans="1:37" x14ac:dyDescent="0.4">
      <c r="A359" s="1">
        <v>357</v>
      </c>
      <c r="B359" s="4">
        <v>15.632</v>
      </c>
      <c r="C359" s="8"/>
      <c r="D359" s="4">
        <v>201.96118758453542</v>
      </c>
      <c r="E359" s="4">
        <v>41.287924481216358</v>
      </c>
      <c r="F359" s="5">
        <v>380.70760185292301</v>
      </c>
      <c r="G359" s="5" cm="1">
        <f t="array" ref="G359">[1]!PropsSI("H","P",(E359+1)*100*1000,"T",F359+273.15,"WATER")/1000</f>
        <v>3164.0065929710267</v>
      </c>
      <c r="H359" s="5" cm="1">
        <f t="array" ref="H359">[1]!PropsSI("S","P",(E359+1)*100*1000,"T",F359+273.15,"WATER")/1000</f>
        <v>6.6711466977026177</v>
      </c>
      <c r="I359" s="9"/>
      <c r="J359" s="4">
        <v>93.239007622631988</v>
      </c>
      <c r="K359" s="6">
        <v>10.252876147101908</v>
      </c>
      <c r="L359" s="5">
        <v>260.02117466483901</v>
      </c>
      <c r="M359" s="5" cm="1">
        <f t="array" ref="M359">[1]!PropsSI("H","P",(K359+1)*100*1000,"T",L359+273.15,"WATER")/1000</f>
        <v>2960.829043147226</v>
      </c>
      <c r="N359" s="5" cm="1">
        <f t="array" ref="N359">[1]!PropsSI("S","P",(K359+1)*100*1000,"T",L359+273.15,"WATER")/1000</f>
        <v>6.9075380969739655</v>
      </c>
      <c r="O359" s="5" cm="1">
        <f t="array" ref="O359">[1]!PropsSI("H","P",(K359+1)*100*1000,"S",H359*1000,"WATER")/1000</f>
        <v>2841.1138308287668</v>
      </c>
      <c r="P359" s="9"/>
      <c r="Q359" s="4">
        <f t="shared" si="47"/>
        <v>108.72217996190344</v>
      </c>
      <c r="R359" s="6">
        <v>3.1436808852526799</v>
      </c>
      <c r="S359" s="5">
        <v>187.98906569921724</v>
      </c>
      <c r="T359" s="5" cm="1">
        <f t="array" ref="T359">[1]!PropsSI("H","P",(R359+1)*100*1000,"T",S359+273.15,"WATER")/1000</f>
        <v>2834.806874107157</v>
      </c>
      <c r="U359" s="5" cm="1">
        <f t="array" ref="U359">[1]!PropsSI("S","P",(R359+1)*100*1000,"T",S359+273.15,"WATER")/1000</f>
        <v>7.1004658748991689</v>
      </c>
      <c r="V359" s="5" cm="1">
        <f t="array" ref="V359">[1]!PropsSI("H","P",(R359+1)*100*1000,"S",N359*1000,"WATER")/1000</f>
        <v>2749.6842012011534</v>
      </c>
      <c r="W359" s="9"/>
      <c r="X359" s="1">
        <f t="shared" si="48"/>
        <v>15.20427338735964</v>
      </c>
      <c r="Y359" s="1">
        <f t="shared" si="49"/>
        <v>9.5380205029638371E-2</v>
      </c>
      <c r="Z359" s="1">
        <f t="shared" si="50"/>
        <v>3.7787660308329198</v>
      </c>
      <c r="AA359" s="1">
        <f t="shared" si="51"/>
        <v>1.9298099237561983E-2</v>
      </c>
      <c r="AB359" s="1">
        <f t="shared" si="52"/>
        <v>2.3124836135002735</v>
      </c>
      <c r="AC359" s="1">
        <f t="shared" si="53"/>
        <v>15.269981253737935</v>
      </c>
      <c r="AD359" s="15">
        <f t="shared" si="54"/>
        <v>0.13105757264515708</v>
      </c>
      <c r="AK359" s="1">
        <f t="shared" si="55"/>
        <v>10.518982097084299</v>
      </c>
    </row>
    <row r="360" spans="1:37" x14ac:dyDescent="0.4">
      <c r="A360" s="1">
        <v>358</v>
      </c>
      <c r="B360" s="4">
        <v>14.416</v>
      </c>
      <c r="C360" s="8"/>
      <c r="D360" s="4">
        <v>190.41652788355262</v>
      </c>
      <c r="E360" s="4">
        <v>41.514965693712995</v>
      </c>
      <c r="F360" s="5">
        <v>381.23598501480728</v>
      </c>
      <c r="G360" s="5" cm="1">
        <f t="array" ref="G360">[1]!PropsSI("H","P",(E360+1)*100*1000,"T",F360+273.15,"WATER")/1000</f>
        <v>3164.8464651433942</v>
      </c>
      <c r="H360" s="5" cm="1">
        <f t="array" ref="H360">[1]!PropsSI("S","P",(E360+1)*100*1000,"T",F360+273.15,"WATER")/1000</f>
        <v>6.6701210411359471</v>
      </c>
      <c r="I360" s="9"/>
      <c r="J360" s="4">
        <v>80.070516484112673</v>
      </c>
      <c r="K360" s="6">
        <v>10.252221426322606</v>
      </c>
      <c r="L360" s="5">
        <v>262.33840721564184</v>
      </c>
      <c r="M360" s="5" cm="1">
        <f t="array" ref="M360">[1]!PropsSI("H","P",(K360+1)*100*1000,"T",L360+273.15,"WATER")/1000</f>
        <v>2965.9754114045008</v>
      </c>
      <c r="N360" s="5" cm="1">
        <f t="array" ref="N360">[1]!PropsSI("S","P",(K360+1)*100*1000,"T",L360+273.15,"WATER")/1000</f>
        <v>6.9171954171187497</v>
      </c>
      <c r="O360" s="5" cm="1">
        <f t="array" ref="O360">[1]!PropsSI("H","P",(K360+1)*100*1000,"S",H360*1000,"WATER")/1000</f>
        <v>2840.6080584990955</v>
      </c>
      <c r="P360" s="9"/>
      <c r="Q360" s="4">
        <f t="shared" si="47"/>
        <v>110.34601139943994</v>
      </c>
      <c r="R360" s="6">
        <v>3.1401330071908453</v>
      </c>
      <c r="S360" s="5">
        <v>189.69854448713426</v>
      </c>
      <c r="T360" s="5" cm="1">
        <f t="array" ref="T360">[1]!PropsSI("H","P",(R360+1)*100*1000,"T",S360+273.15,"WATER")/1000</f>
        <v>2838.459174167202</v>
      </c>
      <c r="U360" s="5" cm="1">
        <f t="array" ref="U360">[1]!PropsSI("S","P",(R360+1)*100*1000,"T",S360+273.15,"WATER")/1000</f>
        <v>7.1087570728904472</v>
      </c>
      <c r="V360" s="5" cm="1">
        <f t="array" ref="V360">[1]!PropsSI("H","P",(R360+1)*100*1000,"S",N360*1000,"WATER")/1000</f>
        <v>2753.6100122408529</v>
      </c>
      <c r="W360" s="9"/>
      <c r="X360" s="1">
        <f t="shared" si="48"/>
        <v>14.427567699251151</v>
      </c>
      <c r="Y360" s="1">
        <f t="shared" si="49"/>
        <v>9.5777698759909477E-2</v>
      </c>
      <c r="Z360" s="1">
        <f t="shared" si="50"/>
        <v>3.7945139085497979</v>
      </c>
      <c r="AA360" s="1">
        <f t="shared" si="51"/>
        <v>1.9409657965611397E-2</v>
      </c>
      <c r="AB360" s="1">
        <f t="shared" si="52"/>
        <v>2.3258516518434007</v>
      </c>
      <c r="AC360" s="1">
        <f t="shared" si="53"/>
        <v>14.259069625278194</v>
      </c>
      <c r="AD360" s="15">
        <f t="shared" si="54"/>
        <v>2.4627142510326602E-2</v>
      </c>
      <c r="AK360" s="1">
        <f t="shared" si="55"/>
        <v>10.121103311592501</v>
      </c>
    </row>
    <row r="361" spans="1:37" x14ac:dyDescent="0.4">
      <c r="A361" s="1">
        <v>359</v>
      </c>
      <c r="B361" s="4">
        <v>13.845000000000001</v>
      </c>
      <c r="C361" s="8"/>
      <c r="D361" s="4">
        <v>185.47007018243104</v>
      </c>
      <c r="E361" s="4">
        <v>41.625958838581504</v>
      </c>
      <c r="F361" s="5">
        <v>380.33751126056251</v>
      </c>
      <c r="G361" s="5" cm="1">
        <f t="array" ref="G361">[1]!PropsSI("H","P",(E361+1)*100*1000,"T",F361+273.15,"WATER")/1000</f>
        <v>3162.4430566497936</v>
      </c>
      <c r="H361" s="5" cm="1">
        <f t="array" ref="H361">[1]!PropsSI("S","P",(E361+1)*100*1000,"T",F361+273.15,"WATER")/1000</f>
        <v>6.6653215613608321</v>
      </c>
      <c r="I361" s="9"/>
      <c r="J361" s="4">
        <v>75.041108838992002</v>
      </c>
      <c r="K361" s="6">
        <v>10.248335774230815</v>
      </c>
      <c r="L361" s="5">
        <v>262.33943585075076</v>
      </c>
      <c r="M361" s="5" cm="1">
        <f t="array" ref="M361">[1]!PropsSI("H","P",(K361+1)*100*1000,"T",L361+273.15,"WATER")/1000</f>
        <v>2965.9910259480525</v>
      </c>
      <c r="N361" s="5" cm="1">
        <f t="array" ref="N361">[1]!PropsSI("S","P",(K361+1)*100*1000,"T",L361+273.15,"WATER")/1000</f>
        <v>6.9173780876091344</v>
      </c>
      <c r="O361" s="5" cm="1">
        <f t="array" ref="O361">[1]!PropsSI("H","P",(K361+1)*100*1000,"S",H361*1000,"WATER")/1000</f>
        <v>2838.2290299111082</v>
      </c>
      <c r="P361" s="9"/>
      <c r="Q361" s="4">
        <f t="shared" si="47"/>
        <v>110.42896134343904</v>
      </c>
      <c r="R361" s="6">
        <v>3.1387411389932822</v>
      </c>
      <c r="S361" s="5">
        <v>189.66595540439118</v>
      </c>
      <c r="T361" s="5" cm="1">
        <f t="array" ref="T361">[1]!PropsSI("H","P",(R361+1)*100*1000,"T",S361+273.15,"WATER")/1000</f>
        <v>2838.3977116807819</v>
      </c>
      <c r="U361" s="5" cm="1">
        <f t="array" ref="U361">[1]!PropsSI("S","P",(R361+1)*100*1000,"T",S361+273.15,"WATER")/1000</f>
        <v>7.1087757004788301</v>
      </c>
      <c r="V361" s="5" cm="1">
        <f t="array" ref="V361">[1]!PropsSI("H","P",(R361+1)*100*1000,"S",N361*1000,"WATER")/1000</f>
        <v>2753.6240697047037</v>
      </c>
      <c r="W361" s="9"/>
      <c r="X361" s="1">
        <f t="shared" si="48"/>
        <v>14.034991414065194</v>
      </c>
      <c r="Y361" s="1">
        <f t="shared" si="49"/>
        <v>9.5770497110728547E-2</v>
      </c>
      <c r="Z361" s="1">
        <f t="shared" si="50"/>
        <v>3.7942285941359488</v>
      </c>
      <c r="AA361" s="1">
        <f t="shared" si="51"/>
        <v>1.9409800282438827E-2</v>
      </c>
      <c r="AB361" s="1">
        <f t="shared" si="52"/>
        <v>2.3258687056126504</v>
      </c>
      <c r="AC361" s="1">
        <f t="shared" si="53"/>
        <v>13.785867605857844</v>
      </c>
      <c r="AD361" s="15">
        <f t="shared" si="54"/>
        <v>3.4966400369834151E-3</v>
      </c>
      <c r="AK361" s="1">
        <f t="shared" si="55"/>
        <v>10.150452846886346</v>
      </c>
    </row>
    <row r="362" spans="1:37" x14ac:dyDescent="0.4">
      <c r="A362" s="1">
        <v>360</v>
      </c>
      <c r="B362" s="4">
        <v>13.949</v>
      </c>
      <c r="C362" s="8"/>
      <c r="D362" s="4">
        <v>185.94049350307921</v>
      </c>
      <c r="E362" s="4">
        <v>41.50966508662713</v>
      </c>
      <c r="F362" s="5">
        <v>380.67634491217495</v>
      </c>
      <c r="G362" s="5" cm="1">
        <f t="array" ref="G362">[1]!PropsSI("H","P",(E362+1)*100*1000,"T",F362+273.15,"WATER")/1000</f>
        <v>3163.4959581358157</v>
      </c>
      <c r="H362" s="5" cm="1">
        <f t="array" ref="H362">[1]!PropsSI("S","P",(E362+1)*100*1000,"T",F362+273.15,"WATER")/1000</f>
        <v>6.6681101505503353</v>
      </c>
      <c r="I362" s="9"/>
      <c r="J362" s="4">
        <v>76.335698132168844</v>
      </c>
      <c r="K362" s="6">
        <v>10.247349360406735</v>
      </c>
      <c r="L362" s="5">
        <v>262.78074219327607</v>
      </c>
      <c r="M362" s="5" cm="1">
        <f t="array" ref="M362">[1]!PropsSI("H","P",(K362+1)*100*1000,"T",L362+273.15,"WATER")/1000</f>
        <v>2966.9727072809087</v>
      </c>
      <c r="N362" s="5" cm="1">
        <f t="array" ref="N362">[1]!PropsSI("S","P",(K362+1)*100*1000,"T",L362+273.15,"WATER")/1000</f>
        <v>6.9192495557410565</v>
      </c>
      <c r="O362" s="5" cm="1">
        <f t="array" ref="O362">[1]!PropsSI("H","P",(K362+1)*100*1000,"S",H362*1000,"WATER")/1000</f>
        <v>2839.5505363798729</v>
      </c>
      <c r="P362" s="9"/>
      <c r="Q362" s="4">
        <f t="shared" si="47"/>
        <v>109.60479537091037</v>
      </c>
      <c r="R362" s="6">
        <v>3.1398070717250159</v>
      </c>
      <c r="S362" s="5">
        <v>190.30164311677174</v>
      </c>
      <c r="T362" s="5" cm="1">
        <f t="array" ref="T362">[1]!PropsSI("H","P",(R362+1)*100*1000,"T",S362+273.15,"WATER")/1000</f>
        <v>2839.7408949262176</v>
      </c>
      <c r="U362" s="5" cm="1">
        <f t="array" ref="U362">[1]!PropsSI("S","P",(R362+1)*100*1000,"T",S362+273.15,"WATER")/1000</f>
        <v>7.1115599288662503</v>
      </c>
      <c r="V362" s="5" cm="1">
        <f t="array" ref="V362">[1]!PropsSI("H","P",(R362+1)*100*1000,"S",N362*1000,"WATER")/1000</f>
        <v>2754.4665932569096</v>
      </c>
      <c r="W362" s="9"/>
      <c r="X362" s="1">
        <f t="shared" si="48"/>
        <v>14.024124168499121</v>
      </c>
      <c r="Y362" s="1">
        <f t="shared" si="49"/>
        <v>9.5691153126193279E-2</v>
      </c>
      <c r="Z362" s="1">
        <f t="shared" si="50"/>
        <v>3.791085149923183</v>
      </c>
      <c r="AA362" s="1">
        <f t="shared" si="51"/>
        <v>1.9422519280601291E-2</v>
      </c>
      <c r="AB362" s="1">
        <f t="shared" si="52"/>
        <v>2.3273928181414942</v>
      </c>
      <c r="AC362" s="1">
        <f t="shared" si="53"/>
        <v>13.803183519436288</v>
      </c>
      <c r="AD362" s="15">
        <f t="shared" si="54"/>
        <v>2.1262446003987235E-2</v>
      </c>
      <c r="AK362" s="1">
        <f t="shared" si="55"/>
        <v>10.195816466566663</v>
      </c>
    </row>
    <row r="363" spans="1:37" x14ac:dyDescent="0.4">
      <c r="A363" s="1">
        <v>361</v>
      </c>
      <c r="B363" s="4">
        <v>13.961</v>
      </c>
      <c r="C363" s="8"/>
      <c r="D363" s="4">
        <v>186.72346097714291</v>
      </c>
      <c r="E363" s="4">
        <v>41.423703421224666</v>
      </c>
      <c r="F363" s="5">
        <v>380.39891578890797</v>
      </c>
      <c r="G363" s="5" cm="1">
        <f t="array" ref="G363">[1]!PropsSI("H","P",(E363+1)*100*1000,"T",F363+273.15,"WATER")/1000</f>
        <v>3162.9898616456362</v>
      </c>
      <c r="H363" s="5" cm="1">
        <f t="array" ref="H363">[1]!PropsSI("S","P",(E363+1)*100*1000,"T",F363+273.15,"WATER")/1000</f>
        <v>6.6682087794428142</v>
      </c>
      <c r="I363" s="9"/>
      <c r="J363" s="4">
        <v>76.163568780637249</v>
      </c>
      <c r="K363" s="6">
        <v>10.247332349989149</v>
      </c>
      <c r="L363" s="5">
        <v>262.52959446123566</v>
      </c>
      <c r="M363" s="5" cm="1">
        <f t="array" ref="M363">[1]!PropsSI("H","P",(K363+1)*100*1000,"T",L363+273.15,"WATER")/1000</f>
        <v>2966.4160669678849</v>
      </c>
      <c r="N363" s="5" cm="1">
        <f t="array" ref="N363">[1]!PropsSI("S","P",(K363+1)*100*1000,"T",L363+273.15,"WATER")/1000</f>
        <v>6.9182113423192479</v>
      </c>
      <c r="O363" s="5" cm="1">
        <f t="array" ref="O363">[1]!PropsSI("H","P",(K363+1)*100*1000,"S",H363*1000,"WATER")/1000</f>
        <v>2839.5976349031425</v>
      </c>
      <c r="P363" s="9"/>
      <c r="Q363" s="4">
        <f t="shared" si="47"/>
        <v>110.55989219650566</v>
      </c>
      <c r="R363" s="6">
        <v>3.1444584525688288</v>
      </c>
      <c r="S363" s="5">
        <v>189.88122236736876</v>
      </c>
      <c r="T363" s="5" cm="1">
        <f t="array" ref="T363">[1]!PropsSI("H","P",(R363+1)*100*1000,"T",S363+273.15,"WATER")/1000</f>
        <v>2838.8229944726672</v>
      </c>
      <c r="U363" s="5" cm="1">
        <f t="array" ref="U363">[1]!PropsSI("S","P",(R363+1)*100*1000,"T",S363+273.15,"WATER")/1000</f>
        <v>7.1090727114284249</v>
      </c>
      <c r="V363" s="5" cm="1">
        <f t="array" ref="V363">[1]!PropsSI("H","P",(R363+1)*100*1000,"S",N363*1000,"WATER")/1000</f>
        <v>2754.2379341516062</v>
      </c>
      <c r="W363" s="9"/>
      <c r="X363" s="1">
        <f t="shared" si="48"/>
        <v>14.114337672147832</v>
      </c>
      <c r="Y363" s="1">
        <f t="shared" si="49"/>
        <v>9.552774328865439E-2</v>
      </c>
      <c r="Z363" s="1">
        <f t="shared" si="50"/>
        <v>3.784611190855848</v>
      </c>
      <c r="AA363" s="1">
        <f t="shared" si="51"/>
        <v>1.9392541852398398E-2</v>
      </c>
      <c r="AB363" s="1">
        <f t="shared" si="52"/>
        <v>2.3238006347538609</v>
      </c>
      <c r="AC363" s="1">
        <f t="shared" si="53"/>
        <v>13.872896357201265</v>
      </c>
      <c r="AD363" s="15">
        <f t="shared" si="54"/>
        <v>7.7622518744071591E-3</v>
      </c>
      <c r="AK363" s="1">
        <f t="shared" si="55"/>
        <v>10.08365320061143</v>
      </c>
    </row>
    <row r="364" spans="1:37" x14ac:dyDescent="0.4">
      <c r="A364" s="1">
        <v>362</v>
      </c>
      <c r="B364" s="4">
        <v>13.86</v>
      </c>
      <c r="C364" s="8"/>
      <c r="D364" s="4">
        <v>185.48997738792522</v>
      </c>
      <c r="E364" s="4">
        <v>41.447280409478196</v>
      </c>
      <c r="F364" s="5">
        <v>379.59573752790885</v>
      </c>
      <c r="G364" s="5" cm="1">
        <f t="array" ref="G364">[1]!PropsSI("H","P",(E364+1)*100*1000,"T",F364+273.15,"WATER")/1000</f>
        <v>3160.9890422339749</v>
      </c>
      <c r="H364" s="5" cm="1">
        <f t="array" ref="H364">[1]!PropsSI("S","P",(E364+1)*100*1000,"T",F364+273.15,"WATER")/1000</f>
        <v>6.6649058989207939</v>
      </c>
      <c r="I364" s="9"/>
      <c r="J364" s="4">
        <v>76.654787434895823</v>
      </c>
      <c r="K364" s="6">
        <v>10.248139788665224</v>
      </c>
      <c r="L364" s="5">
        <v>262.02073364787395</v>
      </c>
      <c r="M364" s="5" cm="1">
        <f t="array" ref="M364">[1]!PropsSI("H","P",(K364+1)*100*1000,"T",L364+273.15,"WATER")/1000</f>
        <v>2965.2849290878366</v>
      </c>
      <c r="N364" s="5" cm="1">
        <f t="array" ref="N364">[1]!PropsSI("S","P",(K364+1)*100*1000,"T",L364+273.15,"WATER")/1000</f>
        <v>6.9160668380502663</v>
      </c>
      <c r="O364" s="5" cm="1">
        <f t="array" ref="O364">[1]!PropsSI("H","P",(K364+1)*100*1000,"S",H364*1000,"WATER")/1000</f>
        <v>2838.025823171949</v>
      </c>
      <c r="P364" s="9"/>
      <c r="Q364" s="4">
        <f t="shared" si="47"/>
        <v>108.8351899530294</v>
      </c>
      <c r="R364" s="6">
        <v>3.1444955452678487</v>
      </c>
      <c r="S364" s="5">
        <v>189.87118152961477</v>
      </c>
      <c r="T364" s="5" cm="1">
        <f t="array" ref="T364">[1]!PropsSI("H","P",(R364+1)*100*1000,"T",S364+273.15,"WATER")/1000</f>
        <v>2838.8014749482604</v>
      </c>
      <c r="U364" s="5" cm="1">
        <f t="array" ref="U364">[1]!PropsSI("S","P",(R364+1)*100*1000,"T",S364+273.15,"WATER")/1000</f>
        <v>7.109022205066144</v>
      </c>
      <c r="V364" s="5" cm="1">
        <f t="array" ref="V364">[1]!PropsSI("H","P",(R364+1)*100*1000,"S",N364*1000,"WATER")/1000</f>
        <v>2753.3300539608908</v>
      </c>
      <c r="W364" s="9"/>
      <c r="X364" s="1">
        <f t="shared" si="48"/>
        <v>13.907500633165892</v>
      </c>
      <c r="Y364" s="1">
        <f t="shared" si="49"/>
        <v>9.5401017498175769E-2</v>
      </c>
      <c r="Z364" s="1">
        <f t="shared" si="50"/>
        <v>3.7795905776988286</v>
      </c>
      <c r="AA364" s="1">
        <f t="shared" si="51"/>
        <v>1.9372136136475704E-2</v>
      </c>
      <c r="AB364" s="1">
        <f t="shared" si="52"/>
        <v>2.3213554258702249</v>
      </c>
      <c r="AC364" s="1">
        <f t="shared" si="53"/>
        <v>13.703356691161906</v>
      </c>
      <c r="AD364" s="15">
        <f t="shared" si="54"/>
        <v>2.4537126203746384E-2</v>
      </c>
      <c r="AK364" s="1">
        <f t="shared" si="55"/>
        <v>10.131667966091925</v>
      </c>
    </row>
    <row r="365" spans="1:37" x14ac:dyDescent="0.4">
      <c r="A365" s="1">
        <v>363</v>
      </c>
      <c r="B365" s="4">
        <v>13.686</v>
      </c>
      <c r="C365" s="8"/>
      <c r="D365" s="4">
        <v>185.63131600799105</v>
      </c>
      <c r="E365" s="4">
        <v>41.792919950755731</v>
      </c>
      <c r="F365" s="5">
        <v>379.00377405879863</v>
      </c>
      <c r="G365" s="5" cm="1">
        <f t="array" ref="G365">[1]!PropsSI("H","P",(E365+1)*100*1000,"T",F365+273.15,"WATER")/1000</f>
        <v>3158.8627389223943</v>
      </c>
      <c r="H365" s="5" cm="1">
        <f t="array" ref="H365">[1]!PropsSI("S","P",(E365+1)*100*1000,"T",F365+273.15,"WATER")/1000</f>
        <v>6.6581528964301651</v>
      </c>
      <c r="I365" s="9"/>
      <c r="J365" s="4">
        <v>75.290525242577388</v>
      </c>
      <c r="K365" s="6">
        <v>10.244698507808486</v>
      </c>
      <c r="L365" s="5">
        <v>260.70488491671153</v>
      </c>
      <c r="M365" s="5" cm="1">
        <f t="array" ref="M365">[1]!PropsSI("H","P",(K365+1)*100*1000,"T",L365+273.15,"WATER")/1000</f>
        <v>2962.3764699980238</v>
      </c>
      <c r="N365" s="5" cm="1">
        <f t="array" ref="N365">[1]!PropsSI("S","P",(K365+1)*100*1000,"T",L365+273.15,"WATER")/1000</f>
        <v>6.9107614700689828</v>
      </c>
      <c r="O365" s="5" cm="1">
        <f t="array" ref="O365">[1]!PropsSI("H","P",(K365+1)*100*1000,"S",H365*1000,"WATER")/1000</f>
        <v>2834.7246469025781</v>
      </c>
      <c r="P365" s="9"/>
      <c r="Q365" s="4">
        <f t="shared" si="47"/>
        <v>110.34079076541366</v>
      </c>
      <c r="R365" s="6">
        <v>3.1446870642022429</v>
      </c>
      <c r="S365" s="5">
        <v>188.04090778370107</v>
      </c>
      <c r="T365" s="5" cm="1">
        <f t="array" ref="T365">[1]!PropsSI("H","P",(R365+1)*100*1000,"T",S365+273.15,"WATER")/1000</f>
        <v>2834.9114639716609</v>
      </c>
      <c r="U365" s="5" cm="1">
        <f t="array" ref="U365">[1]!PropsSI("S","P",(R365+1)*100*1000,"T",S365+273.15,"WATER")/1000</f>
        <v>7.1005833782299028</v>
      </c>
      <c r="V365" s="5" cm="1">
        <f t="array" ref="V365">[1]!PropsSI("H","P",(R365+1)*100*1000,"S",N365*1000,"WATER")/1000</f>
        <v>2751.0921817545227</v>
      </c>
      <c r="W365" s="9"/>
      <c r="X365" s="1">
        <f t="shared" si="48"/>
        <v>14.038498399388343</v>
      </c>
      <c r="Y365" s="1">
        <f t="shared" si="49"/>
        <v>9.574806653964188E-2</v>
      </c>
      <c r="Z365" s="1">
        <f t="shared" si="50"/>
        <v>3.7933399414008431</v>
      </c>
      <c r="AA365" s="1">
        <f t="shared" si="51"/>
        <v>1.9310844606110319E-2</v>
      </c>
      <c r="AB365" s="1">
        <f t="shared" si="52"/>
        <v>2.3140108859820465</v>
      </c>
      <c r="AC365" s="1">
        <f t="shared" si="53"/>
        <v>13.797262633777763</v>
      </c>
      <c r="AD365" s="15">
        <f t="shared" si="54"/>
        <v>1.2379373675164538E-2</v>
      </c>
      <c r="AK365" s="1">
        <f t="shared" si="55"/>
        <v>9.9825651874678645</v>
      </c>
    </row>
    <row r="366" spans="1:37" x14ac:dyDescent="0.4">
      <c r="A366" s="1">
        <v>364</v>
      </c>
      <c r="B366" s="4">
        <v>13.519</v>
      </c>
      <c r="C366" s="8"/>
      <c r="D366" s="4">
        <v>183.61809412838716</v>
      </c>
      <c r="E366" s="4">
        <v>41.923179101861038</v>
      </c>
      <c r="F366" s="5">
        <v>378.73955960686976</v>
      </c>
      <c r="G366" s="5" cm="1">
        <f t="array" ref="G366">[1]!PropsSI("H","P",(E366+1)*100*1000,"T",F366+273.15,"WATER")/1000</f>
        <v>3157.9592759196416</v>
      </c>
      <c r="H366" s="5" cm="1">
        <f t="array" ref="H366">[1]!PropsSI("S","P",(E366+1)*100*1000,"T",F366+273.15,"WATER")/1000</f>
        <v>6.6554586169120888</v>
      </c>
      <c r="I366" s="9"/>
      <c r="J366" s="4">
        <v>74.543597307760393</v>
      </c>
      <c r="K366" s="6">
        <v>10.243611489523927</v>
      </c>
      <c r="L366" s="5">
        <v>260.64263097753508</v>
      </c>
      <c r="M366" s="5" cm="1">
        <f t="array" ref="M366">[1]!PropsSI("H","P",(K366+1)*100*1000,"T",L366+273.15,"WATER")/1000</f>
        <v>2962.2419919260678</v>
      </c>
      <c r="N366" s="5" cm="1">
        <f t="array" ref="N366">[1]!PropsSI("S","P",(K366+1)*100*1000,"T",L366+273.15,"WATER")/1000</f>
        <v>6.9105525028074712</v>
      </c>
      <c r="O366" s="5" cm="1">
        <f t="array" ref="O366">[1]!PropsSI("H","P",(K366+1)*100*1000,"S",H366*1000,"WATER")/1000</f>
        <v>2833.4154272482997</v>
      </c>
      <c r="P366" s="9"/>
      <c r="Q366" s="4">
        <f t="shared" si="47"/>
        <v>109.07449682062676</v>
      </c>
      <c r="R366" s="6">
        <v>3.1445461522112637</v>
      </c>
      <c r="S366" s="5">
        <v>188.29606363728271</v>
      </c>
      <c r="T366" s="5" cm="1">
        <f t="array" ref="T366">[1]!PropsSI("H","P",(R366+1)*100*1000,"T",S366+273.15,"WATER")/1000</f>
        <v>2835.4548604726392</v>
      </c>
      <c r="U366" s="5" cm="1">
        <f t="array" ref="U366">[1]!PropsSI("S","P",(R366+1)*100*1000,"T",S366+273.15,"WATER")/1000</f>
        <v>7.1017766036241721</v>
      </c>
      <c r="V366" s="5" cm="1">
        <f t="array" ref="V366">[1]!PropsSI("H","P",(R366+1)*100*1000,"S",N366*1000,"WATER")/1000</f>
        <v>2750.9974095973489</v>
      </c>
      <c r="W366" s="9"/>
      <c r="X366" s="1">
        <f t="shared" si="48"/>
        <v>13.824021455971582</v>
      </c>
      <c r="Y366" s="1">
        <f t="shared" si="49"/>
        <v>9.5867924143008085E-2</v>
      </c>
      <c r="Z366" s="1">
        <f t="shared" si="50"/>
        <v>3.7980884512200084</v>
      </c>
      <c r="AA366" s="1">
        <f t="shared" si="51"/>
        <v>1.9307215492058674E-2</v>
      </c>
      <c r="AB366" s="1">
        <f t="shared" si="52"/>
        <v>2.3135760106778704</v>
      </c>
      <c r="AC366" s="1">
        <f t="shared" si="53"/>
        <v>13.597345872089768</v>
      </c>
      <c r="AD366" s="15">
        <f t="shared" si="54"/>
        <v>6.1380756735062983E-3</v>
      </c>
      <c r="AK366" s="1">
        <f t="shared" si="55"/>
        <v>10.227055429826521</v>
      </c>
    </row>
    <row r="367" spans="1:37" x14ac:dyDescent="0.4">
      <c r="A367" s="1">
        <v>365</v>
      </c>
      <c r="B367" s="4">
        <v>13.893000000000001</v>
      </c>
      <c r="C367" s="8"/>
      <c r="D367" s="4">
        <v>186.61821275883219</v>
      </c>
      <c r="E367" s="4">
        <v>41.793707744218374</v>
      </c>
      <c r="F367" s="5">
        <v>379.81690650432739</v>
      </c>
      <c r="G367" s="5" cm="1">
        <f t="array" ref="G367">[1]!PropsSI("H","P",(E367+1)*100*1000,"T",F367+273.15,"WATER")/1000</f>
        <v>3160.8443642679294</v>
      </c>
      <c r="H367" s="5" cm="1">
        <f t="array" ref="H367">[1]!PropsSI("S","P",(E367+1)*100*1000,"T",F367+273.15,"WATER")/1000</f>
        <v>6.6611816605769709</v>
      </c>
      <c r="I367" s="9"/>
      <c r="J367" s="4">
        <v>76.644980671680173</v>
      </c>
      <c r="K367" s="6">
        <v>10.245623835185944</v>
      </c>
      <c r="L367" s="5">
        <v>261.23809300457845</v>
      </c>
      <c r="M367" s="5" cm="1">
        <f t="array" ref="M367">[1]!PropsSI("H","P",(K367+1)*100*1000,"T",L367+273.15,"WATER")/1000</f>
        <v>2963.5570845159</v>
      </c>
      <c r="N367" s="5" cm="1">
        <f t="array" ref="N367">[1]!PropsSI("S","P",(K367+1)*100*1000,"T",L367+273.15,"WATER")/1000</f>
        <v>6.9129352969701818</v>
      </c>
      <c r="O367" s="5" cm="1">
        <f t="array" ref="O367">[1]!PropsSI("H","P",(K367+1)*100*1000,"S",H367*1000,"WATER")/1000</f>
        <v>2836.1926685532871</v>
      </c>
      <c r="P367" s="9"/>
      <c r="Q367" s="4">
        <f t="shared" si="47"/>
        <v>109.97323208715201</v>
      </c>
      <c r="R367" s="6">
        <v>3.1474046420017592</v>
      </c>
      <c r="S367" s="5">
        <v>188.79987073909376</v>
      </c>
      <c r="T367" s="5" cm="1">
        <f t="array" ref="T367">[1]!PropsSI("H","P",(R367+1)*100*1000,"T",S367+273.15,"WATER")/1000</f>
        <v>2836.509805466048</v>
      </c>
      <c r="U367" s="5" cm="1">
        <f t="array" ref="U367">[1]!PropsSI("S","P",(R367+1)*100*1000,"T",S367+273.15,"WATER")/1000</f>
        <v>7.1037511355920335</v>
      </c>
      <c r="V367" s="5" cm="1">
        <f t="array" ref="V367">[1]!PropsSI("H","P",(R367+1)*100*1000,"S",N367*1000,"WATER")/1000</f>
        <v>2752.1354321592889</v>
      </c>
      <c r="W367" s="9"/>
      <c r="X367" s="1">
        <f t="shared" si="48"/>
        <v>14.108110958990562</v>
      </c>
      <c r="Y367" s="1">
        <f t="shared" si="49"/>
        <v>9.5899781385745828E-2</v>
      </c>
      <c r="Z367" s="1">
        <f t="shared" si="50"/>
        <v>3.7993505691474758</v>
      </c>
      <c r="AA367" s="1">
        <f t="shared" si="51"/>
        <v>1.9323399663355913E-2</v>
      </c>
      <c r="AB367" s="1">
        <f t="shared" si="52"/>
        <v>2.3155153535355386</v>
      </c>
      <c r="AC367" s="1">
        <f t="shared" si="53"/>
        <v>13.906836599378632</v>
      </c>
      <c r="AD367" s="15">
        <f t="shared" si="54"/>
        <v>1.9145148236474771E-4</v>
      </c>
      <c r="AK367" s="1">
        <f t="shared" si="55"/>
        <v>10.130804631359975</v>
      </c>
    </row>
    <row r="368" spans="1:37" x14ac:dyDescent="0.4">
      <c r="A368" s="1">
        <v>366</v>
      </c>
      <c r="B368" s="4">
        <v>13.733000000000001</v>
      </c>
      <c r="C368" s="8"/>
      <c r="D368" s="4">
        <v>185.21114896452406</v>
      </c>
      <c r="E368" s="4">
        <v>41.873424228527227</v>
      </c>
      <c r="F368" s="5">
        <v>380.11297312769398</v>
      </c>
      <c r="G368" s="5" cm="1">
        <f t="array" ref="G368">[1]!PropsSI("H","P",(E368+1)*100*1000,"T",F368+273.15,"WATER")/1000</f>
        <v>3161.4089676495059</v>
      </c>
      <c r="H368" s="5" cm="1">
        <f t="array" ref="H368">[1]!PropsSI("S","P",(E368+1)*100*1000,"T",F368+273.15,"WATER")/1000</f>
        <v>6.6612443708222235</v>
      </c>
      <c r="I368" s="9"/>
      <c r="J368" s="4">
        <v>75.470541955458302</v>
      </c>
      <c r="K368" s="6">
        <v>10.245266018311291</v>
      </c>
      <c r="L368" s="5">
        <v>261.65961111786226</v>
      </c>
      <c r="M368" s="5" cm="1">
        <f t="array" ref="M368">[1]!PropsSI("H","P",(K368+1)*100*1000,"T",L368+273.15,"WATER")/1000</f>
        <v>2964.4937339997127</v>
      </c>
      <c r="N368" s="5" cm="1">
        <f t="array" ref="N368">[1]!PropsSI("S","P",(K368+1)*100*1000,"T",L368+273.15,"WATER")/1000</f>
        <v>6.9147014963390507</v>
      </c>
      <c r="O368" s="5" cm="1">
        <f t="array" ref="O368">[1]!PropsSI("H","P",(K368+1)*100*1000,"S",H368*1000,"WATER")/1000</f>
        <v>2836.2161158808221</v>
      </c>
      <c r="P368" s="9"/>
      <c r="Q368" s="4">
        <f t="shared" si="47"/>
        <v>109.74060700906576</v>
      </c>
      <c r="R368" s="6">
        <v>3.1466096460450106</v>
      </c>
      <c r="S368" s="5">
        <v>189.14885206378796</v>
      </c>
      <c r="T368" s="5" cm="1">
        <f t="array" ref="T368">[1]!PropsSI("H","P",(R368+1)*100*1000,"T",S368+273.15,"WATER")/1000</f>
        <v>2837.2557852960722</v>
      </c>
      <c r="U368" s="5" cm="1">
        <f t="array" ref="U368">[1]!PropsSI("S","P",(R368+1)*100*1000,"T",S368+273.15,"WATER")/1000</f>
        <v>7.1054516886623551</v>
      </c>
      <c r="V368" s="5" cm="1">
        <f t="array" ref="V368">[1]!PropsSI("H","P",(R368+1)*100*1000,"S",N368*1000,"WATER")/1000</f>
        <v>2752.8474675265561</v>
      </c>
      <c r="W368" s="9"/>
      <c r="X368" s="1">
        <f t="shared" si="48"/>
        <v>14.009462888394943</v>
      </c>
      <c r="Y368" s="1">
        <f t="shared" si="49"/>
        <v>9.6059635001060892E-2</v>
      </c>
      <c r="Z368" s="1">
        <f t="shared" si="50"/>
        <v>3.8056836380612054</v>
      </c>
      <c r="AA368" s="1">
        <f t="shared" si="51"/>
        <v>1.9343929356501758E-2</v>
      </c>
      <c r="AB368" s="1">
        <f t="shared" si="52"/>
        <v>2.3179754185608834</v>
      </c>
      <c r="AC368" s="1">
        <f t="shared" si="53"/>
        <v>13.790470860560198</v>
      </c>
      <c r="AD368" s="15">
        <f t="shared" si="54"/>
        <v>3.3028998135296852E-3</v>
      </c>
      <c r="AK368" s="1">
        <f t="shared" si="55"/>
        <v>10.10898414131651</v>
      </c>
    </row>
    <row r="369" spans="1:37" x14ac:dyDescent="0.4">
      <c r="A369" s="1">
        <v>367</v>
      </c>
      <c r="B369" s="4">
        <v>13.753</v>
      </c>
      <c r="C369" s="8"/>
      <c r="D369" s="4">
        <v>185.22758348002478</v>
      </c>
      <c r="E369" s="4">
        <v>41.785129301458753</v>
      </c>
      <c r="F369" s="5">
        <v>379.52804586476293</v>
      </c>
      <c r="G369" s="5" cm="1">
        <f t="array" ref="G369">[1]!PropsSI("H","P",(E369+1)*100*1000,"T",F369+273.15,"WATER")/1000</f>
        <v>3160.1570053750229</v>
      </c>
      <c r="H369" s="5" cm="1">
        <f t="array" ref="H369">[1]!PropsSI("S","P",(E369+1)*100*1000,"T",F369+273.15,"WATER")/1000</f>
        <v>6.6602151212424889</v>
      </c>
      <c r="I369" s="9"/>
      <c r="J369" s="4">
        <v>75.281552164741868</v>
      </c>
      <c r="K369" s="6">
        <v>10.244409607519437</v>
      </c>
      <c r="L369" s="5">
        <v>261.29308281663714</v>
      </c>
      <c r="M369" s="5" cm="1">
        <f t="array" ref="M369">[1]!PropsSI("H","P",(K369+1)*100*1000,"T",L369+273.15,"WATER")/1000</f>
        <v>2963.6833364699592</v>
      </c>
      <c r="N369" s="5" cm="1">
        <f t="array" ref="N369">[1]!PropsSI("S","P",(K369+1)*100*1000,"T",L369+273.15,"WATER")/1000</f>
        <v>6.913219518345505</v>
      </c>
      <c r="O369" s="5" cm="1">
        <f t="array" ref="O369">[1]!PropsSI("H","P",(K369+1)*100*1000,"S",H369*1000,"WATER")/1000</f>
        <v>2835.7070183647074</v>
      </c>
      <c r="P369" s="9"/>
      <c r="Q369" s="4">
        <f t="shared" si="47"/>
        <v>109.94603131528291</v>
      </c>
      <c r="R369" s="6">
        <v>3.1500614179030531</v>
      </c>
      <c r="S369" s="5">
        <v>188.96395795026331</v>
      </c>
      <c r="T369" s="5" cm="1">
        <f t="array" ref="T369">[1]!PropsSI("H","P",(R369+1)*100*1000,"T",S369+273.15,"WATER")/1000</f>
        <v>2836.843663236994</v>
      </c>
      <c r="U369" s="5" cm="1">
        <f t="array" ref="U369">[1]!PropsSI("S","P",(R369+1)*100*1000,"T",S369+273.15,"WATER")/1000</f>
        <v>7.1041854056033156</v>
      </c>
      <c r="V369" s="5" cm="1">
        <f t="array" ref="V369">[1]!PropsSI("H","P",(R369+1)*100*1000,"S",N369*1000,"WATER")/1000</f>
        <v>2752.3763475867772</v>
      </c>
      <c r="W369" s="9"/>
      <c r="X369" s="1">
        <f t="shared" si="48"/>
        <v>13.982739331675354</v>
      </c>
      <c r="Y369" s="1">
        <f t="shared" si="49"/>
        <v>9.584019808184234E-2</v>
      </c>
      <c r="Z369" s="1">
        <f t="shared" si="50"/>
        <v>3.7969900021438159</v>
      </c>
      <c r="AA369" s="1">
        <f t="shared" si="51"/>
        <v>1.9312919440826984E-2</v>
      </c>
      <c r="AB369" s="1">
        <f t="shared" si="52"/>
        <v>2.3142595126070802</v>
      </c>
      <c r="AC369" s="1">
        <f t="shared" si="53"/>
        <v>13.764377621826366</v>
      </c>
      <c r="AD369" s="15">
        <f t="shared" si="54"/>
        <v>1.2945027842379829E-4</v>
      </c>
      <c r="AK369" s="1">
        <f t="shared" si="55"/>
        <v>8.5158646890095522</v>
      </c>
    </row>
    <row r="370" spans="1:37" x14ac:dyDescent="0.4">
      <c r="A370" s="1">
        <v>368</v>
      </c>
      <c r="B370" s="4">
        <v>11.555</v>
      </c>
      <c r="C370" s="8"/>
      <c r="D370" s="4">
        <v>167.00763346389837</v>
      </c>
      <c r="E370" s="4">
        <v>41.195288317855862</v>
      </c>
      <c r="F370" s="5">
        <v>377.44648320405963</v>
      </c>
      <c r="G370" s="5" cm="1">
        <f t="array" ref="G370">[1]!PropsSI("H","P",(E370+1)*100*1000,"T",F370+273.15,"WATER")/1000</f>
        <v>3156.2534937902324</v>
      </c>
      <c r="H370" s="5" cm="1">
        <f t="array" ref="H370">[1]!PropsSI("S","P",(E370+1)*100*1000,"T",F370+273.15,"WATER")/1000</f>
        <v>6.6602049239256731</v>
      </c>
      <c r="I370" s="9"/>
      <c r="J370" s="4">
        <v>64.905612335571178</v>
      </c>
      <c r="K370" s="6">
        <v>10.296401690666537</v>
      </c>
      <c r="L370" s="5">
        <v>265.43623928267994</v>
      </c>
      <c r="M370" s="5" cm="1">
        <f t="array" ref="M370">[1]!PropsSI("H","P",(K370+1)*100*1000,"T",L370+273.15,"WATER")/1000</f>
        <v>2972.6863582972223</v>
      </c>
      <c r="N370" s="5" cm="1">
        <f t="array" ref="N370">[1]!PropsSI("S","P",(K370+1)*100*1000,"T",L370+273.15,"WATER")/1000</f>
        <v>6.927949325452051</v>
      </c>
      <c r="O370" s="5" cm="1">
        <f t="array" ref="O370">[1]!PropsSI("H","P",(K370+1)*100*1000,"S",H370*1000,"WATER")/1000</f>
        <v>2836.6608919765213</v>
      </c>
      <c r="P370" s="9"/>
      <c r="Q370" s="4">
        <f t="shared" si="47"/>
        <v>102.10202112832719</v>
      </c>
      <c r="R370" s="6">
        <v>3.2758041263448781</v>
      </c>
      <c r="S370" s="5">
        <v>196.34864036849228</v>
      </c>
      <c r="T370" s="5" cm="1">
        <f t="array" ref="T370">[1]!PropsSI("H","P",(R370+1)*100*1000,"T",S370+273.15,"WATER")/1000</f>
        <v>2851.822524876362</v>
      </c>
      <c r="U370" s="5" cm="1">
        <f t="array" ref="U370">[1]!PropsSI("S","P",(R370+1)*100*1000,"T",S370+273.15,"WATER")/1000</f>
        <v>7.122897619556964</v>
      </c>
      <c r="V370" s="5" cm="1">
        <f t="array" ref="V370">[1]!PropsSI("H","P",(R370+1)*100*1000,"S",N370*1000,"WATER")/1000</f>
        <v>2764.3182955563425</v>
      </c>
      <c r="W370" s="9"/>
      <c r="X370" s="1">
        <f t="shared" si="48"/>
        <v>11.943765153894914</v>
      </c>
      <c r="Y370" s="1">
        <f t="shared" si="49"/>
        <v>9.4405361348785022E-2</v>
      </c>
      <c r="Z370" s="1">
        <f t="shared" si="50"/>
        <v>3.740144744734446</v>
      </c>
      <c r="AA370" s="1">
        <f t="shared" si="51"/>
        <v>1.9044302076933389E-2</v>
      </c>
      <c r="AB370" s="1">
        <f t="shared" si="52"/>
        <v>2.2820711999313676</v>
      </c>
      <c r="AC370" s="1">
        <f t="shared" si="53"/>
        <v>11.688661773532253</v>
      </c>
      <c r="AD370" s="15">
        <f t="shared" si="54"/>
        <v>1.7865469703787395E-2</v>
      </c>
      <c r="AK370" s="1">
        <f t="shared" si="55"/>
        <v>8.0736348789046986</v>
      </c>
    </row>
    <row r="371" spans="1:37" x14ac:dyDescent="0.4">
      <c r="A371" s="1">
        <v>369</v>
      </c>
      <c r="B371" s="4">
        <v>10.781000000000001</v>
      </c>
      <c r="C371" s="8"/>
      <c r="D371" s="4">
        <v>160.11968176215279</v>
      </c>
      <c r="E371" s="4">
        <v>42.149094189303447</v>
      </c>
      <c r="F371" s="5">
        <v>378.2347261963431</v>
      </c>
      <c r="G371" s="5" cm="1">
        <f t="array" ref="G371">[1]!PropsSI("H","P",(E371+1)*100*1000,"T",F371+273.15,"WATER")/1000</f>
        <v>3156.2757313479433</v>
      </c>
      <c r="H371" s="5" cm="1">
        <f t="array" ref="H371">[1]!PropsSI("S","P",(E371+1)*100*1000,"T",F371+273.15,"WATER")/1000</f>
        <v>6.650615922783067</v>
      </c>
      <c r="I371" s="9"/>
      <c r="J371" s="4">
        <v>61.161693804007051</v>
      </c>
      <c r="K371" s="6">
        <v>10.323108224374277</v>
      </c>
      <c r="L371" s="5">
        <v>266.41192356474528</v>
      </c>
      <c r="M371" s="5" cm="1">
        <f t="array" ref="M371">[1]!PropsSI("H","P",(K371+1)*100*1000,"T",L371+273.15,"WATER")/1000</f>
        <v>2974.7547262835492</v>
      </c>
      <c r="N371" s="5" cm="1">
        <f t="array" ref="N371">[1]!PropsSI("S","P",(K371+1)*100*1000,"T",L371+273.15,"WATER")/1000</f>
        <v>6.9307357663671763</v>
      </c>
      <c r="O371" s="5" cm="1">
        <f t="array" ref="O371">[1]!PropsSI("H","P",(K371+1)*100*1000,"S",H371*1000,"WATER")/1000</f>
        <v>2832.5590380306239</v>
      </c>
      <c r="P371" s="9"/>
      <c r="Q371" s="4">
        <f t="shared" si="47"/>
        <v>98.957987958145736</v>
      </c>
      <c r="R371" s="6">
        <v>3.2988789822104199</v>
      </c>
      <c r="S371" s="5">
        <v>198.13909459062552</v>
      </c>
      <c r="T371" s="5" cm="1">
        <f t="array" ref="T371">[1]!PropsSI("H","P",(R371+1)*100*1000,"T",S371+273.15,"WATER")/1000</f>
        <v>2855.4893500575863</v>
      </c>
      <c r="U371" s="5" cm="1">
        <f t="array" ref="U371">[1]!PropsSI("S","P",(R371+1)*100*1000,"T",S371+273.15,"WATER")/1000</f>
        <v>7.1282670408485549</v>
      </c>
      <c r="V371" s="5" cm="1">
        <f t="array" ref="V371">[1]!PropsSI("H","P",(R371+1)*100*1000,"S",N371*1000,"WATER")/1000</f>
        <v>2766.5455811707293</v>
      </c>
      <c r="W371" s="9"/>
      <c r="X371" s="1">
        <f t="shared" si="48"/>
        <v>11.35204089679152</v>
      </c>
      <c r="Y371" s="1">
        <f t="shared" si="49"/>
        <v>9.5623588386657868E-2</v>
      </c>
      <c r="Z371" s="1">
        <f t="shared" si="50"/>
        <v>3.7884083749827311</v>
      </c>
      <c r="AA371" s="1">
        <f t="shared" si="51"/>
        <v>1.9029777031982022E-2</v>
      </c>
      <c r="AB371" s="1">
        <f t="shared" si="52"/>
        <v>2.2803306695287664</v>
      </c>
      <c r="AC371" s="1">
        <f t="shared" si="53"/>
        <v>11.125627943292326</v>
      </c>
      <c r="AD371" s="15">
        <f t="shared" si="54"/>
        <v>0.11876841929789808</v>
      </c>
      <c r="AK371" s="1">
        <f t="shared" si="55"/>
        <v>8.2510186306319415</v>
      </c>
    </row>
    <row r="372" spans="1:37" x14ac:dyDescent="0.4">
      <c r="A372" s="1">
        <v>370</v>
      </c>
      <c r="B372" s="4">
        <v>11.125</v>
      </c>
      <c r="C372" s="8"/>
      <c r="D372" s="4">
        <v>162.23270044571314</v>
      </c>
      <c r="E372" s="4">
        <v>41.897090389935656</v>
      </c>
      <c r="F372" s="5">
        <v>380.24115814046729</v>
      </c>
      <c r="G372" s="5" cm="1">
        <f t="array" ref="G372">[1]!PropsSI("H","P",(E372+1)*100*1000,"T",F372+273.15,"WATER")/1000</f>
        <v>3161.6748568505818</v>
      </c>
      <c r="H372" s="5" cm="1">
        <f t="array" ref="H372">[1]!PropsSI("S","P",(E372+1)*100*1000,"T",F372+273.15,"WATER")/1000</f>
        <v>6.6614136056332907</v>
      </c>
      <c r="I372" s="9"/>
      <c r="J372" s="4">
        <v>61.554933828316493</v>
      </c>
      <c r="K372" s="6">
        <v>10.318293328179253</v>
      </c>
      <c r="L372" s="5">
        <v>268.13717079469393</v>
      </c>
      <c r="M372" s="5" cm="1">
        <f t="array" ref="M372">[1]!PropsSI("H","P",(K372+1)*100*1000,"T",L372+273.15,"WATER")/1000</f>
        <v>2978.5818861445032</v>
      </c>
      <c r="N372" s="5" cm="1">
        <f t="array" ref="N372">[1]!PropsSI("S","P",(K372+1)*100*1000,"T",L372+273.15,"WATER")/1000</f>
        <v>6.9380068093531486</v>
      </c>
      <c r="O372" s="5" cm="1">
        <f t="array" ref="O372">[1]!PropsSI("H","P",(K372+1)*100*1000,"S",H372*1000,"WATER")/1000</f>
        <v>2837.6437231872319</v>
      </c>
      <c r="P372" s="9"/>
      <c r="Q372" s="4">
        <f t="shared" si="47"/>
        <v>100.67776661739664</v>
      </c>
      <c r="R372" s="6">
        <v>3.2995385853810935</v>
      </c>
      <c r="S372" s="5">
        <v>199.42224634668941</v>
      </c>
      <c r="T372" s="5" cm="1">
        <f t="array" ref="T372">[1]!PropsSI("H","P",(R372+1)*100*1000,"T",S372+273.15,"WATER")/1000</f>
        <v>2858.1967167309717</v>
      </c>
      <c r="U372" s="5" cm="1">
        <f t="array" ref="U372">[1]!PropsSI("S","P",(R372+1)*100*1000,"T",S372+273.15,"WATER")/1000</f>
        <v>7.1339346648573043</v>
      </c>
      <c r="V372" s="5" cm="1">
        <f t="array" ref="V372">[1]!PropsSI("H","P",(R372+1)*100*1000,"S",N372*1000,"WATER")/1000</f>
        <v>2769.7090392925084</v>
      </c>
      <c r="W372" s="9"/>
      <c r="X372" s="1">
        <f t="shared" si="48"/>
        <v>11.617715850190629</v>
      </c>
      <c r="Y372" s="1">
        <f t="shared" si="49"/>
        <v>9.571647180861817E-2</v>
      </c>
      <c r="Z372" s="1">
        <f t="shared" si="50"/>
        <v>3.7920882236433839</v>
      </c>
      <c r="AA372" s="1">
        <f t="shared" si="51"/>
        <v>1.9090439261298584E-2</v>
      </c>
      <c r="AB372" s="1">
        <f t="shared" si="52"/>
        <v>2.2875998005206881</v>
      </c>
      <c r="AC372" s="1">
        <f t="shared" si="53"/>
        <v>11.370636463056629</v>
      </c>
      <c r="AD372" s="15">
        <f t="shared" si="54"/>
        <v>6.0337271982970557E-2</v>
      </c>
      <c r="AK372" s="1">
        <f t="shared" si="55"/>
        <v>8.8967418533749427</v>
      </c>
    </row>
    <row r="373" spans="1:37" x14ac:dyDescent="0.4">
      <c r="A373" s="1">
        <v>371</v>
      </c>
      <c r="B373" s="4">
        <v>11.992000000000001</v>
      </c>
      <c r="C373" s="8"/>
      <c r="D373" s="4">
        <v>170.37296475763094</v>
      </c>
      <c r="E373" s="4">
        <v>41.834578742450553</v>
      </c>
      <c r="F373" s="5">
        <v>380.41014817065502</v>
      </c>
      <c r="G373" s="5" cm="1">
        <f t="array" ref="G373">[1]!PropsSI("H","P",(E373+1)*100*1000,"T",F373+273.15,"WATER")/1000</f>
        <v>3162.2097596390963</v>
      </c>
      <c r="H373" s="5" cm="1">
        <f t="array" ref="H373">[1]!PropsSI("S","P",(E373+1)*100*1000,"T",F373+273.15,"WATER")/1000</f>
        <v>6.6628604764622876</v>
      </c>
      <c r="I373" s="9"/>
      <c r="J373" s="4">
        <v>63.23622419819079</v>
      </c>
      <c r="K373" s="6">
        <v>10.324209001813617</v>
      </c>
      <c r="L373" s="5">
        <v>266.17201485587418</v>
      </c>
      <c r="M373" s="5" cm="1">
        <f t="array" ref="M373">[1]!PropsSI("H","P",(K373+1)*100*1000,"T",L373+273.15,"WATER")/1000</f>
        <v>2974.2205988135361</v>
      </c>
      <c r="N373" s="5" cm="1">
        <f t="array" ref="N373">[1]!PropsSI("S","P",(K373+1)*100*1000,"T",L373+273.15,"WATER")/1000</f>
        <v>6.9297023718395838</v>
      </c>
      <c r="O373" s="5" cm="1">
        <f t="array" ref="O373">[1]!PropsSI("H","P",(K373+1)*100*1000,"S",H373*1000,"WATER")/1000</f>
        <v>2838.4474459524586</v>
      </c>
      <c r="P373" s="9"/>
      <c r="Q373" s="4">
        <f t="shared" si="47"/>
        <v>107.13674055944014</v>
      </c>
      <c r="R373" s="6">
        <v>3.2998340102289276</v>
      </c>
      <c r="S373" s="5">
        <v>195.87493957369117</v>
      </c>
      <c r="T373" s="5" cm="1">
        <f t="array" ref="T373">[1]!PropsSI("H","P",(R373+1)*100*1000,"T",S373+273.15,"WATER")/1000</f>
        <v>2850.6936256044742</v>
      </c>
      <c r="U373" s="5" cm="1">
        <f t="array" ref="U373">[1]!PropsSI("S","P",(R373+1)*100*1000,"T",S373+273.15,"WATER")/1000</f>
        <v>7.1179666442286287</v>
      </c>
      <c r="V373" s="5" cm="1">
        <f t="array" ref="V373">[1]!PropsSI("H","P",(R373+1)*100*1000,"S",N373*1000,"WATER")/1000</f>
        <v>2766.1435228658424</v>
      </c>
      <c r="W373" s="9"/>
      <c r="X373" s="1">
        <f t="shared" si="48"/>
        <v>12.572929986928326</v>
      </c>
      <c r="Y373" s="1">
        <f t="shared" si="49"/>
        <v>9.563706431640695E-2</v>
      </c>
      <c r="Z373" s="1">
        <f t="shared" si="50"/>
        <v>3.7889422633881282</v>
      </c>
      <c r="AA373" s="1">
        <f t="shared" si="51"/>
        <v>1.9017705932107408E-2</v>
      </c>
      <c r="AB373" s="1">
        <f t="shared" si="52"/>
        <v>2.2788841943959905</v>
      </c>
      <c r="AC373" s="1">
        <f t="shared" si="53"/>
        <v>12.263638757002283</v>
      </c>
      <c r="AD373" s="15">
        <f t="shared" si="54"/>
        <v>7.3787614305745056E-2</v>
      </c>
      <c r="AK373" s="1">
        <f t="shared" si="55"/>
        <v>8.7621164406096543</v>
      </c>
    </row>
    <row r="374" spans="1:37" x14ac:dyDescent="0.4">
      <c r="A374" s="1">
        <v>372</v>
      </c>
      <c r="B374" s="4">
        <v>11.938000000000001</v>
      </c>
      <c r="C374" s="8"/>
      <c r="D374" s="4">
        <v>169.17292365847186</v>
      </c>
      <c r="E374" s="4">
        <v>41.562679432456271</v>
      </c>
      <c r="F374" s="5">
        <v>380.05531611744021</v>
      </c>
      <c r="G374" s="5" cm="1">
        <f t="array" ref="G374">[1]!PropsSI("H","P",(E374+1)*100*1000,"T",F374+273.15,"WATER")/1000</f>
        <v>3161.8805072513755</v>
      </c>
      <c r="H374" s="5" cm="1">
        <f t="array" ref="H374">[1]!PropsSI("S","P",(E374+1)*100*1000,"T",F374+273.15,"WATER")/1000</f>
        <v>6.6651008967797676</v>
      </c>
      <c r="I374" s="9"/>
      <c r="J374" s="4">
        <v>62.390929860708752</v>
      </c>
      <c r="K374" s="6">
        <v>10.324622731042288</v>
      </c>
      <c r="L374" s="5">
        <v>266.71636349296307</v>
      </c>
      <c r="M374" s="5" cm="1">
        <f t="array" ref="M374">[1]!PropsSI("H","P",(K374+1)*100*1000,"T",L374+273.15,"WATER")/1000</f>
        <v>2975.4226598367659</v>
      </c>
      <c r="N374" s="5" cm="1">
        <f t="array" ref="N374">[1]!PropsSI("S","P",(K374+1)*100*1000,"T",L374+273.15,"WATER")/1000</f>
        <v>6.9319138313686324</v>
      </c>
      <c r="O374" s="5" cm="1">
        <f t="array" ref="O374">[1]!PropsSI("H","P",(K374+1)*100*1000,"S",H374*1000,"WATER")/1000</f>
        <v>2839.5319653378492</v>
      </c>
      <c r="P374" s="9"/>
      <c r="Q374" s="4">
        <f t="shared" si="47"/>
        <v>106.78199379776311</v>
      </c>
      <c r="R374" s="6">
        <v>3.2998380360552817</v>
      </c>
      <c r="S374" s="5">
        <v>196.57541017524954</v>
      </c>
      <c r="T374" s="5" cm="1">
        <f t="array" ref="T374">[1]!PropsSI("H","P",(R374+1)*100*1000,"T",S374+273.15,"WATER")/1000</f>
        <v>2852.1768119232397</v>
      </c>
      <c r="U374" s="5" cm="1">
        <f t="array" ref="U374">[1]!PropsSI("S","P",(R374+1)*100*1000,"T",S374+273.15,"WATER")/1000</f>
        <v>7.1211261396141312</v>
      </c>
      <c r="V374" s="5" cm="1">
        <f t="array" ref="V374">[1]!PropsSI("H","P",(R374+1)*100*1000,"S",N374*1000,"WATER")/1000</f>
        <v>2767.0954258620213</v>
      </c>
      <c r="W374" s="9"/>
      <c r="X374" s="1">
        <f t="shared" si="48"/>
        <v>12.417793487138045</v>
      </c>
      <c r="Y374" s="1">
        <f t="shared" si="49"/>
        <v>9.5219446279106154E-2</v>
      </c>
      <c r="Z374" s="1">
        <f t="shared" si="50"/>
        <v>3.7723971023379401</v>
      </c>
      <c r="AA374" s="1">
        <f t="shared" si="51"/>
        <v>1.9040570334453565E-2</v>
      </c>
      <c r="AB374" s="1">
        <f t="shared" si="52"/>
        <v>2.2816240267031569</v>
      </c>
      <c r="AC374" s="1">
        <f t="shared" si="53"/>
        <v>12.087721050495581</v>
      </c>
      <c r="AD374" s="15">
        <f t="shared" si="54"/>
        <v>2.2416392961500196E-2</v>
      </c>
      <c r="AK374" s="1">
        <f t="shared" si="55"/>
        <v>8.5539730288398417</v>
      </c>
    </row>
    <row r="375" spans="1:37" x14ac:dyDescent="0.4">
      <c r="A375" s="1">
        <v>373</v>
      </c>
      <c r="B375" s="4">
        <v>11.47</v>
      </c>
      <c r="C375" s="8"/>
      <c r="D375" s="4">
        <v>165.52552574382432</v>
      </c>
      <c r="E375" s="4">
        <v>42.088005112816703</v>
      </c>
      <c r="F375" s="5">
        <v>381.51906067630233</v>
      </c>
      <c r="G375" s="5" cm="1">
        <f t="array" ref="G375">[1]!PropsSI("H","P",(E375+1)*100*1000,"T",F375+273.15,"WATER")/1000</f>
        <v>3164.414737654608</v>
      </c>
      <c r="H375" s="5" cm="1">
        <f t="array" ref="H375">[1]!PropsSI("S","P",(E375+1)*100*1000,"T",F375+273.15,"WATER")/1000</f>
        <v>6.6636894997781795</v>
      </c>
      <c r="I375" s="9"/>
      <c r="J375" s="4">
        <v>64.149221267670384</v>
      </c>
      <c r="K375" s="6">
        <v>10.327605535473019</v>
      </c>
      <c r="L375" s="5">
        <v>268.05740505906113</v>
      </c>
      <c r="M375" s="5" cm="1">
        <f t="array" ref="M375">[1]!PropsSI("H","P",(K375+1)*100*1000,"T",L375+273.15,"WATER")/1000</f>
        <v>2978.3751358140903</v>
      </c>
      <c r="N375" s="5" cm="1">
        <f t="array" ref="N375">[1]!PropsSI("S","P",(K375+1)*100*1000,"T",L375+273.15,"WATER")/1000</f>
        <v>6.9372587564223096</v>
      </c>
      <c r="O375" s="5" cm="1">
        <f t="array" ref="O375">[1]!PropsSI("H","P",(K375+1)*100*1000,"S",H375*1000,"WATER")/1000</f>
        <v>2838.9083292010928</v>
      </c>
      <c r="P375" s="9"/>
      <c r="Q375" s="4">
        <f t="shared" si="47"/>
        <v>101.37630447615393</v>
      </c>
      <c r="R375" s="6">
        <v>3.3025080167484062</v>
      </c>
      <c r="S375" s="5">
        <v>199.01603744246461</v>
      </c>
      <c r="T375" s="5" cm="1">
        <f t="array" ref="T375">[1]!PropsSI("H","P",(R375+1)*100*1000,"T",S375+273.15,"WATER")/1000</f>
        <v>2857.323720380432</v>
      </c>
      <c r="U375" s="5" cm="1">
        <f t="array" ref="U375">[1]!PropsSI("S","P",(R375+1)*100*1000,"T",S375+273.15,"WATER")/1000</f>
        <v>7.1317752539257748</v>
      </c>
      <c r="V375" s="5" cm="1">
        <f t="array" ref="V375">[1]!PropsSI("H","P",(R375+1)*100*1000,"S",N375*1000,"WATER")/1000</f>
        <v>2769.5188702361215</v>
      </c>
      <c r="W375" s="9"/>
      <c r="X375" s="1">
        <f t="shared" si="48"/>
        <v>11.962791125582051</v>
      </c>
      <c r="Y375" s="1">
        <f t="shared" si="49"/>
        <v>9.6152257395843641E-2</v>
      </c>
      <c r="Z375" s="1">
        <f t="shared" si="50"/>
        <v>3.8093531453661087</v>
      </c>
      <c r="AA375" s="1">
        <f t="shared" si="51"/>
        <v>1.9088923735591838E-2</v>
      </c>
      <c r="AB375" s="1">
        <f t="shared" si="52"/>
        <v>2.2874181956735193</v>
      </c>
      <c r="AC375" s="1">
        <f t="shared" si="53"/>
        <v>11.754046160604352</v>
      </c>
      <c r="AD375" s="15">
        <f t="shared" si="54"/>
        <v>8.0682221354072867E-2</v>
      </c>
      <c r="AK375" s="1">
        <f t="shared" si="55"/>
        <v>7.7822396496098243</v>
      </c>
    </row>
    <row r="376" spans="1:37" x14ac:dyDescent="0.4">
      <c r="A376" s="1">
        <v>374</v>
      </c>
      <c r="B376" s="4">
        <v>10.366</v>
      </c>
      <c r="C376" s="8"/>
      <c r="D376" s="4">
        <v>155.84293931025488</v>
      </c>
      <c r="E376" s="4">
        <v>42.564117620346892</v>
      </c>
      <c r="F376" s="5">
        <v>379.01335126022173</v>
      </c>
      <c r="G376" s="5" cm="1">
        <f t="array" ref="G376">[1]!PropsSI("H","P",(E376+1)*100*1000,"T",F376+273.15,"WATER")/1000</f>
        <v>3157.3550091245579</v>
      </c>
      <c r="H376" s="5" cm="1">
        <f t="array" ref="H376">[1]!PropsSI("S","P",(E376+1)*100*1000,"T",F376+273.15,"WATER")/1000</f>
        <v>6.6481544019117882</v>
      </c>
      <c r="I376" s="9"/>
      <c r="J376" s="4">
        <v>62.24852258195871</v>
      </c>
      <c r="K376" s="6">
        <v>10.328731584300561</v>
      </c>
      <c r="L376" s="5">
        <v>267.70073853378494</v>
      </c>
      <c r="M376" s="5" cm="1">
        <f t="array" ref="M376">[1]!PropsSI("H","P",(K376+1)*100*1000,"T",L376+273.15,"WATER")/1000</f>
        <v>2977.5838699084238</v>
      </c>
      <c r="N376" s="5" cm="1">
        <f t="array" ref="N376">[1]!PropsSI("S","P",(K376+1)*100*1000,"T",L376+273.15,"WATER")/1000</f>
        <v>6.9357519950238391</v>
      </c>
      <c r="O376" s="5" cm="1">
        <f t="array" ref="O376">[1]!PropsSI("H","P",(K376+1)*100*1000,"S",H376*1000,"WATER")/1000</f>
        <v>2831.4855146421542</v>
      </c>
      <c r="P376" s="9"/>
      <c r="Q376" s="4">
        <f t="shared" si="47"/>
        <v>93.594416728296167</v>
      </c>
      <c r="R376" s="6">
        <v>3.3034269962568117</v>
      </c>
      <c r="S376" s="5">
        <v>200.97026573630757</v>
      </c>
      <c r="T376" s="5" cm="1">
        <f t="array" ref="T376">[1]!PropsSI("H","P",(R376+1)*100*1000,"T",S376+273.15,"WATER")/1000</f>
        <v>2861.4435647022697</v>
      </c>
      <c r="U376" s="5" cm="1">
        <f t="array" ref="U376">[1]!PropsSI("S","P",(R376+1)*100*1000,"T",S376+273.15,"WATER")/1000</f>
        <v>7.1403863573490103</v>
      </c>
      <c r="V376" s="5" cm="1">
        <f t="array" ref="V376">[1]!PropsSI("H","P",(R376+1)*100*1000,"S",N376*1000,"WATER")/1000</f>
        <v>2768.9097177156291</v>
      </c>
      <c r="W376" s="9"/>
      <c r="X376" s="1">
        <f t="shared" si="48"/>
        <v>10.801707461947684</v>
      </c>
      <c r="Y376" s="1">
        <f t="shared" si="49"/>
        <v>9.6259510403464574E-2</v>
      </c>
      <c r="Z376" s="1">
        <f t="shared" si="50"/>
        <v>3.813602287227114</v>
      </c>
      <c r="AA376" s="1">
        <f t="shared" si="51"/>
        <v>1.9072278602272202E-2</v>
      </c>
      <c r="AB376" s="1">
        <f t="shared" si="52"/>
        <v>2.2854236159186767</v>
      </c>
      <c r="AC376" s="1">
        <f t="shared" si="53"/>
        <v>10.687397926155416</v>
      </c>
      <c r="AD376" s="15">
        <f t="shared" si="54"/>
        <v>0.10329662693700256</v>
      </c>
      <c r="AK376" s="1">
        <f t="shared" si="55"/>
        <v>7.8952202475163462</v>
      </c>
    </row>
    <row r="377" spans="1:37" x14ac:dyDescent="0.4">
      <c r="A377" s="1">
        <v>375</v>
      </c>
      <c r="B377" s="4">
        <v>10.561</v>
      </c>
      <c r="C377" s="8"/>
      <c r="D377" s="4">
        <v>157.32211492248609</v>
      </c>
      <c r="E377" s="4">
        <v>42.267045438213181</v>
      </c>
      <c r="F377" s="5">
        <v>380.52547558671228</v>
      </c>
      <c r="G377" s="5" cm="1">
        <f t="array" ref="G377">[1]!PropsSI("H","P",(E377+1)*100*1000,"T",F377+273.15,"WATER")/1000</f>
        <v>3161.6400246006178</v>
      </c>
      <c r="H377" s="5" cm="1">
        <f t="array" ref="H377">[1]!PropsSI("S","P",(E377+1)*100*1000,"T",F377+273.15,"WATER")/1000</f>
        <v>6.6576617614191278</v>
      </c>
      <c r="I377" s="9"/>
      <c r="J377" s="4">
        <v>64.316034981734674</v>
      </c>
      <c r="K377" s="6">
        <v>10.328644891867008</v>
      </c>
      <c r="L377" s="5">
        <v>269.23660876938891</v>
      </c>
      <c r="M377" s="5" cm="1">
        <f t="array" ref="M377">[1]!PropsSI("H","P",(K377+1)*100*1000,"T",L377+273.15,"WATER")/1000</f>
        <v>2980.9737978272046</v>
      </c>
      <c r="N377" s="5" cm="1">
        <f t="array" ref="N377">[1]!PropsSI("S","P",(K377+1)*100*1000,"T",L377+273.15,"WATER")/1000</f>
        <v>6.9420142906427005</v>
      </c>
      <c r="O377" s="5" cm="1">
        <f t="array" ref="O377">[1]!PropsSI("H","P",(K377+1)*100*1000,"S",H377*1000,"WATER")/1000</f>
        <v>2836.0337453575148</v>
      </c>
      <c r="P377" s="9"/>
      <c r="Q377" s="4">
        <f t="shared" si="47"/>
        <v>93.00607994075142</v>
      </c>
      <c r="R377" s="6">
        <v>3.3028759641318843</v>
      </c>
      <c r="S377" s="5">
        <v>202.66997527125426</v>
      </c>
      <c r="T377" s="5" cm="1">
        <f t="array" ref="T377">[1]!PropsSI("H","P",(R377+1)*100*1000,"T",S377+273.15,"WATER")/1000</f>
        <v>2865.0282449691585</v>
      </c>
      <c r="U377" s="5" cm="1">
        <f t="array" ref="U377">[1]!PropsSI("S","P",(R377+1)*100*1000,"T",S377+273.15,"WATER")/1000</f>
        <v>7.1479913065854284</v>
      </c>
      <c r="V377" s="5" cm="1">
        <f t="array" ref="V377">[1]!PropsSI("H","P",(R377+1)*100*1000,"S",N377*1000,"WATER")/1000</f>
        <v>2771.5902799120558</v>
      </c>
      <c r="W377" s="9"/>
      <c r="X377" s="1">
        <f t="shared" si="48"/>
        <v>10.890676180263583</v>
      </c>
      <c r="Y377" s="1">
        <f t="shared" si="49"/>
        <v>9.6181758510468077E-2</v>
      </c>
      <c r="Z377" s="1">
        <f t="shared" si="50"/>
        <v>3.8105219183812213</v>
      </c>
      <c r="AA377" s="1">
        <f t="shared" si="51"/>
        <v>1.913711451210761E-2</v>
      </c>
      <c r="AB377" s="1">
        <f t="shared" si="52"/>
        <v>2.2931928773995653</v>
      </c>
      <c r="AC377" s="1">
        <f t="shared" si="53"/>
        <v>10.807670872198271</v>
      </c>
      <c r="AD377" s="15">
        <f t="shared" si="54"/>
        <v>6.0846519191055687E-2</v>
      </c>
      <c r="AK377" s="1">
        <f t="shared" si="55"/>
        <v>7.8991672015625909</v>
      </c>
    </row>
    <row r="378" spans="1:37" x14ac:dyDescent="0.4">
      <c r="A378" s="1">
        <v>376</v>
      </c>
      <c r="B378" s="4">
        <v>10.536</v>
      </c>
      <c r="C378" s="8"/>
      <c r="D378" s="4">
        <v>157.55218898449775</v>
      </c>
      <c r="E378" s="4">
        <v>42.137067676320122</v>
      </c>
      <c r="F378" s="5">
        <v>380.48502871048606</v>
      </c>
      <c r="G378" s="5" cm="1">
        <f t="array" ref="G378">[1]!PropsSI("H","P",(E378+1)*100*1000,"T",F378+273.15,"WATER")/1000</f>
        <v>3161.7971850270706</v>
      </c>
      <c r="H378" s="5" cm="1">
        <f t="array" ref="H378">[1]!PropsSI("S","P",(E378+1)*100*1000,"T",F378+273.15,"WATER")/1000</f>
        <v>6.6591977988842332</v>
      </c>
      <c r="I378" s="9"/>
      <c r="J378" s="4">
        <v>65.431619287423885</v>
      </c>
      <c r="K378" s="6">
        <v>10.329807856434533</v>
      </c>
      <c r="L378" s="5">
        <v>269.3883255201747</v>
      </c>
      <c r="M378" s="5" cm="1">
        <f t="array" ref="M378">[1]!PropsSI("H","P",(K378+1)*100*1000,"T",L378+273.15,"WATER")/1000</f>
        <v>2981.3045996246337</v>
      </c>
      <c r="N378" s="5" cm="1">
        <f t="array" ref="N378">[1]!PropsSI("S","P",(K378+1)*100*1000,"T",L378+273.15,"WATER")/1000</f>
        <v>6.9425783999587312</v>
      </c>
      <c r="O378" s="5" cm="1">
        <f t="array" ref="O378">[1]!PropsSI("H","P",(K378+1)*100*1000,"S",H378*1000,"WATER")/1000</f>
        <v>2836.7918198272</v>
      </c>
      <c r="P378" s="9"/>
      <c r="Q378" s="4">
        <f t="shared" si="47"/>
        <v>92.120569697073861</v>
      </c>
      <c r="R378" s="6">
        <v>3.3016890578848606</v>
      </c>
      <c r="S378" s="5">
        <v>203.01911345787857</v>
      </c>
      <c r="T378" s="5" cm="1">
        <f t="array" ref="T378">[1]!PropsSI("H","P",(R378+1)*100*1000,"T",S378+273.15,"WATER")/1000</f>
        <v>2865.7692588502737</v>
      </c>
      <c r="U378" s="5" cm="1">
        <f t="array" ref="U378">[1]!PropsSI("S","P",(R378+1)*100*1000,"T",S378+273.15,"WATER")/1000</f>
        <v>7.1496725593350945</v>
      </c>
      <c r="V378" s="5" cm="1">
        <f t="array" ref="V378">[1]!PropsSI("H","P",(R378+1)*100*1000,"S",N378*1000,"WATER")/1000</f>
        <v>2771.7811415862893</v>
      </c>
      <c r="W378" s="9"/>
      <c r="X378" s="1">
        <f t="shared" si="48"/>
        <v>10.855606482751373</v>
      </c>
      <c r="Y378" s="1">
        <f t="shared" si="49"/>
        <v>9.6004252813937624E-2</v>
      </c>
      <c r="Z378" s="1">
        <f t="shared" si="50"/>
        <v>3.8034895105968158</v>
      </c>
      <c r="AA378" s="1">
        <f t="shared" si="51"/>
        <v>1.9149905016249476E-2</v>
      </c>
      <c r="AB378" s="1">
        <f t="shared" si="52"/>
        <v>2.294725558461693</v>
      </c>
      <c r="AC378" s="1">
        <f t="shared" si="53"/>
        <v>10.791565273340247</v>
      </c>
      <c r="AD378" s="15">
        <f t="shared" si="54"/>
        <v>6.5313608937475232E-2</v>
      </c>
      <c r="AK378" s="1">
        <f t="shared" si="55"/>
        <v>7.9673415308342097</v>
      </c>
    </row>
    <row r="379" spans="1:37" x14ac:dyDescent="0.4">
      <c r="A379" s="1">
        <v>377</v>
      </c>
      <c r="B379" s="4">
        <v>10.619</v>
      </c>
      <c r="C379" s="8"/>
      <c r="D379" s="4">
        <v>158.61384469559508</v>
      </c>
      <c r="E379" s="4">
        <v>42.053844556747983</v>
      </c>
      <c r="F379" s="5">
        <v>380.08140701191877</v>
      </c>
      <c r="G379" s="5" cm="1">
        <f t="array" ref="G379">[1]!PropsSI("H","P",(E379+1)*100*1000,"T",F379+273.15,"WATER")/1000</f>
        <v>3160.9763129036942</v>
      </c>
      <c r="H379" s="5" cm="1">
        <f t="array" ref="H379">[1]!PropsSI("S","P",(E379+1)*100*1000,"T",F379+273.15,"WATER")/1000</f>
        <v>6.6587732372411814</v>
      </c>
      <c r="I379" s="9"/>
      <c r="J379" s="4">
        <v>64.418353719665234</v>
      </c>
      <c r="K379" s="6">
        <v>10.334465241866321</v>
      </c>
      <c r="L379" s="5">
        <v>268.86930047943429</v>
      </c>
      <c r="M379" s="5" cm="1">
        <f t="array" ref="M379">[1]!PropsSI("H","P",(K379+1)*100*1000,"T",L379+273.15,"WATER")/1000</f>
        <v>2980.1444973326811</v>
      </c>
      <c r="N379" s="5" cm="1">
        <f t="array" ref="N379">[1]!PropsSI("S","P",(K379+1)*100*1000,"T",L379+273.15,"WATER")/1000</f>
        <v>6.9402561080441441</v>
      </c>
      <c r="O379" s="5" cm="1">
        <f t="array" ref="O379">[1]!PropsSI("H","P",(K379+1)*100*1000,"S",H379*1000,"WATER")/1000</f>
        <v>2836.6735961984091</v>
      </c>
      <c r="P379" s="9"/>
      <c r="Q379" s="4">
        <f t="shared" si="47"/>
        <v>94.195490975929843</v>
      </c>
      <c r="R379" s="6">
        <v>3.3054074609017161</v>
      </c>
      <c r="S379" s="5">
        <v>201.88937854445714</v>
      </c>
      <c r="T379" s="5" cm="1">
        <f t="array" ref="T379">[1]!PropsSI("H","P",(R379+1)*100*1000,"T",S379+273.15,"WATER")/1000</f>
        <v>2863.3712413088574</v>
      </c>
      <c r="U379" s="5" cm="1">
        <f t="array" ref="U379">[1]!PropsSI("S","P",(R379+1)*100*1000,"T",S379+273.15,"WATER")/1000</f>
        <v>7.1442406742581612</v>
      </c>
      <c r="V379" s="5" cm="1">
        <f t="array" ref="V379">[1]!PropsSI("H","P",(R379+1)*100*1000,"S",N379*1000,"WATER")/1000</f>
        <v>2770.9432980059169</v>
      </c>
      <c r="W379" s="9"/>
      <c r="X379" s="1">
        <f t="shared" si="48"/>
        <v>11.022762137506996</v>
      </c>
      <c r="Y379" s="1">
        <f t="shared" si="49"/>
        <v>9.5796695490469971E-2</v>
      </c>
      <c r="Z379" s="1">
        <f t="shared" si="50"/>
        <v>3.7952665196405007</v>
      </c>
      <c r="AA379" s="1">
        <f t="shared" si="51"/>
        <v>1.9120450623248433E-2</v>
      </c>
      <c r="AB379" s="1">
        <f t="shared" si="52"/>
        <v>2.2911960501758237</v>
      </c>
      <c r="AC379" s="1">
        <f t="shared" si="53"/>
        <v>10.909279845198203</v>
      </c>
      <c r="AD379" s="15">
        <f t="shared" si="54"/>
        <v>8.4262388528292653E-2</v>
      </c>
      <c r="AK379" s="1">
        <f t="shared" si="55"/>
        <v>7.5880539441500545</v>
      </c>
    </row>
    <row r="380" spans="1:37" x14ac:dyDescent="0.4">
      <c r="A380" s="1">
        <v>378</v>
      </c>
      <c r="B380" s="4">
        <v>10.119</v>
      </c>
      <c r="C380" s="8"/>
      <c r="D380" s="4">
        <v>153.59094585016584</v>
      </c>
      <c r="E380" s="4">
        <v>42.228382040283662</v>
      </c>
      <c r="F380" s="5">
        <v>380.4792451545278</v>
      </c>
      <c r="G380" s="5" cm="1">
        <f t="array" ref="G380">[1]!PropsSI("H","P",(E380+1)*100*1000,"T",F380+273.15,"WATER")/1000</f>
        <v>3161.6032980513874</v>
      </c>
      <c r="H380" s="5" cm="1">
        <f t="array" ref="H380">[1]!PropsSI("S","P",(E380+1)*100*1000,"T",F380+273.15,"WATER")/1000</f>
        <v>6.6579905283552048</v>
      </c>
      <c r="I380" s="9"/>
      <c r="J380" s="4">
        <v>60.521147605613429</v>
      </c>
      <c r="K380" s="6">
        <v>10.33290003464406</v>
      </c>
      <c r="L380" s="5">
        <v>270.5012636264953</v>
      </c>
      <c r="M380" s="5" cm="1">
        <f t="array" ref="M380">[1]!PropsSI("H","P",(K380+1)*100*1000,"T",L380+273.15,"WATER")/1000</f>
        <v>2983.747799813952</v>
      </c>
      <c r="N380" s="5" cm="1">
        <f t="array" ref="N380">[1]!PropsSI("S","P",(K380+1)*100*1000,"T",L380+273.15,"WATER")/1000</f>
        <v>6.9469555408150843</v>
      </c>
      <c r="O380" s="5" cm="1">
        <f t="array" ref="O380">[1]!PropsSI("H","P",(K380+1)*100*1000,"S",H380*1000,"WATER")/1000</f>
        <v>2836.2694450839626</v>
      </c>
      <c r="P380" s="9"/>
      <c r="Q380" s="4">
        <f t="shared" si="47"/>
        <v>93.069798244552402</v>
      </c>
      <c r="R380" s="6">
        <v>3.3053591727526812</v>
      </c>
      <c r="S380" s="5">
        <v>203.76518946840753</v>
      </c>
      <c r="T380" s="5" cm="1">
        <f t="array" ref="T380">[1]!PropsSI("H","P",(R380+1)*100*1000,"T",S380+273.15,"WATER")/1000</f>
        <v>2867.321544055143</v>
      </c>
      <c r="U380" s="5" cm="1">
        <f t="array" ref="U380">[1]!PropsSI("S","P",(R380+1)*100*1000,"T",S380+273.15,"WATER")/1000</f>
        <v>7.1525451011576786</v>
      </c>
      <c r="V380" s="5" cm="1">
        <f t="array" ref="V380">[1]!PropsSI("H","P",(R380+1)*100*1000,"S",N380*1000,"WATER")/1000</f>
        <v>2773.8416195108271</v>
      </c>
      <c r="W380" s="9"/>
      <c r="X380" s="1">
        <f t="shared" si="48"/>
        <v>10.59798953688367</v>
      </c>
      <c r="Y380" s="1">
        <f t="shared" si="49"/>
        <v>9.6101285743419154E-2</v>
      </c>
      <c r="Z380" s="1">
        <f t="shared" si="50"/>
        <v>3.8073337541448673</v>
      </c>
      <c r="AA380" s="1">
        <f t="shared" si="51"/>
        <v>1.9184885768024414E-2</v>
      </c>
      <c r="AB380" s="1">
        <f t="shared" si="52"/>
        <v>2.2989172881378477</v>
      </c>
      <c r="AC380" s="1">
        <f t="shared" si="53"/>
        <v>10.439569780240909</v>
      </c>
      <c r="AD380" s="15">
        <f t="shared" si="54"/>
        <v>0.10276498400370475</v>
      </c>
      <c r="AK380" s="1">
        <f t="shared" si="55"/>
        <v>7.5219670572123007</v>
      </c>
    </row>
    <row r="381" spans="1:37" x14ac:dyDescent="0.4">
      <c r="A381" s="1">
        <v>379</v>
      </c>
      <c r="B381" s="4">
        <v>10.028</v>
      </c>
      <c r="C381" s="8"/>
      <c r="D381" s="4">
        <v>153.09031865991216</v>
      </c>
      <c r="E381" s="4">
        <v>41.890853532578546</v>
      </c>
      <c r="F381" s="5">
        <v>380.97451966144695</v>
      </c>
      <c r="G381" s="5" cm="1">
        <f t="array" ref="G381">[1]!PropsSI("H","P",(E381+1)*100*1000,"T",F381+273.15,"WATER")/1000</f>
        <v>3163.474233128823</v>
      </c>
      <c r="H381" s="5" cm="1">
        <f t="array" ref="H381">[1]!PropsSI("S","P",(E381+1)*100*1000,"T",F381+273.15,"WATER")/1000</f>
        <v>6.6642286172044187</v>
      </c>
      <c r="I381" s="9"/>
      <c r="J381" s="4">
        <v>58.680441144866023</v>
      </c>
      <c r="K381" s="6">
        <v>10.33214078564809</v>
      </c>
      <c r="L381" s="5">
        <v>271.79133785256431</v>
      </c>
      <c r="M381" s="5" cm="1">
        <f t="array" ref="M381">[1]!PropsSI("H","P",(K381+1)*100*1000,"T",L381+273.15,"WATER")/1000</f>
        <v>2986.5911902100866</v>
      </c>
      <c r="N381" s="5" cm="1">
        <f t="array" ref="N381">[1]!PropsSI("S","P",(K381+1)*100*1000,"T",L381+273.15,"WATER")/1000</f>
        <v>6.9522093651872767</v>
      </c>
      <c r="O381" s="5" cm="1">
        <f t="array" ref="O381">[1]!PropsSI("H","P",(K381+1)*100*1000,"S",H381*1000,"WATER")/1000</f>
        <v>2839.2509534982946</v>
      </c>
      <c r="P381" s="9"/>
      <c r="Q381" s="4">
        <f t="shared" si="47"/>
        <v>94.409877515046134</v>
      </c>
      <c r="R381" s="6">
        <v>3.3062818523785018</v>
      </c>
      <c r="S381" s="5">
        <v>204.55128639861209</v>
      </c>
      <c r="T381" s="5" cm="1">
        <f t="array" ref="T381">[1]!PropsSI("H","P",(R381+1)*100*1000,"T",S381+273.15,"WATER")/1000</f>
        <v>2868.9707026030219</v>
      </c>
      <c r="U381" s="5" cm="1">
        <f t="array" ref="U381">[1]!PropsSI("S","P",(R381+1)*100*1000,"T",S381+273.15,"WATER")/1000</f>
        <v>7.1559035093437311</v>
      </c>
      <c r="V381" s="5" cm="1">
        <f t="array" ref="V381">[1]!PropsSI("H","P",(R381+1)*100*1000,"S",N381*1000,"WATER")/1000</f>
        <v>2776.1638445006251</v>
      </c>
      <c r="W381" s="9"/>
      <c r="X381" s="1">
        <f t="shared" si="48"/>
        <v>10.606560342835349</v>
      </c>
      <c r="Y381" s="1">
        <f t="shared" si="49"/>
        <v>9.5773230348585148E-2</v>
      </c>
      <c r="Z381" s="1">
        <f t="shared" si="50"/>
        <v>3.794336879354705</v>
      </c>
      <c r="AA381" s="1">
        <f t="shared" si="51"/>
        <v>1.9232520200066643E-2</v>
      </c>
      <c r="AB381" s="1">
        <f t="shared" si="52"/>
        <v>2.3046253033252526</v>
      </c>
      <c r="AC381" s="1">
        <f t="shared" si="53"/>
        <v>10.378732046868054</v>
      </c>
      <c r="AD381" s="15">
        <f t="shared" si="54"/>
        <v>0.12301296870025431</v>
      </c>
      <c r="AK381" s="1">
        <f t="shared" si="55"/>
        <v>8.673741002813367</v>
      </c>
    </row>
    <row r="382" spans="1:37" x14ac:dyDescent="0.4">
      <c r="A382" s="1">
        <v>380</v>
      </c>
      <c r="B382" s="4">
        <v>11.645</v>
      </c>
      <c r="C382" s="8"/>
      <c r="D382" s="4">
        <v>165.83560076384646</v>
      </c>
      <c r="E382" s="4">
        <v>42.617068089543857</v>
      </c>
      <c r="F382" s="5">
        <v>383.68546679719469</v>
      </c>
      <c r="G382" s="5" cm="1">
        <f t="array" ref="G382">[1]!PropsSI("H","P",(E382+1)*100*1000,"T",F382+273.15,"WATER")/1000</f>
        <v>3168.6639484206917</v>
      </c>
      <c r="H382" s="5" cm="1">
        <f t="array" ref="H382">[1]!PropsSI("S","P",(E382+1)*100*1000,"T",F382+273.15,"WATER")/1000</f>
        <v>6.6649103440938866</v>
      </c>
      <c r="I382" s="9"/>
      <c r="J382" s="4">
        <v>65.625733148934614</v>
      </c>
      <c r="K382" s="6">
        <v>10.331177431311547</v>
      </c>
      <c r="L382" s="5">
        <v>268.96765133095607</v>
      </c>
      <c r="M382" s="5" cm="1">
        <f t="array" ref="M382">[1]!PropsSI("H","P",(K382+1)*100*1000,"T",L382+273.15,"WATER")/1000</f>
        <v>2980.3722458773163</v>
      </c>
      <c r="N382" s="5" cm="1">
        <f t="array" ref="N382">[1]!PropsSI("S","P",(K382+1)*100*1000,"T",L382+273.15,"WATER")/1000</f>
        <v>6.9408054128139733</v>
      </c>
      <c r="O382" s="5" cm="1">
        <f t="array" ref="O382">[1]!PropsSI("H","P",(K382+1)*100*1000,"S",H382*1000,"WATER")/1000</f>
        <v>2839.5610342838954</v>
      </c>
      <c r="P382" s="9"/>
      <c r="Q382" s="4">
        <f t="shared" si="47"/>
        <v>100.20986761491184</v>
      </c>
      <c r="R382" s="6">
        <v>3.2191336105392505</v>
      </c>
      <c r="S382" s="5">
        <v>198.9448865843753</v>
      </c>
      <c r="T382" s="5" cm="1">
        <f t="array" ref="T382">[1]!PropsSI("H","P",(R382+1)*100*1000,"T",S382+273.15,"WATER")/1000</f>
        <v>2857.5992737649462</v>
      </c>
      <c r="U382" s="5" cm="1">
        <f t="array" ref="U382">[1]!PropsSI("S","P",(R382+1)*100*1000,"T",S382+273.15,"WATER")/1000</f>
        <v>7.1411834216412551</v>
      </c>
      <c r="V382" s="5" cm="1">
        <f t="array" ref="V382">[1]!PropsSI("H","P",(R382+1)*100*1000,"S",N382*1000,"WATER")/1000</f>
        <v>2767.2902341296594</v>
      </c>
      <c r="W382" s="9"/>
      <c r="X382" s="1">
        <f t="shared" si="48"/>
        <v>12.091258581166109</v>
      </c>
      <c r="Y382" s="1">
        <f t="shared" si="49"/>
        <v>9.7214639368067818E-2</v>
      </c>
      <c r="Z382" s="1">
        <f t="shared" si="50"/>
        <v>3.8514425171300144</v>
      </c>
      <c r="AA382" s="1">
        <f t="shared" si="51"/>
        <v>1.9475156237404877E-2</v>
      </c>
      <c r="AB382" s="1">
        <f t="shared" si="52"/>
        <v>2.3337002838962508</v>
      </c>
      <c r="AC382" s="1">
        <f t="shared" si="53"/>
        <v>11.888108149948009</v>
      </c>
      <c r="AD382" s="15">
        <f t="shared" si="54"/>
        <v>5.910157257114363E-2</v>
      </c>
      <c r="AK382" s="1">
        <f t="shared" si="55"/>
        <v>10.918347520413972</v>
      </c>
    </row>
    <row r="383" spans="1:37" x14ac:dyDescent="0.4">
      <c r="A383" s="1">
        <v>381</v>
      </c>
      <c r="B383" s="4">
        <v>14.835000000000001</v>
      </c>
      <c r="C383" s="8"/>
      <c r="D383" s="4">
        <v>196.30555410294548</v>
      </c>
      <c r="E383" s="4">
        <v>41.243978455649483</v>
      </c>
      <c r="F383" s="5">
        <v>381.99209483689225</v>
      </c>
      <c r="G383" s="5" cm="1">
        <f t="array" ref="G383">[1]!PropsSI("H","P",(E383+1)*100*1000,"T",F383+273.15,"WATER")/1000</f>
        <v>3167.2110904690667</v>
      </c>
      <c r="H383" s="5" cm="1">
        <f t="array" ref="H383">[1]!PropsSI("S","P",(E383+1)*100*1000,"T",F383+273.15,"WATER")/1000</f>
        <v>6.67649146732282</v>
      </c>
      <c r="I383" s="9"/>
      <c r="J383" s="4">
        <v>83.387961804084838</v>
      </c>
      <c r="K383" s="6">
        <v>10.330902591225879</v>
      </c>
      <c r="L383" s="5">
        <v>262.91388914583422</v>
      </c>
      <c r="M383" s="5" cm="1">
        <f t="array" ref="M383">[1]!PropsSI("H","P",(K383+1)*100*1000,"T",L383+273.15,"WATER")/1000</f>
        <v>2966.9821603549567</v>
      </c>
      <c r="N383" s="5" cm="1">
        <f t="array" ref="N383">[1]!PropsSI("S","P",(K383+1)*100*1000,"T",L383+273.15,"WATER")/1000</f>
        <v>6.9159775377393613</v>
      </c>
      <c r="O383" s="5" cm="1">
        <f t="array" ref="O383">[1]!PropsSI("H","P",(K383+1)*100*1000,"S",H383*1000,"WATER")/1000</f>
        <v>2845.1387142761791</v>
      </c>
      <c r="P383" s="9"/>
      <c r="Q383" s="4">
        <f t="shared" si="47"/>
        <v>112.91759229886064</v>
      </c>
      <c r="R383" s="6">
        <v>3.1430206610613176</v>
      </c>
      <c r="S383" s="5">
        <v>188.98678334455309</v>
      </c>
      <c r="T383" s="5" cm="1">
        <f t="array" ref="T383">[1]!PropsSI("H","P",(R383+1)*100*1000,"T",S383+273.15,"WATER")/1000</f>
        <v>2836.9314926391353</v>
      </c>
      <c r="U383" s="5" cm="1">
        <f t="array" ref="U383">[1]!PropsSI("S","P",(R383+1)*100*1000,"T",S383+273.15,"WATER")/1000</f>
        <v>7.1051399627890452</v>
      </c>
      <c r="V383" s="5" cm="1">
        <f t="array" ref="V383">[1]!PropsSI("H","P",(R383+1)*100*1000,"S",N383*1000,"WATER")/1000</f>
        <v>2753.2251110732946</v>
      </c>
      <c r="W383" s="9"/>
      <c r="X383" s="1">
        <f t="shared" si="48"/>
        <v>14.997516485783338</v>
      </c>
      <c r="Y383" s="1">
        <f t="shared" si="49"/>
        <v>9.513786890684818E-2</v>
      </c>
      <c r="Z383" s="1">
        <f t="shared" si="50"/>
        <v>3.7691651759326943</v>
      </c>
      <c r="AA383" s="1">
        <f t="shared" si="51"/>
        <v>1.9536854556496248E-2</v>
      </c>
      <c r="AB383" s="1">
        <f t="shared" si="52"/>
        <v>2.3410935691168802</v>
      </c>
      <c r="AC383" s="1">
        <f t="shared" si="53"/>
        <v>14.771887904495225</v>
      </c>
      <c r="AD383" s="15">
        <f t="shared" si="54"/>
        <v>3.9831365990039575E-3</v>
      </c>
      <c r="AK383" s="1">
        <f t="shared" si="55"/>
        <v>10.428270349088811</v>
      </c>
    </row>
    <row r="384" spans="1:37" x14ac:dyDescent="0.4">
      <c r="A384" s="1">
        <v>382</v>
      </c>
      <c r="B384" s="4">
        <v>14.307</v>
      </c>
      <c r="C384" s="8"/>
      <c r="D384" s="4">
        <v>189.77069637562104</v>
      </c>
      <c r="E384" s="4">
        <v>41.698029694128152</v>
      </c>
      <c r="F384" s="5">
        <v>380.36692717839867</v>
      </c>
      <c r="G384" s="5" cm="1">
        <f t="array" ref="G384">[1]!PropsSI("H","P",(E384+1)*100*1000,"T",F384+273.15,"WATER")/1000</f>
        <v>3162.3729895159536</v>
      </c>
      <c r="H384" s="5" cm="1">
        <f t="array" ref="H384">[1]!PropsSI("S","P",(E384+1)*100*1000,"T",F384+273.15,"WATER")/1000</f>
        <v>6.664486207040528</v>
      </c>
      <c r="I384" s="9"/>
      <c r="J384" s="4">
        <v>79.043154616428581</v>
      </c>
      <c r="K384" s="6">
        <v>10.330175430079985</v>
      </c>
      <c r="L384" s="5">
        <v>261.81505906660891</v>
      </c>
      <c r="M384" s="5" cm="1">
        <f t="array" ref="M384">[1]!PropsSI("H","P",(K384+1)*100*1000,"T",L384+273.15,"WATER")/1000</f>
        <v>2964.5459594543063</v>
      </c>
      <c r="N384" s="5" cm="1">
        <f t="array" ref="N384">[1]!PropsSI("S","P",(K384+1)*100*1000,"T",L384+273.15,"WATER")/1000</f>
        <v>6.9114567800636308</v>
      </c>
      <c r="O384" s="5" cm="1">
        <f t="array" ref="O384">[1]!PropsSI("H","P",(K384+1)*100*1000,"S",H384*1000,"WATER")/1000</f>
        <v>2839.3386331057818</v>
      </c>
      <c r="P384" s="9"/>
      <c r="Q384" s="4">
        <f t="shared" si="47"/>
        <v>110.72754175919246</v>
      </c>
      <c r="R384" s="6">
        <v>3.1482951406890569</v>
      </c>
      <c r="S384" s="5">
        <v>188.7503347107056</v>
      </c>
      <c r="T384" s="5" cm="1">
        <f t="array" ref="T384">[1]!PropsSI("H","P",(R384+1)*100*1000,"T",S384+273.15,"WATER")/1000</f>
        <v>2836.3995396438472</v>
      </c>
      <c r="U384" s="5" cm="1">
        <f t="array" ref="U384">[1]!PropsSI("S","P",(R384+1)*100*1000,"T",S384+273.15,"WATER")/1000</f>
        <v>7.1034157698621341</v>
      </c>
      <c r="V384" s="5" cm="1">
        <f t="array" ref="V384">[1]!PropsSI("H","P",(R384+1)*100*1000,"S",N384*1000,"WATER")/1000</f>
        <v>2751.5499641931056</v>
      </c>
      <c r="W384" s="9"/>
      <c r="X384" s="1">
        <f t="shared" si="48"/>
        <v>14.369753140992593</v>
      </c>
      <c r="Y384" s="1">
        <f t="shared" si="49"/>
        <v>9.5422030960374174E-2</v>
      </c>
      <c r="Z384" s="1">
        <f t="shared" si="50"/>
        <v>3.7804230875169909</v>
      </c>
      <c r="AA384" s="1">
        <f t="shared" si="51"/>
        <v>1.9467294344752775E-2</v>
      </c>
      <c r="AB384" s="1">
        <f t="shared" si="52"/>
        <v>2.3327581964033177</v>
      </c>
      <c r="AC384" s="1">
        <f t="shared" si="53"/>
        <v>14.150689628503073</v>
      </c>
      <c r="AD384" s="15">
        <f t="shared" si="54"/>
        <v>2.4432932237507313E-2</v>
      </c>
      <c r="AK384" s="1">
        <f t="shared" si="55"/>
        <v>10.418350018061393</v>
      </c>
    </row>
    <row r="385" spans="1:37" x14ac:dyDescent="0.4">
      <c r="A385" s="1">
        <v>383</v>
      </c>
      <c r="B385" s="4">
        <v>14.22</v>
      </c>
      <c r="C385" s="8"/>
      <c r="D385" s="4">
        <v>189.06292987766869</v>
      </c>
      <c r="E385" s="4">
        <v>41.864757942563337</v>
      </c>
      <c r="F385" s="5">
        <v>381.50104452957811</v>
      </c>
      <c r="G385" s="5" cm="1">
        <f t="array" ref="G385">[1]!PropsSI("H","P",(E385+1)*100*1000,"T",F385+273.15,"WATER")/1000</f>
        <v>3164.8074402763159</v>
      </c>
      <c r="H385" s="5" cm="1">
        <f t="array" ref="H385">[1]!PropsSI("S","P",(E385+1)*100*1000,"T",F385+273.15,"WATER")/1000</f>
        <v>6.6665282762057165</v>
      </c>
      <c r="I385" s="9"/>
      <c r="J385" s="4">
        <v>77.743678643160436</v>
      </c>
      <c r="K385" s="6">
        <v>10.330054227237904</v>
      </c>
      <c r="L385" s="5">
        <v>262.66311259092254</v>
      </c>
      <c r="M385" s="5" cm="1">
        <f t="array" ref="M385">[1]!PropsSI("H","P",(K385+1)*100*1000,"T",L385+273.15,"WATER")/1000</f>
        <v>2966.4287306620677</v>
      </c>
      <c r="N385" s="5" cm="1">
        <f t="array" ref="N385">[1]!PropsSI("S","P",(K385+1)*100*1000,"T",L385+273.15,"WATER")/1000</f>
        <v>6.9149781753058379</v>
      </c>
      <c r="O385" s="5" cm="1">
        <f t="array" ref="O385">[1]!PropsSI("H","P",(K385+1)*100*1000,"S",H385*1000,"WATER")/1000</f>
        <v>2840.3186869958408</v>
      </c>
      <c r="P385" s="9"/>
      <c r="Q385" s="4">
        <f t="shared" si="47"/>
        <v>111.31925123450826</v>
      </c>
      <c r="R385" s="6">
        <v>3.1492643068059962</v>
      </c>
      <c r="S385" s="5">
        <v>189.3522566140021</v>
      </c>
      <c r="T385" s="5" cm="1">
        <f t="array" ref="T385">[1]!PropsSI("H","P",(R385+1)*100*1000,"T",S385+273.15,"WATER")/1000</f>
        <v>2837.6730876461311</v>
      </c>
      <c r="U385" s="5" cm="1">
        <f t="array" ref="U385">[1]!PropsSI("S","P",(R385+1)*100*1000,"T",S385+273.15,"WATER")/1000</f>
        <v>7.1060659893566767</v>
      </c>
      <c r="V385" s="5" cm="1">
        <f t="array" ref="V385">[1]!PropsSI("H","P",(R385+1)*100*1000,"S",N385*1000,"WATER")/1000</f>
        <v>2753.0853061333819</v>
      </c>
      <c r="W385" s="9"/>
      <c r="X385" s="1">
        <f t="shared" si="48"/>
        <v>14.399733843825754</v>
      </c>
      <c r="Y385" s="1">
        <f t="shared" si="49"/>
        <v>9.5851649359881302E-2</v>
      </c>
      <c r="Z385" s="1">
        <f t="shared" si="50"/>
        <v>3.7974436780449086</v>
      </c>
      <c r="AA385" s="1">
        <f t="shared" si="51"/>
        <v>1.9499049322405329E-2</v>
      </c>
      <c r="AB385" s="1">
        <f t="shared" si="52"/>
        <v>2.3365633828397967</v>
      </c>
      <c r="AC385" s="1">
        <f t="shared" si="53"/>
        <v>14.158606171056325</v>
      </c>
      <c r="AD385" s="15">
        <f t="shared" si="54"/>
        <v>3.7692022323652617E-3</v>
      </c>
      <c r="AK385" s="1">
        <f t="shared" si="55"/>
        <v>10.269387350420718</v>
      </c>
    </row>
    <row r="386" spans="1:37" x14ac:dyDescent="0.4">
      <c r="A386" s="1">
        <v>384</v>
      </c>
      <c r="B386" s="4">
        <v>13.952999999999999</v>
      </c>
      <c r="C386" s="8"/>
      <c r="D386" s="4">
        <v>187.85738128260047</v>
      </c>
      <c r="E386" s="4">
        <v>41.779675957097581</v>
      </c>
      <c r="F386" s="5">
        <v>379.52253999902695</v>
      </c>
      <c r="G386" s="5" cm="1">
        <f t="array" ref="G386">[1]!PropsSI("H","P",(E386+1)*100*1000,"T",F386+273.15,"WATER")/1000</f>
        <v>3160.1543567935219</v>
      </c>
      <c r="H386" s="5" cm="1">
        <f t="array" ref="H386">[1]!PropsSI("S","P",(E386+1)*100*1000,"T",F386+273.15,"WATER")/1000</f>
        <v>6.6602659710046366</v>
      </c>
      <c r="I386" s="9"/>
      <c r="J386" s="4">
        <v>77.292326142282207</v>
      </c>
      <c r="K386" s="6">
        <v>10.329771353151147</v>
      </c>
      <c r="L386" s="5">
        <v>261.27923300582768</v>
      </c>
      <c r="M386" s="5" cm="1">
        <f t="array" ref="M386">[1]!PropsSI("H","P",(K386+1)*100*1000,"T",L386+273.15,"WATER")/1000</f>
        <v>2963.3572215992458</v>
      </c>
      <c r="N386" s="5" cm="1">
        <f t="array" ref="N386">[1]!PropsSI("S","P",(K386+1)*100*1000,"T",L386+273.15,"WATER")/1000</f>
        <v>6.9092494245943969</v>
      </c>
      <c r="O386" s="5" cm="1">
        <f t="array" ref="O386">[1]!PropsSI("H","P",(K386+1)*100*1000,"S",H386*1000,"WATER")/1000</f>
        <v>2837.3037573571114</v>
      </c>
      <c r="P386" s="9"/>
      <c r="Q386" s="4">
        <f t="shared" si="47"/>
        <v>110.56505514031826</v>
      </c>
      <c r="R386" s="6">
        <v>3.1494582626357142</v>
      </c>
      <c r="S386" s="5">
        <v>188.1404915047475</v>
      </c>
      <c r="T386" s="5" cm="1">
        <f t="array" ref="T386">[1]!PropsSI("H","P",(R386+1)*100*1000,"T",S386+273.15,"WATER")/1000</f>
        <v>2835.0963856502567</v>
      </c>
      <c r="U386" s="5" cm="1">
        <f t="array" ref="U386">[1]!PropsSI("S","P",(R386+1)*100*1000,"T",S386+273.15,"WATER")/1000</f>
        <v>7.1004664119652734</v>
      </c>
      <c r="V386" s="5" cm="1">
        <f t="array" ref="V386">[1]!PropsSI("H","P",(R386+1)*100*1000,"S",N386*1000,"WATER")/1000</f>
        <v>2750.6689783405495</v>
      </c>
      <c r="W386" s="9"/>
      <c r="X386" s="1">
        <f t="shared" si="48"/>
        <v>14.208600239043855</v>
      </c>
      <c r="Y386" s="1">
        <f t="shared" si="49"/>
        <v>9.5367750468867654E-2</v>
      </c>
      <c r="Z386" s="1">
        <f t="shared" si="50"/>
        <v>3.7782726069494763</v>
      </c>
      <c r="AA386" s="1">
        <f t="shared" si="51"/>
        <v>1.9439165862564729E-2</v>
      </c>
      <c r="AB386" s="1">
        <f t="shared" si="52"/>
        <v>2.3293875714867518</v>
      </c>
      <c r="AC386" s="1">
        <f t="shared" si="53"/>
        <v>13.957168128934004</v>
      </c>
      <c r="AD386" s="15">
        <f t="shared" si="54"/>
        <v>1.7373298810487619E-5</v>
      </c>
      <c r="AK386" s="1">
        <f t="shared" si="55"/>
        <v>10.176976612755652</v>
      </c>
    </row>
    <row r="387" spans="1:37" x14ac:dyDescent="0.4">
      <c r="A387" s="1">
        <v>385</v>
      </c>
      <c r="B387" s="4">
        <v>13.811</v>
      </c>
      <c r="C387" s="8"/>
      <c r="D387" s="4">
        <v>186.68804656993618</v>
      </c>
      <c r="E387" s="4">
        <v>41.626327367582455</v>
      </c>
      <c r="F387" s="5">
        <v>380.54342413194479</v>
      </c>
      <c r="G387" s="5" cm="1">
        <f t="array" ref="G387">[1]!PropsSI("H","P",(E387+1)*100*1000,"T",F387+273.15,"WATER")/1000</f>
        <v>3162.9435920084829</v>
      </c>
      <c r="H387" s="5" cm="1">
        <f t="array" ref="H387">[1]!PropsSI("S","P",(E387+1)*100*1000,"T",F387+273.15,"WATER")/1000</f>
        <v>6.6660836587233954</v>
      </c>
      <c r="I387" s="9"/>
      <c r="J387" s="4">
        <v>74.177750830804968</v>
      </c>
      <c r="K387" s="6">
        <v>10.327585281510277</v>
      </c>
      <c r="L387" s="5">
        <v>262.77968402287866</v>
      </c>
      <c r="M387" s="5" cm="1">
        <f t="array" ref="M387">[1]!PropsSI("H","P",(K387+1)*100*1000,"T",L387+273.15,"WATER")/1000</f>
        <v>2966.6958060411284</v>
      </c>
      <c r="N387" s="5" cm="1">
        <f t="array" ref="N387">[1]!PropsSI("S","P",(K387+1)*100*1000,"T",L387+273.15,"WATER")/1000</f>
        <v>6.9155734185346649</v>
      </c>
      <c r="O387" s="5" cm="1">
        <f t="array" ref="O387">[1]!PropsSI("H","P",(K387+1)*100*1000,"S",H387*1000,"WATER")/1000</f>
        <v>2840.0592559532338</v>
      </c>
      <c r="P387" s="9"/>
      <c r="Q387" s="4">
        <f t="shared" ref="Q387:Q450" si="56">D387-J387</f>
        <v>112.51029573913121</v>
      </c>
      <c r="R387" s="6">
        <v>3.1488572476978369</v>
      </c>
      <c r="S387" s="5">
        <v>189.10001870938385</v>
      </c>
      <c r="T387" s="5" cm="1">
        <f t="array" ref="T387">[1]!PropsSI("H","P",(R387+1)*100*1000,"T",S387+273.15,"WATER")/1000</f>
        <v>2837.139497918412</v>
      </c>
      <c r="U387" s="5" cm="1">
        <f t="array" ref="U387">[1]!PropsSI("S","P",(R387+1)*100*1000,"T",S387+273.15,"WATER")/1000</f>
        <v>7.1049561472735459</v>
      </c>
      <c r="V387" s="5" cm="1">
        <f t="array" ref="V387">[1]!PropsSI("H","P",(R387+1)*100*1000,"S",N387*1000,"WATER")/1000</f>
        <v>2753.3191407111372</v>
      </c>
      <c r="W387" s="9"/>
      <c r="X387" s="1">
        <f t="shared" si="48"/>
        <v>14.225981763243663</v>
      </c>
      <c r="Y387" s="1">
        <f t="shared" si="49"/>
        <v>9.5377716023996528E-2</v>
      </c>
      <c r="Z387" s="1">
        <f t="shared" si="50"/>
        <v>3.7786674215882963</v>
      </c>
      <c r="AA387" s="1">
        <f t="shared" si="51"/>
        <v>1.9502087526153247E-2</v>
      </c>
      <c r="AB387" s="1">
        <f t="shared" si="52"/>
        <v>2.3369274495955459</v>
      </c>
      <c r="AC387" s="1">
        <f t="shared" si="53"/>
        <v>13.884470254736094</v>
      </c>
      <c r="AD387" s="15">
        <f t="shared" si="54"/>
        <v>5.3978783309865308E-3</v>
      </c>
      <c r="AK387" s="1">
        <f t="shared" si="55"/>
        <v>10.284436520902418</v>
      </c>
    </row>
    <row r="388" spans="1:37" x14ac:dyDescent="0.4">
      <c r="A388" s="1">
        <v>386</v>
      </c>
      <c r="B388" s="4">
        <v>14.013999999999999</v>
      </c>
      <c r="C388" s="8"/>
      <c r="D388" s="4">
        <v>188.18337327474961</v>
      </c>
      <c r="E388" s="4">
        <v>41.528150049676512</v>
      </c>
      <c r="F388" s="5">
        <v>380.63370237468195</v>
      </c>
      <c r="G388" s="5" cm="1">
        <f t="array" ref="G388">[1]!PropsSI("H","P",(E388+1)*100*1000,"T",F388+273.15,"WATER")/1000</f>
        <v>3163.3559687222332</v>
      </c>
      <c r="H388" s="5" cm="1">
        <f t="array" ref="H388">[1]!PropsSI("S","P",(E388+1)*100*1000,"T",F388+273.15,"WATER")/1000</f>
        <v>6.667708579075196</v>
      </c>
      <c r="I388" s="9"/>
      <c r="J388" s="4">
        <v>76.356928042892946</v>
      </c>
      <c r="K388" s="6">
        <v>10.328098599599215</v>
      </c>
      <c r="L388" s="5">
        <v>262.74263269786286</v>
      </c>
      <c r="M388" s="5" cm="1">
        <f t="array" ref="M388">[1]!PropsSI("H","P",(K388+1)*100*1000,"T",L388+273.15,"WATER")/1000</f>
        <v>2966.6118524331</v>
      </c>
      <c r="N388" s="5" cm="1">
        <f t="array" ref="N388">[1]!PropsSI("S","P",(K388+1)*100*1000,"T",L388+273.15,"WATER")/1000</f>
        <v>6.915396624857272</v>
      </c>
      <c r="O388" s="5" cm="1">
        <f t="array" ref="O388">[1]!PropsSI("H","P",(K388+1)*100*1000,"S",H388*1000,"WATER")/1000</f>
        <v>2840.8507522727705</v>
      </c>
      <c r="P388" s="9"/>
      <c r="Q388" s="4">
        <f t="shared" si="56"/>
        <v>111.82644523185667</v>
      </c>
      <c r="R388" s="6">
        <v>3.1457263259892181</v>
      </c>
      <c r="S388" s="5">
        <v>189.23480143575199</v>
      </c>
      <c r="T388" s="5" cm="1">
        <f t="array" ref="T388">[1]!PropsSI("H","P",(R388+1)*100*1000,"T",S388+273.15,"WATER")/1000</f>
        <v>2837.4432946697693</v>
      </c>
      <c r="U388" s="5" cm="1">
        <f t="array" ref="U388">[1]!PropsSI("S","P",(R388+1)*100*1000,"T",S388+273.15,"WATER")/1000</f>
        <v>7.1059531798210216</v>
      </c>
      <c r="V388" s="5" cm="1">
        <f t="array" ref="V388">[1]!PropsSI("H","P",(R388+1)*100*1000,"S",N388*1000,"WATER")/1000</f>
        <v>2753.1019164683121</v>
      </c>
      <c r="W388" s="9"/>
      <c r="X388" s="1">
        <f t="shared" ref="X388:X451" si="57">(D388/3.6*(G388-M388)+Q388/3.6*(M388-T388))/1000</f>
        <v>14.296786701568809</v>
      </c>
      <c r="Y388" s="1">
        <f t="shared" ref="Y388:Y451" si="58">(1+$AG$5)/$AG$3*((G388-O388)-$AG$4/$AG$6)</f>
        <v>9.5265726812808413E-2</v>
      </c>
      <c r="Z388" s="1">
        <f t="shared" ref="Z388:Z451" si="59">$AG$5/$AG$3*($AG$6*(G388-O388)-$AG$4)</f>
        <v>3.7742306411585846</v>
      </c>
      <c r="AA388" s="1">
        <f t="shared" ref="AA388:AA451" si="60">(1+$AH$5)/$AH$3*((M388-V388)-$AH$4/$AH$6)</f>
        <v>1.9514268440157252E-2</v>
      </c>
      <c r="AB388" s="1">
        <f t="shared" ref="AB388:AB451" si="61">$AH$5/$AH$3*($AH$6*(M388-V388)-$AH$4)</f>
        <v>2.3383870837120959</v>
      </c>
      <c r="AC388" s="1">
        <f t="shared" ref="AC388:AC451" si="62">Y388*D388-Z388+AA388*Q388-AB388</f>
        <v>13.997019375197361</v>
      </c>
      <c r="AD388" s="15">
        <f t="shared" ref="AD388:AD451" si="63">IFERROR((B388-AC388)^2,0)</f>
        <v>2.8834161868797461E-4</v>
      </c>
      <c r="AK388" s="1">
        <f t="shared" si="55"/>
        <v>10.522651860762931</v>
      </c>
    </row>
    <row r="389" spans="1:37" x14ac:dyDescent="0.4">
      <c r="A389" s="1">
        <v>387</v>
      </c>
      <c r="B389" s="4">
        <v>14.273</v>
      </c>
      <c r="C389" s="8"/>
      <c r="D389" s="4">
        <v>191.17086381294942</v>
      </c>
      <c r="E389" s="4">
        <v>41.719145730344991</v>
      </c>
      <c r="F389" s="5">
        <v>379.35264432051076</v>
      </c>
      <c r="G389" s="5" cm="1">
        <f t="array" ref="G389">[1]!PropsSI("H","P",(E389+1)*100*1000,"T",F389+273.15,"WATER")/1000</f>
        <v>3159.859758937881</v>
      </c>
      <c r="H389" s="5" cm="1">
        <f t="array" ref="H389">[1]!PropsSI("S","P",(E389+1)*100*1000,"T",F389+273.15,"WATER")/1000</f>
        <v>6.6604244799712919</v>
      </c>
      <c r="I389" s="9"/>
      <c r="J389" s="4">
        <v>79.926585847633618</v>
      </c>
      <c r="K389" s="6">
        <v>10.328971121118117</v>
      </c>
      <c r="L389" s="5">
        <v>260.53427617659827</v>
      </c>
      <c r="M389" s="5" cm="1">
        <f t="array" ref="M389">[1]!PropsSI("H","P",(K389+1)*100*1000,"T",L389+273.15,"WATER")/1000</f>
        <v>2961.7043185993803</v>
      </c>
      <c r="N389" s="5" cm="1">
        <f t="array" ref="N389">[1]!PropsSI("S","P",(K389+1)*100*1000,"T",L389+273.15,"WATER")/1000</f>
        <v>6.9061858002048035</v>
      </c>
      <c r="O389" s="5" cm="1">
        <f t="array" ref="O389">[1]!PropsSI("H","P",(K389+1)*100*1000,"S",H389*1000,"WATER")/1000</f>
        <v>2837.3651443776239</v>
      </c>
      <c r="P389" s="9"/>
      <c r="Q389" s="4">
        <f t="shared" si="56"/>
        <v>111.2442779653158</v>
      </c>
      <c r="R389" s="6">
        <v>3.1470199869623112</v>
      </c>
      <c r="S389" s="5">
        <v>187.23484828392657</v>
      </c>
      <c r="T389" s="5" cm="1">
        <f t="array" ref="T389">[1]!PropsSI("H","P",(R389+1)*100*1000,"T",S389+273.15,"WATER")/1000</f>
        <v>2833.1830952127666</v>
      </c>
      <c r="U389" s="5" cm="1">
        <f t="array" ref="U389">[1]!PropsSI("S","P",(R389+1)*100*1000,"T",S389+273.15,"WATER")/1000</f>
        <v>7.0965792029445396</v>
      </c>
      <c r="V389" s="5" cm="1">
        <f t="array" ref="V389">[1]!PropsSI("H","P",(R389+1)*100*1000,"S",N389*1000,"WATER")/1000</f>
        <v>2749.264291867421</v>
      </c>
      <c r="W389" s="9"/>
      <c r="X389" s="1">
        <f t="shared" si="57"/>
        <v>14.494110388224847</v>
      </c>
      <c r="Y389" s="1">
        <f t="shared" si="58"/>
        <v>9.5262595090810601E-2</v>
      </c>
      <c r="Z389" s="1">
        <f t="shared" si="59"/>
        <v>3.7741065688240822</v>
      </c>
      <c r="AA389" s="1">
        <f t="shared" si="60"/>
        <v>1.9416478913026523E-2</v>
      </c>
      <c r="AB389" s="1">
        <f t="shared" si="61"/>
        <v>2.3266690032795112</v>
      </c>
      <c r="AC389" s="1">
        <f t="shared" si="62"/>
        <v>14.270629197778321</v>
      </c>
      <c r="AD389" s="15">
        <f t="shared" si="63"/>
        <v>5.6207031743152514E-6</v>
      </c>
      <c r="AK389" s="1">
        <f t="shared" si="55"/>
        <v>10.507009485812166</v>
      </c>
    </row>
    <row r="390" spans="1:37" x14ac:dyDescent="0.4">
      <c r="A390" s="1">
        <v>388</v>
      </c>
      <c r="B390" s="4">
        <v>14.25</v>
      </c>
      <c r="C390" s="8"/>
      <c r="D390" s="4">
        <v>190.70082506587354</v>
      </c>
      <c r="E390" s="4">
        <v>41.765685860230789</v>
      </c>
      <c r="F390" s="5">
        <v>380.10266709162374</v>
      </c>
      <c r="G390" s="5" cm="1">
        <f t="array" ref="G390">[1]!PropsSI("H","P",(E390+1)*100*1000,"T",F390+273.15,"WATER")/1000</f>
        <v>3161.5960964329047</v>
      </c>
      <c r="H390" s="5" cm="1">
        <f t="array" ref="H390">[1]!PropsSI("S","P",(E390+1)*100*1000,"T",F390+273.15,"WATER")/1000</f>
        <v>6.6626148829667837</v>
      </c>
      <c r="I390" s="9"/>
      <c r="J390" s="4">
        <v>79.712913259297864</v>
      </c>
      <c r="K390" s="6">
        <v>10.329573774987225</v>
      </c>
      <c r="L390" s="5">
        <v>261.22955613620184</v>
      </c>
      <c r="M390" s="5" cm="1">
        <f t="array" ref="M390">[1]!PropsSI("H","P",(K390+1)*100*1000,"T",L390+273.15,"WATER")/1000</f>
        <v>2963.2475358755087</v>
      </c>
      <c r="N390" s="5" cm="1">
        <f t="array" ref="N390">[1]!PropsSI("S","P",(K390+1)*100*1000,"T",L390+273.15,"WATER")/1000</f>
        <v>6.9090519223043829</v>
      </c>
      <c r="O390" s="5" cm="1">
        <f t="array" ref="O390">[1]!PropsSI("H","P",(K390+1)*100*1000,"S",H390*1000,"WATER")/1000</f>
        <v>2838.4281318142434</v>
      </c>
      <c r="P390" s="9"/>
      <c r="Q390" s="4">
        <f t="shared" si="56"/>
        <v>110.98791180657568</v>
      </c>
      <c r="R390" s="6">
        <v>3.1492233979774142</v>
      </c>
      <c r="S390" s="5">
        <v>187.94314323636297</v>
      </c>
      <c r="T390" s="5" cm="1">
        <f t="array" ref="T390">[1]!PropsSI("H","P",(R390+1)*100*1000,"T",S390+273.15,"WATER")/1000</f>
        <v>2834.6779295587371</v>
      </c>
      <c r="U390" s="5" cm="1">
        <f t="array" ref="U390">[1]!PropsSI("S","P",(R390+1)*100*1000,"T",S390+273.15,"WATER")/1000</f>
        <v>7.0995845543278344</v>
      </c>
      <c r="V390" s="5" cm="1">
        <f t="array" ref="V390">[1]!PropsSI("H","P",(R390+1)*100*1000,"S",N390*1000,"WATER")/1000</f>
        <v>2750.5748446377565</v>
      </c>
      <c r="W390" s="9"/>
      <c r="X390" s="1">
        <f t="shared" si="57"/>
        <v>14.470807298837721</v>
      </c>
      <c r="Y390" s="1">
        <f t="shared" si="58"/>
        <v>9.546149786646034E-2</v>
      </c>
      <c r="Z390" s="1">
        <f t="shared" si="59"/>
        <v>3.7819866845339409</v>
      </c>
      <c r="AA390" s="1">
        <f t="shared" si="60"/>
        <v>1.9437744410419639E-2</v>
      </c>
      <c r="AB390" s="1">
        <f t="shared" si="61"/>
        <v>2.3292172394373396</v>
      </c>
      <c r="AC390" s="1">
        <f t="shared" si="62"/>
        <v>14.250737143529248</v>
      </c>
      <c r="AD390" s="15">
        <f t="shared" si="63"/>
        <v>5.4338058271224113E-7</v>
      </c>
      <c r="AK390" s="1">
        <f t="shared" si="55"/>
        <v>10.287019882582783</v>
      </c>
    </row>
    <row r="391" spans="1:37" x14ac:dyDescent="0.4">
      <c r="A391" s="1">
        <v>389</v>
      </c>
      <c r="B391" s="4">
        <v>14.081</v>
      </c>
      <c r="C391" s="8"/>
      <c r="D391" s="4">
        <v>187.54953523473074</v>
      </c>
      <c r="E391" s="4">
        <v>41.820675316621518</v>
      </c>
      <c r="F391" s="5">
        <v>381.29038763060242</v>
      </c>
      <c r="G391" s="5" cm="1">
        <f t="array" ref="G391">[1]!PropsSI("H","P",(E391+1)*100*1000,"T",F391+273.15,"WATER")/1000</f>
        <v>3164.3808660459526</v>
      </c>
      <c r="H391" s="5" cm="1">
        <f t="array" ref="H391">[1]!PropsSI("S","P",(E391+1)*100*1000,"T",F391+273.15,"WATER")/1000</f>
        <v>6.6663201250834936</v>
      </c>
      <c r="I391" s="9"/>
      <c r="J391" s="4">
        <v>76.71847540288131</v>
      </c>
      <c r="K391" s="6">
        <v>10.328993353512123</v>
      </c>
      <c r="L391" s="5">
        <v>262.88393660687927</v>
      </c>
      <c r="M391" s="5" cm="1">
        <f t="array" ref="M391">[1]!PropsSI("H","P",(K391+1)*100*1000,"T",L391+273.15,"WATER")/1000</f>
        <v>2966.9222504810118</v>
      </c>
      <c r="N391" s="5" cm="1">
        <f t="array" ref="N391">[1]!PropsSI("S","P",(K391+1)*100*1000,"T",L391+273.15,"WATER")/1000</f>
        <v>6.91594066522884</v>
      </c>
      <c r="O391" s="5" cm="1">
        <f t="array" ref="O391">[1]!PropsSI("H","P",(K391+1)*100*1000,"S",H391*1000,"WATER")/1000</f>
        <v>2840.1989760088331</v>
      </c>
      <c r="P391" s="9"/>
      <c r="Q391" s="4">
        <f t="shared" si="56"/>
        <v>110.83105983184943</v>
      </c>
      <c r="R391" s="6">
        <v>3.1517444196269753</v>
      </c>
      <c r="S391" s="5">
        <v>189.81220759390271</v>
      </c>
      <c r="T391" s="5" cm="1">
        <f t="array" ref="T391">[1]!PropsSI("H","P",(R391+1)*100*1000,"T",S391+273.15,"WATER")/1000</f>
        <v>2838.6361130880341</v>
      </c>
      <c r="U391" s="5" cm="1">
        <f t="array" ref="U391">[1]!PropsSI("S","P",(R391+1)*100*1000,"T",S391+273.15,"WATER")/1000</f>
        <v>7.1078780900808765</v>
      </c>
      <c r="V391" s="5" cm="1">
        <f t="array" ref="V391">[1]!PropsSI("H","P",(R391+1)*100*1000,"S",N391*1000,"WATER")/1000</f>
        <v>2753.6060112255864</v>
      </c>
      <c r="W391" s="9"/>
      <c r="X391" s="1">
        <f t="shared" si="57"/>
        <v>14.236488929526661</v>
      </c>
      <c r="Y391" s="1">
        <f t="shared" si="58"/>
        <v>9.5761004159681931E-2</v>
      </c>
      <c r="Z391" s="1">
        <f t="shared" si="59"/>
        <v>3.7938525030913111</v>
      </c>
      <c r="AA391" s="1">
        <f t="shared" si="60"/>
        <v>1.9496564592920363E-2</v>
      </c>
      <c r="AB391" s="1">
        <f t="shared" si="61"/>
        <v>2.3362656386864877</v>
      </c>
      <c r="AC391" s="1">
        <f t="shared" si="62"/>
        <v>13.990638598895135</v>
      </c>
      <c r="AD391" s="15">
        <f t="shared" si="63"/>
        <v>8.165182809634219E-3</v>
      </c>
      <c r="AK391" s="1">
        <f t="shared" si="55"/>
        <v>10.341922738359674</v>
      </c>
    </row>
    <row r="392" spans="1:37" x14ac:dyDescent="0.4">
      <c r="A392" s="1">
        <v>390</v>
      </c>
      <c r="B392" s="4">
        <v>14.108000000000001</v>
      </c>
      <c r="C392" s="8"/>
      <c r="D392" s="4">
        <v>187.96326747482257</v>
      </c>
      <c r="E392" s="4">
        <v>41.909700164805713</v>
      </c>
      <c r="F392" s="5">
        <v>381.62890216728601</v>
      </c>
      <c r="G392" s="5" cm="1">
        <f t="array" ref="G392">[1]!PropsSI("H","P",(E392+1)*100*1000,"T",F392+273.15,"WATER")/1000</f>
        <v>3165.0308549201045</v>
      </c>
      <c r="H392" s="5" cm="1">
        <f t="array" ref="H392">[1]!PropsSI("S","P",(E392+1)*100*1000,"T",F392+273.15,"WATER")/1000</f>
        <v>6.6664177773852566</v>
      </c>
      <c r="I392" s="9"/>
      <c r="J392" s="4">
        <v>77.030446128120857</v>
      </c>
      <c r="K392" s="6">
        <v>10.324733286867859</v>
      </c>
      <c r="L392" s="5">
        <v>262.89228248519805</v>
      </c>
      <c r="M392" s="5" cm="1">
        <f t="array" ref="M392">[1]!PropsSI("H","P",(K392+1)*100*1000,"T",L392+273.15,"WATER")/1000</f>
        <v>2966.9553353876413</v>
      </c>
      <c r="N392" s="5" cm="1">
        <f t="array" ref="N392">[1]!PropsSI("S","P",(K392+1)*100*1000,"T",L392+273.15,"WATER")/1000</f>
        <v>6.9161695334300939</v>
      </c>
      <c r="O392" s="5" cm="1">
        <f t="array" ref="O392">[1]!PropsSI("H","P",(K392+1)*100*1000,"S",H392*1000,"WATER")/1000</f>
        <v>2840.1674498314501</v>
      </c>
      <c r="P392" s="9"/>
      <c r="Q392" s="4">
        <f t="shared" si="56"/>
        <v>110.93282134670172</v>
      </c>
      <c r="R392" s="6">
        <v>3.151570186620122</v>
      </c>
      <c r="S392" s="5">
        <v>189.76971843601041</v>
      </c>
      <c r="T392" s="5" cm="1">
        <f t="array" ref="T392">[1]!PropsSI("H","P",(R392+1)*100*1000,"T",S392+273.15,"WATER")/1000</f>
        <v>2838.5468613491239</v>
      </c>
      <c r="U392" s="5" cm="1">
        <f t="array" ref="U392">[1]!PropsSI("S","P",(R392+1)*100*1000,"T",S392+273.15,"WATER")/1000</f>
        <v>7.1077041955549367</v>
      </c>
      <c r="V392" s="5" cm="1">
        <f t="array" ref="V392">[1]!PropsSI("H","P",(R392+1)*100*1000,"S",N392*1000,"WATER")/1000</f>
        <v>2753.6951622553884</v>
      </c>
      <c r="W392" s="9"/>
      <c r="X392" s="1">
        <f t="shared" si="57"/>
        <v>14.298787824447851</v>
      </c>
      <c r="Y392" s="1">
        <f t="shared" si="58"/>
        <v>9.5962318815714834E-2</v>
      </c>
      <c r="Z392" s="1">
        <f t="shared" si="59"/>
        <v>3.8018281725028999</v>
      </c>
      <c r="AA392" s="1">
        <f t="shared" si="60"/>
        <v>1.949144015852456E-2</v>
      </c>
      <c r="AB392" s="1">
        <f t="shared" si="61"/>
        <v>2.3356515797357655</v>
      </c>
      <c r="AC392" s="1">
        <f t="shared" si="62"/>
        <v>14.062151695719274</v>
      </c>
      <c r="AD392" s="15">
        <f t="shared" si="63"/>
        <v>2.102067005418064E-3</v>
      </c>
      <c r="AK392" s="1">
        <f t="shared" si="55"/>
        <v>10.284719771967552</v>
      </c>
    </row>
    <row r="393" spans="1:37" x14ac:dyDescent="0.4">
      <c r="A393" s="1">
        <v>391</v>
      </c>
      <c r="B393" s="4">
        <v>14.124000000000001</v>
      </c>
      <c r="C393" s="8"/>
      <c r="D393" s="4">
        <v>188.06241682247381</v>
      </c>
      <c r="E393" s="4">
        <v>41.488483127355131</v>
      </c>
      <c r="F393" s="5">
        <v>381.26309099552896</v>
      </c>
      <c r="G393" s="5" cm="1">
        <f t="array" ref="G393">[1]!PropsSI("H","P",(E393+1)*100*1000,"T",F393+273.15,"WATER")/1000</f>
        <v>3164.964122652957</v>
      </c>
      <c r="H393" s="5" cm="1">
        <f t="array" ref="H393">[1]!PropsSI("S","P",(E393+1)*100*1000,"T",F393+273.15,"WATER")/1000</f>
        <v>6.6705695850413873</v>
      </c>
      <c r="I393" s="9"/>
      <c r="J393" s="4">
        <v>77.52281821530687</v>
      </c>
      <c r="K393" s="6">
        <v>10.32364955728</v>
      </c>
      <c r="L393" s="5">
        <v>263.40141277938699</v>
      </c>
      <c r="M393" s="5" cm="1">
        <f t="array" ref="M393">[1]!PropsSI("H","P",(K393+1)*100*1000,"T",L393+273.15,"WATER")/1000</f>
        <v>2968.0880439304665</v>
      </c>
      <c r="N393" s="5" cm="1">
        <f t="array" ref="N393">[1]!PropsSI("S","P",(K393+1)*100*1000,"T",L393+273.15,"WATER")/1000</f>
        <v>6.9183241609030128</v>
      </c>
      <c r="O393" s="5" cm="1">
        <f t="array" ref="O393">[1]!PropsSI("H","P",(K393+1)*100*1000,"S",H393*1000,"WATER")/1000</f>
        <v>2842.1467681621507</v>
      </c>
      <c r="P393" s="9"/>
      <c r="Q393" s="4">
        <f t="shared" si="56"/>
        <v>110.53959860716694</v>
      </c>
      <c r="R393" s="6">
        <v>3.1497793756893664</v>
      </c>
      <c r="S393" s="5">
        <v>190.39043683374308</v>
      </c>
      <c r="T393" s="5" cm="1">
        <f t="array" ref="T393">[1]!PropsSI("H","P",(R393+1)*100*1000,"T",S393+273.15,"WATER")/1000</f>
        <v>2839.8743143674687</v>
      </c>
      <c r="U393" s="5" cm="1">
        <f t="array" ref="U393">[1]!PropsSI("S","P",(R393+1)*100*1000,"T",S393+273.15,"WATER")/1000</f>
        <v>7.1107641443385976</v>
      </c>
      <c r="V393" s="5" cm="1">
        <f t="array" ref="V393">[1]!PropsSI("H","P",(R393+1)*100*1000,"S",N393*1000,"WATER")/1000</f>
        <v>2754.5279780500068</v>
      </c>
      <c r="W393" s="9"/>
      <c r="X393" s="1">
        <f t="shared" si="57"/>
        <v>14.221579272473559</v>
      </c>
      <c r="Y393" s="1">
        <f t="shared" si="58"/>
        <v>9.5357930150484299E-2</v>
      </c>
      <c r="Z393" s="1">
        <f t="shared" si="59"/>
        <v>3.7778835462894844</v>
      </c>
      <c r="AA393" s="1">
        <f t="shared" si="60"/>
        <v>1.9518850306168147E-2</v>
      </c>
      <c r="AB393" s="1">
        <f t="shared" si="61"/>
        <v>2.3389361269074391</v>
      </c>
      <c r="AC393" s="1">
        <f t="shared" si="62"/>
        <v>13.974029012209003</v>
      </c>
      <c r="AD393" s="15">
        <f t="shared" si="63"/>
        <v>2.2491297179007417E-2</v>
      </c>
      <c r="AK393" s="1">
        <f t="shared" si="55"/>
        <v>9.5024827479438638</v>
      </c>
    </row>
    <row r="394" spans="1:37" x14ac:dyDescent="0.4">
      <c r="A394" s="1">
        <v>392</v>
      </c>
      <c r="B394" s="4">
        <v>13.037000000000001</v>
      </c>
      <c r="C394" s="8"/>
      <c r="D394" s="4">
        <v>178.35354370020124</v>
      </c>
      <c r="E394" s="4">
        <v>41.487336199209956</v>
      </c>
      <c r="F394" s="5">
        <v>380.98880919233017</v>
      </c>
      <c r="G394" s="5" cm="1">
        <f t="array" ref="G394">[1]!PropsSI("H","P",(E394+1)*100*1000,"T",F394+273.15,"WATER")/1000</f>
        <v>3164.2995850164029</v>
      </c>
      <c r="H394" s="5" cm="1">
        <f t="array" ref="H394">[1]!PropsSI("S","P",(E394+1)*100*1000,"T",F394+273.15,"WATER")/1000</f>
        <v>6.6695655436117569</v>
      </c>
      <c r="I394" s="9"/>
      <c r="J394" s="4">
        <v>68.209144484531734</v>
      </c>
      <c r="K394" s="6">
        <v>10.325251959408595</v>
      </c>
      <c r="L394" s="5">
        <v>265.39375169083928</v>
      </c>
      <c r="M394" s="5" cm="1">
        <f t="array" ref="M394">[1]!PropsSI("H","P",(K394+1)*100*1000,"T",L394+273.15,"WATER")/1000</f>
        <v>2972.4955020535181</v>
      </c>
      <c r="N394" s="5" cm="1">
        <f t="array" ref="N394">[1]!PropsSI("S","P",(K394+1)*100*1000,"T",L394+273.15,"WATER")/1000</f>
        <v>6.9264604572074102</v>
      </c>
      <c r="O394" s="5" cm="1">
        <f t="array" ref="O394">[1]!PropsSI("H","P",(K394+1)*100*1000,"S",H394*1000,"WATER")/1000</f>
        <v>2841.6925501225287</v>
      </c>
      <c r="P394" s="9"/>
      <c r="Q394" s="4">
        <f t="shared" si="56"/>
        <v>110.14439921566951</v>
      </c>
      <c r="R394" s="6">
        <v>3.1517953892232695</v>
      </c>
      <c r="S394" s="5">
        <v>192.27083116985904</v>
      </c>
      <c r="T394" s="5" cm="1">
        <f t="array" ref="T394">[1]!PropsSI("H","P",(R394+1)*100*1000,"T",S394+273.15,"WATER")/1000</f>
        <v>2843.8496739987509</v>
      </c>
      <c r="U394" s="5" cm="1">
        <f t="array" ref="U394">[1]!PropsSI("S","P",(R394+1)*100*1000,"T",S394+273.15,"WATER")/1000</f>
        <v>7.1191040853288206</v>
      </c>
      <c r="V394" s="5" cm="1">
        <f t="array" ref="V394">[1]!PropsSI("H","P",(R394+1)*100*1000,"S",N394*1000,"WATER")/1000</f>
        <v>2758.0799650855774</v>
      </c>
      <c r="W394" s="9"/>
      <c r="X394" s="1">
        <f t="shared" si="57"/>
        <v>13.438487593136824</v>
      </c>
      <c r="Y394" s="1">
        <f t="shared" si="58"/>
        <v>9.5295803250692424E-2</v>
      </c>
      <c r="Z394" s="1">
        <f t="shared" si="59"/>
        <v>3.7754222072887811</v>
      </c>
      <c r="AA394" s="1">
        <f t="shared" si="60"/>
        <v>1.9597040222239438E-2</v>
      </c>
      <c r="AB394" s="1">
        <f t="shared" si="61"/>
        <v>2.3483055936839334</v>
      </c>
      <c r="AC394" s="1">
        <f t="shared" si="62"/>
        <v>13.031120630229308</v>
      </c>
      <c r="AD394" s="15">
        <f t="shared" si="63"/>
        <v>3.4566988900532514E-5</v>
      </c>
      <c r="AK394" s="1">
        <f t="shared" si="55"/>
        <v>9.072910523542669</v>
      </c>
    </row>
    <row r="395" spans="1:37" x14ac:dyDescent="0.4">
      <c r="A395" s="1">
        <v>393</v>
      </c>
      <c r="B395" s="4">
        <v>12.369</v>
      </c>
      <c r="C395" s="8"/>
      <c r="D395" s="4">
        <v>172.56475415623692</v>
      </c>
      <c r="E395" s="4">
        <v>41.855116111790402</v>
      </c>
      <c r="F395" s="5">
        <v>380.24845709096417</v>
      </c>
      <c r="G395" s="5" cm="1">
        <f t="array" ref="G395">[1]!PropsSI("H","P",(E395+1)*100*1000,"T",F395+273.15,"WATER")/1000</f>
        <v>3161.7752942162115</v>
      </c>
      <c r="H395" s="5" cm="1">
        <f t="array" ref="H395">[1]!PropsSI("S","P",(E395+1)*100*1000,"T",F395+273.15,"WATER")/1000</f>
        <v>6.6619890914710043</v>
      </c>
      <c r="I395" s="9"/>
      <c r="J395" s="4">
        <v>63.175891691984958</v>
      </c>
      <c r="K395" s="6">
        <v>10.322445523740745</v>
      </c>
      <c r="L395" s="5">
        <v>265.39091455683911</v>
      </c>
      <c r="M395" s="5" cm="1">
        <f t="array" ref="M395">[1]!PropsSI("H","P",(K395+1)*100*1000,"T",L395+273.15,"WATER")/1000</f>
        <v>2972.4986482147829</v>
      </c>
      <c r="N395" s="5" cm="1">
        <f t="array" ref="N395">[1]!PropsSI("S","P",(K395+1)*100*1000,"T",L395+273.15,"WATER")/1000</f>
        <v>6.926576524896304</v>
      </c>
      <c r="O395" s="5" cm="1">
        <f t="array" ref="O395">[1]!PropsSI("H","P",(K395+1)*100*1000,"S",H395*1000,"WATER")/1000</f>
        <v>2837.9964313777823</v>
      </c>
      <c r="P395" s="9"/>
      <c r="Q395" s="4">
        <f t="shared" si="56"/>
        <v>109.38886246425196</v>
      </c>
      <c r="R395" s="6">
        <v>3.1423448219299321</v>
      </c>
      <c r="S395" s="5">
        <v>192.23372852920028</v>
      </c>
      <c r="T395" s="5" cm="1">
        <f t="array" ref="T395">[1]!PropsSI("H","P",(R395+1)*100*1000,"T",S395+273.15,"WATER")/1000</f>
        <v>2843.822272125205</v>
      </c>
      <c r="U395" s="5" cm="1">
        <f t="array" ref="U395">[1]!PropsSI("S","P",(R395+1)*100*1000,"T",S395+273.15,"WATER")/1000</f>
        <v>7.1200720299815066</v>
      </c>
      <c r="V395" s="5" cm="1">
        <f t="array" ref="V395">[1]!PropsSI("H","P",(R395+1)*100*1000,"S",N395*1000,"WATER")/1000</f>
        <v>2757.6974383608094</v>
      </c>
      <c r="W395" s="9"/>
      <c r="X395" s="1">
        <f t="shared" si="57"/>
        <v>12.982844525337443</v>
      </c>
      <c r="Y395" s="1">
        <f t="shared" si="58"/>
        <v>9.5641952817098197E-2</v>
      </c>
      <c r="Z395" s="1">
        <f t="shared" si="59"/>
        <v>3.7891359356532281</v>
      </c>
      <c r="AA395" s="1">
        <f t="shared" si="60"/>
        <v>1.9632290660309384E-2</v>
      </c>
      <c r="AB395" s="1">
        <f t="shared" si="61"/>
        <v>2.3525296397623574</v>
      </c>
      <c r="AC395" s="1">
        <f t="shared" si="62"/>
        <v>12.510318442388176</v>
      </c>
      <c r="AD395" s="15">
        <f t="shared" si="63"/>
        <v>1.9970902159020198E-2</v>
      </c>
      <c r="AK395" s="1">
        <f t="shared" si="55"/>
        <v>9.4147321390428029</v>
      </c>
    </row>
    <row r="396" spans="1:37" x14ac:dyDescent="0.4">
      <c r="A396" s="1">
        <v>394</v>
      </c>
      <c r="B396" s="4">
        <v>12.757999999999999</v>
      </c>
      <c r="C396" s="8"/>
      <c r="D396" s="4">
        <v>177.10955238154165</v>
      </c>
      <c r="E396" s="4">
        <v>41.735090293164845</v>
      </c>
      <c r="F396" s="5">
        <v>379.93129865364989</v>
      </c>
      <c r="G396" s="5" cm="1">
        <f t="array" ref="G396">[1]!PropsSI("H","P",(E396+1)*100*1000,"T",F396+273.15,"WATER")/1000</f>
        <v>3161.2387879495054</v>
      </c>
      <c r="H396" s="5" cm="1">
        <f t="array" ref="H396">[1]!PropsSI("S","P",(E396+1)*100*1000,"T",F396+273.15,"WATER")/1000</f>
        <v>6.6623762169132084</v>
      </c>
      <c r="I396" s="9"/>
      <c r="J396" s="4">
        <v>65.984698236444459</v>
      </c>
      <c r="K396" s="6">
        <v>10.325202248360561</v>
      </c>
      <c r="L396" s="5">
        <v>264.20839321519338</v>
      </c>
      <c r="M396" s="5" cm="1">
        <f t="array" ref="M396">[1]!PropsSI("H","P",(K396+1)*100*1000,"T",L396+273.15,"WATER")/1000</f>
        <v>2969.8711556292601</v>
      </c>
      <c r="N396" s="5" cm="1">
        <f t="array" ref="N396">[1]!PropsSI("S","P",(K396+1)*100*1000,"T",L396+273.15,"WATER")/1000</f>
        <v>6.9215839951281506</v>
      </c>
      <c r="O396" s="5" cm="1">
        <f t="array" ref="O396">[1]!PropsSI("H","P",(K396+1)*100*1000,"S",H396*1000,"WATER")/1000</f>
        <v>2838.2330763143577</v>
      </c>
      <c r="P396" s="9"/>
      <c r="Q396" s="4">
        <f t="shared" si="56"/>
        <v>111.12485414509719</v>
      </c>
      <c r="R396" s="6">
        <v>3.1404046749538845</v>
      </c>
      <c r="S396" s="5">
        <v>190.61550352810264</v>
      </c>
      <c r="T396" s="5" cm="1">
        <f t="array" ref="T396">[1]!PropsSI("H","P",(R396+1)*100*1000,"T",S396+273.15,"WATER")/1000</f>
        <v>2840.4033823531945</v>
      </c>
      <c r="U396" s="5" cm="1">
        <f t="array" ref="U396">[1]!PropsSI("S","P",(R396+1)*100*1000,"T",S396+273.15,"WATER")/1000</f>
        <v>7.1129238934556112</v>
      </c>
      <c r="V396" s="5" cm="1">
        <f t="array" ref="V396">[1]!PropsSI("H","P",(R396+1)*100*1000,"S",N396*1000,"WATER")/1000</f>
        <v>2755.4851637056931</v>
      </c>
      <c r="W396" s="9"/>
      <c r="X396" s="1">
        <f t="shared" si="57"/>
        <v>13.411145311763164</v>
      </c>
      <c r="Y396" s="1">
        <f t="shared" si="58"/>
        <v>9.541356949937177E-2</v>
      </c>
      <c r="Z396" s="1">
        <f t="shared" si="59"/>
        <v>3.7800878619699585</v>
      </c>
      <c r="AA396" s="1">
        <f t="shared" si="60"/>
        <v>1.9594339810064549E-2</v>
      </c>
      <c r="AB396" s="1">
        <f t="shared" si="61"/>
        <v>2.347982004359034</v>
      </c>
      <c r="AC396" s="1">
        <f t="shared" si="62"/>
        <v>12.948002872292749</v>
      </c>
      <c r="AD396" s="15">
        <f t="shared" si="63"/>
        <v>3.6101091479494994E-2</v>
      </c>
      <c r="AK396" s="1">
        <f t="shared" si="55"/>
        <v>10.063918424719954</v>
      </c>
    </row>
    <row r="397" spans="1:37" x14ac:dyDescent="0.4">
      <c r="A397" s="1">
        <v>395</v>
      </c>
      <c r="B397" s="4">
        <v>13.667</v>
      </c>
      <c r="C397" s="8"/>
      <c r="D397" s="4">
        <v>185.37559892654653</v>
      </c>
      <c r="E397" s="4">
        <v>41.641342743386744</v>
      </c>
      <c r="F397" s="5">
        <v>379.84691541446853</v>
      </c>
      <c r="G397" s="5" cm="1">
        <f t="array" ref="G397">[1]!PropsSI("H","P",(E397+1)*100*1000,"T",F397+273.15,"WATER")/1000</f>
        <v>3161.2180085857385</v>
      </c>
      <c r="H397" s="5" cm="1">
        <f t="array" ref="H397">[1]!PropsSI("S","P",(E397+1)*100*1000,"T",F397+273.15,"WATER")/1000</f>
        <v>6.6632907088241398</v>
      </c>
      <c r="I397" s="9"/>
      <c r="J397" s="4">
        <v>73.605463045299146</v>
      </c>
      <c r="K397" s="6">
        <v>10.320957848604394</v>
      </c>
      <c r="L397" s="5">
        <v>262.35506141244787</v>
      </c>
      <c r="M397" s="5" cm="1">
        <f t="array" ref="M397">[1]!PropsSI("H","P",(K397+1)*100*1000,"T",L397+273.15,"WATER")/1000</f>
        <v>2965.7763941618914</v>
      </c>
      <c r="N397" s="5" cm="1">
        <f t="array" ref="N397">[1]!PropsSI("S","P",(K397+1)*100*1000,"T",L397+273.15,"WATER")/1000</f>
        <v>6.9141172618421329</v>
      </c>
      <c r="O397" s="5" cm="1">
        <f t="array" ref="O397">[1]!PropsSI("H","P",(K397+1)*100*1000,"S",H397*1000,"WATER")/1000</f>
        <v>2838.5943306868785</v>
      </c>
      <c r="P397" s="9"/>
      <c r="Q397" s="4">
        <f t="shared" si="56"/>
        <v>111.77013588124738</v>
      </c>
      <c r="R397" s="6">
        <v>3.1340911060604242</v>
      </c>
      <c r="S397" s="5">
        <v>188.66904734917421</v>
      </c>
      <c r="T397" s="5" cm="1">
        <f t="array" ref="T397">[1]!PropsSI("H","P",(R397+1)*100*1000,"T",S397+273.15,"WATER")/1000</f>
        <v>2836.3063244841642</v>
      </c>
      <c r="U397" s="5" cm="1">
        <f t="array" ref="U397">[1]!PropsSI("S","P",(R397+1)*100*1000,"T",S397+273.15,"WATER")/1000</f>
        <v>7.1047581977911776</v>
      </c>
      <c r="V397" s="5" cm="1">
        <f t="array" ref="V397">[1]!PropsSI("H","P",(R397+1)*100*1000,"S",N397*1000,"WATER")/1000</f>
        <v>2752.030719330005</v>
      </c>
      <c r="W397" s="9"/>
      <c r="X397" s="1">
        <f t="shared" si="57"/>
        <v>14.083609335951659</v>
      </c>
      <c r="Y397" s="1">
        <f t="shared" si="58"/>
        <v>9.530071947494384E-2</v>
      </c>
      <c r="Z397" s="1">
        <f t="shared" si="59"/>
        <v>3.7756169779038737</v>
      </c>
      <c r="AA397" s="1">
        <f t="shared" si="60"/>
        <v>1.953581493366581E-2</v>
      </c>
      <c r="AB397" s="1">
        <f t="shared" si="61"/>
        <v>2.3409689915235115</v>
      </c>
      <c r="AC397" s="1">
        <f t="shared" si="62"/>
        <v>13.733362671057858</v>
      </c>
      <c r="AD397" s="15">
        <f t="shared" si="63"/>
        <v>4.4040041099334612E-3</v>
      </c>
      <c r="AK397" s="1">
        <f t="shared" si="55"/>
        <v>10.650269614970105</v>
      </c>
    </row>
    <row r="398" spans="1:37" x14ac:dyDescent="0.4">
      <c r="A398" s="1">
        <v>396</v>
      </c>
      <c r="B398" s="4">
        <v>14.6</v>
      </c>
      <c r="C398" s="8"/>
      <c r="D398" s="4">
        <v>193.54866996196947</v>
      </c>
      <c r="E398" s="4">
        <v>41.135509552270612</v>
      </c>
      <c r="F398" s="5">
        <v>380.36177276248532</v>
      </c>
      <c r="G398" s="5" cm="1">
        <f t="array" ref="G398">[1]!PropsSI("H","P",(E398+1)*100*1000,"T",F398+273.15,"WATER")/1000</f>
        <v>3163.4652144919482</v>
      </c>
      <c r="H398" s="5" cm="1">
        <f t="array" ref="H398">[1]!PropsSI("S","P",(E398+1)*100*1000,"T",F398+273.15,"WATER")/1000</f>
        <v>6.6718761598369705</v>
      </c>
      <c r="I398" s="9"/>
      <c r="J398" s="4">
        <v>81.327447134778382</v>
      </c>
      <c r="K398" s="6">
        <v>10.327344805864449</v>
      </c>
      <c r="L398" s="5">
        <v>262.18206113637962</v>
      </c>
      <c r="M398" s="5" cm="1">
        <f t="array" ref="M398">[1]!PropsSI("H","P",(K398+1)*100*1000,"T",L398+273.15,"WATER")/1000</f>
        <v>2965.3704891630373</v>
      </c>
      <c r="N398" s="5" cm="1">
        <f t="array" ref="N398">[1]!PropsSI("S","P",(K398+1)*100*1000,"T",L398+273.15,"WATER")/1000</f>
        <v>6.9131085416033491</v>
      </c>
      <c r="O398" s="5" cm="1">
        <f t="array" ref="O398">[1]!PropsSI("H","P",(K398+1)*100*1000,"S",H398*1000,"WATER")/1000</f>
        <v>2842.844958473755</v>
      </c>
      <c r="P398" s="9"/>
      <c r="Q398" s="4">
        <f t="shared" si="56"/>
        <v>112.22122282719108</v>
      </c>
      <c r="R398" s="6">
        <v>3.1472734806637512</v>
      </c>
      <c r="S398" s="5">
        <v>188.70407268477243</v>
      </c>
      <c r="T398" s="5" cm="1">
        <f t="array" ref="T398">[1]!PropsSI("H","P",(R398+1)*100*1000,"T",S398+273.15,"WATER")/1000</f>
        <v>2836.3069321751777</v>
      </c>
      <c r="U398" s="5" cm="1">
        <f t="array" ref="U398">[1]!PropsSI("S","P",(R398+1)*100*1000,"T",S398+273.15,"WATER")/1000</f>
        <v>7.1033261609402709</v>
      </c>
      <c r="V398" s="5" cm="1">
        <f t="array" ref="V398">[1]!PropsSI("H","P",(R398+1)*100*1000,"S",N398*1000,"WATER")/1000</f>
        <v>2752.2028388574995</v>
      </c>
      <c r="W398" s="9"/>
      <c r="X398" s="1">
        <f t="shared" si="57"/>
        <v>14.67351133374912</v>
      </c>
      <c r="Y398" s="1">
        <f t="shared" si="58"/>
        <v>9.470892302688759E-2</v>
      </c>
      <c r="Z398" s="1">
        <f t="shared" si="59"/>
        <v>3.7521712292352927</v>
      </c>
      <c r="AA398" s="1">
        <f t="shared" si="60"/>
        <v>1.9482983587447638E-2</v>
      </c>
      <c r="AB398" s="1">
        <f t="shared" si="61"/>
        <v>2.3346382321619421</v>
      </c>
      <c r="AC398" s="1">
        <f t="shared" si="62"/>
        <v>14.430380866492872</v>
      </c>
      <c r="AD398" s="15">
        <f t="shared" si="63"/>
        <v>2.8770650451708908E-2</v>
      </c>
      <c r="AK398" s="1">
        <f t="shared" si="55"/>
        <v>10.174223821694685</v>
      </c>
    </row>
    <row r="399" spans="1:37" x14ac:dyDescent="0.4">
      <c r="A399" s="1">
        <v>397</v>
      </c>
      <c r="B399" s="4">
        <v>13.872</v>
      </c>
      <c r="C399" s="8"/>
      <c r="D399" s="4">
        <v>185.97007470650237</v>
      </c>
      <c r="E399" s="4">
        <v>42.029886839150301</v>
      </c>
      <c r="F399" s="5">
        <v>380.55566579870685</v>
      </c>
      <c r="G399" s="5" cm="1">
        <f t="array" ref="G399">[1]!PropsSI("H","P",(E399+1)*100*1000,"T",F399+273.15,"WATER")/1000</f>
        <v>3162.1803646754288</v>
      </c>
      <c r="H399" s="5" cm="1">
        <f t="array" ref="H399">[1]!PropsSI("S","P",(E399+1)*100*1000,"T",F399+273.15,"WATER")/1000</f>
        <v>6.6608555367328375</v>
      </c>
      <c r="I399" s="9"/>
      <c r="J399" s="4">
        <v>74.976277647935206</v>
      </c>
      <c r="K399" s="6">
        <v>10.327884532604878</v>
      </c>
      <c r="L399" s="5">
        <v>262.11880317005352</v>
      </c>
      <c r="M399" s="5" cm="1">
        <f t="array" ref="M399">[1]!PropsSI("H","P",(K399+1)*100*1000,"T",L399+273.15,"WATER")/1000</f>
        <v>2965.2282162402257</v>
      </c>
      <c r="N399" s="5" cm="1">
        <f t="array" ref="N399">[1]!PropsSI("S","P",(K399+1)*100*1000,"T",L399+273.15,"WATER")/1000</f>
        <v>6.9128215897813563</v>
      </c>
      <c r="O399" s="5" cm="1">
        <f t="array" ref="O399">[1]!PropsSI("H","P",(K399+1)*100*1000,"S",H399*1000,"WATER")/1000</f>
        <v>2837.5521131665018</v>
      </c>
      <c r="P399" s="9"/>
      <c r="Q399" s="4">
        <f t="shared" si="56"/>
        <v>110.99379705856717</v>
      </c>
      <c r="R399" s="6">
        <v>3.1392244453502016</v>
      </c>
      <c r="S399" s="5">
        <v>188.77876292357479</v>
      </c>
      <c r="T399" s="5" cm="1">
        <f t="array" ref="T399">[1]!PropsSI("H","P",(R399+1)*100*1000,"T",S399+273.15,"WATER")/1000</f>
        <v>2836.5107207651627</v>
      </c>
      <c r="U399" s="5" cm="1">
        <f t="array" ref="U399">[1]!PropsSI("S","P",(R399+1)*100*1000,"T",S399+273.15,"WATER")/1000</f>
        <v>7.1046420119649536</v>
      </c>
      <c r="V399" s="5" cm="1">
        <f t="array" ref="V399">[1]!PropsSI("H","P",(R399+1)*100*1000,"S",N399*1000,"WATER")/1000</f>
        <v>2751.7157876927481</v>
      </c>
      <c r="W399" s="9"/>
      <c r="X399" s="1">
        <f t="shared" si="57"/>
        <v>14.142791480207514</v>
      </c>
      <c r="Y399" s="1">
        <f t="shared" si="58"/>
        <v>9.5892856135600696E-2</v>
      </c>
      <c r="Z399" s="1">
        <f t="shared" si="59"/>
        <v>3.7990762050905378</v>
      </c>
      <c r="AA399" s="1">
        <f t="shared" si="60"/>
        <v>1.9514496261803311E-2</v>
      </c>
      <c r="AB399" s="1">
        <f t="shared" si="61"/>
        <v>2.338414383490008</v>
      </c>
      <c r="AC399" s="1">
        <f t="shared" si="62"/>
        <v>13.861699068559766</v>
      </c>
      <c r="AD399" s="15">
        <f t="shared" si="63"/>
        <v>1.0610918853640648E-4</v>
      </c>
      <c r="AK399" s="1">
        <f t="shared" si="55"/>
        <v>10.222657417614064</v>
      </c>
    </row>
    <row r="400" spans="1:37" x14ac:dyDescent="0.4">
      <c r="A400" s="1">
        <v>398</v>
      </c>
      <c r="B400" s="4">
        <v>13.834</v>
      </c>
      <c r="C400" s="8"/>
      <c r="D400" s="4">
        <v>187.20054554237737</v>
      </c>
      <c r="E400" s="4">
        <v>41.717436606811212</v>
      </c>
      <c r="F400" s="5">
        <v>380.21100128292574</v>
      </c>
      <c r="G400" s="5" cm="1">
        <f t="array" ref="G400">[1]!PropsSI("H","P",(E400+1)*100*1000,"T",F400+273.15,"WATER")/1000</f>
        <v>3161.9550346203487</v>
      </c>
      <c r="H400" s="5" cm="1">
        <f t="array" ref="H400">[1]!PropsSI("S","P",(E400+1)*100*1000,"T",F400+273.15,"WATER")/1000</f>
        <v>6.6636507459080585</v>
      </c>
      <c r="I400" s="9"/>
      <c r="J400" s="4">
        <v>74.960689311700207</v>
      </c>
      <c r="K400" s="6">
        <v>10.32935581913701</v>
      </c>
      <c r="L400" s="5">
        <v>262.18317302988214</v>
      </c>
      <c r="M400" s="5" cm="1">
        <f t="array" ref="M400">[1]!PropsSI("H","P",(K400+1)*100*1000,"T",L400+273.15,"WATER")/1000</f>
        <v>2965.366041800989</v>
      </c>
      <c r="N400" s="5" cm="1">
        <f t="array" ref="N400">[1]!PropsSI("S","P",(K400+1)*100*1000,"T",L400+273.15,"WATER")/1000</f>
        <v>6.913021358012954</v>
      </c>
      <c r="O400" s="5" cm="1">
        <f t="array" ref="O400">[1]!PropsSI("H","P",(K400+1)*100*1000,"S",H400*1000,"WATER")/1000</f>
        <v>2838.9219100053979</v>
      </c>
      <c r="P400" s="9"/>
      <c r="Q400" s="4">
        <f t="shared" si="56"/>
        <v>112.23985623067716</v>
      </c>
      <c r="R400" s="6">
        <v>3.1359737985327194</v>
      </c>
      <c r="S400" s="5">
        <v>188.36824569151122</v>
      </c>
      <c r="T400" s="5" cm="1">
        <f t="array" ref="T400">[1]!PropsSI("H","P",(R400+1)*100*1000,"T",S400+273.15,"WATER")/1000</f>
        <v>2835.6564880557435</v>
      </c>
      <c r="U400" s="5" cm="1">
        <f t="array" ref="U400">[1]!PropsSI("S","P",(R400+1)*100*1000,"T",S400+273.15,"WATER")/1000</f>
        <v>7.1031456273608331</v>
      </c>
      <c r="V400" s="5" cm="1">
        <f t="array" ref="V400">[1]!PropsSI("H","P",(R400+1)*100*1000,"S",N400*1000,"WATER")/1000</f>
        <v>2751.6525387995875</v>
      </c>
      <c r="W400" s="9"/>
      <c r="X400" s="1">
        <f t="shared" si="57"/>
        <v>14.266707879867301</v>
      </c>
      <c r="Y400" s="1">
        <f t="shared" si="58"/>
        <v>9.5421667096904611E-2</v>
      </c>
      <c r="Z400" s="1">
        <f t="shared" si="59"/>
        <v>3.7804086720004979</v>
      </c>
      <c r="AA400" s="1">
        <f t="shared" si="60"/>
        <v>1.95328744336743E-2</v>
      </c>
      <c r="AB400" s="1">
        <f t="shared" si="61"/>
        <v>2.3406166325703235</v>
      </c>
      <c r="AC400" s="1">
        <f t="shared" si="62"/>
        <v>13.934329850740315</v>
      </c>
      <c r="AD400" s="15">
        <f t="shared" si="63"/>
        <v>1.0066078949574059E-2</v>
      </c>
      <c r="AK400" s="1">
        <f t="shared" si="55"/>
        <v>10.160949382163629</v>
      </c>
    </row>
    <row r="401" spans="1:37" x14ac:dyDescent="0.4">
      <c r="A401" s="1">
        <v>399</v>
      </c>
      <c r="B401" s="4">
        <v>13.739000000000001</v>
      </c>
      <c r="C401" s="8"/>
      <c r="D401" s="4">
        <v>186.59653726963589</v>
      </c>
      <c r="E401" s="4">
        <v>41.695549681344147</v>
      </c>
      <c r="F401" s="5">
        <v>379.73680143962105</v>
      </c>
      <c r="G401" s="5" cm="1">
        <f t="array" ref="G401">[1]!PropsSI("H","P",(E401+1)*100*1000,"T",F401+273.15,"WATER")/1000</f>
        <v>3160.842797520455</v>
      </c>
      <c r="H401" s="5" cm="1">
        <f t="array" ref="H401">[1]!PropsSI("S","P",(E401+1)*100*1000,"T",F401+273.15,"WATER")/1000</f>
        <v>6.6621686350481006</v>
      </c>
      <c r="I401" s="9"/>
      <c r="J401" s="4">
        <v>74.641748318142362</v>
      </c>
      <c r="K401" s="6">
        <v>10.33073222389358</v>
      </c>
      <c r="L401" s="5">
        <v>261.9339293946457</v>
      </c>
      <c r="M401" s="5" cm="1">
        <f t="array" ref="M401">[1]!PropsSI("H","P",(K401+1)*100*1000,"T",L401+273.15,"WATER")/1000</f>
        <v>2964.8079819175746</v>
      </c>
      <c r="N401" s="5" cm="1">
        <f t="array" ref="N401">[1]!PropsSI("S","P",(K401+1)*100*1000,"T",L401+273.15,"WATER")/1000</f>
        <v>6.9119246869828528</v>
      </c>
      <c r="O401" s="5" cm="1">
        <f t="array" ref="O401">[1]!PropsSI("H","P",(K401+1)*100*1000,"S",H401*1000,"WATER")/1000</f>
        <v>2838.2350477800728</v>
      </c>
      <c r="P401" s="9"/>
      <c r="Q401" s="4">
        <f t="shared" si="56"/>
        <v>111.95478895149353</v>
      </c>
      <c r="R401" s="6">
        <v>3.1372756682849321</v>
      </c>
      <c r="S401" s="5">
        <v>188.19400729939736</v>
      </c>
      <c r="T401" s="5" cm="1">
        <f t="array" ref="T401">[1]!PropsSI("H","P",(R401+1)*100*1000,"T",S401+273.15,"WATER")/1000</f>
        <v>2835.2787617323515</v>
      </c>
      <c r="U401" s="5" cm="1">
        <f t="array" ref="U401">[1]!PropsSI("S","P",(R401+1)*100*1000,"T",S401+273.15,"WATER")/1000</f>
        <v>7.1021853458882394</v>
      </c>
      <c r="V401" s="5" cm="1">
        <f t="array" ref="V401">[1]!PropsSI("H","P",(R401+1)*100*1000,"S",N401*1000,"WATER")/1000</f>
        <v>2751.2477343817</v>
      </c>
      <c r="W401" s="9"/>
      <c r="X401" s="1">
        <f t="shared" si="57"/>
        <v>14.18912063463257</v>
      </c>
      <c r="Y401" s="1">
        <f t="shared" si="58"/>
        <v>9.5296014411221486E-2</v>
      </c>
      <c r="Z401" s="1">
        <f t="shared" si="59"/>
        <v>3.7754305730312758</v>
      </c>
      <c r="AA401" s="1">
        <f t="shared" si="60"/>
        <v>1.9518866909443065E-2</v>
      </c>
      <c r="AB401" s="1">
        <f t="shared" si="61"/>
        <v>2.3389381164713186</v>
      </c>
      <c r="AC401" s="1">
        <f t="shared" si="62"/>
        <v>13.852768240647642</v>
      </c>
      <c r="AD401" s="15">
        <f t="shared" si="63"/>
        <v>1.2943212580059506E-2</v>
      </c>
      <c r="AK401" s="1">
        <f t="shared" si="55"/>
        <v>10.180104960004067</v>
      </c>
    </row>
    <row r="402" spans="1:37" x14ac:dyDescent="0.4">
      <c r="A402" s="1">
        <v>400</v>
      </c>
      <c r="B402" s="4">
        <v>13.961</v>
      </c>
      <c r="C402" s="8"/>
      <c r="D402" s="4">
        <v>187.07930116615344</v>
      </c>
      <c r="E402" s="4">
        <v>41.304674936865545</v>
      </c>
      <c r="F402" s="5">
        <v>381.3745153356482</v>
      </c>
      <c r="G402" s="5" cm="1">
        <f t="array" ref="G402">[1]!PropsSI("H","P",(E402+1)*100*1000,"T",F402+273.15,"WATER")/1000</f>
        <v>3165.593837220064</v>
      </c>
      <c r="H402" s="5" cm="1">
        <f t="array" ref="H402">[1]!PropsSI("S","P",(E402+1)*100*1000,"T",F402+273.15,"WATER")/1000</f>
        <v>6.6734021103957417</v>
      </c>
      <c r="I402" s="9"/>
      <c r="J402" s="4">
        <v>75.44906599050654</v>
      </c>
      <c r="K402" s="6">
        <v>10.328364833872806</v>
      </c>
      <c r="L402" s="5">
        <v>264.13429604330679</v>
      </c>
      <c r="M402" s="5" cm="1">
        <f t="array" ref="M402">[1]!PropsSI("H","P",(K402+1)*100*1000,"T",L402+273.15,"WATER")/1000</f>
        <v>2969.6962813302994</v>
      </c>
      <c r="N402" s="5" cm="1">
        <f t="array" ref="N402">[1]!PropsSI("S","P",(K402+1)*100*1000,"T",L402+273.15,"WATER")/1000</f>
        <v>6.9211344040441656</v>
      </c>
      <c r="O402" s="5" cm="1">
        <f t="array" ref="O402">[1]!PropsSI("H","P",(K402+1)*100*1000,"S",H402*1000,"WATER")/1000</f>
        <v>2843.5999477272976</v>
      </c>
      <c r="P402" s="9"/>
      <c r="Q402" s="4">
        <f t="shared" si="56"/>
        <v>111.6302351756469</v>
      </c>
      <c r="R402" s="6">
        <v>3.137842231291891</v>
      </c>
      <c r="S402" s="5">
        <v>190.48775562485002</v>
      </c>
      <c r="T402" s="5" cm="1">
        <f t="array" ref="T402">[1]!PropsSI("H","P",(R402+1)*100*1000,"T",S402+273.15,"WATER")/1000</f>
        <v>2840.1465254872915</v>
      </c>
      <c r="U402" s="5" cm="1">
        <f t="array" ref="U402">[1]!PropsSI("S","P",(R402+1)*100*1000,"T",S402+273.15,"WATER")/1000</f>
        <v>7.1126488186816026</v>
      </c>
      <c r="V402" s="5" cm="1">
        <f t="array" ref="V402">[1]!PropsSI("H","P",(R402+1)*100*1000,"S",N402*1000,"WATER")/1000</f>
        <v>2755.1771979005857</v>
      </c>
      <c r="W402" s="9"/>
      <c r="X402" s="1">
        <f t="shared" si="57"/>
        <v>14.197235435477014</v>
      </c>
      <c r="Y402" s="1">
        <f t="shared" si="58"/>
        <v>9.5114684498811303E-2</v>
      </c>
      <c r="Z402" s="1">
        <f t="shared" si="59"/>
        <v>3.7682466577400828</v>
      </c>
      <c r="AA402" s="1">
        <f t="shared" si="60"/>
        <v>1.9606504351739537E-2</v>
      </c>
      <c r="AB402" s="1">
        <f t="shared" si="61"/>
        <v>2.3494396765858614</v>
      </c>
      <c r="AC402" s="1">
        <f t="shared" si="62"/>
        <v>13.864981064107871</v>
      </c>
      <c r="AD402" s="15">
        <f t="shared" si="63"/>
        <v>9.2196360498567904E-3</v>
      </c>
      <c r="AK402" s="1">
        <f t="shared" si="55"/>
        <v>10.278227764750692</v>
      </c>
    </row>
    <row r="403" spans="1:37" x14ac:dyDescent="0.4">
      <c r="A403" s="1">
        <v>401</v>
      </c>
      <c r="B403" s="4">
        <v>13.975</v>
      </c>
      <c r="C403" s="8"/>
      <c r="D403" s="4">
        <v>188.79311767283971</v>
      </c>
      <c r="E403" s="4">
        <v>41.392699375551246</v>
      </c>
      <c r="F403" s="5">
        <v>378.91340759765029</v>
      </c>
      <c r="G403" s="5" cm="1">
        <f t="array" ref="G403">[1]!PropsSI("H","P",(E403+1)*100*1000,"T",F403+273.15,"WATER")/1000</f>
        <v>3159.4353574465536</v>
      </c>
      <c r="H403" s="5" cm="1">
        <f t="array" ref="H403">[1]!PropsSI("S","P",(E403+1)*100*1000,"T",F403+273.15,"WATER")/1000</f>
        <v>6.6630789673083211</v>
      </c>
      <c r="I403" s="9"/>
      <c r="J403" s="4">
        <v>77.393590651324075</v>
      </c>
      <c r="K403" s="6">
        <v>10.329175558503973</v>
      </c>
      <c r="L403" s="5">
        <v>261.31784050557576</v>
      </c>
      <c r="M403" s="5" cm="1">
        <f t="array" ref="M403">[1]!PropsSI("H","P",(K403+1)*100*1000,"T",L403+273.15,"WATER")/1000</f>
        <v>2963.44505648006</v>
      </c>
      <c r="N403" s="5" cm="1">
        <f t="array" ref="N403">[1]!PropsSI("S","P",(K403+1)*100*1000,"T",L403+273.15,"WATER")/1000</f>
        <v>6.9094371308304483</v>
      </c>
      <c r="O403" s="5" cm="1">
        <f t="array" ref="O403">[1]!PropsSI("H","P",(K403+1)*100*1000,"S",H403*1000,"WATER")/1000</f>
        <v>2838.6437986513533</v>
      </c>
      <c r="P403" s="9"/>
      <c r="Q403" s="4">
        <f t="shared" si="56"/>
        <v>111.39952702151564</v>
      </c>
      <c r="R403" s="6">
        <v>3.1384151361253529</v>
      </c>
      <c r="S403" s="5">
        <v>187.8706226730331</v>
      </c>
      <c r="T403" s="5" cm="1">
        <f t="array" ref="T403">[1]!PropsSI("H","P",(R403+1)*100*1000,"T",S403+273.15,"WATER")/1000</f>
        <v>2834.584663288002</v>
      </c>
      <c r="U403" s="5" cm="1">
        <f t="array" ref="U403">[1]!PropsSI("S","P",(R403+1)*100*1000,"T",S403+273.15,"WATER")/1000</f>
        <v>7.1005563398565554</v>
      </c>
      <c r="V403" s="5" cm="1">
        <f t="array" ref="V403">[1]!PropsSI("H","P",(R403+1)*100*1000,"S",N403*1000,"WATER")/1000</f>
        <v>2750.2477667516405</v>
      </c>
      <c r="W403" s="9"/>
      <c r="X403" s="1">
        <f t="shared" si="57"/>
        <v>14.265724112917855</v>
      </c>
      <c r="Y403" s="1">
        <f t="shared" si="58"/>
        <v>9.4759524638037593E-2</v>
      </c>
      <c r="Z403" s="1">
        <f t="shared" si="59"/>
        <v>3.7541759601882161</v>
      </c>
      <c r="AA403" s="1">
        <f t="shared" si="60"/>
        <v>1.9485692625802568E-2</v>
      </c>
      <c r="AB403" s="1">
        <f t="shared" si="61"/>
        <v>2.334962855158591</v>
      </c>
      <c r="AC403" s="1">
        <f t="shared" si="62"/>
        <v>13.971504212465618</v>
      </c>
      <c r="AD403" s="15">
        <f t="shared" si="63"/>
        <v>1.2220530485538719E-5</v>
      </c>
      <c r="AK403" s="1">
        <f t="shared" si="55"/>
        <v>10.020115791558334</v>
      </c>
    </row>
    <row r="404" spans="1:37" x14ac:dyDescent="0.4">
      <c r="A404" s="1">
        <v>402</v>
      </c>
      <c r="B404" s="4">
        <v>13.565</v>
      </c>
      <c r="C404" s="8"/>
      <c r="D404" s="4">
        <v>184.67891127967428</v>
      </c>
      <c r="E404" s="4">
        <v>41.772555964540516</v>
      </c>
      <c r="F404" s="5">
        <v>379.80334578156601</v>
      </c>
      <c r="G404" s="5" cm="1">
        <f t="array" ref="G404">[1]!PropsSI("H","P",(E404+1)*100*1000,"T",F404+273.15,"WATER")/1000</f>
        <v>3160.8530411021848</v>
      </c>
      <c r="H404" s="5" cm="1">
        <f t="array" ref="H404">[1]!PropsSI("S","P",(E404+1)*100*1000,"T",F404+273.15,"WATER")/1000</f>
        <v>6.6614079428574859</v>
      </c>
      <c r="I404" s="9"/>
      <c r="J404" s="4">
        <v>73.321903185355467</v>
      </c>
      <c r="K404" s="6">
        <v>10.329512234803863</v>
      </c>
      <c r="L404" s="5">
        <v>262.25637902126982</v>
      </c>
      <c r="M404" s="5" cm="1">
        <f t="array" ref="M404">[1]!PropsSI("H","P",(K404+1)*100*1000,"T",L404+273.15,"WATER")/1000</f>
        <v>2965.5279950551967</v>
      </c>
      <c r="N404" s="5" cm="1">
        <f t="array" ref="N404">[1]!PropsSI("S","P",(K404+1)*100*1000,"T",L404+273.15,"WATER")/1000</f>
        <v>6.9133177309010971</v>
      </c>
      <c r="O404" s="5" cm="1">
        <f t="array" ref="O404">[1]!PropsSI("H","P",(K404+1)*100*1000,"S",H404*1000,"WATER")/1000</f>
        <v>2837.8472649465398</v>
      </c>
      <c r="P404" s="9"/>
      <c r="Q404" s="4">
        <f t="shared" si="56"/>
        <v>111.35700809431881</v>
      </c>
      <c r="R404" s="6">
        <v>3.1400464109996009</v>
      </c>
      <c r="S404" s="5">
        <v>188.65145229554719</v>
      </c>
      <c r="T404" s="5" cm="1">
        <f t="array" ref="T404">[1]!PropsSI("H","P",(R404+1)*100*1000,"T",S404+273.15,"WATER")/1000</f>
        <v>2836.2355771587054</v>
      </c>
      <c r="U404" s="5" cm="1">
        <f t="array" ref="U404">[1]!PropsSI("S","P",(R404+1)*100*1000,"T",S404+273.15,"WATER")/1000</f>
        <v>7.1039568909683677</v>
      </c>
      <c r="V404" s="5" cm="1">
        <f t="array" ref="V404">[1]!PropsSI("H","P",(R404+1)*100*1000,"S",N404*1000,"WATER")/1000</f>
        <v>2751.9631492696544</v>
      </c>
      <c r="W404" s="9"/>
      <c r="X404" s="1">
        <f t="shared" si="57"/>
        <v>14.019453798845454</v>
      </c>
      <c r="Y404" s="1">
        <f t="shared" si="58"/>
        <v>9.5413588558263707E-2</v>
      </c>
      <c r="Z404" s="1">
        <f t="shared" si="59"/>
        <v>3.7800886170437535</v>
      </c>
      <c r="AA404" s="1">
        <f t="shared" si="60"/>
        <v>1.9519287188703053E-2</v>
      </c>
      <c r="AB404" s="1">
        <f t="shared" si="61"/>
        <v>2.3389884783691333</v>
      </c>
      <c r="AC404" s="1">
        <f t="shared" si="62"/>
        <v>13.67540998228178</v>
      </c>
      <c r="AD404" s="15">
        <f t="shared" si="63"/>
        <v>1.2190364187462999E-2</v>
      </c>
      <c r="AK404" s="1">
        <f t="shared" si="55"/>
        <v>9.8497189923264017</v>
      </c>
    </row>
    <row r="405" spans="1:37" x14ac:dyDescent="0.4">
      <c r="A405" s="1">
        <v>403</v>
      </c>
      <c r="B405" s="4">
        <v>13.307</v>
      </c>
      <c r="C405" s="8"/>
      <c r="D405" s="4">
        <v>182.39058815550803</v>
      </c>
      <c r="E405" s="4">
        <v>41.976142464589763</v>
      </c>
      <c r="F405" s="5">
        <v>379.07542001488093</v>
      </c>
      <c r="G405" s="5" cm="1">
        <f t="array" ref="G405">[1]!PropsSI("H","P",(E405+1)*100*1000,"T",F405+273.15,"WATER")/1000</f>
        <v>3158.6743575578585</v>
      </c>
      <c r="H405" s="5" cm="1">
        <f t="array" ref="H405">[1]!PropsSI("S","P",(E405+1)*100*1000,"T",F405+273.15,"WATER")/1000</f>
        <v>6.6560243898099163</v>
      </c>
      <c r="I405" s="9"/>
      <c r="J405" s="4">
        <v>71.516263985706203</v>
      </c>
      <c r="K405" s="6">
        <v>10.328923357298248</v>
      </c>
      <c r="L405" s="5">
        <v>261.68523229056927</v>
      </c>
      <c r="M405" s="5" cm="1">
        <f t="array" ref="M405">[1]!PropsSI("H","P",(K405+1)*100*1000,"T",L405+273.15,"WATER")/1000</f>
        <v>2964.2619773414935</v>
      </c>
      <c r="N405" s="5" cm="1">
        <f t="array" ref="N405">[1]!PropsSI("S","P",(K405+1)*100*1000,"T",L405+273.15,"WATER")/1000</f>
        <v>6.9109749701364684</v>
      </c>
      <c r="O405" s="5" cm="1">
        <f t="array" ref="O405">[1]!PropsSI("H","P",(K405+1)*100*1000,"S",H405*1000,"WATER")/1000</f>
        <v>2835.2540250979887</v>
      </c>
      <c r="P405" s="9"/>
      <c r="Q405" s="4">
        <f t="shared" si="56"/>
        <v>110.87432416980182</v>
      </c>
      <c r="R405" s="6">
        <v>3.1384543561575593</v>
      </c>
      <c r="S405" s="5">
        <v>188.16515064662059</v>
      </c>
      <c r="T405" s="5" cm="1">
        <f t="array" ref="T405">[1]!PropsSI("H","P",(R405+1)*100*1000,"T",S405+273.15,"WATER")/1000</f>
        <v>2835.210774845747</v>
      </c>
      <c r="U405" s="5" cm="1">
        <f t="array" ref="U405">[1]!PropsSI("S","P",(R405+1)*100*1000,"T",S405+273.15,"WATER")/1000</f>
        <v>7.1019097388791925</v>
      </c>
      <c r="V405" s="5" cm="1">
        <f t="array" ref="V405">[1]!PropsSI("H","P",(R405+1)*100*1000,"S",N405*1000,"WATER")/1000</f>
        <v>2750.8996151110096</v>
      </c>
      <c r="W405" s="9"/>
      <c r="X405" s="1">
        <f t="shared" si="57"/>
        <v>13.824292564553106</v>
      </c>
      <c r="Y405" s="1">
        <f t="shared" si="58"/>
        <v>9.5536045515895576E-2</v>
      </c>
      <c r="Z405" s="1">
        <f t="shared" si="59"/>
        <v>3.7849401078913005</v>
      </c>
      <c r="AA405" s="1">
        <f t="shared" si="60"/>
        <v>1.9500780225221163E-2</v>
      </c>
      <c r="AB405" s="1">
        <f t="shared" si="61"/>
        <v>2.3367707962409257</v>
      </c>
      <c r="AC405" s="1">
        <f t="shared" si="62"/>
        <v>13.465300455818587</v>
      </c>
      <c r="AD405" s="15">
        <f t="shared" si="63"/>
        <v>2.505903431237241E-2</v>
      </c>
      <c r="AK405" s="1">
        <f t="shared" si="55"/>
        <v>10.015091953873892</v>
      </c>
    </row>
    <row r="406" spans="1:37" x14ac:dyDescent="0.4">
      <c r="A406" s="1">
        <v>404</v>
      </c>
      <c r="B406" s="4">
        <v>13.596</v>
      </c>
      <c r="C406" s="8"/>
      <c r="D406" s="4">
        <v>184.82466488758581</v>
      </c>
      <c r="E406" s="4">
        <v>41.778913208379528</v>
      </c>
      <c r="F406" s="5">
        <v>378.90364213079835</v>
      </c>
      <c r="G406" s="5" cm="1">
        <f t="array" ref="G406">[1]!PropsSI("H","P",(E406+1)*100*1000,"T",F406+273.15,"WATER")/1000</f>
        <v>3158.6461813874357</v>
      </c>
      <c r="H406" s="5" cm="1">
        <f t="array" ref="H406">[1]!PropsSI("S","P",(E406+1)*100*1000,"T",F406+273.15,"WATER")/1000</f>
        <v>6.65796178503623</v>
      </c>
      <c r="I406" s="9"/>
      <c r="J406" s="4">
        <v>74.777041015356716</v>
      </c>
      <c r="K406" s="6">
        <v>10.32863774447164</v>
      </c>
      <c r="L406" s="5">
        <v>261.37460579981052</v>
      </c>
      <c r="M406" s="5" cm="1">
        <f t="array" ref="M406">[1]!PropsSI("H","P",(K406+1)*100*1000,"T",L406+273.15,"WATER")/1000</f>
        <v>2963.5730235062892</v>
      </c>
      <c r="N406" s="5" cm="1">
        <f t="array" ref="N406">[1]!PropsSI("S","P",(K406+1)*100*1000,"T",L406+273.15,"WATER")/1000</f>
        <v>6.9096976346093877</v>
      </c>
      <c r="O406" s="5" cm="1">
        <f t="array" ref="O406">[1]!PropsSI("H","P",(K406+1)*100*1000,"S",H406*1000,"WATER")/1000</f>
        <v>2836.1774777895071</v>
      </c>
      <c r="P406" s="9"/>
      <c r="Q406" s="4">
        <f t="shared" si="56"/>
        <v>110.0476238722291</v>
      </c>
      <c r="R406" s="6">
        <v>3.1405764011468453</v>
      </c>
      <c r="S406" s="5">
        <v>188.17547876728173</v>
      </c>
      <c r="T406" s="5" cm="1">
        <f t="array" ref="T406">[1]!PropsSI("H","P",(R406+1)*100*1000,"T",S406+273.15,"WATER")/1000</f>
        <v>2835.2207921225772</v>
      </c>
      <c r="U406" s="5" cm="1">
        <f t="array" ref="U406">[1]!PropsSI("S","P",(R406+1)*100*1000,"T",S406+273.15,"WATER")/1000</f>
        <v>7.101700680273086</v>
      </c>
      <c r="V406" s="5" cm="1">
        <f t="array" ref="V406">[1]!PropsSI("H","P",(R406+1)*100*1000,"S",N406*1000,"WATER")/1000</f>
        <v>2750.4559172538352</v>
      </c>
      <c r="W406" s="9"/>
      <c r="X406" s="1">
        <f t="shared" si="57"/>
        <v>13.938663643450576</v>
      </c>
      <c r="Y406" s="1">
        <f t="shared" si="58"/>
        <v>9.5254941178462088E-2</v>
      </c>
      <c r="Z406" s="1">
        <f t="shared" si="59"/>
        <v>3.7738033366809294</v>
      </c>
      <c r="AA406" s="1">
        <f t="shared" si="60"/>
        <v>1.9478363869345698E-2</v>
      </c>
      <c r="AB406" s="1">
        <f t="shared" si="61"/>
        <v>2.3340846531654713</v>
      </c>
      <c r="AC406" s="1">
        <f t="shared" si="62"/>
        <v>13.641122253089726</v>
      </c>
      <c r="AD406" s="15">
        <f t="shared" si="63"/>
        <v>2.0360177238933031E-3</v>
      </c>
      <c r="AK406" s="1">
        <f t="shared" si="55"/>
        <v>9.80007666532744</v>
      </c>
    </row>
    <row r="407" spans="1:37" x14ac:dyDescent="0.4">
      <c r="A407" s="1">
        <v>405</v>
      </c>
      <c r="B407" s="4">
        <v>13.279</v>
      </c>
      <c r="C407" s="8"/>
      <c r="D407" s="4">
        <v>182.49734816702724</v>
      </c>
      <c r="E407" s="4">
        <v>41.652298731809843</v>
      </c>
      <c r="F407" s="5">
        <v>378.29045190968498</v>
      </c>
      <c r="G407" s="5" cm="1">
        <f t="array" ref="G407">[1]!PropsSI("H","P",(E407+1)*100*1000,"T",F407+273.15,"WATER")/1000</f>
        <v>3157.4013423484598</v>
      </c>
      <c r="H407" s="5" cm="1">
        <f t="array" ref="H407">[1]!PropsSI("S","P",(E407+1)*100*1000,"T",F407+273.15,"WATER")/1000</f>
        <v>6.6573282178602522</v>
      </c>
      <c r="I407" s="9"/>
      <c r="J407" s="4">
        <v>72.051147522067055</v>
      </c>
      <c r="K407" s="6">
        <v>10.329548354610321</v>
      </c>
      <c r="L407" s="5">
        <v>261.60514399000454</v>
      </c>
      <c r="M407" s="5" cm="1">
        <f t="array" ref="M407">[1]!PropsSI("H","P",(K407+1)*100*1000,"T",L407+273.15,"WATER")/1000</f>
        <v>2964.0819525078514</v>
      </c>
      <c r="N407" s="5" cm="1">
        <f t="array" ref="N407">[1]!PropsSI("S","P",(K407+1)*100*1000,"T",L407+273.15,"WATER")/1000</f>
        <v>6.91061383865393</v>
      </c>
      <c r="O407" s="5" cm="1">
        <f t="array" ref="O407">[1]!PropsSI("H","P",(K407+1)*100*1000,"S",H407*1000,"WATER")/1000</f>
        <v>2835.8903976728088</v>
      </c>
      <c r="P407" s="9"/>
      <c r="Q407" s="4">
        <f t="shared" si="56"/>
        <v>110.44620064496019</v>
      </c>
      <c r="R407" s="6">
        <v>3.1388661431753508</v>
      </c>
      <c r="S407" s="5">
        <v>188.19856616560622</v>
      </c>
      <c r="T407" s="5" cm="1">
        <f t="array" ref="T407">[1]!PropsSI("H","P",(R407+1)*100*1000,"T",S407+273.15,"WATER")/1000</f>
        <v>2835.2795057349572</v>
      </c>
      <c r="U407" s="5" cm="1">
        <f t="array" ref="U407">[1]!PropsSI("S","P",(R407+1)*100*1000,"T",S407+273.15,"WATER")/1000</f>
        <v>7.1020139309245112</v>
      </c>
      <c r="V407" s="5" cm="1">
        <f t="array" ref="V407">[1]!PropsSI("H","P",(R407+1)*100*1000,"S",N407*1000,"WATER")/1000</f>
        <v>2750.7656157545907</v>
      </c>
      <c r="W407" s="9"/>
      <c r="X407" s="1">
        <f t="shared" si="57"/>
        <v>13.75167135417213</v>
      </c>
      <c r="Y407" s="1">
        <f t="shared" si="58"/>
        <v>9.497202606519127E-2</v>
      </c>
      <c r="Z407" s="1">
        <f t="shared" si="59"/>
        <v>3.7625948262850368</v>
      </c>
      <c r="AA407" s="1">
        <f t="shared" si="60"/>
        <v>1.9496573504206395E-2</v>
      </c>
      <c r="AB407" s="1">
        <f t="shared" si="61"/>
        <v>2.3362667065223746</v>
      </c>
      <c r="AC407" s="1">
        <f t="shared" si="62"/>
        <v>13.38660384327458</v>
      </c>
      <c r="AD407" s="15">
        <f t="shared" si="63"/>
        <v>1.1578587087460387E-2</v>
      </c>
      <c r="AK407" s="1">
        <f t="shared" ref="AK407:AK470" si="64">(D408/3.6*(G408-M408))/1000</f>
        <v>9.8806723106202092</v>
      </c>
    </row>
    <row r="408" spans="1:37" x14ac:dyDescent="0.4">
      <c r="A408" s="1">
        <v>406</v>
      </c>
      <c r="B408" s="4">
        <v>13.317</v>
      </c>
      <c r="C408" s="8"/>
      <c r="D408" s="4">
        <v>183.24231566920685</v>
      </c>
      <c r="E408" s="4">
        <v>41.718603587599851</v>
      </c>
      <c r="F408" s="5">
        <v>378.91291404845913</v>
      </c>
      <c r="G408" s="5" cm="1">
        <f t="array" ref="G408">[1]!PropsSI("H","P",(E408+1)*100*1000,"T",F408+273.15,"WATER")/1000</f>
        <v>3158.7883998551715</v>
      </c>
      <c r="H408" s="5" cm="1">
        <f t="array" ref="H408">[1]!PropsSI("S","P",(E408+1)*100*1000,"T",F408+273.15,"WATER")/1000</f>
        <v>6.6587874698410507</v>
      </c>
      <c r="I408" s="9"/>
      <c r="J408" s="4">
        <v>71.200512841379535</v>
      </c>
      <c r="K408" s="6">
        <v>10.329163750542534</v>
      </c>
      <c r="L408" s="5">
        <v>261.8700506266556</v>
      </c>
      <c r="M408" s="5" cm="1">
        <f t="array" ref="M408">[1]!PropsSI("H","P",(K408+1)*100*1000,"T",L408+273.15,"WATER")/1000</f>
        <v>2964.6715541455524</v>
      </c>
      <c r="N408" s="5" cm="1">
        <f t="array" ref="N408">[1]!PropsSI("S","P",(K408+1)*100*1000,"T",L408+273.15,"WATER")/1000</f>
        <v>6.9117312108955806</v>
      </c>
      <c r="O408" s="5" cm="1">
        <f t="array" ref="O408">[1]!PropsSI("H","P",(K408+1)*100*1000,"S",H408*1000,"WATER")/1000</f>
        <v>2836.5831440762595</v>
      </c>
      <c r="P408" s="9"/>
      <c r="Q408" s="4">
        <f t="shared" si="56"/>
        <v>112.04180282782731</v>
      </c>
      <c r="R408" s="6">
        <v>3.1408332254298434</v>
      </c>
      <c r="S408" s="5">
        <v>188.1458476691422</v>
      </c>
      <c r="T408" s="5" cm="1">
        <f t="array" ref="T408">[1]!PropsSI("H","P",(R408+1)*100*1000,"T",S408+273.15,"WATER")/1000</f>
        <v>2835.1563400624327</v>
      </c>
      <c r="U408" s="5" cm="1">
        <f t="array" ref="U408">[1]!PropsSI("S","P",(R408+1)*100*1000,"T",S408+273.15,"WATER")/1000</f>
        <v>7.1015330437752828</v>
      </c>
      <c r="V408" s="5" cm="1">
        <f t="array" ref="V408">[1]!PropsSI("H","P",(R408+1)*100*1000,"S",N408*1000,"WATER")/1000</f>
        <v>2751.32749649883</v>
      </c>
      <c r="W408" s="9"/>
      <c r="X408" s="1">
        <f t="shared" si="57"/>
        <v>13.911538443815969</v>
      </c>
      <c r="Y408" s="1">
        <f t="shared" si="58"/>
        <v>9.5177120583086389E-2</v>
      </c>
      <c r="Z408" s="1">
        <f t="shared" si="59"/>
        <v>3.7707202459891707</v>
      </c>
      <c r="AA408" s="1">
        <f t="shared" si="60"/>
        <v>1.9499107189289284E-2</v>
      </c>
      <c r="AB408" s="1">
        <f t="shared" si="61"/>
        <v>2.3365703170056573</v>
      </c>
      <c r="AC408" s="1">
        <f t="shared" si="62"/>
        <v>13.517900534398272</v>
      </c>
      <c r="AD408" s="15">
        <f t="shared" si="63"/>
        <v>4.0361024721511332E-2</v>
      </c>
      <c r="AK408" s="1">
        <f t="shared" si="64"/>
        <v>10.378310789654645</v>
      </c>
    </row>
    <row r="409" spans="1:37" x14ac:dyDescent="0.4">
      <c r="A409" s="1">
        <v>407</v>
      </c>
      <c r="B409" s="4">
        <v>14.03</v>
      </c>
      <c r="C409" s="8"/>
      <c r="D409" s="4">
        <v>190.28844828824271</v>
      </c>
      <c r="E409" s="4">
        <v>41.287304038388868</v>
      </c>
      <c r="F409" s="5">
        <v>378.70614284797301</v>
      </c>
      <c r="G409" s="5" cm="1">
        <f t="array" ref="G409">[1]!PropsSI("H","P",(E409+1)*100*1000,"T",F409+273.15,"WATER")/1000</f>
        <v>3159.1393564878626</v>
      </c>
      <c r="H409" s="5" cm="1">
        <f t="array" ref="H409">[1]!PropsSI("S","P",(E409+1)*100*1000,"T",F409+273.15,"WATER")/1000</f>
        <v>6.6636977252734964</v>
      </c>
      <c r="I409" s="9"/>
      <c r="J409" s="4">
        <v>78.357225339536313</v>
      </c>
      <c r="K409" s="6">
        <v>10.32827320163533</v>
      </c>
      <c r="L409" s="5">
        <v>261.02420839462707</v>
      </c>
      <c r="M409" s="5" cm="1">
        <f t="array" ref="M409">[1]!PropsSI("H","P",(K409+1)*100*1000,"T",L409+273.15,"WATER")/1000</f>
        <v>2962.7957571845454</v>
      </c>
      <c r="N409" s="5" cm="1">
        <f t="array" ref="N409">[1]!PropsSI("S","P",(K409+1)*100*1000,"T",L409+273.15,"WATER")/1000</f>
        <v>6.9082573250271064</v>
      </c>
      <c r="O409" s="5" cm="1">
        <f t="array" ref="O409">[1]!PropsSI("H","P",(K409+1)*100*1000,"S",H409*1000,"WATER")/1000</f>
        <v>2838.9245694223723</v>
      </c>
      <c r="P409" s="9"/>
      <c r="Q409" s="4">
        <f t="shared" si="56"/>
        <v>111.93122294870639</v>
      </c>
      <c r="R409" s="6">
        <v>3.14877061513232</v>
      </c>
      <c r="S409" s="5">
        <v>187.48335138296949</v>
      </c>
      <c r="T409" s="5" cm="1">
        <f t="array" ref="T409">[1]!PropsSI("H","P",(R409+1)*100*1000,"T",S409+273.15,"WATER")/1000</f>
        <v>2833.702126361818</v>
      </c>
      <c r="U409" s="5" cm="1">
        <f t="array" ref="U409">[1]!PropsSI("S","P",(R409+1)*100*1000,"T",S409+273.15,"WATER")/1000</f>
        <v>7.0975163354763939</v>
      </c>
      <c r="V409" s="5" cm="1">
        <f t="array" ref="V409">[1]!PropsSI("H","P",(R409+1)*100*1000,"S",N409*1000,"WATER")/1000</f>
        <v>2750.2184883120849</v>
      </c>
      <c r="W409" s="9"/>
      <c r="X409" s="1">
        <f t="shared" si="57"/>
        <v>14.392090782120393</v>
      </c>
      <c r="Y409" s="1">
        <f t="shared" si="58"/>
        <v>9.4589150407689282E-2</v>
      </c>
      <c r="Z409" s="1">
        <f t="shared" si="59"/>
        <v>3.7474260863127151</v>
      </c>
      <c r="AA409" s="1">
        <f t="shared" si="60"/>
        <v>1.9429022821995833E-2</v>
      </c>
      <c r="AB409" s="1">
        <f t="shared" si="61"/>
        <v>2.3281721349394577</v>
      </c>
      <c r="AC409" s="1">
        <f t="shared" si="62"/>
        <v>14.098338719894542</v>
      </c>
      <c r="AD409" s="15">
        <f t="shared" si="63"/>
        <v>4.6701806368247903E-3</v>
      </c>
      <c r="AK409" s="1">
        <f t="shared" si="64"/>
        <v>10.429913394336131</v>
      </c>
    </row>
    <row r="410" spans="1:37" x14ac:dyDescent="0.4">
      <c r="A410" s="1">
        <v>408</v>
      </c>
      <c r="B410" s="4">
        <v>14.202999999999999</v>
      </c>
      <c r="C410" s="8"/>
      <c r="D410" s="4">
        <v>191.41326364003174</v>
      </c>
      <c r="E410" s="4">
        <v>41.110431811005306</v>
      </c>
      <c r="F410" s="5">
        <v>378.12315139224756</v>
      </c>
      <c r="G410" s="5" cm="1">
        <f t="array" ref="G410">[1]!PropsSI("H","P",(E410+1)*100*1000,"T",F410+273.15,"WATER")/1000</f>
        <v>3158.0708094016236</v>
      </c>
      <c r="H410" s="5" cm="1">
        <f t="array" ref="H410">[1]!PropsSI("S","P",(E410+1)*100*1000,"T",F410+273.15,"WATER")/1000</f>
        <v>6.663864217330512</v>
      </c>
      <c r="I410" s="9"/>
      <c r="J410" s="4">
        <v>79.968389468489249</v>
      </c>
      <c r="K410" s="6">
        <v>10.328339465287641</v>
      </c>
      <c r="L410" s="5">
        <v>260.62601947922496</v>
      </c>
      <c r="M410" s="5" cm="1">
        <f t="array" ref="M410">[1]!PropsSI("H","P",(K410+1)*100*1000,"T",L410+273.15,"WATER")/1000</f>
        <v>2961.9104832801195</v>
      </c>
      <c r="N410" s="5" cm="1">
        <f t="array" ref="N410">[1]!PropsSI("S","P",(K410+1)*100*1000,"T",L410+273.15,"WATER")/1000</f>
        <v>6.9065968334309051</v>
      </c>
      <c r="O410" s="5" cm="1">
        <f t="array" ref="O410">[1]!PropsSI("H","P",(K410+1)*100*1000,"S",H410*1000,"WATER")/1000</f>
        <v>2839.0058164156444</v>
      </c>
      <c r="P410" s="9"/>
      <c r="Q410" s="4">
        <f t="shared" si="56"/>
        <v>111.44487417154249</v>
      </c>
      <c r="R410" s="6">
        <v>3.1479887854830908</v>
      </c>
      <c r="S410" s="5">
        <v>187.29565782740474</v>
      </c>
      <c r="T410" s="5" cm="1">
        <f t="array" ref="T410">[1]!PropsSI("H","P",(R410+1)*100*1000,"T",S410+273.15,"WATER")/1000</f>
        <v>2833.3070447018231</v>
      </c>
      <c r="U410" s="5" cm="1">
        <f t="array" ref="U410">[1]!PropsSI("S","P",(R410+1)*100*1000,"T",S410+273.15,"WATER")/1000</f>
        <v>7.0967432898829159</v>
      </c>
      <c r="V410" s="5" cm="1">
        <f t="array" ref="V410">[1]!PropsSI("H","P",(R410+1)*100*1000,"S",N410*1000,"WATER")/1000</f>
        <v>2749.4816582712256</v>
      </c>
      <c r="W410" s="9"/>
      <c r="X410" s="1">
        <f t="shared" si="57"/>
        <v>14.411078402776667</v>
      </c>
      <c r="Y410" s="1">
        <f t="shared" si="58"/>
        <v>9.4249509486914101E-2</v>
      </c>
      <c r="Z410" s="1">
        <f t="shared" si="59"/>
        <v>3.7339702169978266</v>
      </c>
      <c r="AA410" s="1">
        <f t="shared" si="60"/>
        <v>1.9415455077388882E-2</v>
      </c>
      <c r="AB410" s="1">
        <f t="shared" si="61"/>
        <v>2.3265463174592229</v>
      </c>
      <c r="AC410" s="1">
        <f t="shared" si="62"/>
        <v>14.143842620988153</v>
      </c>
      <c r="AD410" s="15">
        <f t="shared" si="63"/>
        <v>3.4995954915512805E-3</v>
      </c>
      <c r="AK410" s="1">
        <f t="shared" si="64"/>
        <v>10.535406252925522</v>
      </c>
    </row>
    <row r="411" spans="1:37" x14ac:dyDescent="0.4">
      <c r="A411" s="1">
        <v>409</v>
      </c>
      <c r="B411" s="4">
        <v>14.387</v>
      </c>
      <c r="C411" s="8"/>
      <c r="D411" s="4">
        <v>192.33960126433075</v>
      </c>
      <c r="E411" s="4">
        <v>41.221945202670433</v>
      </c>
      <c r="F411" s="5">
        <v>378.88884381149211</v>
      </c>
      <c r="G411" s="5" cm="1">
        <f t="array" ref="G411">[1]!PropsSI("H","P",(E411+1)*100*1000,"T",F411+273.15,"WATER")/1000</f>
        <v>3159.7135653506093</v>
      </c>
      <c r="H411" s="5" cm="1">
        <f t="array" ref="H411">[1]!PropsSI("S","P",(E411+1)*100*1000,"T",F411+273.15,"WATER")/1000</f>
        <v>6.6652451873534826</v>
      </c>
      <c r="I411" s="9"/>
      <c r="J411" s="4">
        <v>80.477769163414436</v>
      </c>
      <c r="K411" s="6">
        <v>10.328183112112423</v>
      </c>
      <c r="L411" s="5">
        <v>260.90155052636339</v>
      </c>
      <c r="M411" s="5" cm="1">
        <f t="array" ref="M411">[1]!PropsSI("H","P",(K411+1)*100*1000,"T",L411+273.15,"WATER")/1000</f>
        <v>2962.5234793713394</v>
      </c>
      <c r="N411" s="5" cm="1">
        <f t="array" ref="N411">[1]!PropsSI("S","P",(K411+1)*100*1000,"T",L411+273.15,"WATER")/1000</f>
        <v>6.907751081439006</v>
      </c>
      <c r="O411" s="5" cm="1">
        <f t="array" ref="O411">[1]!PropsSI("H","P",(K411+1)*100*1000,"S",H411*1000,"WATER")/1000</f>
        <v>2839.6669359254524</v>
      </c>
      <c r="P411" s="9"/>
      <c r="Q411" s="4">
        <f t="shared" si="56"/>
        <v>111.86183210091632</v>
      </c>
      <c r="R411" s="6">
        <v>3.1490699701981444</v>
      </c>
      <c r="S411" s="5">
        <v>187.55722810613798</v>
      </c>
      <c r="T411" s="5" cm="1">
        <f t="array" ref="T411">[1]!PropsSI("H","P",(R411+1)*100*1000,"T",S411+273.15,"WATER")/1000</f>
        <v>2833.8576609824372</v>
      </c>
      <c r="U411" s="5" cm="1">
        <f t="array" ref="U411">[1]!PropsSI("S","P",(R411+1)*100*1000,"T",S411+273.15,"WATER")/1000</f>
        <v>7.0978214882206858</v>
      </c>
      <c r="V411" s="5" cm="1">
        <f t="array" ref="V411">[1]!PropsSI("H","P",(R411+1)*100*1000,"S",N411*1000,"WATER")/1000</f>
        <v>2750.0181181716216</v>
      </c>
      <c r="W411" s="9"/>
      <c r="X411" s="1">
        <f t="shared" si="57"/>
        <v>14.533404634521736</v>
      </c>
      <c r="Y411" s="1">
        <f t="shared" si="58"/>
        <v>9.4539477847344802E-2</v>
      </c>
      <c r="Z411" s="1">
        <f t="shared" si="59"/>
        <v>3.745458162427084</v>
      </c>
      <c r="AA411" s="1">
        <f t="shared" si="60"/>
        <v>1.9422450472586346E-2</v>
      </c>
      <c r="AB411" s="1">
        <f t="shared" si="61"/>
        <v>2.3273845729042257</v>
      </c>
      <c r="AC411" s="1">
        <f t="shared" si="62"/>
        <v>14.283473631317836</v>
      </c>
      <c r="AD411" s="15">
        <f t="shared" si="63"/>
        <v>1.0717709012515422E-2</v>
      </c>
      <c r="AK411" s="1">
        <f t="shared" si="64"/>
        <v>10.678090811457029</v>
      </c>
    </row>
    <row r="412" spans="1:37" x14ac:dyDescent="0.4">
      <c r="A412" s="1">
        <v>410</v>
      </c>
      <c r="B412" s="4">
        <v>14.488</v>
      </c>
      <c r="C412" s="8"/>
      <c r="D412" s="4">
        <v>192.7793969556852</v>
      </c>
      <c r="E412" s="4">
        <v>41.860351134049317</v>
      </c>
      <c r="F412" s="5">
        <v>379.70898893381127</v>
      </c>
      <c r="G412" s="5" cm="1">
        <f t="array" ref="G412">[1]!PropsSI("H","P",(E412+1)*100*1000,"T",F412+273.15,"WATER")/1000</f>
        <v>3160.4496671748325</v>
      </c>
      <c r="H412" s="5" cm="1">
        <f t="array" ref="H412">[1]!PropsSI("S","P",(E412+1)*100*1000,"T",F412+273.15,"WATER")/1000</f>
        <v>6.6599068137977051</v>
      </c>
      <c r="I412" s="9"/>
      <c r="J412" s="4">
        <v>80.107448104174381</v>
      </c>
      <c r="K412" s="6">
        <v>10.33010883542932</v>
      </c>
      <c r="L412" s="5">
        <v>260.23952533106217</v>
      </c>
      <c r="M412" s="5" cm="1">
        <f t="array" ref="M412">[1]!PropsSI("H","P",(K412+1)*100*1000,"T",L412+273.15,"WATER")/1000</f>
        <v>2961.04491994408</v>
      </c>
      <c r="N412" s="5" cm="1">
        <f t="array" ref="N412">[1]!PropsSI("S","P",(K412+1)*100*1000,"T",L412+273.15,"WATER")/1000</f>
        <v>6.9049053056355252</v>
      </c>
      <c r="O412" s="5" cm="1">
        <f t="array" ref="O412">[1]!PropsSI("H","P",(K412+1)*100*1000,"S",H412*1000,"WATER")/1000</f>
        <v>2837.1375728972116</v>
      </c>
      <c r="P412" s="9"/>
      <c r="Q412" s="4">
        <f t="shared" si="56"/>
        <v>112.67194885151082</v>
      </c>
      <c r="R412" s="6">
        <v>3.1497375589915362</v>
      </c>
      <c r="S412" s="5">
        <v>186.79704887985838</v>
      </c>
      <c r="T412" s="5" cm="1">
        <f t="array" ref="T412">[1]!PropsSI("H","P",(R412+1)*100*1000,"T",S412+273.15,"WATER")/1000</f>
        <v>2832.2353602277999</v>
      </c>
      <c r="U412" s="5" cm="1">
        <f t="array" ref="U412">[1]!PropsSI("S","P",(R412+1)*100*1000,"T",S412+273.15,"WATER")/1000</f>
        <v>7.0942248473570926</v>
      </c>
      <c r="V412" s="5" cm="1">
        <f t="array" ref="V412">[1]!PropsSI("H","P",(R412+1)*100*1000,"S",N412*1000,"WATER")/1000</f>
        <v>2748.846638380508</v>
      </c>
      <c r="W412" s="9"/>
      <c r="X412" s="1">
        <f t="shared" si="57"/>
        <v>14.709541956995455</v>
      </c>
      <c r="Y412" s="1">
        <f t="shared" si="58"/>
        <v>9.5504072733519033E-2</v>
      </c>
      <c r="Z412" s="1">
        <f t="shared" si="59"/>
        <v>3.7836734125228211</v>
      </c>
      <c r="AA412" s="1">
        <f t="shared" si="60"/>
        <v>1.9394383444572411E-2</v>
      </c>
      <c r="AB412" s="1">
        <f t="shared" si="61"/>
        <v>2.3240213120170838</v>
      </c>
      <c r="AC412" s="1">
        <f t="shared" si="62"/>
        <v>14.48872580331324</v>
      </c>
      <c r="AD412" s="15">
        <f t="shared" si="63"/>
        <v>5.267904495114717E-7</v>
      </c>
      <c r="AK412" s="1">
        <f t="shared" si="64"/>
        <v>10.726105105554137</v>
      </c>
    </row>
    <row r="413" spans="1:37" x14ac:dyDescent="0.4">
      <c r="A413" s="1">
        <v>411</v>
      </c>
      <c r="B413" s="4">
        <v>14.523</v>
      </c>
      <c r="C413" s="8"/>
      <c r="D413" s="4">
        <v>193.19694288418569</v>
      </c>
      <c r="E413" s="4">
        <v>41.877838131122445</v>
      </c>
      <c r="F413" s="5">
        <v>380.19217602255793</v>
      </c>
      <c r="G413" s="5" cm="1">
        <f t="array" ref="G413">[1]!PropsSI("H","P",(E413+1)*100*1000,"T",F413+273.15,"WATER")/1000</f>
        <v>3161.5933602092437</v>
      </c>
      <c r="H413" s="5" cm="1">
        <f t="array" ref="H413">[1]!PropsSI("S","P",(E413+1)*100*1000,"T",F413+273.15,"WATER")/1000</f>
        <v>6.66148226681217</v>
      </c>
      <c r="I413" s="9"/>
      <c r="J413" s="4">
        <v>79.310911844708656</v>
      </c>
      <c r="K413" s="6">
        <v>10.32722501968604</v>
      </c>
      <c r="L413" s="5">
        <v>260.5407924455983</v>
      </c>
      <c r="M413" s="5" cm="1">
        <f t="array" ref="M413">[1]!PropsSI("H","P",(K413+1)*100*1000,"T",L413+273.15,"WATER")/1000</f>
        <v>2961.7248850484202</v>
      </c>
      <c r="N413" s="5" cm="1">
        <f t="array" ref="N413">[1]!PropsSI("S","P",(K413+1)*100*1000,"T",L413+273.15,"WATER")/1000</f>
        <v>6.9062927890648096</v>
      </c>
      <c r="O413" s="5" cm="1">
        <f t="array" ref="O413">[1]!PropsSI("H","P",(K413+1)*100*1000,"S",H413*1000,"WATER")/1000</f>
        <v>2837.8409175721113</v>
      </c>
      <c r="P413" s="9"/>
      <c r="Q413" s="4">
        <f t="shared" si="56"/>
        <v>113.88603103947703</v>
      </c>
      <c r="R413" s="6">
        <v>3.1534805302181268</v>
      </c>
      <c r="S413" s="5">
        <v>186.91673600343722</v>
      </c>
      <c r="T413" s="5" cm="1">
        <f t="array" ref="T413">[1]!PropsSI("H","P",(R413+1)*100*1000,"T",S413+273.15,"WATER")/1000</f>
        <v>2832.4689486685775</v>
      </c>
      <c r="U413" s="5" cm="1">
        <f t="array" ref="U413">[1]!PropsSI("S","P",(R413+1)*100*1000,"T",S413+273.15,"WATER")/1000</f>
        <v>7.094326939925522</v>
      </c>
      <c r="V413" s="5" cm="1">
        <f t="array" ref="V413">[1]!PropsSI("H","P",(R413+1)*100*1000,"S",N413*1000,"WATER")/1000</f>
        <v>2749.6014937090031</v>
      </c>
      <c r="W413" s="9"/>
      <c r="X413" s="1">
        <f t="shared" si="57"/>
        <v>14.815117767385091</v>
      </c>
      <c r="Y413" s="1">
        <f t="shared" si="58"/>
        <v>9.5634148479212477E-2</v>
      </c>
      <c r="Z413" s="1">
        <f t="shared" si="59"/>
        <v>3.7888267439620749</v>
      </c>
      <c r="AA413" s="1">
        <f t="shared" si="60"/>
        <v>1.9387538490456577E-2</v>
      </c>
      <c r="AB413" s="1">
        <f t="shared" si="61"/>
        <v>2.3232010838675046</v>
      </c>
      <c r="AC413" s="1">
        <f t="shared" si="62"/>
        <v>14.572167103989761</v>
      </c>
      <c r="AD413" s="15">
        <f t="shared" si="63"/>
        <v>2.4174041147400141E-3</v>
      </c>
      <c r="AK413" s="1">
        <f t="shared" si="64"/>
        <v>10.758814813511435</v>
      </c>
    </row>
    <row r="414" spans="1:37" x14ac:dyDescent="0.4">
      <c r="A414" s="1">
        <v>412</v>
      </c>
      <c r="B414" s="4">
        <v>14.728999999999999</v>
      </c>
      <c r="C414" s="8"/>
      <c r="D414" s="4">
        <v>194.32703172426434</v>
      </c>
      <c r="E414" s="4">
        <v>41.468446989107271</v>
      </c>
      <c r="F414" s="5">
        <v>380.20411785739941</v>
      </c>
      <c r="G414" s="5" cm="1">
        <f t="array" ref="G414">[1]!PropsSI("H","P",(E414+1)*100*1000,"T",F414+273.15,"WATER")/1000</f>
        <v>3162.4280656166197</v>
      </c>
      <c r="H414" s="5" cm="1">
        <f t="array" ref="H414">[1]!PropsSI("S","P",(E414+1)*100*1000,"T",F414+273.15,"WATER")/1000</f>
        <v>6.6668945326430515</v>
      </c>
      <c r="I414" s="9"/>
      <c r="J414" s="4">
        <v>82.69235683831144</v>
      </c>
      <c r="K414" s="6">
        <v>10.325355044894748</v>
      </c>
      <c r="L414" s="5">
        <v>261.16375083817593</v>
      </c>
      <c r="M414" s="5" cm="1">
        <f t="array" ref="M414">[1]!PropsSI("H","P",(K414+1)*100*1000,"T",L414+273.15,"WATER")/1000</f>
        <v>2963.1159422080832</v>
      </c>
      <c r="N414" s="5" cm="1">
        <f t="array" ref="N414">[1]!PropsSI("S","P",(K414+1)*100*1000,"T",L414+273.15,"WATER")/1000</f>
        <v>6.9089710823305888</v>
      </c>
      <c r="O414" s="5" cm="1">
        <f t="array" ref="O414">[1]!PropsSI("H","P",(K414+1)*100*1000,"S",H414*1000,"WATER")/1000</f>
        <v>2840.4083268941731</v>
      </c>
      <c r="P414" s="9"/>
      <c r="Q414" s="4">
        <f t="shared" si="56"/>
        <v>111.6346748859529</v>
      </c>
      <c r="R414" s="6">
        <v>3.1548084916464596</v>
      </c>
      <c r="S414" s="5">
        <v>188.07810433636683</v>
      </c>
      <c r="T414" s="5" cm="1">
        <f t="array" ref="T414">[1]!PropsSI("H","P",(R414+1)*100*1000,"T",S414+273.15,"WATER")/1000</f>
        <v>2834.9335409886694</v>
      </c>
      <c r="U414" s="5" cm="1">
        <f t="array" ref="U414">[1]!PropsSI("S","P",(R414+1)*100*1000,"T",S414+273.15,"WATER")/1000</f>
        <v>7.0995333529817923</v>
      </c>
      <c r="V414" s="5" cm="1">
        <f t="array" ref="V414">[1]!PropsSI("H","P",(R414+1)*100*1000,"S",N414*1000,"WATER")/1000</f>
        <v>2750.7933989393982</v>
      </c>
      <c r="W414" s="9"/>
      <c r="X414" s="1">
        <f t="shared" si="57"/>
        <v>14.733703893019777</v>
      </c>
      <c r="Y414" s="1">
        <f t="shared" si="58"/>
        <v>9.5122320175778499E-2</v>
      </c>
      <c r="Z414" s="1">
        <f t="shared" si="59"/>
        <v>3.7685491674352245</v>
      </c>
      <c r="AA414" s="1">
        <f t="shared" si="60"/>
        <v>1.9405740943891608E-2</v>
      </c>
      <c r="AB414" s="1">
        <f t="shared" si="61"/>
        <v>2.325382276677006</v>
      </c>
      <c r="AC414" s="1">
        <f t="shared" si="62"/>
        <v>14.557260267564272</v>
      </c>
      <c r="AD414" s="15">
        <f t="shared" si="63"/>
        <v>2.949453569709504E-2</v>
      </c>
      <c r="AK414" s="1">
        <f t="shared" si="64"/>
        <v>10.374891563980645</v>
      </c>
    </row>
    <row r="415" spans="1:37" x14ac:dyDescent="0.4">
      <c r="A415" s="1">
        <v>413</v>
      </c>
      <c r="B415" s="4">
        <v>14.093</v>
      </c>
      <c r="C415" s="8"/>
      <c r="D415" s="4">
        <v>188.8605268641609</v>
      </c>
      <c r="E415" s="4">
        <v>41.951212574145522</v>
      </c>
      <c r="F415" s="5">
        <v>379.56536947050938</v>
      </c>
      <c r="G415" s="5" cm="1">
        <f t="array" ref="G415">[1]!PropsSI("H","P",(E415+1)*100*1000,"T",F415+273.15,"WATER")/1000</f>
        <v>3159.919746042749</v>
      </c>
      <c r="H415" s="5" cm="1">
        <f t="array" ref="H415">[1]!PropsSI("S","P",(E415+1)*100*1000,"T",F415+273.15,"WATER")/1000</f>
        <v>6.6581829642880592</v>
      </c>
      <c r="I415" s="9"/>
      <c r="J415" s="4">
        <v>77.601043709631625</v>
      </c>
      <c r="K415" s="6">
        <v>10.328409133345993</v>
      </c>
      <c r="L415" s="5">
        <v>260.73694330975911</v>
      </c>
      <c r="M415" s="5" cm="1">
        <f t="array" ref="M415">[1]!PropsSI("H","P",(K415+1)*100*1000,"T",L415+273.15,"WATER")/1000</f>
        <v>2962.1568241104478</v>
      </c>
      <c r="N415" s="5" cm="1">
        <f t="array" ref="N415">[1]!PropsSI("S","P",(K415+1)*100*1000,"T",L415+273.15,"WATER")/1000</f>
        <v>6.9070555602278825</v>
      </c>
      <c r="O415" s="5" cm="1">
        <f t="array" ref="O415">[1]!PropsSI("H","P",(K415+1)*100*1000,"S",H415*1000,"WATER")/1000</f>
        <v>2836.2793515693811</v>
      </c>
      <c r="P415" s="9"/>
      <c r="Q415" s="4">
        <f t="shared" si="56"/>
        <v>111.25948315452928</v>
      </c>
      <c r="R415" s="6">
        <v>3.1581390110616385</v>
      </c>
      <c r="S415" s="5">
        <v>187.68304082205594</v>
      </c>
      <c r="T415" s="5" cm="1">
        <f t="array" ref="T415">[1]!PropsSI("H","P",(R415+1)*100*1000,"T",S415+273.15,"WATER")/1000</f>
        <v>2834.0740935764461</v>
      </c>
      <c r="U415" s="5" cm="1">
        <f t="array" ref="U415">[1]!PropsSI("S","P",(R415+1)*100*1000,"T",S415+273.15,"WATER")/1000</f>
        <v>7.0973085128732336</v>
      </c>
      <c r="V415" s="5" cm="1">
        <f t="array" ref="V415">[1]!PropsSI("H","P",(R415+1)*100*1000,"S",N415*1000,"WATER")/1000</f>
        <v>2750.1341463520657</v>
      </c>
      <c r="W415" s="9"/>
      <c r="X415" s="1">
        <f t="shared" si="57"/>
        <v>14.333341119601165</v>
      </c>
      <c r="Y415" s="1">
        <f t="shared" si="58"/>
        <v>9.5601050255634645E-2</v>
      </c>
      <c r="Z415" s="1">
        <f t="shared" si="59"/>
        <v>3.7875154609458765</v>
      </c>
      <c r="AA415" s="1">
        <f t="shared" si="60"/>
        <v>1.9378333285787936E-2</v>
      </c>
      <c r="AB415" s="1">
        <f t="shared" si="61"/>
        <v>2.3220980278259167</v>
      </c>
      <c r="AC415" s="1">
        <f t="shared" si="62"/>
        <v>14.101674577047469</v>
      </c>
      <c r="AD415" s="15">
        <f t="shared" si="63"/>
        <v>7.5248286952468116E-5</v>
      </c>
      <c r="AK415" s="1">
        <f t="shared" si="64"/>
        <v>9.4115693268981211</v>
      </c>
    </row>
    <row r="416" spans="1:37" x14ac:dyDescent="0.4">
      <c r="A416" s="1">
        <v>414</v>
      </c>
      <c r="B416" s="4">
        <v>12.78</v>
      </c>
      <c r="C416" s="8"/>
      <c r="D416" s="4">
        <v>176.45045081139853</v>
      </c>
      <c r="E416" s="4">
        <v>42.28337195353167</v>
      </c>
      <c r="F416" s="5">
        <v>378.88675016756036</v>
      </c>
      <c r="G416" s="5" cm="1">
        <f t="array" ref="G416">[1]!PropsSI("H","P",(E416+1)*100*1000,"T",F416+273.15,"WATER")/1000</f>
        <v>3157.6033108580186</v>
      </c>
      <c r="H416" s="5" cm="1">
        <f t="array" ref="H416">[1]!PropsSI("S","P",(E416+1)*100*1000,"T",F416+273.15,"WATER")/1000</f>
        <v>6.6513162115933326</v>
      </c>
      <c r="I416" s="9"/>
      <c r="J416" s="4">
        <v>68.4741801327053</v>
      </c>
      <c r="K416" s="6">
        <v>10.322752959639937</v>
      </c>
      <c r="L416" s="5">
        <v>262.27177062289331</v>
      </c>
      <c r="M416" s="5" cm="1">
        <f t="array" ref="M416">[1]!PropsSI("H","P",(K416+1)*100*1000,"T",L416+273.15,"WATER")/1000</f>
        <v>2965.5853850265448</v>
      </c>
      <c r="N416" s="5" cm="1">
        <f t="array" ref="N416">[1]!PropsSI("S","P",(K416+1)*100*1000,"T",L416+273.15,"WATER")/1000</f>
        <v>6.9136900917363286</v>
      </c>
      <c r="O416" s="5" cm="1">
        <f t="array" ref="O416">[1]!PropsSI("H","P",(K416+1)*100*1000,"S",H416*1000,"WATER")/1000</f>
        <v>2832.8873679692056</v>
      </c>
      <c r="P416" s="9"/>
      <c r="Q416" s="4">
        <f t="shared" si="56"/>
        <v>107.97627067869323</v>
      </c>
      <c r="R416" s="6">
        <v>3.1493681280280756</v>
      </c>
      <c r="S416" s="5">
        <v>189.71224873238464</v>
      </c>
      <c r="T416" s="5" cm="1">
        <f t="array" ref="T416">[1]!PropsSI("H","P",(R416+1)*100*1000,"T",S416+273.15,"WATER")/1000</f>
        <v>2838.4370449882031</v>
      </c>
      <c r="U416" s="5" cm="1">
        <f t="array" ref="U416">[1]!PropsSI("S","P",(R416+1)*100*1000,"T",S416+273.15,"WATER")/1000</f>
        <v>7.1077058715699772</v>
      </c>
      <c r="V416" s="5" cm="1">
        <f t="array" ref="V416">[1]!PropsSI("H","P",(R416+1)*100*1000,"S",N416*1000,"WATER")/1000</f>
        <v>2752.5442148989769</v>
      </c>
      <c r="W416" s="9"/>
      <c r="X416" s="1">
        <f t="shared" si="57"/>
        <v>13.225181432544376</v>
      </c>
      <c r="Y416" s="1">
        <f t="shared" si="58"/>
        <v>9.5918759539992224E-2</v>
      </c>
      <c r="Z416" s="1">
        <f t="shared" si="59"/>
        <v>3.8001024442831173</v>
      </c>
      <c r="AA416" s="1">
        <f t="shared" si="60"/>
        <v>1.9471423320075815E-2</v>
      </c>
      <c r="AB416" s="1">
        <f t="shared" si="61"/>
        <v>2.3332529698863196</v>
      </c>
      <c r="AC416" s="1">
        <f t="shared" si="62"/>
        <v>12.894004622840249</v>
      </c>
      <c r="AD416" s="15">
        <f t="shared" si="63"/>
        <v>1.2997054028947659E-2</v>
      </c>
      <c r="AK416" s="1">
        <f t="shared" si="64"/>
        <v>9.5125382714832316</v>
      </c>
    </row>
    <row r="417" spans="1:37" x14ac:dyDescent="0.4">
      <c r="A417" s="1">
        <v>415</v>
      </c>
      <c r="B417" s="4">
        <v>12.894</v>
      </c>
      <c r="C417" s="8"/>
      <c r="D417" s="4">
        <v>178.70262890968996</v>
      </c>
      <c r="E417" s="4">
        <v>41.738548124872857</v>
      </c>
      <c r="F417" s="5">
        <v>378.33655478724791</v>
      </c>
      <c r="G417" s="5" cm="1">
        <f t="array" ref="G417">[1]!PropsSI("H","P",(E417+1)*100*1000,"T",F417+273.15,"WATER")/1000</f>
        <v>3157.3422845141213</v>
      </c>
      <c r="H417" s="5" cm="1">
        <f t="array" ref="H417">[1]!PropsSI("S","P",(E417+1)*100*1000,"T",F417+273.15,"WATER")/1000</f>
        <v>6.6563677314775722</v>
      </c>
      <c r="I417" s="9"/>
      <c r="J417" s="4">
        <v>67.494061356977625</v>
      </c>
      <c r="K417" s="6">
        <v>10.324565734662748</v>
      </c>
      <c r="L417" s="5">
        <v>262.33086629013872</v>
      </c>
      <c r="M417" s="5" cm="1">
        <f t="array" ref="M417">[1]!PropsSI("H","P",(K417+1)*100*1000,"T",L417+273.15,"WATER")/1000</f>
        <v>2965.7103091689464</v>
      </c>
      <c r="N417" s="5" cm="1">
        <f t="array" ref="N417">[1]!PropsSI("S","P",(K417+1)*100*1000,"T",L417+273.15,"WATER")/1000</f>
        <v>6.9138522641225642</v>
      </c>
      <c r="O417" s="5" cm="1">
        <f t="array" ref="O417">[1]!PropsSI("H","P",(K417+1)*100*1000,"S",H417*1000,"WATER")/1000</f>
        <v>2835.3386677538442</v>
      </c>
      <c r="P417" s="9"/>
      <c r="Q417" s="4">
        <f t="shared" si="56"/>
        <v>111.20856755271234</v>
      </c>
      <c r="R417" s="6">
        <v>3.147681825856929</v>
      </c>
      <c r="S417" s="5">
        <v>189.04224195293943</v>
      </c>
      <c r="T417" s="5" cm="1">
        <f t="array" ref="T417">[1]!PropsSI("H","P",(R417+1)*100*1000,"T",S417+273.15,"WATER")/1000</f>
        <v>2837.0232987030995</v>
      </c>
      <c r="U417" s="5" cm="1">
        <f t="array" ref="U417">[1]!PropsSI("S","P",(R417+1)*100*1000,"T",S417+273.15,"WATER")/1000</f>
        <v>7.1048323325293437</v>
      </c>
      <c r="V417" s="5" cm="1">
        <f t="array" ref="V417">[1]!PropsSI("H","P",(R417+1)*100*1000,"S",N417*1000,"WATER")/1000</f>
        <v>2752.5363664109227</v>
      </c>
      <c r="W417" s="9"/>
      <c r="X417" s="1">
        <f t="shared" si="57"/>
        <v>13.487843298302048</v>
      </c>
      <c r="Y417" s="1">
        <f t="shared" si="58"/>
        <v>9.5117557863836258E-2</v>
      </c>
      <c r="Z417" s="1">
        <f t="shared" si="59"/>
        <v>3.7683604945068114</v>
      </c>
      <c r="AA417" s="1">
        <f t="shared" si="60"/>
        <v>1.9483558716565333E-2</v>
      </c>
      <c r="AB417" s="1">
        <f t="shared" si="61"/>
        <v>2.3347071496570773</v>
      </c>
      <c r="AC417" s="1">
        <f t="shared" si="62"/>
        <v>13.061428657271595</v>
      </c>
      <c r="AD417" s="15">
        <f t="shared" si="63"/>
        <v>2.8032355275769093E-2</v>
      </c>
      <c r="AK417" s="1">
        <f t="shared" si="64"/>
        <v>9.8100025111749751</v>
      </c>
    </row>
    <row r="418" spans="1:37" x14ac:dyDescent="0.4">
      <c r="A418" s="1">
        <v>416</v>
      </c>
      <c r="B418" s="4">
        <v>13.314</v>
      </c>
      <c r="C418" s="8"/>
      <c r="D418" s="4">
        <v>182.74613545868516</v>
      </c>
      <c r="E418" s="4">
        <v>41.422425366399601</v>
      </c>
      <c r="F418" s="5">
        <v>379.17159171864756</v>
      </c>
      <c r="G418" s="5" cm="1">
        <f t="array" ref="G418">[1]!PropsSI("H","P",(E418+1)*100*1000,"T",F418+273.15,"WATER")/1000</f>
        <v>3160.0053574235335</v>
      </c>
      <c r="H418" s="5" cm="1">
        <f t="array" ref="H418">[1]!PropsSI("S","P",(E418+1)*100*1000,"T",F418+273.15,"WATER")/1000</f>
        <v>6.663650860530181</v>
      </c>
      <c r="I418" s="9"/>
      <c r="J418" s="4">
        <v>70.447237746722109</v>
      </c>
      <c r="K418" s="6">
        <v>10.323710075440061</v>
      </c>
      <c r="L418" s="5">
        <v>262.79976396542963</v>
      </c>
      <c r="M418" s="5" cm="1">
        <f t="array" ref="M418">[1]!PropsSI("H","P",(K418+1)*100*1000,"T",L418+273.15,"WATER")/1000</f>
        <v>2966.7536153191754</v>
      </c>
      <c r="N418" s="5" cm="1">
        <f t="array" ref="N418">[1]!PropsSI("S","P",(K418+1)*100*1000,"T",L418+273.15,"WATER")/1000</f>
        <v>6.9158333429510694</v>
      </c>
      <c r="O418" s="5" cm="1">
        <f t="array" ref="O418">[1]!PropsSI("H","P",(K418+1)*100*1000,"S",H418*1000,"WATER")/1000</f>
        <v>2838.8180623584931</v>
      </c>
      <c r="P418" s="9"/>
      <c r="Q418" s="4">
        <f t="shared" si="56"/>
        <v>112.29889771196305</v>
      </c>
      <c r="R418" s="6">
        <v>3.1475447470617066</v>
      </c>
      <c r="S418" s="5">
        <v>189.20889413815252</v>
      </c>
      <c r="T418" s="5" cm="1">
        <f t="array" ref="T418">[1]!PropsSI("H","P",(R418+1)*100*1000,"T",S418+273.15,"WATER")/1000</f>
        <v>2837.3781262712673</v>
      </c>
      <c r="U418" s="5" cm="1">
        <f t="array" ref="U418">[1]!PropsSI("S","P",(R418+1)*100*1000,"T",S418+273.15,"WATER")/1000</f>
        <v>7.1056147806732461</v>
      </c>
      <c r="V418" s="5" cm="1">
        <f t="array" ref="V418">[1]!PropsSI("H","P",(R418+1)*100*1000,"S",N418*1000,"WATER")/1000</f>
        <v>2753.369696514987</v>
      </c>
      <c r="W418" s="9"/>
      <c r="X418" s="1">
        <f t="shared" si="57"/>
        <v>13.845759403126703</v>
      </c>
      <c r="Y418" s="1">
        <f t="shared" si="58"/>
        <v>9.487642229255483E-2</v>
      </c>
      <c r="Z418" s="1">
        <f t="shared" si="59"/>
        <v>3.7588072029690056</v>
      </c>
      <c r="AA418" s="1">
        <f t="shared" si="60"/>
        <v>1.9502750492496584E-2</v>
      </c>
      <c r="AB418" s="1">
        <f t="shared" si="61"/>
        <v>2.3370068925907543</v>
      </c>
      <c r="AC418" s="1">
        <f t="shared" si="62"/>
        <v>13.432622807209693</v>
      </c>
      <c r="AD418" s="15">
        <f t="shared" si="63"/>
        <v>1.4071370390308015E-2</v>
      </c>
      <c r="AK418" s="1">
        <f t="shared" si="64"/>
        <v>9.815524618465389</v>
      </c>
    </row>
    <row r="419" spans="1:37" x14ac:dyDescent="0.4">
      <c r="A419" s="1">
        <v>417</v>
      </c>
      <c r="B419" s="4">
        <v>13.358000000000001</v>
      </c>
      <c r="C419" s="8"/>
      <c r="D419" s="4">
        <v>182.15900504538433</v>
      </c>
      <c r="E419" s="4">
        <v>41.569024379846709</v>
      </c>
      <c r="F419" s="5">
        <v>380.86293281202086</v>
      </c>
      <c r="G419" s="5" cm="1">
        <f t="array" ref="G419">[1]!PropsSI("H","P",(E419+1)*100*1000,"T",F419+273.15,"WATER")/1000</f>
        <v>3163.833465539833</v>
      </c>
      <c r="H419" s="5" cm="1">
        <f t="array" ref="H419">[1]!PropsSI("S","P",(E419+1)*100*1000,"T",F419+273.15,"WATER")/1000</f>
        <v>6.6680245957057753</v>
      </c>
      <c r="I419" s="9"/>
      <c r="J419" s="4">
        <v>69.669744653513519</v>
      </c>
      <c r="K419" s="6">
        <v>10.324049595062046</v>
      </c>
      <c r="L419" s="5">
        <v>264.19694824334567</v>
      </c>
      <c r="M419" s="5" cm="1">
        <f t="array" ref="M419">[1]!PropsSI("H","P",(K419+1)*100*1000,"T",L419+273.15,"WATER")/1000</f>
        <v>2969.8497060343857</v>
      </c>
      <c r="N419" s="5" cm="1">
        <f t="array" ref="N419">[1]!PropsSI("S","P",(K419+1)*100*1000,"T",L419+273.15,"WATER")/1000</f>
        <v>6.9215893304141884</v>
      </c>
      <c r="O419" s="5" cm="1">
        <f t="array" ref="O419">[1]!PropsSI("H","P",(K419+1)*100*1000,"S",H419*1000,"WATER")/1000</f>
        <v>2840.9282116489085</v>
      </c>
      <c r="P419" s="9"/>
      <c r="Q419" s="4">
        <f t="shared" si="56"/>
        <v>112.48926039187081</v>
      </c>
      <c r="R419" s="6">
        <v>3.1444798402210958</v>
      </c>
      <c r="S419" s="5">
        <v>190.46635264557682</v>
      </c>
      <c r="T419" s="5" cm="1">
        <f t="array" ref="T419">[1]!PropsSI("H","P",(R419+1)*100*1000,"T",S419+273.15,"WATER")/1000</f>
        <v>2840.0645797684765</v>
      </c>
      <c r="U419" s="5" cm="1">
        <f t="array" ref="U419">[1]!PropsSI("S","P",(R419+1)*100*1000,"T",S419+273.15,"WATER")/1000</f>
        <v>7.1117501234793519</v>
      </c>
      <c r="V419" s="5" cm="1">
        <f t="array" ref="V419">[1]!PropsSI("H","P",(R419+1)*100*1000,"S",N419*1000,"WATER")/1000</f>
        <v>2755.673378654662</v>
      </c>
      <c r="W419" s="9"/>
      <c r="X419" s="1">
        <f t="shared" si="57"/>
        <v>13.870922636109194</v>
      </c>
      <c r="Y419" s="1">
        <f t="shared" si="58"/>
        <v>9.538389500255974E-2</v>
      </c>
      <c r="Z419" s="1">
        <f t="shared" si="59"/>
        <v>3.7789122199119389</v>
      </c>
      <c r="AA419" s="1">
        <f t="shared" si="60"/>
        <v>1.9575176505394018E-2</v>
      </c>
      <c r="AB419" s="1">
        <f t="shared" si="61"/>
        <v>2.3456856731252893</v>
      </c>
      <c r="AC419" s="1">
        <f t="shared" si="62"/>
        <v>13.452434645114558</v>
      </c>
      <c r="AD419" s="15">
        <f t="shared" si="63"/>
        <v>8.9179021979123273E-3</v>
      </c>
      <c r="AK419" s="1">
        <f t="shared" si="64"/>
        <v>9.8049679777787677</v>
      </c>
    </row>
    <row r="420" spans="1:37" x14ac:dyDescent="0.4">
      <c r="A420" s="1">
        <v>418</v>
      </c>
      <c r="B420" s="4">
        <v>13.436999999999999</v>
      </c>
      <c r="C420" s="8"/>
      <c r="D420" s="4">
        <v>182.15604951419897</v>
      </c>
      <c r="E420" s="4">
        <v>41.445010792094543</v>
      </c>
      <c r="F420" s="5">
        <v>381.13082963197968</v>
      </c>
      <c r="G420" s="5" cm="1">
        <f t="array" ref="G420">[1]!PropsSI("H","P",(E420+1)*100*1000,"T",F420+273.15,"WATER")/1000</f>
        <v>3164.727641073006</v>
      </c>
      <c r="H420" s="5" cm="1">
        <f t="array" ref="H420">[1]!PropsSI("S","P",(E420+1)*100*1000,"T",F420+273.15,"WATER")/1000</f>
        <v>6.6706497285104236</v>
      </c>
      <c r="I420" s="9"/>
      <c r="J420" s="4">
        <v>70.176881081196157</v>
      </c>
      <c r="K420" s="6">
        <v>10.322379122513457</v>
      </c>
      <c r="L420" s="5">
        <v>264.69090603234929</v>
      </c>
      <c r="M420" s="5" cm="1">
        <f t="array" ref="M420">[1]!PropsSI("H","P",(K420+1)*100*1000,"T",L420+273.15,"WATER")/1000</f>
        <v>2970.9493679157804</v>
      </c>
      <c r="N420" s="5" cm="1">
        <f t="array" ref="N420">[1]!PropsSI("S","P",(K420+1)*100*1000,"T",L420+273.15,"WATER")/1000</f>
        <v>6.9237004506885835</v>
      </c>
      <c r="O420" s="5" cm="1">
        <f t="array" ref="O420">[1]!PropsSI("H","P",(K420+1)*100*1000,"S",H420*1000,"WATER")/1000</f>
        <v>2842.1619209467281</v>
      </c>
      <c r="P420" s="9"/>
      <c r="Q420" s="4">
        <f t="shared" si="56"/>
        <v>111.97916843300281</v>
      </c>
      <c r="R420" s="6">
        <v>3.1438162455585719</v>
      </c>
      <c r="S420" s="5">
        <v>191.15811204590489</v>
      </c>
      <c r="T420" s="5" cm="1">
        <f t="array" ref="T420">[1]!PropsSI("H","P",(R420+1)*100*1000,"T",S420+273.15,"WATER")/1000</f>
        <v>2841.5352446252932</v>
      </c>
      <c r="U420" s="5" cm="1">
        <f t="array" ref="U420">[1]!PropsSI("S","P",(R420+1)*100*1000,"T",S420+273.15,"WATER")/1000</f>
        <v>7.1149920475042707</v>
      </c>
      <c r="V420" s="5" cm="1">
        <f t="array" ref="V420">[1]!PropsSI("H","P",(R420+1)*100*1000,"S",N420*1000,"WATER")/1000</f>
        <v>2756.5406474544166</v>
      </c>
      <c r="W420" s="9"/>
      <c r="X420" s="1">
        <f t="shared" si="57"/>
        <v>13.83043628598845</v>
      </c>
      <c r="Y420" s="1">
        <f t="shared" si="58"/>
        <v>9.5283599164797325E-2</v>
      </c>
      <c r="Z420" s="1">
        <f t="shared" si="59"/>
        <v>3.7749387067007563</v>
      </c>
      <c r="AA420" s="1">
        <f t="shared" si="60"/>
        <v>1.9596417194664411E-2</v>
      </c>
      <c r="AB420" s="1">
        <f t="shared" si="61"/>
        <v>2.3482309365355647</v>
      </c>
      <c r="AC420" s="1">
        <f t="shared" si="62"/>
        <v>13.427704865842308</v>
      </c>
      <c r="AD420" s="15">
        <f t="shared" si="63"/>
        <v>8.6399519009474149E-5</v>
      </c>
      <c r="AK420" s="1">
        <f t="shared" si="64"/>
        <v>9.7802920600677243</v>
      </c>
    </row>
    <row r="421" spans="1:37" x14ac:dyDescent="0.4">
      <c r="A421" s="1">
        <v>419</v>
      </c>
      <c r="B421" s="4">
        <v>13.32</v>
      </c>
      <c r="C421" s="8"/>
      <c r="D421" s="4">
        <v>181.43341096738101</v>
      </c>
      <c r="E421" s="4">
        <v>41.738342999151648</v>
      </c>
      <c r="F421" s="5">
        <v>380.91680305312633</v>
      </c>
      <c r="G421" s="5" cm="1">
        <f t="array" ref="G421">[1]!PropsSI("H","P",(E421+1)*100*1000,"T",F421+273.15,"WATER")/1000</f>
        <v>3163.6326995353606</v>
      </c>
      <c r="H421" s="5" cm="1">
        <f t="array" ref="H421">[1]!PropsSI("S","P",(E421+1)*100*1000,"T",F421+273.15,"WATER")/1000</f>
        <v>6.6660062173883947</v>
      </c>
      <c r="I421" s="9"/>
      <c r="J421" s="4">
        <v>69.346559095883208</v>
      </c>
      <c r="K421" s="6">
        <v>10.324951439751517</v>
      </c>
      <c r="L421" s="5">
        <v>264.07308635090169</v>
      </c>
      <c r="M421" s="5" cm="1">
        <f t="array" ref="M421">[1]!PropsSI("H","P",(K421+1)*100*1000,"T",L421+273.15,"WATER")/1000</f>
        <v>2969.5722382977451</v>
      </c>
      <c r="N421" s="5" cm="1">
        <f t="array" ref="N421">[1]!PropsSI("S","P",(K421+1)*100*1000,"T",L421+273.15,"WATER")/1000</f>
        <v>6.9210374992597199</v>
      </c>
      <c r="O421" s="5" cm="1">
        <f t="array" ref="O421">[1]!PropsSI("H","P",(K421+1)*100*1000,"S",H421*1000,"WATER")/1000</f>
        <v>2839.9734643559254</v>
      </c>
      <c r="P421" s="9"/>
      <c r="Q421" s="4">
        <f t="shared" si="56"/>
        <v>112.0868518714978</v>
      </c>
      <c r="R421" s="6">
        <v>3.1405146705892095</v>
      </c>
      <c r="S421" s="5">
        <v>190.39100782754525</v>
      </c>
      <c r="T421" s="5" cm="1">
        <f t="array" ref="T421">[1]!PropsSI("H","P",(R421+1)*100*1000,"T",S421+273.15,"WATER")/1000</f>
        <v>2839.9265815586932</v>
      </c>
      <c r="U421" s="5" cm="1">
        <f t="array" ref="U421">[1]!PropsSI("S","P",(R421+1)*100*1000,"T",S421+273.15,"WATER")/1000</f>
        <v>7.1118835710901802</v>
      </c>
      <c r="V421" s="5" cm="1">
        <f t="array" ref="V421">[1]!PropsSI("H","P",(R421+1)*100*1000,"S",N421*1000,"WATER")/1000</f>
        <v>2755.2580218218854</v>
      </c>
      <c r="W421" s="9"/>
      <c r="X421" s="1">
        <f t="shared" si="57"/>
        <v>13.816840260815825</v>
      </c>
      <c r="Y421" s="1">
        <f t="shared" si="58"/>
        <v>9.5606615665016007E-2</v>
      </c>
      <c r="Z421" s="1">
        <f t="shared" si="59"/>
        <v>3.7877359509302653</v>
      </c>
      <c r="AA421" s="1">
        <f t="shared" si="60"/>
        <v>1.9587779546001459E-2</v>
      </c>
      <c r="AB421" s="1">
        <f t="shared" si="61"/>
        <v>2.3471958905060903</v>
      </c>
      <c r="AC421" s="1">
        <f t="shared" si="62"/>
        <v>13.406835094179158</v>
      </c>
      <c r="AD421" s="15">
        <f t="shared" si="63"/>
        <v>7.5403335811031662E-3</v>
      </c>
      <c r="AK421" s="1">
        <f t="shared" si="64"/>
        <v>9.7097933772235709</v>
      </c>
    </row>
    <row r="422" spans="1:37" x14ac:dyDescent="0.4">
      <c r="A422" s="1">
        <v>420</v>
      </c>
      <c r="B422" s="4">
        <v>13.047000000000001</v>
      </c>
      <c r="C422" s="8"/>
      <c r="D422" s="4">
        <v>180.3725074539922</v>
      </c>
      <c r="E422" s="4">
        <v>42.050228205103025</v>
      </c>
      <c r="F422" s="5">
        <v>379.60994526772049</v>
      </c>
      <c r="G422" s="5" cm="1">
        <f t="array" ref="G422">[1]!PropsSI("H","P",(E422+1)*100*1000,"T",F422+273.15,"WATER")/1000</f>
        <v>3159.8327569481007</v>
      </c>
      <c r="H422" s="5" cm="1">
        <f t="array" ref="H422">[1]!PropsSI("S","P",(E422+1)*100*1000,"T",F422+273.15,"WATER")/1000</f>
        <v>6.6570581629090713</v>
      </c>
      <c r="I422" s="9"/>
      <c r="J422" s="4">
        <v>67.676313978118543</v>
      </c>
      <c r="K422" s="6">
        <v>10.325598599565007</v>
      </c>
      <c r="L422" s="5">
        <v>262.48010576711647</v>
      </c>
      <c r="M422" s="5" cm="1">
        <f t="array" ref="M422">[1]!PropsSI("H","P",(K422+1)*100*1000,"T",L422+273.15,"WATER")/1000</f>
        <v>2966.0379450257742</v>
      </c>
      <c r="N422" s="5" cm="1">
        <f t="array" ref="N422">[1]!PropsSI("S","P",(K422+1)*100*1000,"T",L422+273.15,"WATER")/1000</f>
        <v>6.9144235064683173</v>
      </c>
      <c r="O422" s="5" cm="1">
        <f t="array" ref="O422">[1]!PropsSI("H","P",(K422+1)*100*1000,"S",H422*1000,"WATER")/1000</f>
        <v>2835.6885037260445</v>
      </c>
      <c r="P422" s="9"/>
      <c r="Q422" s="4">
        <f t="shared" si="56"/>
        <v>112.69619347587366</v>
      </c>
      <c r="R422" s="6">
        <v>3.1366701401569785</v>
      </c>
      <c r="S422" s="5">
        <v>188.54668751518471</v>
      </c>
      <c r="T422" s="5" cm="1">
        <f t="array" ref="T422">[1]!PropsSI("H","P",(R422+1)*100*1000,"T",S422+273.15,"WATER")/1000</f>
        <v>2836.0318497265071</v>
      </c>
      <c r="U422" s="5" cm="1">
        <f t="array" ref="U422">[1]!PropsSI("S","P",(R422+1)*100*1000,"T",S422+273.15,"WATER")/1000</f>
        <v>7.1038829967912029</v>
      </c>
      <c r="V422" s="5" cm="1">
        <f t="array" ref="V422">[1]!PropsSI("H","P",(R422+1)*100*1000,"S",N422*1000,"WATER")/1000</f>
        <v>2752.2777667493583</v>
      </c>
      <c r="W422" s="9"/>
      <c r="X422" s="1">
        <f t="shared" si="57"/>
        <v>13.77956895191498</v>
      </c>
      <c r="Y422" s="1">
        <f t="shared" si="58"/>
        <v>9.574988651457407E-2</v>
      </c>
      <c r="Z422" s="1">
        <f t="shared" si="59"/>
        <v>3.7934120450354345</v>
      </c>
      <c r="AA422" s="1">
        <f t="shared" si="60"/>
        <v>1.953714054609983E-2</v>
      </c>
      <c r="AB422" s="1">
        <f t="shared" si="61"/>
        <v>2.3411278391381796</v>
      </c>
      <c r="AC422" s="1">
        <f t="shared" si="62"/>
        <v>13.337868605843907</v>
      </c>
      <c r="AD422" s="15">
        <f t="shared" si="63"/>
        <v>8.460454586557771E-2</v>
      </c>
      <c r="AK422" s="1">
        <f t="shared" si="64"/>
        <v>9.4806589672336852</v>
      </c>
    </row>
    <row r="423" spans="1:37" x14ac:dyDescent="0.4">
      <c r="A423" s="1">
        <v>421</v>
      </c>
      <c r="B423" s="4">
        <v>12.895</v>
      </c>
      <c r="C423" s="8"/>
      <c r="D423" s="4">
        <v>177.99623091804213</v>
      </c>
      <c r="E423" s="4">
        <v>41.800402274027711</v>
      </c>
      <c r="F423" s="5">
        <v>379.22146284188636</v>
      </c>
      <c r="G423" s="5" cm="1">
        <f t="array" ref="G423">[1]!PropsSI("H","P",(E423+1)*100*1000,"T",F423+273.15,"WATER")/1000</f>
        <v>3159.3790283660596</v>
      </c>
      <c r="H423" s="5" cm="1">
        <f t="array" ref="H423">[1]!PropsSI("S","P",(E423+1)*100*1000,"T",F423+273.15,"WATER")/1000</f>
        <v>6.6588691370950572</v>
      </c>
      <c r="I423" s="9"/>
      <c r="J423" s="4">
        <v>67.408657323431981</v>
      </c>
      <c r="K423" s="6">
        <v>10.324848385877999</v>
      </c>
      <c r="L423" s="5">
        <v>263.1972582353344</v>
      </c>
      <c r="M423" s="5" cm="1">
        <f t="array" ref="M423">[1]!PropsSI("H","P",(K423+1)*100*1000,"T",L423+273.15,"WATER")/1000</f>
        <v>2967.6313036754368</v>
      </c>
      <c r="N423" s="5" cm="1">
        <f t="array" ref="N423">[1]!PropsSI("S","P",(K423+1)*100*1000,"T",L423+273.15,"WATER")/1000</f>
        <v>6.9174256931717792</v>
      </c>
      <c r="O423" s="5" cm="1">
        <f t="array" ref="O423">[1]!PropsSI("H","P",(K423+1)*100*1000,"S",H423*1000,"WATER")/1000</f>
        <v>2836.5431061462518</v>
      </c>
      <c r="P423" s="9"/>
      <c r="Q423" s="4">
        <f t="shared" si="56"/>
        <v>110.58757359461015</v>
      </c>
      <c r="R423" s="6">
        <v>3.1352189608460237</v>
      </c>
      <c r="S423" s="5">
        <v>189.73380666951732</v>
      </c>
      <c r="T423" s="5" cm="1">
        <f t="array" ref="T423">[1]!PropsSI("H","P",(R423+1)*100*1000,"T",S423+273.15,"WATER")/1000</f>
        <v>2838.5612749711927</v>
      </c>
      <c r="U423" s="5" cm="1">
        <f t="array" ref="U423">[1]!PropsSI("S","P",(R423+1)*100*1000,"T",S423+273.15,"WATER")/1000</f>
        <v>7.109512503259257</v>
      </c>
      <c r="V423" s="5" cm="1">
        <f t="array" ref="V423">[1]!PropsSI("H","P",(R423+1)*100*1000,"S",N423*1000,"WATER")/1000</f>
        <v>2753.4837274885413</v>
      </c>
      <c r="W423" s="9"/>
      <c r="X423" s="1">
        <f t="shared" si="57"/>
        <v>13.445531550063974</v>
      </c>
      <c r="Y423" s="1">
        <f t="shared" si="58"/>
        <v>9.5363414924399148E-2</v>
      </c>
      <c r="Z423" s="1">
        <f t="shared" si="59"/>
        <v>3.7781008416638215</v>
      </c>
      <c r="AA423" s="1">
        <f t="shared" si="60"/>
        <v>1.957254865111924E-2</v>
      </c>
      <c r="AB423" s="1">
        <f t="shared" si="61"/>
        <v>2.3453707783849174</v>
      </c>
      <c r="AC423" s="1">
        <f t="shared" si="62"/>
        <v>13.015337468357416</v>
      </c>
      <c r="AD423" s="15">
        <f t="shared" si="63"/>
        <v>1.4481106290672121E-2</v>
      </c>
      <c r="AK423" s="1">
        <f t="shared" si="64"/>
        <v>10.01310720888077</v>
      </c>
    </row>
    <row r="424" spans="1:37" x14ac:dyDescent="0.4">
      <c r="A424" s="1">
        <v>422</v>
      </c>
      <c r="B424" s="4">
        <v>13.643000000000001</v>
      </c>
      <c r="C424" s="8"/>
      <c r="D424" s="4">
        <v>184.9521176402987</v>
      </c>
      <c r="E424" s="4">
        <v>41.490836126154832</v>
      </c>
      <c r="F424" s="5">
        <v>380.20538486176071</v>
      </c>
      <c r="G424" s="5" cm="1">
        <f t="array" ref="G424">[1]!PropsSI("H","P",(E424+1)*100*1000,"T",F424+273.15,"WATER")/1000</f>
        <v>3162.3871263020565</v>
      </c>
      <c r="H424" s="5" cm="1">
        <f t="array" ref="H424">[1]!PropsSI("S","P",(E424+1)*100*1000,"T",F424+273.15,"WATER")/1000</f>
        <v>6.6666046442458642</v>
      </c>
      <c r="I424" s="9"/>
      <c r="J424" s="4">
        <v>72.626540204478005</v>
      </c>
      <c r="K424" s="6">
        <v>10.327577034716681</v>
      </c>
      <c r="L424" s="5">
        <v>263.13639723026495</v>
      </c>
      <c r="M424" s="5" cm="1">
        <f t="array" ref="M424">[1]!PropsSI("H","P",(K424+1)*100*1000,"T",L424+273.15,"WATER")/1000</f>
        <v>2967.487027769113</v>
      </c>
      <c r="N424" s="5" cm="1">
        <f t="array" ref="N424">[1]!PropsSI("S","P",(K424+1)*100*1000,"T",L424+273.15,"WATER")/1000</f>
        <v>6.9170496046251202</v>
      </c>
      <c r="O424" s="5" cm="1">
        <f t="array" ref="O424">[1]!PropsSI("H","P",(K424+1)*100*1000,"S",H424*1000,"WATER")/1000</f>
        <v>2840.3097835855542</v>
      </c>
      <c r="P424" s="9"/>
      <c r="Q424" s="4">
        <f t="shared" si="56"/>
        <v>112.32557743582069</v>
      </c>
      <c r="R424" s="6">
        <v>3.1310203377010755</v>
      </c>
      <c r="S424" s="5">
        <v>189.27643171652829</v>
      </c>
      <c r="T424" s="5" cm="1">
        <f t="array" ref="T424">[1]!PropsSI("H","P",(R424+1)*100*1000,"T",S424+273.15,"WATER")/1000</f>
        <v>2837.6136147835664</v>
      </c>
      <c r="U424" s="5" cm="1">
        <f t="array" ref="U424">[1]!PropsSI("S","P",(R424+1)*100*1000,"T",S424+273.15,"WATER")/1000</f>
        <v>7.1079216685247371</v>
      </c>
      <c r="V424" s="5" cm="1">
        <f t="array" ref="V424">[1]!PropsSI("H","P",(R424+1)*100*1000,"S",N424*1000,"WATER")/1000</f>
        <v>2753.1328303819337</v>
      </c>
      <c r="W424" s="9"/>
      <c r="X424" s="1">
        <f t="shared" si="57"/>
        <v>14.065358905314751</v>
      </c>
      <c r="Y424" s="1">
        <f t="shared" si="58"/>
        <v>9.5139335982286827E-2</v>
      </c>
      <c r="Z424" s="1">
        <f t="shared" si="59"/>
        <v>3.7692232984207981</v>
      </c>
      <c r="AA424" s="1">
        <f t="shared" si="60"/>
        <v>1.9591433794691197E-2</v>
      </c>
      <c r="AB424" s="1">
        <f t="shared" si="61"/>
        <v>2.3476337776840266</v>
      </c>
      <c r="AC424" s="1">
        <f t="shared" si="62"/>
        <v>13.679983698495331</v>
      </c>
      <c r="AD424" s="15">
        <f t="shared" si="63"/>
        <v>1.3677939543934915E-3</v>
      </c>
      <c r="AK424" s="1">
        <f t="shared" si="64"/>
        <v>10.224930787603549</v>
      </c>
    </row>
    <row r="425" spans="1:37" x14ac:dyDescent="0.4">
      <c r="A425" s="1">
        <v>423</v>
      </c>
      <c r="B425" s="4">
        <v>13.845000000000001</v>
      </c>
      <c r="C425" s="8"/>
      <c r="D425" s="4">
        <v>186.86490901134715</v>
      </c>
      <c r="E425" s="4">
        <v>41.842318630667947</v>
      </c>
      <c r="F425" s="5">
        <v>380.85049496175662</v>
      </c>
      <c r="G425" s="5" cm="1">
        <f t="array" ref="G425">[1]!PropsSI("H","P",(E425+1)*100*1000,"T",F425+273.15,"WATER")/1000</f>
        <v>3163.2673319658447</v>
      </c>
      <c r="H425" s="5" cm="1">
        <f t="array" ref="H425">[1]!PropsSI("S","P",(E425+1)*100*1000,"T",F425+273.15,"WATER")/1000</f>
        <v>6.6644002430549634</v>
      </c>
      <c r="I425" s="9"/>
      <c r="J425" s="4">
        <v>73.924127341881672</v>
      </c>
      <c r="K425" s="6">
        <v>10.330947773354872</v>
      </c>
      <c r="L425" s="5">
        <v>262.59810921995609</v>
      </c>
      <c r="M425" s="5" cm="1">
        <f t="array" ref="M425">[1]!PropsSI("H","P",(K425+1)*100*1000,"T",L425+273.15,"WATER")/1000</f>
        <v>2966.281439696807</v>
      </c>
      <c r="N425" s="5" cm="1">
        <f t="array" ref="N425">[1]!PropsSI("S","P",(K425+1)*100*1000,"T",L425+273.15,"WATER")/1000</f>
        <v>6.9146682216877284</v>
      </c>
      <c r="O425" s="5" cm="1">
        <f t="array" ref="O425">[1]!PropsSI("H","P",(K425+1)*100*1000,"S",H425*1000,"WATER")/1000</f>
        <v>2839.3115159359322</v>
      </c>
      <c r="P425" s="9"/>
      <c r="Q425" s="4">
        <f t="shared" si="56"/>
        <v>112.94078166946548</v>
      </c>
      <c r="R425" s="6">
        <v>3.1289300528905724</v>
      </c>
      <c r="S425" s="5">
        <v>188.50206912371669</v>
      </c>
      <c r="T425" s="5" cm="1">
        <f t="array" ref="T425">[1]!PropsSI("H","P",(R425+1)*100*1000,"T",S425+273.15,"WATER")/1000</f>
        <v>2835.9804359856557</v>
      </c>
      <c r="U425" s="5" cm="1">
        <f t="array" ref="U425">[1]!PropsSI("S","P",(R425+1)*100*1000,"T",S425+273.15,"WATER")/1000</f>
        <v>7.104614846153348</v>
      </c>
      <c r="V425" s="5" cm="1">
        <f t="array" ref="V425">[1]!PropsSI("H","P",(R425+1)*100*1000,"S",N425*1000,"WATER")/1000</f>
        <v>2752.0288624416989</v>
      </c>
      <c r="W425" s="9"/>
      <c r="X425" s="1">
        <f t="shared" si="57"/>
        <v>14.312791124118366</v>
      </c>
      <c r="Y425" s="1">
        <f t="shared" si="58"/>
        <v>9.5694223520140148E-2</v>
      </c>
      <c r="Z425" s="1">
        <f t="shared" si="59"/>
        <v>3.79120679256742</v>
      </c>
      <c r="AA425" s="1">
        <f t="shared" si="60"/>
        <v>1.9582145731407603E-2</v>
      </c>
      <c r="AB425" s="1">
        <f t="shared" si="61"/>
        <v>2.3465207927273188</v>
      </c>
      <c r="AC425" s="1">
        <f t="shared" si="62"/>
        <v>13.955787631378328</v>
      </c>
      <c r="AD425" s="15">
        <f t="shared" si="63"/>
        <v>1.2273899266420196E-2</v>
      </c>
      <c r="AK425" s="1">
        <f t="shared" si="64"/>
        <v>9.9921081631870212</v>
      </c>
    </row>
    <row r="426" spans="1:37" x14ac:dyDescent="0.4">
      <c r="A426" s="1">
        <v>424</v>
      </c>
      <c r="B426" s="4">
        <v>13.776</v>
      </c>
      <c r="C426" s="8"/>
      <c r="D426" s="4">
        <v>184.70803747837456</v>
      </c>
      <c r="E426" s="4">
        <v>41.455374364660855</v>
      </c>
      <c r="F426" s="5">
        <v>380.56669190360464</v>
      </c>
      <c r="G426" s="5" cm="1">
        <f t="array" ref="G426">[1]!PropsSI("H","P",(E426+1)*100*1000,"T",F426+273.15,"WATER")/1000</f>
        <v>3163.3357511253062</v>
      </c>
      <c r="H426" s="5" cm="1">
        <f t="array" ref="H426">[1]!PropsSI("S","P",(E426+1)*100*1000,"T",F426+273.15,"WATER")/1000</f>
        <v>6.6684161627213729</v>
      </c>
      <c r="I426" s="9"/>
      <c r="J426" s="4">
        <v>73.523117136114053</v>
      </c>
      <c r="K426" s="6">
        <v>10.334409023975205</v>
      </c>
      <c r="L426" s="5">
        <v>263.6431835244839</v>
      </c>
      <c r="M426" s="5" cm="1">
        <f t="array" ref="M426">[1]!PropsSI("H","P",(K426+1)*100*1000,"T",L426+273.15,"WATER")/1000</f>
        <v>2968.5873802446681</v>
      </c>
      <c r="N426" s="5" cm="1">
        <f t="array" ref="N426">[1]!PropsSI("S","P",(K426+1)*100*1000,"T",L426+273.15,"WATER")/1000</f>
        <v>6.9188324384892175</v>
      </c>
      <c r="O426" s="5" cm="1">
        <f t="array" ref="O426">[1]!PropsSI("H","P",(K426+1)*100*1000,"S",H426*1000,"WATER")/1000</f>
        <v>2841.3078513468654</v>
      </c>
      <c r="P426" s="9"/>
      <c r="Q426" s="4">
        <f t="shared" si="56"/>
        <v>111.18492034226051</v>
      </c>
      <c r="R426" s="6">
        <v>3.133038813273112</v>
      </c>
      <c r="S426" s="5">
        <v>190.10369044885493</v>
      </c>
      <c r="T426" s="5" cm="1">
        <f t="array" ref="T426">[1]!PropsSI("H","P",(R426+1)*100*1000,"T",S426+273.15,"WATER")/1000</f>
        <v>2839.3582717393028</v>
      </c>
      <c r="U426" s="5" cm="1">
        <f t="array" ref="U426">[1]!PropsSI("S","P",(R426+1)*100*1000,"T",S426+273.15,"WATER")/1000</f>
        <v>7.1114711314517489</v>
      </c>
      <c r="V426" s="5" cm="1">
        <f t="array" ref="V426">[1]!PropsSI("H","P",(R426+1)*100*1000,"S",N426*1000,"WATER")/1000</f>
        <v>2753.9808431951051</v>
      </c>
      <c r="W426" s="9"/>
      <c r="X426" s="1">
        <f t="shared" si="57"/>
        <v>13.983310422928794</v>
      </c>
      <c r="Y426" s="1">
        <f t="shared" si="58"/>
        <v>9.5124730893159759E-2</v>
      </c>
      <c r="Z426" s="1">
        <f t="shared" si="59"/>
        <v>3.7686446750612292</v>
      </c>
      <c r="AA426" s="1">
        <f t="shared" si="60"/>
        <v>1.9614497598146367E-2</v>
      </c>
      <c r="AB426" s="1">
        <f t="shared" si="61"/>
        <v>2.3503975041473701</v>
      </c>
      <c r="AC426" s="1">
        <f t="shared" si="62"/>
        <v>13.632096532728813</v>
      </c>
      <c r="AD426" s="15">
        <f t="shared" si="63"/>
        <v>2.070820789266958E-2</v>
      </c>
      <c r="AK426" s="1">
        <f t="shared" si="64"/>
        <v>9.9438006370103444</v>
      </c>
    </row>
    <row r="427" spans="1:37" x14ac:dyDescent="0.4">
      <c r="A427" s="1">
        <v>425</v>
      </c>
      <c r="B427" s="4">
        <v>13.727</v>
      </c>
      <c r="C427" s="8"/>
      <c r="D427" s="4">
        <v>184.31043908466256</v>
      </c>
      <c r="E427" s="4">
        <v>41.354596350058621</v>
      </c>
      <c r="F427" s="5">
        <v>380.35536994910547</v>
      </c>
      <c r="G427" s="5" cm="1">
        <f t="array" ref="G427">[1]!PropsSI("H","P",(E427+1)*100*1000,"T",F427+273.15,"WATER")/1000</f>
        <v>3163.0196628129852</v>
      </c>
      <c r="H427" s="5" cm="1">
        <f t="array" ref="H427">[1]!PropsSI("S","P",(E427+1)*100*1000,"T",F427+273.15,"WATER")/1000</f>
        <v>6.6689574156306151</v>
      </c>
      <c r="I427" s="9"/>
      <c r="J427" s="4">
        <v>74.142780558298867</v>
      </c>
      <c r="K427" s="6">
        <v>10.332246120259523</v>
      </c>
      <c r="L427" s="5">
        <v>263.73340950024465</v>
      </c>
      <c r="M427" s="5" cm="1">
        <f t="array" ref="M427">[1]!PropsSI("H","P",(K427+1)*100*1000,"T",L427+273.15,"WATER")/1000</f>
        <v>2968.7947319245418</v>
      </c>
      <c r="N427" s="5" cm="1">
        <f t="array" ref="N427">[1]!PropsSI("S","P",(K427+1)*100*1000,"T",L427+273.15,"WATER")/1000</f>
        <v>6.9193035179041615</v>
      </c>
      <c r="O427" s="5" cm="1">
        <f t="array" ref="O427">[1]!PropsSI("H","P",(K427+1)*100*1000,"S",H427*1000,"WATER")/1000</f>
        <v>2841.5286687872804</v>
      </c>
      <c r="P427" s="9"/>
      <c r="Q427" s="4">
        <f t="shared" si="56"/>
        <v>110.1676585263637</v>
      </c>
      <c r="R427" s="6">
        <v>3.1309079422347845</v>
      </c>
      <c r="S427" s="5">
        <v>190.38253679364766</v>
      </c>
      <c r="T427" s="5" cm="1">
        <f t="array" ref="T427">[1]!PropsSI("H","P",(R427+1)*100*1000,"T",S427+273.15,"WATER")/1000</f>
        <v>2839.9615409991234</v>
      </c>
      <c r="U427" s="5" cm="1">
        <f t="array" ref="U427">[1]!PropsSI("S","P",(R427+1)*100*1000,"T",S427+273.15,"WATER")/1000</f>
        <v>7.1130052656145581</v>
      </c>
      <c r="V427" s="5" cm="1">
        <f t="array" ref="V427">[1]!PropsSI("H","P",(R427+1)*100*1000,"S",N427*1000,"WATER")/1000</f>
        <v>2754.0833837511764</v>
      </c>
      <c r="W427" s="9"/>
      <c r="X427" s="1">
        <f t="shared" si="57"/>
        <v>13.88637035499182</v>
      </c>
      <c r="Y427" s="1">
        <f t="shared" si="58"/>
        <v>9.496613278635245E-2</v>
      </c>
      <c r="Z427" s="1">
        <f t="shared" si="59"/>
        <v>3.7623613467923112</v>
      </c>
      <c r="AA427" s="1">
        <f t="shared" si="60"/>
        <v>1.9624077317547031E-2</v>
      </c>
      <c r="AB427" s="1">
        <f t="shared" si="61"/>
        <v>2.3515454381414518</v>
      </c>
      <c r="AC427" s="1">
        <f t="shared" si="62"/>
        <v>13.551281495905707</v>
      </c>
      <c r="AD427" s="15">
        <f t="shared" si="63"/>
        <v>3.087699268113615E-2</v>
      </c>
      <c r="AK427" s="1">
        <f t="shared" si="64"/>
        <v>9.832043163375122</v>
      </c>
    </row>
    <row r="428" spans="1:37" x14ac:dyDescent="0.4">
      <c r="A428" s="1">
        <v>426</v>
      </c>
      <c r="B428" s="4">
        <v>13.53</v>
      </c>
      <c r="C428" s="8"/>
      <c r="D428" s="4">
        <v>183.00322760532472</v>
      </c>
      <c r="E428" s="4">
        <v>41.456670370493022</v>
      </c>
      <c r="F428" s="5">
        <v>379.32514882477608</v>
      </c>
      <c r="G428" s="5" cm="1">
        <f t="array" ref="G428">[1]!PropsSI("H","P",(E428+1)*100*1000,"T",F428+273.15,"WATER")/1000</f>
        <v>3160.3116337909214</v>
      </c>
      <c r="H428" s="5" cm="1">
        <f t="array" ref="H428">[1]!PropsSI("S","P",(E428+1)*100*1000,"T",F428+273.15,"WATER")/1000</f>
        <v>6.6637725671422965</v>
      </c>
      <c r="I428" s="9"/>
      <c r="J428" s="4">
        <v>73.343309597684907</v>
      </c>
      <c r="K428" s="6">
        <v>10.334344165440381</v>
      </c>
      <c r="L428" s="5">
        <v>262.88116759635352</v>
      </c>
      <c r="M428" s="5" cm="1">
        <f t="array" ref="M428">[1]!PropsSI("H","P",(K428+1)*100*1000,"T",L428+273.15,"WATER")/1000</f>
        <v>2966.8978025087426</v>
      </c>
      <c r="N428" s="5" cm="1">
        <f t="array" ref="N428">[1]!PropsSI("S","P",(K428+1)*100*1000,"T",L428+273.15,"WATER")/1000</f>
        <v>6.9156852058554259</v>
      </c>
      <c r="O428" s="5" cm="1">
        <f t="array" ref="O428">[1]!PropsSI("H","P",(K428+1)*100*1000,"S",H428*1000,"WATER")/1000</f>
        <v>2839.0722422175822</v>
      </c>
      <c r="P428" s="9"/>
      <c r="Q428" s="4">
        <f t="shared" si="56"/>
        <v>109.65991800763982</v>
      </c>
      <c r="R428" s="6">
        <v>3.131109875305897</v>
      </c>
      <c r="S428" s="5">
        <v>189.63477549905065</v>
      </c>
      <c r="T428" s="5" cm="1">
        <f t="array" ref="T428">[1]!PropsSI("H","P",(R428+1)*100*1000,"T",S428+273.15,"WATER")/1000</f>
        <v>2838.3738639995145</v>
      </c>
      <c r="U428" s="5" cm="1">
        <f t="array" ref="U428">[1]!PropsSI("S","P",(R428+1)*100*1000,"T",S428+273.15,"WATER")/1000</f>
        <v>7.1095553147927903</v>
      </c>
      <c r="V428" s="5" cm="1">
        <f t="array" ref="V428">[1]!PropsSI("H","P",(R428+1)*100*1000,"S",N428*1000,"WATER")/1000</f>
        <v>2752.5588478495483</v>
      </c>
      <c r="W428" s="9"/>
      <c r="X428" s="1">
        <f t="shared" si="57"/>
        <v>13.747022207525372</v>
      </c>
      <c r="Y428" s="1">
        <f t="shared" si="58"/>
        <v>9.4891811227289374E-2</v>
      </c>
      <c r="Z428" s="1">
        <f t="shared" si="59"/>
        <v>3.7594168806668837</v>
      </c>
      <c r="AA428" s="1">
        <f t="shared" si="60"/>
        <v>1.959004061187148E-2</v>
      </c>
      <c r="AB428" s="1">
        <f t="shared" si="61"/>
        <v>2.3474668331367141</v>
      </c>
      <c r="AC428" s="1">
        <f t="shared" si="62"/>
        <v>13.406866261369711</v>
      </c>
      <c r="AD428" s="15">
        <f t="shared" si="63"/>
        <v>1.5161917589072239E-2</v>
      </c>
      <c r="AK428" s="1">
        <f t="shared" si="64"/>
        <v>9.7365937876251838</v>
      </c>
    </row>
    <row r="429" spans="1:37" x14ac:dyDescent="0.4">
      <c r="A429" s="1">
        <v>427</v>
      </c>
      <c r="B429" s="4">
        <v>13.413</v>
      </c>
      <c r="C429" s="8"/>
      <c r="D429" s="4">
        <v>181.55201814431115</v>
      </c>
      <c r="E429" s="4">
        <v>41.573378514335808</v>
      </c>
      <c r="F429" s="5">
        <v>379.55551754977859</v>
      </c>
      <c r="G429" s="5" cm="1">
        <f t="array" ref="G429">[1]!PropsSI("H","P",(E429+1)*100*1000,"T",F429+273.15,"WATER")/1000</f>
        <v>3160.642232856479</v>
      </c>
      <c r="H429" s="5" cm="1">
        <f t="array" ref="H429">[1]!PropsSI("S","P",(E429+1)*100*1000,"T",F429+273.15,"WATER")/1000</f>
        <v>6.663096158508246</v>
      </c>
      <c r="I429" s="9"/>
      <c r="J429" s="4">
        <v>72.446822698060487</v>
      </c>
      <c r="K429" s="6">
        <v>10.33407475625315</v>
      </c>
      <c r="L429" s="5">
        <v>263.18608929463562</v>
      </c>
      <c r="M429" s="5" cm="1">
        <f t="array" ref="M429">[1]!PropsSI("H","P",(K429+1)*100*1000,"T",L429+273.15,"WATER")/1000</f>
        <v>2967.5750447650257</v>
      </c>
      <c r="N429" s="5" cm="1">
        <f t="array" ref="N429">[1]!PropsSI("S","P",(K429+1)*100*1000,"T",L429+273.15,"WATER")/1000</f>
        <v>6.9169588486758187</v>
      </c>
      <c r="O429" s="5" cm="1">
        <f t="array" ref="O429">[1]!PropsSI("H","P",(K429+1)*100*1000,"S",H429*1000,"WATER")/1000</f>
        <v>2838.7421654524792</v>
      </c>
      <c r="P429" s="9"/>
      <c r="Q429" s="4">
        <f t="shared" si="56"/>
        <v>109.10519544625066</v>
      </c>
      <c r="R429" s="6">
        <v>3.1308021056734141</v>
      </c>
      <c r="S429" s="5">
        <v>190.03119741918812</v>
      </c>
      <c r="T429" s="5" cm="1">
        <f t="array" ref="T429">[1]!PropsSI("H","P",(R429+1)*100*1000,"T",S429+273.15,"WATER")/1000</f>
        <v>2839.2168248180919</v>
      </c>
      <c r="U429" s="5" cm="1">
        <f t="array" ref="U429">[1]!PropsSI("S","P",(R429+1)*100*1000,"T",S429+273.15,"WATER")/1000</f>
        <v>7.1114095861678113</v>
      </c>
      <c r="V429" s="5" cm="1">
        <f t="array" ref="V429">[1]!PropsSI("H","P",(R429+1)*100*1000,"S",N429*1000,"WATER")/1000</f>
        <v>2753.0844134101299</v>
      </c>
      <c r="W429" s="9"/>
      <c r="X429" s="1">
        <f t="shared" si="57"/>
        <v>13.626746197192697</v>
      </c>
      <c r="Y429" s="1">
        <f t="shared" si="58"/>
        <v>9.5086970127007231E-2</v>
      </c>
      <c r="Z429" s="1">
        <f t="shared" si="59"/>
        <v>3.7671486717721705</v>
      </c>
      <c r="AA429" s="1">
        <f t="shared" si="60"/>
        <v>1.9603903836801499E-2</v>
      </c>
      <c r="AB429" s="1">
        <f t="shared" si="61"/>
        <v>2.3491280579074174</v>
      </c>
      <c r="AC429" s="1">
        <f t="shared" si="62"/>
        <v>13.285842355730129</v>
      </c>
      <c r="AD429" s="15">
        <f t="shared" si="63"/>
        <v>1.6169066496263221E-2</v>
      </c>
      <c r="AK429" s="1">
        <f t="shared" si="64"/>
        <v>9.66673817571907</v>
      </c>
    </row>
    <row r="430" spans="1:37" x14ac:dyDescent="0.4">
      <c r="A430" s="1">
        <v>428</v>
      </c>
      <c r="B430" s="4">
        <v>13.311999999999999</v>
      </c>
      <c r="C430" s="8"/>
      <c r="D430" s="4">
        <v>180.10080868329757</v>
      </c>
      <c r="E430" s="4">
        <v>41.867577312982569</v>
      </c>
      <c r="F430" s="5">
        <v>379.92053378552384</v>
      </c>
      <c r="G430" s="5" cm="1">
        <f t="array" ref="G430">[1]!PropsSI("H","P",(E430+1)*100*1000,"T",F430+273.15,"WATER")/1000</f>
        <v>3160.9512904546946</v>
      </c>
      <c r="H430" s="5" cm="1">
        <f t="array" ref="H430">[1]!PropsSI("S","P",(E430+1)*100*1000,"T",F430+273.15,"WATER")/1000</f>
        <v>6.6606024194327276</v>
      </c>
      <c r="I430" s="9"/>
      <c r="J430" s="4">
        <v>71.123215267819205</v>
      </c>
      <c r="K430" s="6">
        <v>10.332652893066406</v>
      </c>
      <c r="L430" s="5">
        <v>263.25140579372737</v>
      </c>
      <c r="M430" s="5" cm="1">
        <f t="array" ref="M430">[1]!PropsSI("H","P",(K430+1)*100*1000,"T",L430+273.15,"WATER")/1000</f>
        <v>2967.7247431281694</v>
      </c>
      <c r="N430" s="5" cm="1">
        <f t="array" ref="N430">[1]!PropsSI("S","P",(K430+1)*100*1000,"T",L430+273.15,"WATER")/1000</f>
        <v>6.9172937048526881</v>
      </c>
      <c r="O430" s="5" cm="1">
        <f t="array" ref="O430">[1]!PropsSI("H","P",(K430+1)*100*1000,"S",H430*1000,"WATER")/1000</f>
        <v>2837.5181907776023</v>
      </c>
      <c r="P430" s="9"/>
      <c r="Q430" s="4">
        <f t="shared" si="56"/>
        <v>108.97759341547837</v>
      </c>
      <c r="R430" s="6">
        <v>3.1318700830009898</v>
      </c>
      <c r="S430" s="5">
        <v>190.22271459874162</v>
      </c>
      <c r="T430" s="5" cm="1">
        <f t="array" ref="T430">[1]!PropsSI("H","P",(R430+1)*100*1000,"T",S430+273.15,"WATER")/1000</f>
        <v>2839.6172323111878</v>
      </c>
      <c r="U430" s="5" cm="1">
        <f t="array" ref="U430">[1]!PropsSI("S","P",(R430+1)*100*1000,"T",S430+273.15,"WATER")/1000</f>
        <v>7.1121574468341153</v>
      </c>
      <c r="V430" s="5" cm="1">
        <f t="array" ref="V430">[1]!PropsSI("H","P",(R430+1)*100*1000,"S",N430*1000,"WATER")/1000</f>
        <v>2753.2750520499048</v>
      </c>
      <c r="W430" s="9"/>
      <c r="X430" s="1">
        <f t="shared" si="57"/>
        <v>13.544751572186298</v>
      </c>
      <c r="Y430" s="1">
        <f t="shared" si="58"/>
        <v>9.5539816860252327E-2</v>
      </c>
      <c r="Z430" s="1">
        <f t="shared" si="59"/>
        <v>3.7850895207379338</v>
      </c>
      <c r="AA430" s="1">
        <f t="shared" si="60"/>
        <v>1.9600161902280758E-2</v>
      </c>
      <c r="AB430" s="1">
        <f t="shared" si="61"/>
        <v>2.3486796633709677</v>
      </c>
      <c r="AC430" s="1">
        <f t="shared" si="62"/>
        <v>13.209007568540992</v>
      </c>
      <c r="AD430" s="15">
        <f t="shared" si="63"/>
        <v>1.0607440937838379E-2</v>
      </c>
      <c r="AK430" s="1">
        <f t="shared" si="64"/>
        <v>8.7203164213421349</v>
      </c>
    </row>
    <row r="431" spans="1:37" x14ac:dyDescent="0.4">
      <c r="A431" s="1">
        <v>429</v>
      </c>
      <c r="B431" s="4">
        <v>11.682</v>
      </c>
      <c r="C431" s="8"/>
      <c r="D431" s="4">
        <v>167.47582870618891</v>
      </c>
      <c r="E431" s="4">
        <v>42.604723513553132</v>
      </c>
      <c r="F431" s="5">
        <v>378.80038292016923</v>
      </c>
      <c r="G431" s="5" cm="1">
        <f t="array" ref="G431">[1]!PropsSI("H","P",(E431+1)*100*1000,"T",F431+273.15,"WATER")/1000</f>
        <v>3156.7525734411383</v>
      </c>
      <c r="H431" s="5" cm="1">
        <f t="array" ref="H431">[1]!PropsSI("S","P",(E431+1)*100*1000,"T",F431+273.15,"WATER")/1000</f>
        <v>6.6468298723319403</v>
      </c>
      <c r="I431" s="9"/>
      <c r="J431" s="4">
        <v>58.566247217875208</v>
      </c>
      <c r="K431" s="6">
        <v>10.331489239512717</v>
      </c>
      <c r="L431" s="5">
        <v>263.9619469577101</v>
      </c>
      <c r="M431" s="5" cm="1">
        <f t="array" ref="M431">[1]!PropsSI("H","P",(K431+1)*100*1000,"T",L431+273.15,"WATER")/1000</f>
        <v>2969.3037973439846</v>
      </c>
      <c r="N431" s="5" cm="1">
        <f t="array" ref="N431">[1]!PropsSI("S","P",(K431+1)*100*1000,"T",L431+273.15,"WATER")/1000</f>
        <v>6.9202811940777238</v>
      </c>
      <c r="O431" s="5" cm="1">
        <f t="array" ref="O431">[1]!PropsSI("H","P",(K431+1)*100*1000,"S",H431*1000,"WATER")/1000</f>
        <v>2830.903322510645</v>
      </c>
      <c r="P431" s="9"/>
      <c r="Q431" s="4">
        <f t="shared" si="56"/>
        <v>108.90958148831371</v>
      </c>
      <c r="R431" s="6">
        <v>3.1339055492715597</v>
      </c>
      <c r="S431" s="5">
        <v>190.57384270192034</v>
      </c>
      <c r="T431" s="5" cm="1">
        <f t="array" ref="T431">[1]!PropsSI("H","P",(R431+1)*100*1000,"T",S431+273.15,"WATER")/1000</f>
        <v>2840.3507653780352</v>
      </c>
      <c r="U431" s="5" cm="1">
        <f t="array" ref="U431">[1]!PropsSI("S","P",(R431+1)*100*1000,"T",S431+273.15,"WATER")/1000</f>
        <v>7.1135180377853011</v>
      </c>
      <c r="V431" s="5" cm="1">
        <f t="array" ref="V431">[1]!PropsSI("H","P",(R431+1)*100*1000,"S",N431*1000,"WATER")/1000</f>
        <v>2754.6351616113147</v>
      </c>
      <c r="W431" s="9"/>
      <c r="X431" s="1">
        <f t="shared" si="57"/>
        <v>12.621488849970101</v>
      </c>
      <c r="Y431" s="1">
        <f t="shared" si="58"/>
        <v>9.6253530603487222E-2</v>
      </c>
      <c r="Z431" s="1">
        <f t="shared" si="59"/>
        <v>3.8133653799462106</v>
      </c>
      <c r="AA431" s="1">
        <f t="shared" si="60"/>
        <v>1.9620173407523579E-2</v>
      </c>
      <c r="AB431" s="1">
        <f t="shared" si="61"/>
        <v>2.351077634144453</v>
      </c>
      <c r="AC431" s="1">
        <f t="shared" si="62"/>
        <v>12.09252166416641</v>
      </c>
      <c r="AD431" s="15">
        <f t="shared" si="63"/>
        <v>0.16852803674995873</v>
      </c>
      <c r="AK431" s="1">
        <f t="shared" si="64"/>
        <v>8.6445577639313491</v>
      </c>
    </row>
    <row r="432" spans="1:37" x14ac:dyDescent="0.4">
      <c r="A432" s="1">
        <v>430</v>
      </c>
      <c r="B432" s="4">
        <v>11.582000000000001</v>
      </c>
      <c r="C432" s="8"/>
      <c r="D432" s="4">
        <v>166.65191911232307</v>
      </c>
      <c r="E432" s="4">
        <v>42.420987297807386</v>
      </c>
      <c r="F432" s="5">
        <v>379.52590119852761</v>
      </c>
      <c r="G432" s="5" cm="1">
        <f t="array" ref="G432">[1]!PropsSI("H","P",(E432+1)*100*1000,"T",F432+273.15,"WATER")/1000</f>
        <v>3158.893477967435</v>
      </c>
      <c r="H432" s="5" cm="1">
        <f t="array" ref="H432">[1]!PropsSI("S","P",(E432+1)*100*1000,"T",F432+273.15,"WATER")/1000</f>
        <v>6.6519281242520298</v>
      </c>
      <c r="I432" s="9"/>
      <c r="J432" s="4">
        <v>57.847607476452822</v>
      </c>
      <c r="K432" s="6">
        <v>10.334465560563237</v>
      </c>
      <c r="L432" s="5">
        <v>265.25366359200734</v>
      </c>
      <c r="M432" s="5" cm="1">
        <f t="array" ref="M432">[1]!PropsSI("H","P",(K432+1)*100*1000,"T",L432+273.15,"WATER")/1000</f>
        <v>2972.1545066077488</v>
      </c>
      <c r="N432" s="5" cm="1">
        <f t="array" ref="N432">[1]!PropsSI("S","P",(K432+1)*100*1000,"T",L432+273.15,"WATER")/1000</f>
        <v>6.9254655273290755</v>
      </c>
      <c r="O432" s="5" cm="1">
        <f t="array" ref="O432">[1]!PropsSI("H","P",(K432+1)*100*1000,"S",H432*1000,"WATER")/1000</f>
        <v>2833.3942010664587</v>
      </c>
      <c r="P432" s="9"/>
      <c r="Q432" s="4">
        <f t="shared" si="56"/>
        <v>108.80431163587025</v>
      </c>
      <c r="R432" s="6">
        <v>3.141606089410816</v>
      </c>
      <c r="S432" s="5">
        <v>191.91518624668549</v>
      </c>
      <c r="T432" s="5" cm="1">
        <f t="array" ref="T432">[1]!PropsSI("H","P",(R432+1)*100*1000,"T",S432+273.15,"WATER")/1000</f>
        <v>2843.1516182837654</v>
      </c>
      <c r="U432" s="5" cm="1">
        <f t="array" ref="U432">[1]!PropsSI("S","P",(R432+1)*100*1000,"T",S432+273.15,"WATER")/1000</f>
        <v>7.118710822060037</v>
      </c>
      <c r="V432" s="5" cm="1">
        <f t="array" ref="V432">[1]!PropsSI("H","P",(R432+1)*100*1000,"S",N432*1000,"WATER")/1000</f>
        <v>2757.1906582175511</v>
      </c>
      <c r="W432" s="9"/>
      <c r="X432" s="1">
        <f t="shared" si="57"/>
        <v>12.543466225911919</v>
      </c>
      <c r="Y432" s="1">
        <f t="shared" si="58"/>
        <v>9.615015078639591E-2</v>
      </c>
      <c r="Z432" s="1">
        <f t="shared" si="59"/>
        <v>3.8092696858661133</v>
      </c>
      <c r="AA432" s="1">
        <f t="shared" si="60"/>
        <v>1.9647155795652269E-2</v>
      </c>
      <c r="AB432" s="1">
        <f t="shared" si="61"/>
        <v>2.3543109230623198</v>
      </c>
      <c r="AC432" s="1">
        <f t="shared" si="62"/>
        <v>11.997721804512329</v>
      </c>
      <c r="AD432" s="15">
        <f t="shared" si="63"/>
        <v>0.17282461874698651</v>
      </c>
      <c r="AK432" s="1">
        <f t="shared" si="64"/>
        <v>9.171361144200942</v>
      </c>
    </row>
    <row r="433" spans="1:37" x14ac:dyDescent="0.4">
      <c r="A433" s="1">
        <v>431</v>
      </c>
      <c r="B433" s="4">
        <v>12.411</v>
      </c>
      <c r="C433" s="8"/>
      <c r="D433" s="4">
        <v>174.23648673451629</v>
      </c>
      <c r="E433" s="4">
        <v>41.579192547105777</v>
      </c>
      <c r="F433" s="5">
        <v>380.34720800979005</v>
      </c>
      <c r="G433" s="5" cm="1">
        <f t="array" ref="G433">[1]!PropsSI("H","P",(E433+1)*100*1000,"T",F433+273.15,"WATER")/1000</f>
        <v>3162.5585888285054</v>
      </c>
      <c r="H433" s="5" cm="1">
        <f t="array" ref="H433">[1]!PropsSI("S","P",(E433+1)*100*1000,"T",F433+273.15,"WATER")/1000</f>
        <v>6.6659715428573652</v>
      </c>
      <c r="I433" s="9"/>
      <c r="J433" s="4">
        <v>62.990242037559689</v>
      </c>
      <c r="K433" s="6">
        <v>10.328971456645448</v>
      </c>
      <c r="L433" s="5">
        <v>265.65624363164</v>
      </c>
      <c r="M433" s="5" cm="1">
        <f t="array" ref="M433">[1]!PropsSI("H","P",(K433+1)*100*1000,"T",L433+273.15,"WATER")/1000</f>
        <v>2973.0638352443657</v>
      </c>
      <c r="N433" s="5" cm="1">
        <f t="array" ref="N433">[1]!PropsSI("S","P",(K433+1)*100*1000,"T",L433+273.15,"WATER")/1000</f>
        <v>6.927369465814281</v>
      </c>
      <c r="O433" s="5" cm="1">
        <f t="array" ref="O433">[1]!PropsSI("H","P",(K433+1)*100*1000,"S",H433*1000,"WATER")/1000</f>
        <v>2840.0308560314152</v>
      </c>
      <c r="P433" s="9"/>
      <c r="Q433" s="4">
        <f t="shared" si="56"/>
        <v>111.24624469695661</v>
      </c>
      <c r="R433" s="6">
        <v>3.1411697523328996</v>
      </c>
      <c r="S433" s="5">
        <v>191.86619789265416</v>
      </c>
      <c r="T433" s="5" cm="1">
        <f t="array" ref="T433">[1]!PropsSI("H","P",(R433+1)*100*1000,"T",S433+273.15,"WATER")/1000</f>
        <v>2843.0502162512921</v>
      </c>
      <c r="U433" s="5" cm="1">
        <f t="array" ref="U433">[1]!PropsSI("S","P",(R433+1)*100*1000,"T",S433+273.15,"WATER")/1000</f>
        <v>7.118540243849341</v>
      </c>
      <c r="V433" s="5" cm="1">
        <f t="array" ref="V433">[1]!PropsSI("H","P",(R433+1)*100*1000,"S",N433*1000,"WATER")/1000</f>
        <v>2757.9813834120555</v>
      </c>
      <c r="W433" s="9"/>
      <c r="X433" s="1">
        <f t="shared" si="57"/>
        <v>13.189007497656593</v>
      </c>
      <c r="Y433" s="1">
        <f t="shared" si="58"/>
        <v>9.527237798033221E-2</v>
      </c>
      <c r="Z433" s="1">
        <f t="shared" si="59"/>
        <v>3.77449414663015</v>
      </c>
      <c r="AA433" s="1">
        <f t="shared" si="60"/>
        <v>1.9657996130667977E-2</v>
      </c>
      <c r="AB433" s="1">
        <f t="shared" si="61"/>
        <v>2.3556099161279103</v>
      </c>
      <c r="AC433" s="1">
        <f t="shared" si="62"/>
        <v>12.65669860718203</v>
      </c>
      <c r="AD433" s="15">
        <f t="shared" si="63"/>
        <v>6.0367805571189467E-2</v>
      </c>
      <c r="AK433" s="1">
        <f t="shared" si="64"/>
        <v>9.1774594387318533</v>
      </c>
    </row>
    <row r="434" spans="1:37" x14ac:dyDescent="0.4">
      <c r="A434" s="1">
        <v>432</v>
      </c>
      <c r="B434" s="4">
        <v>12.554</v>
      </c>
      <c r="C434" s="8"/>
      <c r="D434" s="4">
        <v>173.09293972941489</v>
      </c>
      <c r="E434" s="4">
        <v>42.145240974337341</v>
      </c>
      <c r="F434" s="5">
        <v>381.95931311881191</v>
      </c>
      <c r="G434" s="5" cm="1">
        <f t="array" ref="G434">[1]!PropsSI("H","P",(E434+1)*100*1000,"T",F434+273.15,"WATER")/1000</f>
        <v>3165.3755203923979</v>
      </c>
      <c r="H434" s="5" cm="1">
        <f t="array" ref="H434">[1]!PropsSI("S","P",(E434+1)*100*1000,"T",F434+273.15,"WATER")/1000</f>
        <v>6.6645845304877422</v>
      </c>
      <c r="I434" s="9"/>
      <c r="J434" s="4">
        <v>63.807672878382746</v>
      </c>
      <c r="K434" s="6">
        <v>10.33022767383328</v>
      </c>
      <c r="L434" s="5">
        <v>266.30836994858259</v>
      </c>
      <c r="M434" s="5" cm="1">
        <f t="array" ref="M434">[1]!PropsSI("H","P",(K434+1)*100*1000,"T",L434+273.15,"WATER")/1000</f>
        <v>2974.5020276255514</v>
      </c>
      <c r="N434" s="5" cm="1">
        <f t="array" ref="N434">[1]!PropsSI("S","P",(K434+1)*100*1000,"T",L434+273.15,"WATER")/1000</f>
        <v>6.9299877501733365</v>
      </c>
      <c r="O434" s="5" cm="1">
        <f t="array" ref="O434">[1]!PropsSI("H","P",(K434+1)*100*1000,"S",H434*1000,"WATER")/1000</f>
        <v>2839.3868721738436</v>
      </c>
      <c r="P434" s="9"/>
      <c r="Q434" s="4">
        <f t="shared" si="56"/>
        <v>109.28526685103215</v>
      </c>
      <c r="R434" s="6">
        <v>3.1470067291259762</v>
      </c>
      <c r="S434" s="5">
        <v>193.18742456267245</v>
      </c>
      <c r="T434" s="5" cm="1">
        <f t="array" ref="T434">[1]!PropsSI("H","P",(R434+1)*100*1000,"T",S434+273.15,"WATER")/1000</f>
        <v>2845.8159233011434</v>
      </c>
      <c r="U434" s="5" cm="1">
        <f t="array" ref="U434">[1]!PropsSI("S","P",(R434+1)*100*1000,"T",S434+273.15,"WATER")/1000</f>
        <v>7.1238446554611663</v>
      </c>
      <c r="V434" s="5" cm="1">
        <f t="array" ref="V434">[1]!PropsSI("H","P",(R434+1)*100*1000,"S",N434*1000,"WATER")/1000</f>
        <v>2759.3647617696874</v>
      </c>
      <c r="W434" s="9"/>
      <c r="X434" s="1">
        <f t="shared" si="57"/>
        <v>13.083985897374269</v>
      </c>
      <c r="Y434" s="1">
        <f t="shared" si="58"/>
        <v>9.6294707562139439E-2</v>
      </c>
      <c r="Z434" s="1">
        <f t="shared" si="59"/>
        <v>3.8149967257014397</v>
      </c>
      <c r="AA434" s="1">
        <f t="shared" si="60"/>
        <v>1.9663006123365471E-2</v>
      </c>
      <c r="AB434" s="1">
        <f t="shared" si="61"/>
        <v>2.3562102615751015</v>
      </c>
      <c r="AC434" s="1">
        <f t="shared" si="62"/>
        <v>12.645603896323967</v>
      </c>
      <c r="AD434" s="15">
        <f t="shared" si="63"/>
        <v>8.3912738217321228E-3</v>
      </c>
      <c r="AK434" s="1">
        <f t="shared" si="64"/>
        <v>9.5483778130890311</v>
      </c>
    </row>
    <row r="435" spans="1:37" x14ac:dyDescent="0.4">
      <c r="A435" s="1">
        <v>433</v>
      </c>
      <c r="B435" s="4">
        <v>13.067</v>
      </c>
      <c r="C435" s="8"/>
      <c r="D435" s="4">
        <v>178.6644365308847</v>
      </c>
      <c r="E435" s="4">
        <v>41.605492876021117</v>
      </c>
      <c r="F435" s="5">
        <v>381.32165306673386</v>
      </c>
      <c r="G435" s="5" cm="1">
        <f t="array" ref="G435">[1]!PropsSI("H","P",(E435+1)*100*1000,"T",F435+273.15,"WATER")/1000</f>
        <v>3164.8777885555974</v>
      </c>
      <c r="H435" s="5" cm="1">
        <f t="array" ref="H435">[1]!PropsSI("S","P",(E435+1)*100*1000,"T",F435+273.15,"WATER")/1000</f>
        <v>6.6692515657454923</v>
      </c>
      <c r="I435" s="9"/>
      <c r="J435" s="4">
        <v>67.067121153950239</v>
      </c>
      <c r="K435" s="6">
        <v>10.326130279150108</v>
      </c>
      <c r="L435" s="5">
        <v>265.38929934739588</v>
      </c>
      <c r="M435" s="5" cm="1">
        <f t="array" ref="M435">[1]!PropsSI("H","P",(K435+1)*100*1000,"T",L435+273.15,"WATER")/1000</f>
        <v>2972.4826997815735</v>
      </c>
      <c r="N435" s="5" cm="1">
        <f t="array" ref="N435">[1]!PropsSI("S","P",(K435+1)*100*1000,"T",L435+273.15,"WATER")/1000</f>
        <v>6.9264021940077933</v>
      </c>
      <c r="O435" s="5" cm="1">
        <f t="array" ref="O435">[1]!PropsSI("H","P",(K435+1)*100*1000,"S",H435*1000,"WATER")/1000</f>
        <v>2841.5575067233394</v>
      </c>
      <c r="P435" s="9"/>
      <c r="Q435" s="4">
        <f t="shared" si="56"/>
        <v>111.59731537693446</v>
      </c>
      <c r="R435" s="6">
        <v>3.1453045006301217</v>
      </c>
      <c r="S435" s="5">
        <v>191.85408438712818</v>
      </c>
      <c r="T435" s="5" cm="1">
        <f t="array" ref="T435">[1]!PropsSI("H","P",(R435+1)*100*1000,"T",S435+273.15,"WATER")/1000</f>
        <v>2843.0020838142027</v>
      </c>
      <c r="U435" s="5" cm="1">
        <f t="array" ref="U435">[1]!PropsSI("S","P",(R435+1)*100*1000,"T",S435+273.15,"WATER")/1000</f>
        <v>7.117987101700697</v>
      </c>
      <c r="V435" s="5" cm="1">
        <f t="array" ref="V435">[1]!PropsSI("H","P",(R435+1)*100*1000,"S",N435*1000,"WATER")/1000</f>
        <v>2757.7585562918171</v>
      </c>
      <c r="W435" s="9"/>
      <c r="X435" s="1">
        <f t="shared" si="57"/>
        <v>13.562180350675257</v>
      </c>
      <c r="Y435" s="1">
        <f t="shared" si="58"/>
        <v>9.5506491278409267E-2</v>
      </c>
      <c r="Z435" s="1">
        <f t="shared" si="59"/>
        <v>3.7837692302585078</v>
      </c>
      <c r="AA435" s="1">
        <f t="shared" si="60"/>
        <v>1.9625246807351372E-2</v>
      </c>
      <c r="AB435" s="1">
        <f t="shared" si="61"/>
        <v>2.3516855776430372</v>
      </c>
      <c r="AC435" s="1">
        <f t="shared" si="62"/>
        <v>13.118283498707468</v>
      </c>
      <c r="AD435" s="15">
        <f t="shared" si="63"/>
        <v>2.6299972396788677E-3</v>
      </c>
      <c r="AK435" s="1">
        <f t="shared" si="64"/>
        <v>9.4401454022297955</v>
      </c>
    </row>
    <row r="436" spans="1:37" x14ac:dyDescent="0.4">
      <c r="A436" s="1">
        <v>434</v>
      </c>
      <c r="B436" s="4">
        <v>12.871</v>
      </c>
      <c r="C436" s="8"/>
      <c r="D436" s="4">
        <v>177.40421935115074</v>
      </c>
      <c r="E436" s="4">
        <v>41.628829613226749</v>
      </c>
      <c r="F436" s="5">
        <v>380.7289081440216</v>
      </c>
      <c r="G436" s="5" cm="1">
        <f t="array" ref="G436">[1]!PropsSI("H","P",(E436+1)*100*1000,"T",F436+273.15,"WATER")/1000</f>
        <v>3163.390118115939</v>
      </c>
      <c r="H436" s="5" cm="1">
        <f t="array" ref="H436">[1]!PropsSI("S","P",(E436+1)*100*1000,"T",F436+273.15,"WATER")/1000</f>
        <v>6.666741338109798</v>
      </c>
      <c r="I436" s="9"/>
      <c r="J436" s="4">
        <v>65.763287082817101</v>
      </c>
      <c r="K436" s="6">
        <v>10.324630124828245</v>
      </c>
      <c r="L436" s="5">
        <v>265.08969076518565</v>
      </c>
      <c r="M436" s="5" cm="1">
        <f t="array" ref="M436">[1]!PropsSI("H","P",(K436+1)*100*1000,"T",L436+273.15,"WATER")/1000</f>
        <v>2971.8246436738746</v>
      </c>
      <c r="N436" s="5" cm="1">
        <f t="array" ref="N436">[1]!PropsSI("S","P",(K436+1)*100*1000,"T",L436+273.15,"WATER")/1000</f>
        <v>6.9252388354165966</v>
      </c>
      <c r="O436" s="5" cm="1">
        <f t="array" ref="O436">[1]!PropsSI("H","P",(K436+1)*100*1000,"S",H436*1000,"WATER")/1000</f>
        <v>2840.3212396766485</v>
      </c>
      <c r="P436" s="9"/>
      <c r="Q436" s="4">
        <f t="shared" si="56"/>
        <v>111.64093226833364</v>
      </c>
      <c r="R436" s="6">
        <v>3.1562519721481981</v>
      </c>
      <c r="S436" s="5">
        <v>191.70412497419414</v>
      </c>
      <c r="T436" s="5" cm="1">
        <f t="array" ref="T436">[1]!PropsSI("H","P",(R436+1)*100*1000,"T",S436+273.15,"WATER")/1000</f>
        <v>2842.6247642775188</v>
      </c>
      <c r="U436" s="5" cm="1">
        <f t="array" ref="U436">[1]!PropsSI("S","P",(R436+1)*100*1000,"T",S436+273.15,"WATER")/1000</f>
        <v>7.115987293432628</v>
      </c>
      <c r="V436" s="5" cm="1">
        <f t="array" ref="V436">[1]!PropsSI("H","P",(R436+1)*100*1000,"S",N436*1000,"WATER")/1000</f>
        <v>2757.7629348597798</v>
      </c>
      <c r="W436" s="9"/>
      <c r="X436" s="1">
        <f t="shared" si="57"/>
        <v>13.446810675775748</v>
      </c>
      <c r="Y436" s="1">
        <f t="shared" si="58"/>
        <v>9.5432228520064083E-2</v>
      </c>
      <c r="Z436" s="1">
        <f t="shared" si="59"/>
        <v>3.7808270936956485</v>
      </c>
      <c r="AA436" s="1">
        <f t="shared" si="60"/>
        <v>1.9564700387430609E-2</v>
      </c>
      <c r="AB436" s="1">
        <f t="shared" si="61"/>
        <v>2.3444303240452964</v>
      </c>
      <c r="AC436" s="1">
        <f t="shared" si="62"/>
        <v>12.989043974605028</v>
      </c>
      <c r="AD436" s="15">
        <f t="shared" si="63"/>
        <v>1.3934379940552475E-2</v>
      </c>
      <c r="AK436" s="1">
        <f t="shared" si="64"/>
        <v>9.5299068159364406</v>
      </c>
    </row>
    <row r="437" spans="1:37" x14ac:dyDescent="0.4">
      <c r="A437" s="1">
        <v>435</v>
      </c>
      <c r="B437" s="4">
        <v>13.002000000000001</v>
      </c>
      <c r="C437" s="8"/>
      <c r="D437" s="4">
        <v>178.98412365308445</v>
      </c>
      <c r="E437" s="4">
        <v>41.318842340974548</v>
      </c>
      <c r="F437" s="5">
        <v>380.95511369796185</v>
      </c>
      <c r="G437" s="5" cm="1">
        <f t="array" ref="G437">[1]!PropsSI("H","P",(E437+1)*100*1000,"T",F437+273.15,"WATER")/1000</f>
        <v>3164.5474435964702</v>
      </c>
      <c r="H437" s="5" cm="1">
        <f t="array" ref="H437">[1]!PropsSI("S","P",(E437+1)*100*1000,"T",F437+273.15,"WATER")/1000</f>
        <v>6.671658428395304</v>
      </c>
      <c r="I437" s="9"/>
      <c r="J437" s="4">
        <v>66.52315030194201</v>
      </c>
      <c r="K437" s="6">
        <v>10.326015101125106</v>
      </c>
      <c r="L437" s="5">
        <v>265.56303087511776</v>
      </c>
      <c r="M437" s="5" cm="1">
        <f t="array" ref="M437">[1]!PropsSI("H","P",(K437+1)*100*1000,"T",L437+273.15,"WATER")/1000</f>
        <v>2972.8675122307814</v>
      </c>
      <c r="N437" s="5" cm="1">
        <f t="array" ref="N437">[1]!PropsSI("S","P",(K437+1)*100*1000,"T",L437+273.15,"WATER")/1000</f>
        <v>6.9271211502065473</v>
      </c>
      <c r="O437" s="5" cm="1">
        <f t="array" ref="O437">[1]!PropsSI("H","P",(K437+1)*100*1000,"S",H437*1000,"WATER")/1000</f>
        <v>2842.715386249225</v>
      </c>
      <c r="P437" s="9"/>
      <c r="Q437" s="4">
        <f t="shared" si="56"/>
        <v>112.46097335114244</v>
      </c>
      <c r="R437" s="6">
        <v>3.1533812262422294</v>
      </c>
      <c r="S437" s="5">
        <v>191.88955072462886</v>
      </c>
      <c r="T437" s="5" cm="1">
        <f t="array" ref="T437">[1]!PropsSI("H","P",(R437+1)*100*1000,"T",S437+273.15,"WATER")/1000</f>
        <v>2843.0333323661816</v>
      </c>
      <c r="U437" s="5" cm="1">
        <f t="array" ref="U437">[1]!PropsSI("S","P",(R437+1)*100*1000,"T",S437+273.15,"WATER")/1000</f>
        <v>7.1171773178373066</v>
      </c>
      <c r="V437" s="5" cm="1">
        <f t="array" ref="V437">[1]!PropsSI("H","P",(R437+1)*100*1000,"S",N437*1000,"WATER")/1000</f>
        <v>2758.4339298961449</v>
      </c>
      <c r="W437" s="9"/>
      <c r="X437" s="1">
        <f t="shared" si="57"/>
        <v>13.58581743866427</v>
      </c>
      <c r="Y437" s="1">
        <f t="shared" si="58"/>
        <v>9.506688044424598E-2</v>
      </c>
      <c r="Z437" s="1">
        <f t="shared" si="59"/>
        <v>3.7663527601806113</v>
      </c>
      <c r="AA437" s="1">
        <f t="shared" si="60"/>
        <v>1.9598689565774326E-2</v>
      </c>
      <c r="AB437" s="1">
        <f t="shared" si="61"/>
        <v>2.3485032338686227</v>
      </c>
      <c r="AC437" s="1">
        <f t="shared" si="62"/>
        <v>13.104693995670544</v>
      </c>
      <c r="AD437" s="15">
        <f t="shared" si="63"/>
        <v>1.054605674678165E-2</v>
      </c>
      <c r="AK437" s="1">
        <f t="shared" si="64"/>
        <v>9.3541431002924558</v>
      </c>
    </row>
    <row r="438" spans="1:37" x14ac:dyDescent="0.4">
      <c r="A438" s="1">
        <v>436</v>
      </c>
      <c r="B438" s="4">
        <v>12.708</v>
      </c>
      <c r="C438" s="8"/>
      <c r="D438" s="4">
        <v>175.7903806449101</v>
      </c>
      <c r="E438" s="4">
        <v>41.941087774872493</v>
      </c>
      <c r="F438" s="5">
        <v>380.87035078935213</v>
      </c>
      <c r="G438" s="5" cm="1">
        <f t="array" ref="G438">[1]!PropsSI("H","P",(E438+1)*100*1000,"T",F438+273.15,"WATER")/1000</f>
        <v>3163.1219032598156</v>
      </c>
      <c r="H438" s="5" cm="1">
        <f t="array" ref="H438">[1]!PropsSI("S","P",(E438+1)*100*1000,"T",F438+273.15,"WATER")/1000</f>
        <v>6.663185526186937</v>
      </c>
      <c r="I438" s="9"/>
      <c r="J438" s="4">
        <v>63.999811726395038</v>
      </c>
      <c r="K438" s="6">
        <v>10.321705045825794</v>
      </c>
      <c r="L438" s="5">
        <v>264.9652372463936</v>
      </c>
      <c r="M438" s="5" cm="1">
        <f t="array" ref="M438">[1]!PropsSI("H","P",(K438+1)*100*1000,"T",L438+273.15,"WATER")/1000</f>
        <v>2971.5590029605387</v>
      </c>
      <c r="N438" s="5" cm="1">
        <f t="array" ref="N438">[1]!PropsSI("S","P",(K438+1)*100*1000,"T",L438+273.15,"WATER")/1000</f>
        <v>6.9248601225957591</v>
      </c>
      <c r="O438" s="5" cm="1">
        <f t="array" ref="O438">[1]!PropsSI("H","P",(K438+1)*100*1000,"S",H438*1000,"WATER")/1000</f>
        <v>2838.5575440786265</v>
      </c>
      <c r="P438" s="9"/>
      <c r="Q438" s="4">
        <f t="shared" si="56"/>
        <v>111.79056891851506</v>
      </c>
      <c r="R438" s="6">
        <v>3.1533972984116057</v>
      </c>
      <c r="S438" s="5">
        <v>191.50945514292579</v>
      </c>
      <c r="T438" s="5" cm="1">
        <f t="array" ref="T438">[1]!PropsSI("H","P",(R438+1)*100*1000,"T",S438+273.15,"WATER")/1000</f>
        <v>2842.2277005016003</v>
      </c>
      <c r="U438" s="5" cm="1">
        <f t="array" ref="U438">[1]!PropsSI("S","P",(R438+1)*100*1000,"T",S438+273.15,"WATER")/1000</f>
        <v>7.1154424718100531</v>
      </c>
      <c r="V438" s="5" cm="1">
        <f t="array" ref="V438">[1]!PropsSI("H","P",(R438+1)*100*1000,"S",N438*1000,"WATER")/1000</f>
        <v>2757.4714614730951</v>
      </c>
      <c r="W438" s="9"/>
      <c r="X438" s="1">
        <f t="shared" si="57"/>
        <v>13.37025973386392</v>
      </c>
      <c r="Y438" s="1">
        <f t="shared" si="58"/>
        <v>9.5873982800444374E-2</v>
      </c>
      <c r="Z438" s="1">
        <f t="shared" si="59"/>
        <v>3.798328482669989</v>
      </c>
      <c r="AA438" s="1">
        <f t="shared" si="60"/>
        <v>1.9567061489507109E-2</v>
      </c>
      <c r="AB438" s="1">
        <f t="shared" si="61"/>
        <v>2.3447132539750526</v>
      </c>
      <c r="AC438" s="1">
        <f t="shared" si="62"/>
        <v>12.898095129764206</v>
      </c>
      <c r="AD438" s="15">
        <f t="shared" si="63"/>
        <v>3.6136158360070302E-2</v>
      </c>
      <c r="AK438" s="1">
        <f t="shared" si="64"/>
        <v>9.0530505511123582</v>
      </c>
    </row>
    <row r="439" spans="1:37" x14ac:dyDescent="0.4">
      <c r="A439" s="1">
        <v>437</v>
      </c>
      <c r="B439" s="4">
        <v>12.331</v>
      </c>
      <c r="C439" s="8"/>
      <c r="D439" s="4">
        <v>172.75955850188438</v>
      </c>
      <c r="E439" s="4">
        <v>41.620157476444739</v>
      </c>
      <c r="F439" s="5">
        <v>379.85330397580776</v>
      </c>
      <c r="G439" s="5" cm="1">
        <f t="array" ref="G439">[1]!PropsSI("H","P",(E439+1)*100*1000,"T",F439+273.15,"WATER")/1000</f>
        <v>3161.2753359102012</v>
      </c>
      <c r="H439" s="5" cm="1">
        <f t="array" ref="H439">[1]!PropsSI("S","P",(E439+1)*100*1000,"T",F439+273.15,"WATER")/1000</f>
        <v>6.6635926552410538</v>
      </c>
      <c r="I439" s="9"/>
      <c r="J439" s="4">
        <v>61.695503305698715</v>
      </c>
      <c r="K439" s="6">
        <v>10.322104654258254</v>
      </c>
      <c r="L439" s="5">
        <v>265.44793452414842</v>
      </c>
      <c r="M439" s="5" cm="1">
        <f t="array" ref="M439">[1]!PropsSI("H","P",(K439+1)*100*1000,"T",L439+273.15,"WATER")/1000</f>
        <v>2972.6259652668455</v>
      </c>
      <c r="N439" s="5" cm="1">
        <f t="array" ref="N439">[1]!PropsSI("S","P",(K439+1)*100*1000,"T",L439+273.15,"WATER")/1000</f>
        <v>6.926826313532449</v>
      </c>
      <c r="O439" s="5" cm="1">
        <f t="array" ref="O439">[1]!PropsSI("H","P",(K439+1)*100*1000,"S",H439*1000,"WATER")/1000</f>
        <v>2838.7605372076864</v>
      </c>
      <c r="P439" s="9"/>
      <c r="Q439" s="4">
        <f t="shared" si="56"/>
        <v>111.06405519618568</v>
      </c>
      <c r="R439" s="6">
        <v>3.1534112506289498</v>
      </c>
      <c r="S439" s="5">
        <v>192.08450141985065</v>
      </c>
      <c r="T439" s="5" cm="1">
        <f t="array" ref="T439">[1]!PropsSI("H","P",(R439+1)*100*1000,"T",S439+273.15,"WATER")/1000</f>
        <v>2843.4462159723735</v>
      </c>
      <c r="U439" s="5" cm="1">
        <f t="array" ref="U439">[1]!PropsSI("S","P",(R439+1)*100*1000,"T",S439+273.15,"WATER")/1000</f>
        <v>7.118061721102503</v>
      </c>
      <c r="V439" s="5" cm="1">
        <f t="array" ref="V439">[1]!PropsSI("H","P",(R439+1)*100*1000,"S",N439*1000,"WATER")/1000</f>
        <v>2758.3096455866448</v>
      </c>
      <c r="W439" s="9"/>
      <c r="X439" s="1">
        <f t="shared" si="57"/>
        <v>13.038391330520875</v>
      </c>
      <c r="Y439" s="1">
        <f t="shared" si="58"/>
        <v>9.5268557341602819E-2</v>
      </c>
      <c r="Z439" s="1">
        <f t="shared" si="59"/>
        <v>3.7743427808426442</v>
      </c>
      <c r="AA439" s="1">
        <f t="shared" si="60"/>
        <v>1.9587971778530774E-2</v>
      </c>
      <c r="AB439" s="1">
        <f t="shared" si="61"/>
        <v>2.3472189256541922</v>
      </c>
      <c r="AC439" s="1">
        <f t="shared" si="62"/>
        <v>12.512511777741992</v>
      </c>
      <c r="AD439" s="15">
        <f t="shared" si="63"/>
        <v>3.2946525459058344E-2</v>
      </c>
      <c r="AK439" s="1">
        <f t="shared" si="64"/>
        <v>9.3202584304013723</v>
      </c>
    </row>
    <row r="440" spans="1:37" x14ac:dyDescent="0.4">
      <c r="A440" s="1">
        <v>438</v>
      </c>
      <c r="B440" s="4">
        <v>12.707000000000001</v>
      </c>
      <c r="C440" s="8"/>
      <c r="D440" s="4">
        <v>175.54486156753879</v>
      </c>
      <c r="E440" s="4">
        <v>41.824779097230788</v>
      </c>
      <c r="F440" s="5">
        <v>380.99408432161448</v>
      </c>
      <c r="G440" s="5" cm="1">
        <f t="array" ref="G440">[1]!PropsSI("H","P",(E440+1)*100*1000,"T",F440+273.15,"WATER")/1000</f>
        <v>3163.6514225779811</v>
      </c>
      <c r="H440" s="5" cm="1">
        <f t="array" ref="H440">[1]!PropsSI("S","P",(E440+1)*100*1000,"T",F440+273.15,"WATER")/1000</f>
        <v>6.665163958029944</v>
      </c>
      <c r="I440" s="9"/>
      <c r="J440" s="4">
        <v>64.475180321388677</v>
      </c>
      <c r="K440" s="6">
        <v>10.325545302779586</v>
      </c>
      <c r="L440" s="5">
        <v>265.40323053290319</v>
      </c>
      <c r="M440" s="5" cm="1">
        <f t="array" ref="M440">[1]!PropsSI("H","P",(K440+1)*100*1000,"T",L440+273.15,"WATER")/1000</f>
        <v>2972.5154927089325</v>
      </c>
      <c r="N440" s="5" cm="1">
        <f t="array" ref="N440">[1]!PropsSI("S","P",(K440+1)*100*1000,"T",L440+273.15,"WATER")/1000</f>
        <v>6.9264860569670796</v>
      </c>
      <c r="O440" s="5" cm="1">
        <f t="array" ref="O440">[1]!PropsSI("H","P",(K440+1)*100*1000,"S",H440*1000,"WATER")/1000</f>
        <v>2839.5792854439933</v>
      </c>
      <c r="P440" s="9"/>
      <c r="Q440" s="4">
        <f t="shared" si="56"/>
        <v>111.06968124615011</v>
      </c>
      <c r="R440" s="6">
        <v>3.153915076197241</v>
      </c>
      <c r="S440" s="5">
        <v>192.09321516290498</v>
      </c>
      <c r="T440" s="5" cm="1">
        <f t="array" ref="T440">[1]!PropsSI("H","P",(R440+1)*100*1000,"T",S440+273.15,"WATER")/1000</f>
        <v>2843.4619432865006</v>
      </c>
      <c r="U440" s="5" cm="1">
        <f t="array" ref="U440">[1]!PropsSI("S","P",(R440+1)*100*1000,"T",S440+273.15,"WATER")/1000</f>
        <v>7.1180408754763302</v>
      </c>
      <c r="V440" s="5" cm="1">
        <f t="array" ref="V440">[1]!PropsSI("H","P",(R440+1)*100*1000,"S",N440*1000,"WATER")/1000</f>
        <v>2758.1876534470221</v>
      </c>
      <c r="W440" s="9"/>
      <c r="X440" s="1">
        <f t="shared" si="57"/>
        <v>13.301907485410757</v>
      </c>
      <c r="Y440" s="1">
        <f t="shared" si="58"/>
        <v>9.5728583939625439E-2</v>
      </c>
      <c r="Z440" s="1">
        <f t="shared" si="59"/>
        <v>3.7925680811693461</v>
      </c>
      <c r="AA440" s="1">
        <f t="shared" si="60"/>
        <v>1.9589024666396004E-2</v>
      </c>
      <c r="AB440" s="1">
        <f t="shared" si="61"/>
        <v>2.3473450927914432</v>
      </c>
      <c r="AC440" s="1">
        <f t="shared" si="62"/>
        <v>12.840494567396853</v>
      </c>
      <c r="AD440" s="15">
        <f t="shared" si="63"/>
        <v>1.7820799524472648E-2</v>
      </c>
      <c r="AK440" s="1">
        <f t="shared" si="64"/>
        <v>8.6337282852319817</v>
      </c>
    </row>
    <row r="441" spans="1:37" x14ac:dyDescent="0.4">
      <c r="A441" s="1">
        <v>439</v>
      </c>
      <c r="B441" s="4">
        <v>11.563000000000001</v>
      </c>
      <c r="C441" s="8"/>
      <c r="D441" s="4">
        <v>165.3222845934792</v>
      </c>
      <c r="E441" s="4">
        <v>43.111346360740377</v>
      </c>
      <c r="F441" s="5">
        <v>380.39564818833367</v>
      </c>
      <c r="G441" s="5" cm="1">
        <f t="array" ref="G441">[1]!PropsSI("H","P",(E441+1)*100*1000,"T",F441+273.15,"WATER")/1000</f>
        <v>3159.6566203263587</v>
      </c>
      <c r="H441" s="5" cm="1">
        <f t="array" ref="H441">[1]!PropsSI("S","P",(E441+1)*100*1000,"T",F441+273.15,"WATER")/1000</f>
        <v>6.646312291279922</v>
      </c>
      <c r="I441" s="9"/>
      <c r="J441" s="4">
        <v>57.082904594707607</v>
      </c>
      <c r="K441" s="6">
        <v>10.322024935455415</v>
      </c>
      <c r="L441" s="5">
        <v>265.00754762442807</v>
      </c>
      <c r="M441" s="5" cm="1">
        <f t="array" ref="M441">[1]!PropsSI("H","P",(K441+1)*100*1000,"T",L441+273.15,"WATER")/1000</f>
        <v>2971.6515857766422</v>
      </c>
      <c r="N441" s="5" cm="1">
        <f t="array" ref="N441">[1]!PropsSI("S","P",(K441+1)*100*1000,"T",L441+273.15,"WATER")/1000</f>
        <v>6.9250196012171745</v>
      </c>
      <c r="O441" s="5" cm="1">
        <f t="array" ref="O441">[1]!PropsSI("H","P",(K441+1)*100*1000,"S",H441*1000,"WATER")/1000</f>
        <v>2830.4836716727959</v>
      </c>
      <c r="P441" s="9"/>
      <c r="Q441" s="4">
        <f t="shared" si="56"/>
        <v>108.2393799987716</v>
      </c>
      <c r="R441" s="6">
        <v>3.1477889223892781</v>
      </c>
      <c r="S441" s="5">
        <v>192.08194488703811</v>
      </c>
      <c r="T441" s="5" cm="1">
        <f t="array" ref="T441">[1]!PropsSI("H","P",(R441+1)*100*1000,"T",S441+273.15,"WATER")/1000</f>
        <v>2843.4712973307669</v>
      </c>
      <c r="U441" s="5" cm="1">
        <f t="array" ref="U441">[1]!PropsSI("S","P",(R441+1)*100*1000,"T",S441+273.15,"WATER")/1000</f>
        <v>7.1187259526416939</v>
      </c>
      <c r="V441" s="5" cm="1">
        <f t="array" ref="V441">[1]!PropsSI("H","P",(R441+1)*100*1000,"S",N441*1000,"WATER")/1000</f>
        <v>2757.2833878892857</v>
      </c>
      <c r="W441" s="9"/>
      <c r="X441" s="1">
        <f t="shared" si="57"/>
        <v>12.48766021563344</v>
      </c>
      <c r="Y441" s="1">
        <f t="shared" si="58"/>
        <v>9.7235327061790111E-2</v>
      </c>
      <c r="Z441" s="1">
        <f t="shared" si="59"/>
        <v>3.8522621206763668</v>
      </c>
      <c r="AA441" s="1">
        <f t="shared" si="60"/>
        <v>1.9592713438094499E-2</v>
      </c>
      <c r="AB441" s="1">
        <f t="shared" si="61"/>
        <v>2.3477871168478908</v>
      </c>
      <c r="AC441" s="1">
        <f t="shared" si="62"/>
        <v>11.995820330557986</v>
      </c>
      <c r="AD441" s="15">
        <f t="shared" si="63"/>
        <v>0.18733343854432413</v>
      </c>
      <c r="AK441" s="1">
        <f t="shared" si="64"/>
        <v>9.2165683366645421</v>
      </c>
    </row>
    <row r="442" spans="1:37" x14ac:dyDescent="0.4">
      <c r="A442" s="1">
        <v>440</v>
      </c>
      <c r="B442" s="4">
        <v>12.353</v>
      </c>
      <c r="C442" s="8"/>
      <c r="D442" s="4">
        <v>174.31066722518227</v>
      </c>
      <c r="E442" s="4">
        <v>42.099240233171912</v>
      </c>
      <c r="F442" s="5">
        <v>378.85177520363754</v>
      </c>
      <c r="G442" s="5" cm="1">
        <f t="array" ref="G442">[1]!PropsSI("H","P",(E442+1)*100*1000,"T",F442+273.15,"WATER")/1000</f>
        <v>3157.8836875857828</v>
      </c>
      <c r="H442" s="5" cm="1">
        <f t="array" ref="H442">[1]!PropsSI("S","P",(E442+1)*100*1000,"T",F442+273.15,"WATER")/1000</f>
        <v>6.6535807251561128</v>
      </c>
      <c r="I442" s="9"/>
      <c r="J442" s="4">
        <v>63.299115022226971</v>
      </c>
      <c r="K442" s="6">
        <v>10.322978875870167</v>
      </c>
      <c r="L442" s="5">
        <v>263.15136653014827</v>
      </c>
      <c r="M442" s="5" cm="1">
        <f t="array" ref="M442">[1]!PropsSI("H","P",(K442+1)*100*1000,"T",L442+273.15,"WATER")/1000</f>
        <v>2967.5359220693476</v>
      </c>
      <c r="N442" s="5" cm="1">
        <f t="array" ref="N442">[1]!PropsSI("S","P",(K442+1)*100*1000,"T",L442+273.15,"WATER")/1000</f>
        <v>6.9173212279360943</v>
      </c>
      <c r="O442" s="5" cm="1">
        <f t="array" ref="O442">[1]!PropsSI("H","P",(K442+1)*100*1000,"S",H442*1000,"WATER")/1000</f>
        <v>2833.9748703485848</v>
      </c>
      <c r="P442" s="9"/>
      <c r="Q442" s="4">
        <f t="shared" si="56"/>
        <v>111.0115522029553</v>
      </c>
      <c r="R442" s="6">
        <v>3.154267589944308</v>
      </c>
      <c r="S442" s="5">
        <v>189.8060316266168</v>
      </c>
      <c r="T442" s="5" cm="1">
        <f t="array" ref="T442">[1]!PropsSI("H","P",(R442+1)*100*1000,"T",S442+273.15,"WATER")/1000</f>
        <v>2838.6090144211666</v>
      </c>
      <c r="U442" s="5" cm="1">
        <f t="array" ref="U442">[1]!PropsSI("S","P",(R442+1)*100*1000,"T",S442+273.15,"WATER")/1000</f>
        <v>7.107545967787356</v>
      </c>
      <c r="V442" s="5" cm="1">
        <f t="array" ref="V442">[1]!PropsSI("H","P",(R442+1)*100*1000,"S",N442*1000,"WATER")/1000</f>
        <v>2754.3063209628554</v>
      </c>
      <c r="W442" s="9"/>
      <c r="X442" s="1">
        <f t="shared" si="57"/>
        <v>13.192228375206666</v>
      </c>
      <c r="Y442" s="1">
        <f t="shared" si="58"/>
        <v>9.5680340414010689E-2</v>
      </c>
      <c r="Z442" s="1">
        <f t="shared" si="59"/>
        <v>3.790656772677778</v>
      </c>
      <c r="AA442" s="1">
        <f t="shared" si="60"/>
        <v>1.9488645880420558E-2</v>
      </c>
      <c r="AB442" s="1">
        <f t="shared" si="61"/>
        <v>2.3353167424936347</v>
      </c>
      <c r="AC442" s="1">
        <f t="shared" si="62"/>
        <v>12.715595292246579</v>
      </c>
      <c r="AD442" s="15">
        <f t="shared" si="63"/>
        <v>0.13147534595938248</v>
      </c>
      <c r="AK442" s="1">
        <f t="shared" si="64"/>
        <v>8.6294352620006123</v>
      </c>
    </row>
    <row r="443" spans="1:37" x14ac:dyDescent="0.4">
      <c r="A443" s="1">
        <v>441</v>
      </c>
      <c r="B443" s="4">
        <v>11.791</v>
      </c>
      <c r="C443" s="8"/>
      <c r="D443" s="4">
        <v>167.46884608957217</v>
      </c>
      <c r="E443" s="4">
        <v>41.772611986135985</v>
      </c>
      <c r="F443" s="5">
        <v>378.79306582458128</v>
      </c>
      <c r="G443" s="5" cm="1">
        <f t="array" ref="G443">[1]!PropsSI("H","P",(E443+1)*100*1000,"T",F443+273.15,"WATER")/1000</f>
        <v>3158.3888482351344</v>
      </c>
      <c r="H443" s="5" cm="1">
        <f t="array" ref="H443">[1]!PropsSI("S","P",(E443+1)*100*1000,"T",F443+273.15,"WATER")/1000</f>
        <v>6.6576305368279076</v>
      </c>
      <c r="I443" s="9"/>
      <c r="J443" s="4">
        <v>59.906664431488508</v>
      </c>
      <c r="K443" s="6">
        <v>10.323025820112498</v>
      </c>
      <c r="L443" s="5">
        <v>265.56680412546973</v>
      </c>
      <c r="M443" s="5" cm="1">
        <f t="array" ref="M443">[1]!PropsSI("H","P",(K443+1)*100*1000,"T",L443+273.15,"WATER")/1000</f>
        <v>2972.8858865285356</v>
      </c>
      <c r="N443" s="5" cm="1">
        <f t="array" ref="N443">[1]!PropsSI("S","P",(K443+1)*100*1000,"T",L443+273.15,"WATER")/1000</f>
        <v>6.9272726637164741</v>
      </c>
      <c r="O443" s="5" cm="1">
        <f t="array" ref="O443">[1]!PropsSI("H","P",(K443+1)*100*1000,"S",H443*1000,"WATER")/1000</f>
        <v>2835.9156877242713</v>
      </c>
      <c r="P443" s="9"/>
      <c r="Q443" s="4">
        <f t="shared" si="56"/>
        <v>107.56218165808366</v>
      </c>
      <c r="R443" s="6">
        <v>3.1476731372624913</v>
      </c>
      <c r="S443" s="5">
        <v>192.93754135005878</v>
      </c>
      <c r="T443" s="5" cm="1">
        <f t="array" ref="T443">[1]!PropsSI("H","P",(R443+1)*100*1000,"T",S443+273.15,"WATER")/1000</f>
        <v>2845.2835324340695</v>
      </c>
      <c r="U443" s="5" cm="1">
        <f t="array" ref="U443">[1]!PropsSI("S","P",(R443+1)*100*1000,"T",S443+273.15,"WATER")/1000</f>
        <v>7.1226302913465886</v>
      </c>
      <c r="V443" s="5" cm="1">
        <f t="array" ref="V443">[1]!PropsSI("H","P",(R443+1)*100*1000,"S",N443*1000,"WATER")/1000</f>
        <v>2758.2376681742089</v>
      </c>
      <c r="W443" s="9"/>
      <c r="X443" s="1">
        <f t="shared" si="57"/>
        <v>12.441987370641746</v>
      </c>
      <c r="Y443" s="1">
        <f t="shared" si="58"/>
        <v>9.5256257718562512E-2</v>
      </c>
      <c r="Z443" s="1">
        <f t="shared" si="59"/>
        <v>3.7738554952709444</v>
      </c>
      <c r="AA443" s="1">
        <f t="shared" si="60"/>
        <v>1.9618307262515983E-2</v>
      </c>
      <c r="AB443" s="1">
        <f t="shared" si="61"/>
        <v>2.3508540147248738</v>
      </c>
      <c r="AC443" s="1">
        <f t="shared" si="62"/>
        <v>11.937933982537594</v>
      </c>
      <c r="AD443" s="15">
        <f t="shared" si="63"/>
        <v>2.1589595224357765E-2</v>
      </c>
      <c r="AK443" s="1">
        <f t="shared" si="64"/>
        <v>8.2733735841225595</v>
      </c>
    </row>
    <row r="444" spans="1:37" x14ac:dyDescent="0.4">
      <c r="A444" s="1">
        <v>442</v>
      </c>
      <c r="B444" s="4">
        <v>11.205</v>
      </c>
      <c r="C444" s="8"/>
      <c r="D444" s="4">
        <v>161.82401495664038</v>
      </c>
      <c r="E444" s="4">
        <v>42.439998980531954</v>
      </c>
      <c r="F444" s="5">
        <v>380.30473051844746</v>
      </c>
      <c r="G444" s="5" cm="1">
        <f t="array" ref="G444">[1]!PropsSI("H","P",(E444+1)*100*1000,"T",F444+273.15,"WATER")/1000</f>
        <v>3160.7599750210666</v>
      </c>
      <c r="H444" s="5" cm="1">
        <f t="array" ref="H444">[1]!PropsSI("S","P",(E444+1)*100*1000,"T",F444+273.15,"WATER")/1000</f>
        <v>6.6545977995984407</v>
      </c>
      <c r="I444" s="9"/>
      <c r="J444" s="4">
        <v>55.144205819967596</v>
      </c>
      <c r="K444" s="6">
        <v>10.328019541422526</v>
      </c>
      <c r="L444" s="5">
        <v>267.30281684168187</v>
      </c>
      <c r="M444" s="5" cm="1">
        <f t="array" ref="M444">[1]!PropsSI("H","P",(K444+1)*100*1000,"T",L444+273.15,"WATER")/1000</f>
        <v>2976.7072872242543</v>
      </c>
      <c r="N444" s="5" cm="1">
        <f t="array" ref="N444">[1]!PropsSI("S","P",(K444+1)*100*1000,"T",L444+273.15,"WATER")/1000</f>
        <v>6.9341586224067475</v>
      </c>
      <c r="O444" s="5" cm="1">
        <f t="array" ref="O444">[1]!PropsSI("H","P",(K444+1)*100*1000,"S",H444*1000,"WATER")/1000</f>
        <v>2834.5541020506057</v>
      </c>
      <c r="P444" s="9"/>
      <c r="Q444" s="4">
        <f t="shared" si="56"/>
        <v>106.67980913667279</v>
      </c>
      <c r="R444" s="6">
        <v>3.1461673240446104</v>
      </c>
      <c r="S444" s="5">
        <v>194.58838557946234</v>
      </c>
      <c r="T444" s="5" cm="1">
        <f t="array" ref="T444">[1]!PropsSI("H","P",(R444+1)*100*1000,"T",S444+273.15,"WATER")/1000</f>
        <v>2848.7828084328266</v>
      </c>
      <c r="U444" s="5" cm="1">
        <f t="array" ref="U444">[1]!PropsSI("S","P",(R444+1)*100*1000,"T",S444+273.15,"WATER")/1000</f>
        <v>7.1302884675847977</v>
      </c>
      <c r="V444" s="5" cm="1">
        <f t="array" ref="V444">[1]!PropsSI("H","P",(R444+1)*100*1000,"S",N444*1000,"WATER")/1000</f>
        <v>2761.1071731087691</v>
      </c>
      <c r="W444" s="9"/>
      <c r="X444" s="1">
        <f t="shared" si="57"/>
        <v>12.064195523394183</v>
      </c>
      <c r="Y444" s="1">
        <f t="shared" si="58"/>
        <v>9.635887419516305E-2</v>
      </c>
      <c r="Z444" s="1">
        <f t="shared" si="59"/>
        <v>3.817538874705074</v>
      </c>
      <c r="AA444" s="1">
        <f t="shared" si="60"/>
        <v>1.9705310377831974E-2</v>
      </c>
      <c r="AB444" s="1">
        <f t="shared" si="61"/>
        <v>2.3612795636877535</v>
      </c>
      <c r="AC444" s="1">
        <f t="shared" si="62"/>
        <v>11.51652021065628</v>
      </c>
      <c r="AD444" s="15">
        <f t="shared" si="63"/>
        <v>9.704484164733293E-2</v>
      </c>
      <c r="AK444" s="1">
        <f t="shared" si="64"/>
        <v>8.0780841110499271</v>
      </c>
    </row>
    <row r="445" spans="1:37" x14ac:dyDescent="0.4">
      <c r="A445" s="1">
        <v>443</v>
      </c>
      <c r="B445" s="4">
        <v>10.743</v>
      </c>
      <c r="C445" s="8"/>
      <c r="D445" s="4">
        <v>159.10743043757807</v>
      </c>
      <c r="E445" s="4">
        <v>42.486754856446396</v>
      </c>
      <c r="F445" s="5">
        <v>381.32048354810451</v>
      </c>
      <c r="G445" s="5" cm="1">
        <f t="array" ref="G445">[1]!PropsSI("H","P",(E445+1)*100*1000,"T",F445+273.15,"WATER")/1000</f>
        <v>3163.1492144030585</v>
      </c>
      <c r="H445" s="5" cm="1">
        <f t="array" ref="H445">[1]!PropsSI("S","P",(E445+1)*100*1000,"T",F445+273.15,"WATER")/1000</f>
        <v>6.657788175255912</v>
      </c>
      <c r="I445" s="9"/>
      <c r="J445" s="4">
        <v>50.29127930208616</v>
      </c>
      <c r="K445" s="6">
        <v>10.321650408673031</v>
      </c>
      <c r="L445" s="5">
        <v>268.95372036452943</v>
      </c>
      <c r="M445" s="5" cm="1">
        <f t="array" ref="M445">[1]!PropsSI("H","P",(K445+1)*100*1000,"T",L445+273.15,"WATER")/1000</f>
        <v>2980.3726921513903</v>
      </c>
      <c r="N445" s="5" cm="1">
        <f t="array" ref="N445">[1]!PropsSI("S","P",(K445+1)*100*1000,"T",L445+273.15,"WATER")/1000</f>
        <v>6.941180717746243</v>
      </c>
      <c r="O445" s="5" cm="1">
        <f t="array" ref="O445">[1]!PropsSI("H","P",(K445+1)*100*1000,"S",H445*1000,"WATER")/1000</f>
        <v>2835.9660236339032</v>
      </c>
      <c r="P445" s="9"/>
      <c r="Q445" s="4">
        <f t="shared" si="56"/>
        <v>108.81615113549191</v>
      </c>
      <c r="R445" s="6">
        <v>3.136412544796471</v>
      </c>
      <c r="S445" s="5">
        <v>195.29599271329528</v>
      </c>
      <c r="T445" s="5" cm="1">
        <f t="array" ref="T445">[1]!PropsSI("H","P",(R445+1)*100*1000,"T",S445+273.15,"WATER")/1000</f>
        <v>2850.328965175825</v>
      </c>
      <c r="U445" s="5" cm="1">
        <f t="array" ref="U445">[1]!PropsSI("S","P",(R445+1)*100*1000,"T",S445+273.15,"WATER")/1000</f>
        <v>7.1346536083016394</v>
      </c>
      <c r="V445" s="5" cm="1">
        <f t="array" ref="V445">[1]!PropsSI("H","P",(R445+1)*100*1000,"S",N445*1000,"WATER")/1000</f>
        <v>2763.6630808189898</v>
      </c>
      <c r="W445" s="9"/>
      <c r="X445" s="1">
        <f t="shared" si="57"/>
        <v>12.008877957937639</v>
      </c>
      <c r="Y445" s="1">
        <f t="shared" si="58"/>
        <v>9.6647566860183276E-2</v>
      </c>
      <c r="Z445" s="1">
        <f t="shared" si="59"/>
        <v>3.8289762797262736</v>
      </c>
      <c r="AA445" s="1">
        <f t="shared" si="60"/>
        <v>1.9806718240168258E-2</v>
      </c>
      <c r="AB445" s="1">
        <f t="shared" si="61"/>
        <v>2.3734312277996419</v>
      </c>
      <c r="AC445" s="1">
        <f t="shared" si="62"/>
        <v>11.330229359162125</v>
      </c>
      <c r="AD445" s="15">
        <f t="shared" si="63"/>
        <v>0.34483832026195965</v>
      </c>
      <c r="AK445" s="1">
        <f t="shared" si="64"/>
        <v>8.4403337127115403</v>
      </c>
    </row>
    <row r="446" spans="1:37" x14ac:dyDescent="0.4">
      <c r="A446" s="1">
        <v>444</v>
      </c>
      <c r="B446" s="4">
        <v>11.625999999999999</v>
      </c>
      <c r="C446" s="8"/>
      <c r="D446" s="4">
        <v>164.60004075417964</v>
      </c>
      <c r="E446" s="4">
        <v>41.763219610394842</v>
      </c>
      <c r="F446" s="5">
        <v>381.39448566776133</v>
      </c>
      <c r="G446" s="5" cm="1">
        <f t="array" ref="G446">[1]!PropsSI("H","P",(E446+1)*100*1000,"T",F446+273.15,"WATER")/1000</f>
        <v>3164.7466061792948</v>
      </c>
      <c r="H446" s="5" cm="1">
        <f t="array" ref="H446">[1]!PropsSI("S","P",(E446+1)*100*1000,"T",F446+273.15,"WATER")/1000</f>
        <v>6.667457782968806</v>
      </c>
      <c r="I446" s="9"/>
      <c r="J446" s="4">
        <v>56.866166551228275</v>
      </c>
      <c r="K446" s="6">
        <v>10.328605882839771</v>
      </c>
      <c r="L446" s="5">
        <v>268.86146553582682</v>
      </c>
      <c r="M446" s="5" cm="1">
        <f t="array" ref="M446">[1]!PropsSI("H","P",(K446+1)*100*1000,"T",L446+273.15,"WATER")/1000</f>
        <v>2980.146400574607</v>
      </c>
      <c r="N446" s="5" cm="1">
        <f t="array" ref="N446">[1]!PropsSI("S","P",(K446+1)*100*1000,"T",L446+273.15,"WATER")/1000</f>
        <v>6.940489820814717</v>
      </c>
      <c r="O446" s="5" cm="1">
        <f t="array" ref="O446">[1]!PropsSI("H","P",(K446+1)*100*1000,"S",H446*1000,"WATER")/1000</f>
        <v>2840.7393695121436</v>
      </c>
      <c r="P446" s="9"/>
      <c r="Q446" s="4">
        <f t="shared" si="56"/>
        <v>107.73387420295137</v>
      </c>
      <c r="R446" s="6">
        <v>3.1431095615154683</v>
      </c>
      <c r="S446" s="5">
        <v>195.95069945119485</v>
      </c>
      <c r="T446" s="5" cm="1">
        <f t="array" ref="T446">[1]!PropsSI("H","P",(R446+1)*100*1000,"T",S446+273.15,"WATER")/1000</f>
        <v>2851.6758377467149</v>
      </c>
      <c r="U446" s="5" cm="1">
        <f t="array" ref="U446">[1]!PropsSI("S","P",(R446+1)*100*1000,"T",S446+273.15,"WATER")/1000</f>
        <v>7.1367972813410763</v>
      </c>
      <c r="V446" s="5" cm="1">
        <f t="array" ref="V446">[1]!PropsSI("H","P",(R446+1)*100*1000,"S",N446*1000,"WATER")/1000</f>
        <v>2763.6758650167076</v>
      </c>
      <c r="W446" s="9"/>
      <c r="X446" s="1">
        <f t="shared" si="57"/>
        <v>12.284953561178899</v>
      </c>
      <c r="Y446" s="1">
        <f t="shared" si="58"/>
        <v>9.5709412807413213E-2</v>
      </c>
      <c r="Z446" s="1">
        <f t="shared" si="59"/>
        <v>3.7918085606466789</v>
      </c>
      <c r="AA446" s="1">
        <f t="shared" si="60"/>
        <v>1.9784866753874357E-2</v>
      </c>
      <c r="AB446" s="1">
        <f t="shared" si="61"/>
        <v>2.3708127728231578</v>
      </c>
      <c r="AC446" s="1">
        <f t="shared" si="62"/>
        <v>11.722652261173037</v>
      </c>
      <c r="AD446" s="15">
        <f t="shared" si="63"/>
        <v>9.3416595898610719E-3</v>
      </c>
      <c r="AK446" s="1">
        <f t="shared" si="64"/>
        <v>8.2822452372908408</v>
      </c>
    </row>
    <row r="447" spans="1:37" x14ac:dyDescent="0.4">
      <c r="A447" s="1">
        <v>445</v>
      </c>
      <c r="B447" s="4">
        <v>11.077999999999999</v>
      </c>
      <c r="C447" s="8"/>
      <c r="D447" s="4">
        <v>162.00573708482986</v>
      </c>
      <c r="E447" s="4">
        <v>42.303219927815817</v>
      </c>
      <c r="F447" s="5">
        <v>380.91154985996548</v>
      </c>
      <c r="G447" s="5" cm="1">
        <f t="array" ref="G447">[1]!PropsSI("H","P",(E447+1)*100*1000,"T",F447+273.15,"WATER")/1000</f>
        <v>3162.5112755413334</v>
      </c>
      <c r="H447" s="5" cm="1">
        <f t="array" ref="H447">[1]!PropsSI("S","P",(E447+1)*100*1000,"T",F447+273.15,"WATER")/1000</f>
        <v>6.6586343439931053</v>
      </c>
      <c r="I447" s="9"/>
      <c r="J447" s="4">
        <v>53.028242070681188</v>
      </c>
      <c r="K447" s="6">
        <v>10.330494261194447</v>
      </c>
      <c r="L447" s="5">
        <v>268.10373198418529</v>
      </c>
      <c r="M447" s="5" cm="1">
        <f t="array" ref="M447">[1]!PropsSI("H","P",(K447+1)*100*1000,"T",L447+273.15,"WATER")/1000</f>
        <v>2978.4678991105675</v>
      </c>
      <c r="N447" s="5" cm="1">
        <f t="array" ref="N447">[1]!PropsSI("S","P",(K447+1)*100*1000,"T",L447+273.15,"WATER")/1000</f>
        <v>6.937316657557588</v>
      </c>
      <c r="O447" s="5" cm="1">
        <f t="array" ref="O447">[1]!PropsSI("H","P",(K447+1)*100*1000,"S",H447*1000,"WATER")/1000</f>
        <v>2836.5341071723433</v>
      </c>
      <c r="P447" s="9"/>
      <c r="Q447" s="4">
        <f t="shared" si="56"/>
        <v>108.97749501414867</v>
      </c>
      <c r="R447" s="6">
        <v>3.1391633755117021</v>
      </c>
      <c r="S447" s="5">
        <v>194.48932875566703</v>
      </c>
      <c r="T447" s="5" cm="1">
        <f t="array" ref="T447">[1]!PropsSI("H","P",(R447+1)*100*1000,"T",S447+273.15,"WATER")/1000</f>
        <v>2848.610616825064</v>
      </c>
      <c r="U447" s="5" cm="1">
        <f t="array" ref="U447">[1]!PropsSI("S","P",(R447+1)*100*1000,"T",S447+273.15,"WATER")/1000</f>
        <v>7.1306825083308887</v>
      </c>
      <c r="V447" s="5" cm="1">
        <f t="array" ref="V447">[1]!PropsSI("H","P",(R447+1)*100*1000,"S",N447*1000,"WATER")/1000</f>
        <v>2762.1355500012551</v>
      </c>
      <c r="W447" s="9"/>
      <c r="X447" s="1">
        <f t="shared" si="57"/>
        <v>12.213223385296217</v>
      </c>
      <c r="Y447" s="1">
        <f t="shared" si="58"/>
        <v>9.6291316496951482E-2</v>
      </c>
      <c r="Z447" s="1">
        <f t="shared" si="59"/>
        <v>3.8148623787272786</v>
      </c>
      <c r="AA447" s="1">
        <f t="shared" si="60"/>
        <v>1.9772236535302006E-2</v>
      </c>
      <c r="AB447" s="1">
        <f t="shared" si="61"/>
        <v>2.369299298717551</v>
      </c>
      <c r="AC447" s="1">
        <f t="shared" si="62"/>
        <v>11.570312834956876</v>
      </c>
      <c r="AD447" s="15">
        <f t="shared" si="63"/>
        <v>0.24237192746327726</v>
      </c>
      <c r="AK447" s="1">
        <f t="shared" si="64"/>
        <v>8.5931528909126325</v>
      </c>
    </row>
    <row r="448" spans="1:37" x14ac:dyDescent="0.4">
      <c r="A448" s="1">
        <v>446</v>
      </c>
      <c r="B448" s="4">
        <v>11.705</v>
      </c>
      <c r="C448" s="8"/>
      <c r="D448" s="4">
        <v>166.27868108341701</v>
      </c>
      <c r="E448" s="4">
        <v>42.049988590252646</v>
      </c>
      <c r="F448" s="5">
        <v>380.52792999980977</v>
      </c>
      <c r="G448" s="5" cm="1">
        <f t="array" ref="G448">[1]!PropsSI("H","P",(E448+1)*100*1000,"T",F448+273.15,"WATER")/1000</f>
        <v>3162.0731869643482</v>
      </c>
      <c r="H448" s="5" cm="1">
        <f t="array" ref="H448">[1]!PropsSI("S","P",(E448+1)*100*1000,"T",F448+273.15,"WATER")/1000</f>
        <v>6.6604903910930169</v>
      </c>
      <c r="I448" s="9"/>
      <c r="J448" s="4">
        <v>57.569545013984929</v>
      </c>
      <c r="K448" s="6">
        <v>10.328060351659381</v>
      </c>
      <c r="L448" s="5">
        <v>266.99543237182695</v>
      </c>
      <c r="M448" s="5" cm="1">
        <f t="array" ref="M448">[1]!PropsSI("H","P",(K448+1)*100*1000,"T",L448+273.15,"WATER")/1000</f>
        <v>2976.0279873890272</v>
      </c>
      <c r="N448" s="5" cm="1">
        <f t="array" ref="N448">[1]!PropsSI("S","P",(K448+1)*100*1000,"T",L448+273.15,"WATER")/1000</f>
        <v>6.9328997530716219</v>
      </c>
      <c r="O448" s="5" cm="1">
        <f t="array" ref="O448">[1]!PropsSI("H","P",(K448+1)*100*1000,"S",H448*1000,"WATER")/1000</f>
        <v>2837.3800522774186</v>
      </c>
      <c r="P448" s="9"/>
      <c r="Q448" s="4">
        <f t="shared" si="56"/>
        <v>108.70913606943208</v>
      </c>
      <c r="R448" s="6">
        <v>3.1369412160830255</v>
      </c>
      <c r="S448" s="5">
        <v>193.78054779583829</v>
      </c>
      <c r="T448" s="5" cm="1">
        <f t="array" ref="T448">[1]!PropsSI("H","P",(R448+1)*100*1000,"T",S448+273.15,"WATER")/1000</f>
        <v>2847.1243249125241</v>
      </c>
      <c r="U448" s="5" cm="1">
        <f t="array" ref="U448">[1]!PropsSI("S","P",(R448+1)*100*1000,"T",S448+273.15,"WATER")/1000</f>
        <v>7.1277438948380993</v>
      </c>
      <c r="V448" s="5" cm="1">
        <f t="array" ref="V448">[1]!PropsSI("H","P",(R448+1)*100*1000,"S",N448*1000,"WATER")/1000</f>
        <v>2760.1457798282977</v>
      </c>
      <c r="W448" s="9"/>
      <c r="X448" s="1">
        <f t="shared" si="57"/>
        <v>12.485654497581054</v>
      </c>
      <c r="Y448" s="1">
        <f t="shared" si="58"/>
        <v>9.5912022160815416E-2</v>
      </c>
      <c r="Z448" s="1">
        <f t="shared" si="59"/>
        <v>3.7998355232845493</v>
      </c>
      <c r="AA448" s="1">
        <f t="shared" si="60"/>
        <v>1.9731093672125253E-2</v>
      </c>
      <c r="AB448" s="1">
        <f t="shared" si="61"/>
        <v>2.3643691656646779</v>
      </c>
      <c r="AC448" s="1">
        <f t="shared" si="62"/>
        <v>11.928870002796398</v>
      </c>
      <c r="AD448" s="15">
        <f t="shared" si="63"/>
        <v>5.0117778152059055E-2</v>
      </c>
      <c r="AK448" s="1">
        <f t="shared" si="64"/>
        <v>7.5610477544982952</v>
      </c>
    </row>
    <row r="449" spans="1:37" x14ac:dyDescent="0.4">
      <c r="A449" s="1">
        <v>447</v>
      </c>
      <c r="B449" s="4">
        <v>9.9600000000000009</v>
      </c>
      <c r="C449" s="8"/>
      <c r="D449" s="4">
        <v>151.44102683708249</v>
      </c>
      <c r="E449" s="4">
        <v>43.577338561396537</v>
      </c>
      <c r="F449" s="5">
        <v>381.67968025949949</v>
      </c>
      <c r="G449" s="5" cm="1">
        <f t="array" ref="G449">[1]!PropsSI("H","P",(E449+1)*100*1000,"T",F449+273.15,"WATER")/1000</f>
        <v>3161.886357635643</v>
      </c>
      <c r="H449" s="5" cm="1">
        <f t="array" ref="H449">[1]!PropsSI("S","P",(E449+1)*100*1000,"T",F449+273.15,"WATER")/1000</f>
        <v>6.6452034237845758</v>
      </c>
      <c r="I449" s="9"/>
      <c r="J449" s="4">
        <v>45.170748556024684</v>
      </c>
      <c r="K449" s="6">
        <v>10.332047172663517</v>
      </c>
      <c r="L449" s="5">
        <v>269.77410522222431</v>
      </c>
      <c r="M449" s="5" cm="1">
        <f t="array" ref="M449">[1]!PropsSI("H","P",(K449+1)*100*1000,"T",L449+273.15,"WATER")/1000</f>
        <v>2982.147930838812</v>
      </c>
      <c r="N449" s="5" cm="1">
        <f t="array" ref="N449">[1]!PropsSI("S","P",(K449+1)*100*1000,"T",L449+273.15,"WATER")/1000</f>
        <v>6.9440442648516099</v>
      </c>
      <c r="O449" s="5" cm="1">
        <f t="array" ref="O449">[1]!PropsSI("H","P",(K449+1)*100*1000,"S",H449*1000,"WATER")/1000</f>
        <v>2830.1372552778412</v>
      </c>
      <c r="P449" s="9"/>
      <c r="Q449" s="4">
        <f t="shared" si="56"/>
        <v>106.27027828105781</v>
      </c>
      <c r="R449" s="6">
        <v>3.1338060985368625</v>
      </c>
      <c r="S449" s="5">
        <v>196.49803676239895</v>
      </c>
      <c r="T449" s="5" cm="1">
        <f t="array" ref="T449">[1]!PropsSI("H","P",(R449+1)*100*1000,"T",S449+273.15,"WATER")/1000</f>
        <v>2852.8791136039376</v>
      </c>
      <c r="U449" s="5" cm="1">
        <f t="array" ref="U449">[1]!PropsSI("S","P",(R449+1)*100*1000,"T",S449+273.15,"WATER")/1000</f>
        <v>7.1403747511720992</v>
      </c>
      <c r="V449" s="5" cm="1">
        <f t="array" ref="V449">[1]!PropsSI("H","P",(R449+1)*100*1000,"S",N449*1000,"WATER")/1000</f>
        <v>2764.7702926437605</v>
      </c>
      <c r="W449" s="9"/>
      <c r="X449" s="1">
        <f t="shared" si="57"/>
        <v>11.377001415779768</v>
      </c>
      <c r="Y449" s="1">
        <f t="shared" si="58"/>
        <v>9.7996304380909838E-2</v>
      </c>
      <c r="Z449" s="1">
        <f t="shared" si="59"/>
        <v>3.8824104647990327</v>
      </c>
      <c r="AA449" s="1">
        <f t="shared" si="60"/>
        <v>1.9867775785056017E-2</v>
      </c>
      <c r="AB449" s="1">
        <f t="shared" si="61"/>
        <v>2.3807477293004049</v>
      </c>
      <c r="AC449" s="1">
        <f t="shared" si="62"/>
        <v>10.688856829088399</v>
      </c>
      <c r="AD449" s="15">
        <f t="shared" si="63"/>
        <v>0.53123227730879474</v>
      </c>
      <c r="AK449" s="1">
        <f t="shared" si="64"/>
        <v>7.0227045658594029</v>
      </c>
    </row>
    <row r="450" spans="1:37" x14ac:dyDescent="0.4">
      <c r="A450" s="1">
        <v>448</v>
      </c>
      <c r="B450" s="4">
        <v>9.202</v>
      </c>
      <c r="C450" s="8"/>
      <c r="D450" s="4">
        <v>144.75091090049344</v>
      </c>
      <c r="E450" s="4">
        <v>43.918698113027283</v>
      </c>
      <c r="F450" s="5">
        <v>380.23525432057966</v>
      </c>
      <c r="G450" s="5" cm="1">
        <f t="array" ref="G450">[1]!PropsSI("H","P",(E450+1)*100*1000,"T",F450+273.15,"WATER")/1000</f>
        <v>3157.6630819169313</v>
      </c>
      <c r="H450" s="5" cm="1">
        <f t="array" ref="H450">[1]!PropsSI("S","P",(E450+1)*100*1000,"T",F450+273.15,"WATER")/1000</f>
        <v>6.6354701270239298</v>
      </c>
      <c r="I450" s="9"/>
      <c r="J450" s="4">
        <v>40.947363619119955</v>
      </c>
      <c r="K450" s="6">
        <v>10.325456940353952</v>
      </c>
      <c r="L450" s="5">
        <v>270.15378863702847</v>
      </c>
      <c r="M450" s="5" cm="1">
        <f t="array" ref="M450">[1]!PropsSI("H","P",(K450+1)*100*1000,"T",L450+273.15,"WATER")/1000</f>
        <v>2983.006243629583</v>
      </c>
      <c r="N450" s="5" cm="1">
        <f t="array" ref="N450">[1]!PropsSI("S","P",(K450+1)*100*1000,"T",L450+273.15,"WATER")/1000</f>
        <v>6.9458836819176195</v>
      </c>
      <c r="O450" s="5" cm="1">
        <f t="array" ref="O450">[1]!PropsSI("H","P",(K450+1)*100*1000,"S",H450*1000,"WATER")/1000</f>
        <v>2825.3830444026135</v>
      </c>
      <c r="P450" s="9"/>
      <c r="Q450" s="4">
        <f t="shared" si="56"/>
        <v>103.80354728137348</v>
      </c>
      <c r="R450" s="6">
        <v>3.1287723350872323</v>
      </c>
      <c r="S450" s="5">
        <v>197.38206932467398</v>
      </c>
      <c r="T450" s="5" cm="1">
        <f t="array" ref="T450">[1]!PropsSI("H","P",(R450+1)*100*1000,"T",S450+273.15,"WATER")/1000</f>
        <v>2854.7688117129896</v>
      </c>
      <c r="U450" s="5" cm="1">
        <f t="array" ref="U450">[1]!PropsSI("S","P",(R450+1)*100*1000,"T",S450+273.15,"WATER")/1000</f>
        <v>7.1449442585436076</v>
      </c>
      <c r="V450" s="5" cm="1">
        <f t="array" ref="V450">[1]!PropsSI("H","P",(R450+1)*100*1000,"S",N450*1000,"WATER")/1000</f>
        <v>2765.3265277615592</v>
      </c>
      <c r="W450" s="9"/>
      <c r="X450" s="1">
        <f t="shared" si="57"/>
        <v>10.720343545636071</v>
      </c>
      <c r="Y450" s="1">
        <f t="shared" si="58"/>
        <v>9.8153138816435628E-2</v>
      </c>
      <c r="Z450" s="1">
        <f t="shared" si="59"/>
        <v>3.8886239200672983</v>
      </c>
      <c r="AA450" s="1">
        <f t="shared" si="60"/>
        <v>1.989538563446222E-2</v>
      </c>
      <c r="AB450" s="1">
        <f t="shared" si="61"/>
        <v>2.3840562066554587</v>
      </c>
      <c r="AC450" s="1">
        <f t="shared" si="62"/>
        <v>10.000287728086938</v>
      </c>
      <c r="AD450" s="15">
        <f t="shared" si="63"/>
        <v>0.63726329681420579</v>
      </c>
      <c r="AK450" s="1">
        <f t="shared" si="64"/>
        <v>7.0872436377701602</v>
      </c>
    </row>
    <row r="451" spans="1:37" x14ac:dyDescent="0.4">
      <c r="A451" s="1">
        <v>449</v>
      </c>
      <c r="B451" s="4">
        <v>9.1999999999999993</v>
      </c>
      <c r="C451" s="8"/>
      <c r="D451" s="4">
        <v>147.80631706310533</v>
      </c>
      <c r="E451" s="4">
        <v>42.110481785337726</v>
      </c>
      <c r="F451" s="5">
        <v>378.74263985181665</v>
      </c>
      <c r="G451" s="5" cm="1">
        <f t="array" ref="G451">[1]!PropsSI("H","P",(E451+1)*100*1000,"T",F451+273.15,"WATER")/1000</f>
        <v>3157.5946043943509</v>
      </c>
      <c r="H451" s="5" cm="1">
        <f t="array" ref="H451">[1]!PropsSI("S","P",(E451+1)*100*1000,"T",F451+273.15,"WATER")/1000</f>
        <v>6.653025072640034</v>
      </c>
      <c r="I451" s="9"/>
      <c r="J451" s="4">
        <v>40.08600158141121</v>
      </c>
      <c r="K451" s="6">
        <v>10.330791113345766</v>
      </c>
      <c r="L451" s="5">
        <v>271.05586703771291</v>
      </c>
      <c r="M451" s="5" cm="1">
        <f t="array" ref="M451">[1]!PropsSI("H","P",(K451+1)*100*1000,"T",L451+273.15,"WATER")/1000</f>
        <v>2984.9762914363232</v>
      </c>
      <c r="N451" s="5" cm="1">
        <f t="array" ref="N451">[1]!PropsSI("S","P",(K451+1)*100*1000,"T",L451+273.15,"WATER")/1000</f>
        <v>6.9492969913885965</v>
      </c>
      <c r="O451" s="5" cm="1">
        <f t="array" ref="O451">[1]!PropsSI("H","P",(K451+1)*100*1000,"S",H451*1000,"WATER")/1000</f>
        <v>2833.8519083751612</v>
      </c>
      <c r="P451" s="9"/>
      <c r="Q451" s="4">
        <f t="shared" ref="Q451:Q514" si="65">D451-J451</f>
        <v>107.72031548169412</v>
      </c>
      <c r="R451" s="6">
        <v>3.127295330895318</v>
      </c>
      <c r="S451" s="5">
        <v>196.97390251994921</v>
      </c>
      <c r="T451" s="5" cm="1">
        <f t="array" ref="T451">[1]!PropsSI("H","P",(R451+1)*100*1000,"T",S451+273.15,"WATER")/1000</f>
        <v>2853.9162428658369</v>
      </c>
      <c r="U451" s="5" cm="1">
        <f t="array" ref="U451">[1]!PropsSI("S","P",(R451+1)*100*1000,"T",S451+273.15,"WATER")/1000</f>
        <v>7.1432929611022367</v>
      </c>
      <c r="V451" s="5" cm="1">
        <f t="array" ref="V451">[1]!PropsSI("H","P",(R451+1)*100*1000,"S",N451*1000,"WATER")/1000</f>
        <v>2766.7239930434803</v>
      </c>
      <c r="W451" s="9"/>
      <c r="X451" s="1">
        <f t="shared" si="57"/>
        <v>11.008863020842087</v>
      </c>
      <c r="Y451" s="1">
        <f t="shared" si="58"/>
        <v>9.5631269398208762E-2</v>
      </c>
      <c r="Z451" s="1">
        <f t="shared" si="59"/>
        <v>3.7887126807401148</v>
      </c>
      <c r="AA451" s="1">
        <f t="shared" si="60"/>
        <v>1.9947719582639627E-2</v>
      </c>
      <c r="AB451" s="1">
        <f t="shared" si="61"/>
        <v>2.3903273630061559</v>
      </c>
      <c r="AC451" s="1">
        <f t="shared" si="62"/>
        <v>10.104640328654922</v>
      </c>
      <c r="AD451" s="15">
        <f t="shared" si="63"/>
        <v>0.81837412422888622</v>
      </c>
      <c r="AK451" s="1">
        <f t="shared" si="64"/>
        <v>7.2629933032346559</v>
      </c>
    </row>
    <row r="452" spans="1:37" x14ac:dyDescent="0.4">
      <c r="A452" s="1">
        <v>450</v>
      </c>
      <c r="B452" s="4">
        <v>9.3870000000000005</v>
      </c>
      <c r="C452" s="8"/>
      <c r="D452" s="4">
        <v>149.83024556186967</v>
      </c>
      <c r="E452" s="4">
        <v>42.199779915715659</v>
      </c>
      <c r="F452" s="5">
        <v>379.06485507323043</v>
      </c>
      <c r="G452" s="5" cm="1">
        <f t="array" ref="G452">[1]!PropsSI("H","P",(E452+1)*100*1000,"T",F452+273.15,"WATER")/1000</f>
        <v>3158.2048564816782</v>
      </c>
      <c r="H452" s="5" cm="1">
        <f t="array" ref="H452">[1]!PropsSI("S","P",(E452+1)*100*1000,"T",F452+273.15,"WATER")/1000</f>
        <v>6.653070472373968</v>
      </c>
      <c r="I452" s="9"/>
      <c r="J452" s="4">
        <v>41.37621561784843</v>
      </c>
      <c r="K452" s="6">
        <v>10.329976245385442</v>
      </c>
      <c r="L452" s="5">
        <v>270.47324248223902</v>
      </c>
      <c r="M452" s="5" cm="1">
        <f t="array" ref="M452">[1]!PropsSI("H","P",(K452+1)*100*1000,"T",L452+273.15,"WATER")/1000</f>
        <v>2983.6955256480187</v>
      </c>
      <c r="N452" s="5" cm="1">
        <f t="array" ref="N452">[1]!PropsSI("S","P",(K452+1)*100*1000,"T",L452+273.15,"WATER")/1000</f>
        <v>6.9469743071663359</v>
      </c>
      <c r="O452" s="5" cm="1">
        <f t="array" ref="O452">[1]!PropsSI("H","P",(K452+1)*100*1000,"S",H452*1000,"WATER")/1000</f>
        <v>2833.8587283083857</v>
      </c>
      <c r="P452" s="9"/>
      <c r="Q452" s="4">
        <f t="shared" si="65"/>
        <v>108.45402994402124</v>
      </c>
      <c r="R452" s="6">
        <v>3.1284547188370313</v>
      </c>
      <c r="S452" s="5">
        <v>196.21937719924767</v>
      </c>
      <c r="T452" s="5" cm="1">
        <f t="array" ref="T452">[1]!PropsSI("H","P",(R452+1)*100*1000,"T",S452+273.15,"WATER")/1000</f>
        <v>2852.3192742064493</v>
      </c>
      <c r="U452" s="5" cm="1">
        <f t="array" ref="U452">[1]!PropsSI("S","P",(R452+1)*100*1000,"T",S452+273.15,"WATER")/1000</f>
        <v>7.1397666292173376</v>
      </c>
      <c r="V452" s="5" cm="1">
        <f t="array" ref="V452">[1]!PropsSI("H","P",(R452+1)*100*1000,"S",N452*1000,"WATER")/1000</f>
        <v>2765.7799880566699</v>
      </c>
      <c r="W452" s="9"/>
      <c r="X452" s="1">
        <f t="shared" ref="X452:X515" si="66">(D452/3.6*(G452-M452)+Q452/3.6*(M452-T452))/1000</f>
        <v>11.220849944283886</v>
      </c>
      <c r="Y452" s="1">
        <f t="shared" ref="Y452:Y515" si="67">(1+$AG$5)/$AG$3*((G452-O452)-$AG$4/$AG$6)</f>
        <v>9.5809518926621692E-2</v>
      </c>
      <c r="Z452" s="1">
        <f t="shared" ref="Z452:Z515" si="68">$AG$5/$AG$3*($AG$6*(G452-O452)-$AG$4)</f>
        <v>3.7957745576019803</v>
      </c>
      <c r="AA452" s="1">
        <f t="shared" ref="AA452:AA515" si="69">(1+$AH$5)/$AH$3*((M452-V452)-$AH$4/$AH$6)</f>
        <v>1.9916939701016198E-2</v>
      </c>
      <c r="AB452" s="1">
        <f t="shared" ref="AB452:AB515" si="70">$AH$5/$AH$3*($AH$6*(M452-V452)-$AH$4)</f>
        <v>2.3866390219419173</v>
      </c>
      <c r="AC452" s="1">
        <f t="shared" ref="AC452:AC515" si="71">Y452*D452-Z452+AA452*Q452-AB452</f>
        <v>10.332822543123706</v>
      </c>
      <c r="AD452" s="15">
        <f t="shared" ref="AD452:AD515" si="72">IFERROR((B452-AC452)^2,0)</f>
        <v>0.89458028308099413</v>
      </c>
      <c r="AK452" s="1">
        <f t="shared" si="64"/>
        <v>7.2696166239781457</v>
      </c>
    </row>
    <row r="453" spans="1:37" x14ac:dyDescent="0.4">
      <c r="A453" s="1">
        <v>451</v>
      </c>
      <c r="B453" s="4">
        <v>9.516</v>
      </c>
      <c r="C453" s="8"/>
      <c r="D453" s="4">
        <v>150.00133544125987</v>
      </c>
      <c r="E453" s="4">
        <v>41.935508086683477</v>
      </c>
      <c r="F453" s="5">
        <v>380.41467780490848</v>
      </c>
      <c r="G453" s="5" cm="1">
        <f t="array" ref="G453">[1]!PropsSI("H","P",(E453+1)*100*1000,"T",F453+273.15,"WATER")/1000</f>
        <v>3162.0222582754996</v>
      </c>
      <c r="H453" s="5" cm="1">
        <f t="array" ref="H453">[1]!PropsSI("S","P",(E453+1)*100*1000,"T",F453+273.15,"WATER")/1000</f>
        <v>6.6615595672322154</v>
      </c>
      <c r="I453" s="9"/>
      <c r="J453" s="4">
        <v>41.945737110839211</v>
      </c>
      <c r="K453" s="6">
        <v>10.333518111487772</v>
      </c>
      <c r="L453" s="5">
        <v>272.23040883298461</v>
      </c>
      <c r="M453" s="5" cm="1">
        <f t="array" ref="M453">[1]!PropsSI("H","P",(K453+1)*100*1000,"T",L453+273.15,"WATER")/1000</f>
        <v>2987.5530125895525</v>
      </c>
      <c r="N453" s="5" cm="1">
        <f t="array" ref="N453">[1]!PropsSI("S","P",(K453+1)*100*1000,"T",L453+273.15,"WATER")/1000</f>
        <v>6.9539195030674241</v>
      </c>
      <c r="O453" s="5" cm="1">
        <f t="array" ref="O453">[1]!PropsSI("H","P",(K453+1)*100*1000,"S",H453*1000,"WATER")/1000</f>
        <v>2837.9936959374663</v>
      </c>
      <c r="P453" s="9"/>
      <c r="Q453" s="4">
        <f t="shared" si="65"/>
        <v>108.05559833042065</v>
      </c>
      <c r="R453" s="6">
        <v>3.1303337074562352</v>
      </c>
      <c r="S453" s="5">
        <v>198.08267106152977</v>
      </c>
      <c r="T453" s="5" cm="1">
        <f t="array" ref="T453">[1]!PropsSI("H","P",(R453+1)*100*1000,"T",S453+273.15,"WATER")/1000</f>
        <v>2856.2366489508313</v>
      </c>
      <c r="U453" s="5" cm="1">
        <f t="array" ref="U453">[1]!PropsSI("S","P",(R453+1)*100*1000,"T",S453+273.15,"WATER")/1000</f>
        <v>7.1478908750595398</v>
      </c>
      <c r="V453" s="5" cm="1">
        <f t="array" ref="V453">[1]!PropsSI("H","P",(R453+1)*100*1000,"S",N453*1000,"WATER")/1000</f>
        <v>2768.8541235756434</v>
      </c>
      <c r="W453" s="9"/>
      <c r="X453" s="1">
        <f t="shared" si="66"/>
        <v>11.211135580521789</v>
      </c>
      <c r="Y453" s="1">
        <f t="shared" si="67"/>
        <v>9.5715712257570085E-2</v>
      </c>
      <c r="Z453" s="1">
        <f t="shared" si="68"/>
        <v>3.7920581318051632</v>
      </c>
      <c r="AA453" s="1">
        <f t="shared" si="69"/>
        <v>1.998853789162797E-2</v>
      </c>
      <c r="AB453" s="1">
        <f t="shared" si="70"/>
        <v>2.3952186048587532</v>
      </c>
      <c r="AC453" s="1">
        <f t="shared" si="71"/>
        <v>10.330081346313108</v>
      </c>
      <c r="AD453" s="15">
        <f t="shared" si="72"/>
        <v>0.66272843841496221</v>
      </c>
      <c r="AK453" s="1">
        <f t="shared" si="64"/>
        <v>7.0726783454616795</v>
      </c>
    </row>
    <row r="454" spans="1:37" x14ac:dyDescent="0.4">
      <c r="A454" s="1">
        <v>452</v>
      </c>
      <c r="B454" s="4">
        <v>9.2769999999999992</v>
      </c>
      <c r="C454" s="8"/>
      <c r="D454" s="4">
        <v>147.15174308215452</v>
      </c>
      <c r="E454" s="4">
        <v>42.307690668402586</v>
      </c>
      <c r="F454" s="5">
        <v>380.09364196384888</v>
      </c>
      <c r="G454" s="5" cm="1">
        <f t="array" ref="G454">[1]!PropsSI("H","P",(E454+1)*100*1000,"T",F454+273.15,"WATER")/1000</f>
        <v>3160.5053065127777</v>
      </c>
      <c r="H454" s="5" cm="1">
        <f t="array" ref="H454">[1]!PropsSI("S","P",(E454+1)*100*1000,"T",F454+273.15,"WATER")/1000</f>
        <v>6.6555210330122216</v>
      </c>
      <c r="I454" s="9"/>
      <c r="J454" s="4">
        <v>40.819075633926452</v>
      </c>
      <c r="K454" s="6">
        <v>10.329208370632594</v>
      </c>
      <c r="L454" s="5">
        <v>272.18890202679017</v>
      </c>
      <c r="M454" s="5" cm="1">
        <f t="array" ref="M454">[1]!PropsSI("H","P",(K454+1)*100*1000,"T",L454+273.15,"WATER")/1000</f>
        <v>2987.4754700299923</v>
      </c>
      <c r="N454" s="5" cm="1">
        <f t="array" ref="N454">[1]!PropsSI("S","P",(K454+1)*100*1000,"T",L454+273.15,"WATER")/1000</f>
        <v>6.9539467977050418</v>
      </c>
      <c r="O454" s="5" cm="1">
        <f t="array" ref="O454">[1]!PropsSI("H","P",(K454+1)*100*1000,"S",H454*1000,"WATER")/1000</f>
        <v>2835.0180816074803</v>
      </c>
      <c r="P454" s="9"/>
      <c r="Q454" s="4">
        <f t="shared" si="65"/>
        <v>106.33266744822808</v>
      </c>
      <c r="R454" s="6">
        <v>3.1229531911214194</v>
      </c>
      <c r="S454" s="5">
        <v>198.41924604494579</v>
      </c>
      <c r="T454" s="5" cm="1">
        <f t="array" ref="T454">[1]!PropsSI("H","P",(R454+1)*100*1000,"T",S454+273.15,"WATER")/1000</f>
        <v>2856.9831218213199</v>
      </c>
      <c r="U454" s="5" cm="1">
        <f t="array" ref="U454">[1]!PropsSI("S","P",(R454+1)*100*1000,"T",S454+273.15,"WATER")/1000</f>
        <v>7.1502814352505135</v>
      </c>
      <c r="V454" s="5" cm="1">
        <f t="array" ref="V454">[1]!PropsSI("H","P",(R454+1)*100*1000,"S",N454*1000,"WATER")/1000</f>
        <v>2768.5223709570637</v>
      </c>
      <c r="W454" s="9"/>
      <c r="X454" s="1">
        <f t="shared" si="66"/>
        <v>10.927011530631441</v>
      </c>
      <c r="Y454" s="1">
        <f t="shared" si="67"/>
        <v>9.6146590713351063E-2</v>
      </c>
      <c r="Z454" s="1">
        <f t="shared" si="68"/>
        <v>3.8091286431509599</v>
      </c>
      <c r="AA454" s="1">
        <f t="shared" si="69"/>
        <v>2.0011772649026652E-2</v>
      </c>
      <c r="AB454" s="1">
        <f t="shared" si="70"/>
        <v>2.3980028166656617</v>
      </c>
      <c r="AC454" s="1">
        <f t="shared" si="71"/>
        <v>10.068912121197975</v>
      </c>
      <c r="AD454" s="15">
        <f t="shared" si="72"/>
        <v>0.6271248077002779</v>
      </c>
      <c r="AK454" s="1">
        <f t="shared" si="64"/>
        <v>7.3017576321182647</v>
      </c>
    </row>
    <row r="455" spans="1:37" x14ac:dyDescent="0.4">
      <c r="A455" s="1">
        <v>453</v>
      </c>
      <c r="B455" s="4">
        <v>9.6449999999999996</v>
      </c>
      <c r="C455" s="8"/>
      <c r="D455" s="4">
        <v>150.06600284053189</v>
      </c>
      <c r="E455" s="4">
        <v>42.152848104534158</v>
      </c>
      <c r="F455" s="5">
        <v>380.77013635165122</v>
      </c>
      <c r="G455" s="5" cm="1">
        <f t="array" ref="G455">[1]!PropsSI("H","P",(E455+1)*100*1000,"T",F455+273.15,"WATER")/1000</f>
        <v>3162.461712037858</v>
      </c>
      <c r="H455" s="5" cm="1">
        <f t="array" ref="H455">[1]!PropsSI("S","P",(E455+1)*100*1000,"T",F455+273.15,"WATER")/1000</f>
        <v>6.6600567103928849</v>
      </c>
      <c r="I455" s="9"/>
      <c r="J455" s="4">
        <v>43.154536318263034</v>
      </c>
      <c r="K455" s="6">
        <v>10.331358278336063</v>
      </c>
      <c r="L455" s="5">
        <v>272.11073794073059</v>
      </c>
      <c r="M455" s="5" cm="1">
        <f t="array" ref="M455">[1]!PropsSI("H","P",(K455+1)*100*1000,"T",L455+273.15,"WATER")/1000</f>
        <v>2987.296604831271</v>
      </c>
      <c r="N455" s="5" cm="1">
        <f t="array" ref="N455">[1]!PropsSI("S","P",(K455+1)*100*1000,"T",L455+273.15,"WATER")/1000</f>
        <v>6.9535342329453211</v>
      </c>
      <c r="O455" s="5" cm="1">
        <f t="array" ref="O455">[1]!PropsSI("H","P",(K455+1)*100*1000,"S",H455*1000,"WATER")/1000</f>
        <v>2837.2324588603788</v>
      </c>
      <c r="P455" s="9"/>
      <c r="Q455" s="4">
        <f t="shared" si="65"/>
        <v>106.91146652226885</v>
      </c>
      <c r="R455" s="6">
        <v>3.1268299650240112</v>
      </c>
      <c r="S455" s="5">
        <v>198.33909355626525</v>
      </c>
      <c r="T455" s="5" cm="1">
        <f t="array" ref="T455">[1]!PropsSI("H","P",(R455+1)*100*1000,"T",S455+273.15,"WATER")/1000</f>
        <v>2856.7945496061093</v>
      </c>
      <c r="U455" s="5" cm="1">
        <f t="array" ref="U455">[1]!PropsSI("S","P",(R455+1)*100*1000,"T",S455+273.15,"WATER")/1000</f>
        <v>7.1494574082191047</v>
      </c>
      <c r="V455" s="5" cm="1">
        <f t="array" ref="V455">[1]!PropsSI("H","P",(R455+1)*100*1000,"S",N455*1000,"WATER")/1000</f>
        <v>2768.5252005763914</v>
      </c>
      <c r="W455" s="9"/>
      <c r="X455" s="1">
        <f t="shared" si="66"/>
        <v>11.177359328866087</v>
      </c>
      <c r="Y455" s="1">
        <f t="shared" si="67"/>
        <v>9.607038771602186E-2</v>
      </c>
      <c r="Z455" s="1">
        <f t="shared" si="68"/>
        <v>3.8061096383410447</v>
      </c>
      <c r="AA455" s="1">
        <f t="shared" si="69"/>
        <v>1.9995165772673098E-2</v>
      </c>
      <c r="AB455" s="1">
        <f t="shared" si="70"/>
        <v>2.3960128212279619</v>
      </c>
      <c r="AC455" s="1">
        <f t="shared" si="71"/>
        <v>10.352489112426884</v>
      </c>
      <c r="AD455" s="15">
        <f t="shared" si="72"/>
        <v>0.50054084420258083</v>
      </c>
      <c r="AK455" s="1">
        <f t="shared" si="64"/>
        <v>6.5690665010430909</v>
      </c>
    </row>
    <row r="456" spans="1:37" x14ac:dyDescent="0.4">
      <c r="A456" s="1">
        <v>454</v>
      </c>
      <c r="B456" s="4">
        <v>8.39</v>
      </c>
      <c r="C456" s="8"/>
      <c r="D456" s="4">
        <v>140.5306043462553</v>
      </c>
      <c r="E456" s="4">
        <v>42.566868947957822</v>
      </c>
      <c r="F456" s="5">
        <v>380.72815641676141</v>
      </c>
      <c r="G456" s="5" cm="1">
        <f t="array" ref="G456">[1]!PropsSI("H","P",(E456+1)*100*1000,"T",F456+273.15,"WATER")/1000</f>
        <v>3161.5447771347817</v>
      </c>
      <c r="H456" s="5" cm="1">
        <f t="array" ref="H456">[1]!PropsSI("S","P",(E456+1)*100*1000,"T",F456+273.15,"WATER")/1000</f>
        <v>6.654543217717066</v>
      </c>
      <c r="I456" s="9"/>
      <c r="J456" s="4">
        <v>33.369990485826598</v>
      </c>
      <c r="K456" s="6">
        <v>10.329987955983793</v>
      </c>
      <c r="L456" s="5">
        <v>274.82344889617752</v>
      </c>
      <c r="M456" s="5" cm="1">
        <f t="array" ref="M456">[1]!PropsSI("H","P",(K456+1)*100*1000,"T",L456+273.15,"WATER")/1000</f>
        <v>2993.2637147016699</v>
      </c>
      <c r="N456" s="5" cm="1">
        <f t="array" ref="N456">[1]!PropsSI("S","P",(K456+1)*100*1000,"T",L456+273.15,"WATER")/1000</f>
        <v>6.9645046094818719</v>
      </c>
      <c r="O456" s="5" cm="1">
        <f t="array" ref="O456">[1]!PropsSI("H","P",(K456+1)*100*1000,"S",H456*1000,"WATER")/1000</f>
        <v>2834.5640093964143</v>
      </c>
      <c r="P456" s="9"/>
      <c r="Q456" s="4">
        <f t="shared" si="65"/>
        <v>107.1606138604287</v>
      </c>
      <c r="R456" s="6">
        <v>3.1354690314589853</v>
      </c>
      <c r="S456" s="5">
        <v>200.63367994821118</v>
      </c>
      <c r="T456" s="5" cm="1">
        <f t="array" ref="T456">[1]!PropsSI("H","P",(R456+1)*100*1000,"T",S456+273.15,"WATER")/1000</f>
        <v>2861.5777581420652</v>
      </c>
      <c r="U456" s="5" cm="1">
        <f t="array" ref="U456">[1]!PropsSI("S","P",(R456+1)*100*1000,"T",S456+273.15,"WATER")/1000</f>
        <v>7.1586338577617674</v>
      </c>
      <c r="V456" s="5" cm="1">
        <f t="array" ref="V456">[1]!PropsSI("H","P",(R456+1)*100*1000,"S",N456*1000,"WATER")/1000</f>
        <v>2773.6645896119021</v>
      </c>
      <c r="W456" s="9"/>
      <c r="X456" s="1">
        <f t="shared" si="66"/>
        <v>10.48894092930003</v>
      </c>
      <c r="Y456" s="1">
        <f t="shared" si="67"/>
        <v>9.6587772549368817E-2</v>
      </c>
      <c r="Z456" s="1">
        <f t="shared" si="68"/>
        <v>3.8266073530661502</v>
      </c>
      <c r="AA456" s="1">
        <f t="shared" si="69"/>
        <v>2.0070819320241771E-2</v>
      </c>
      <c r="AB456" s="1">
        <f t="shared" si="70"/>
        <v>2.4050783559680466</v>
      </c>
      <c r="AC456" s="1">
        <f t="shared" si="71"/>
        <v>9.4926536588261108</v>
      </c>
      <c r="AD456" s="15">
        <f t="shared" si="72"/>
        <v>1.2158450913226078</v>
      </c>
      <c r="AK456" s="1">
        <f t="shared" si="64"/>
        <v>6.3927745613060454</v>
      </c>
    </row>
    <row r="457" spans="1:37" x14ac:dyDescent="0.4">
      <c r="A457" s="1">
        <v>455</v>
      </c>
      <c r="B457" s="4">
        <v>8.23</v>
      </c>
      <c r="C457" s="8"/>
      <c r="D457" s="4">
        <v>138.17420070766443</v>
      </c>
      <c r="E457" s="4">
        <v>42.501410566949602</v>
      </c>
      <c r="F457" s="5">
        <v>382.17460214189293</v>
      </c>
      <c r="G457" s="5" cm="1">
        <f t="array" ref="G457">[1]!PropsSI("H","P",(E457+1)*100*1000,"T",F457+273.15,"WATER")/1000</f>
        <v>3165.2050750301487</v>
      </c>
      <c r="H457" s="5" cm="1">
        <f t="array" ref="H457">[1]!PropsSI("S","P",(E457+1)*100*1000,"T",F457+273.15,"WATER")/1000</f>
        <v>6.6607822719330718</v>
      </c>
      <c r="I457" s="9"/>
      <c r="J457" s="4">
        <v>32.069372688316193</v>
      </c>
      <c r="K457" s="6">
        <v>10.325968251072833</v>
      </c>
      <c r="L457" s="5">
        <v>277.27177921696079</v>
      </c>
      <c r="M457" s="5" cm="1">
        <f t="array" ref="M457">[1]!PropsSI("H","P",(K457+1)*100*1000,"T",L457+273.15,"WATER")/1000</f>
        <v>2998.6472928766443</v>
      </c>
      <c r="N457" s="5" cm="1">
        <f t="array" ref="N457">[1]!PropsSI("S","P",(K457+1)*100*1000,"T",L457+273.15,"WATER")/1000</f>
        <v>6.9744655438392771</v>
      </c>
      <c r="O457" s="5" cm="1">
        <f t="array" ref="O457">[1]!PropsSI("H","P",(K457+1)*100*1000,"S",H457*1000,"WATER")/1000</f>
        <v>2837.4817277461821</v>
      </c>
      <c r="P457" s="9"/>
      <c r="Q457" s="4">
        <f t="shared" si="65"/>
        <v>106.10482801934823</v>
      </c>
      <c r="R457" s="6">
        <v>3.138690776409343</v>
      </c>
      <c r="S457" s="5">
        <v>203.35813801361712</v>
      </c>
      <c r="T457" s="5" cm="1">
        <f t="array" ref="T457">[1]!PropsSI("H","P",(R457+1)*100*1000,"T",S457+273.15,"WATER")/1000</f>
        <v>2867.282630747975</v>
      </c>
      <c r="U457" s="5" cm="1">
        <f t="array" ref="U457">[1]!PropsSI("S","P",(R457+1)*100*1000,"T",S457+273.15,"WATER")/1000</f>
        <v>7.1702888211146139</v>
      </c>
      <c r="V457" s="5" cm="1">
        <f t="array" ref="V457">[1]!PropsSI("H","P",(R457+1)*100*1000,"S",N457*1000,"WATER")/1000</f>
        <v>2778.1379177915906</v>
      </c>
      <c r="W457" s="9"/>
      <c r="X457" s="1">
        <f t="shared" si="66"/>
        <v>10.264559251023336</v>
      </c>
      <c r="Y457" s="1">
        <f t="shared" si="67"/>
        <v>9.6807125218781903E-2</v>
      </c>
      <c r="Z457" s="1">
        <f t="shared" si="68"/>
        <v>3.8352976511808707</v>
      </c>
      <c r="AA457" s="1">
        <f t="shared" si="69"/>
        <v>2.0154016019436925E-2</v>
      </c>
      <c r="AB457" s="1">
        <f t="shared" si="70"/>
        <v>2.4150477835897903</v>
      </c>
      <c r="AC457" s="1">
        <f t="shared" si="71"/>
        <v>9.2643401187828562</v>
      </c>
      <c r="AD457" s="15">
        <f t="shared" si="72"/>
        <v>1.0698594813237323</v>
      </c>
      <c r="AK457" s="1">
        <f t="shared" si="64"/>
        <v>6.531339975698689</v>
      </c>
    </row>
    <row r="458" spans="1:37" x14ac:dyDescent="0.4">
      <c r="A458" s="1">
        <v>456</v>
      </c>
      <c r="B458" s="4">
        <v>8.4890000000000008</v>
      </c>
      <c r="C458" s="8"/>
      <c r="D458" s="4">
        <v>140.61007543740124</v>
      </c>
      <c r="E458" s="4">
        <v>41.867885365659944</v>
      </c>
      <c r="F458" s="5">
        <v>381.89695372355612</v>
      </c>
      <c r="G458" s="5" cm="1">
        <f t="array" ref="G458">[1]!PropsSI("H","P",(E458+1)*100*1000,"T",F458+273.15,"WATER")/1000</f>
        <v>3165.7648675880423</v>
      </c>
      <c r="H458" s="5" cm="1">
        <f t="array" ref="H458">[1]!PropsSI("S","P",(E458+1)*100*1000,"T",F458+273.15,"WATER")/1000</f>
        <v>6.6679588806187473</v>
      </c>
      <c r="I458" s="9"/>
      <c r="J458" s="4">
        <v>33.757728285278411</v>
      </c>
      <c r="K458" s="6">
        <v>10.328605416137258</v>
      </c>
      <c r="L458" s="5">
        <v>277.22874101911816</v>
      </c>
      <c r="M458" s="5" cm="1">
        <f t="array" ref="M458">[1]!PropsSI("H","P",(K458+1)*100*1000,"T",L458+273.15,"WATER")/1000</f>
        <v>2998.5448171089211</v>
      </c>
      <c r="N458" s="5" cm="1">
        <f t="array" ref="N458">[1]!PropsSI("S","P",(K458+1)*100*1000,"T",L458+273.15,"WATER")/1000</f>
        <v>6.9741754752498686</v>
      </c>
      <c r="O458" s="5" cm="1">
        <f t="array" ref="O458">[1]!PropsSI("H","P",(K458+1)*100*1000,"S",H458*1000,"WATER")/1000</f>
        <v>2840.9806104905774</v>
      </c>
      <c r="P458" s="9"/>
      <c r="Q458" s="4">
        <f t="shared" si="65"/>
        <v>106.85234715212283</v>
      </c>
      <c r="R458" s="6">
        <v>3.1427002025612989</v>
      </c>
      <c r="S458" s="5">
        <v>203.25193956946453</v>
      </c>
      <c r="T458" s="5" cm="1">
        <f t="array" ref="T458">[1]!PropsSI("H","P",(R458+1)*100*1000,"T",S458+273.15,"WATER")/1000</f>
        <v>2867.0401927966309</v>
      </c>
      <c r="U458" s="5" cm="1">
        <f t="array" ref="U458">[1]!PropsSI("S","P",(R458+1)*100*1000,"T",S458+273.15,"WATER")/1000</f>
        <v>7.1693426351605352</v>
      </c>
      <c r="V458" s="5" cm="1">
        <f t="array" ref="V458">[1]!PropsSI("H","P",(R458+1)*100*1000,"S",N458*1000,"WATER")/1000</f>
        <v>2778.1998644577552</v>
      </c>
      <c r="W458" s="9"/>
      <c r="X458" s="1">
        <f t="shared" si="66"/>
        <v>10.434556022678223</v>
      </c>
      <c r="Y458" s="1">
        <f t="shared" si="67"/>
        <v>9.5938939067041457E-2</v>
      </c>
      <c r="Z458" s="1">
        <f t="shared" si="68"/>
        <v>3.8009019153191481</v>
      </c>
      <c r="AA458" s="1">
        <f t="shared" si="69"/>
        <v>2.0138987836142277E-2</v>
      </c>
      <c r="AB458" s="1">
        <f t="shared" si="70"/>
        <v>2.4132469623181336</v>
      </c>
      <c r="AC458" s="1">
        <f t="shared" si="71"/>
        <v>9.4277307015235117</v>
      </c>
      <c r="AD458" s="15">
        <f t="shared" si="72"/>
        <v>0.88121532998282293</v>
      </c>
      <c r="AK458" s="1">
        <f t="shared" si="64"/>
        <v>6.1048551425902957</v>
      </c>
    </row>
    <row r="459" spans="1:37" x14ac:dyDescent="0.4">
      <c r="A459" s="1">
        <v>457</v>
      </c>
      <c r="B459" s="4">
        <v>7.7370000000000001</v>
      </c>
      <c r="C459" s="8"/>
      <c r="D459" s="4">
        <v>135.73381770695997</v>
      </c>
      <c r="E459" s="4">
        <v>41.907208204793477</v>
      </c>
      <c r="F459" s="5">
        <v>378.80047005333046</v>
      </c>
      <c r="G459" s="5" cm="1">
        <f t="array" ref="G459">[1]!PropsSI("H","P",(E459+1)*100*1000,"T",F459+273.15,"WATER")/1000</f>
        <v>3158.1397408305575</v>
      </c>
      <c r="H459" s="5" cm="1">
        <f t="array" ref="H459">[1]!PropsSI("S","P",(E459+1)*100*1000,"T",F459+273.15,"WATER")/1000</f>
        <v>6.6558956510157605</v>
      </c>
      <c r="I459" s="9"/>
      <c r="J459" s="4">
        <v>28.005922738620033</v>
      </c>
      <c r="K459" s="6">
        <v>10.327837734974413</v>
      </c>
      <c r="L459" s="5">
        <v>276.16911580666135</v>
      </c>
      <c r="M459" s="5" cm="1">
        <f t="array" ref="M459">[1]!PropsSI("H","P",(K459+1)*100*1000,"T",L459+273.15,"WATER")/1000</f>
        <v>2996.2237284129819</v>
      </c>
      <c r="N459" s="5" cm="1">
        <f t="array" ref="N459">[1]!PropsSI("S","P",(K459+1)*100*1000,"T",L459+273.15,"WATER")/1000</f>
        <v>6.9699843866351427</v>
      </c>
      <c r="O459" s="5" cm="1">
        <f t="array" ref="O459">[1]!PropsSI("H","P",(K459+1)*100*1000,"S",H459*1000,"WATER")/1000</f>
        <v>2835.1724450934448</v>
      </c>
      <c r="P459" s="9"/>
      <c r="Q459" s="4">
        <f t="shared" si="65"/>
        <v>107.72789496833994</v>
      </c>
      <c r="R459" s="6">
        <v>3.1443603982560622</v>
      </c>
      <c r="S459" s="5">
        <v>201.88820680270481</v>
      </c>
      <c r="T459" s="5" cm="1">
        <f t="array" ref="T459">[1]!PropsSI("H","P",(R459+1)*100*1000,"T",S459+273.15,"WATER")/1000</f>
        <v>2864.1692902099544</v>
      </c>
      <c r="U459" s="5" cm="1">
        <f t="array" ref="U459">[1]!PropsSI("S","P",(R459+1)*100*1000,"T",S459+273.15,"WATER")/1000</f>
        <v>7.1631268312880261</v>
      </c>
      <c r="V459" s="5" cm="1">
        <f t="array" ref="V459">[1]!PropsSI("H","P",(R459+1)*100*1000,"S",N459*1000,"WATER")/1000</f>
        <v>2776.4561586417635</v>
      </c>
      <c r="W459" s="9"/>
      <c r="X459" s="1">
        <f t="shared" si="66"/>
        <v>10.056506989489986</v>
      </c>
      <c r="Y459" s="1">
        <f t="shared" si="67"/>
        <v>9.5402221718744323E-2</v>
      </c>
      <c r="Z459" s="1">
        <f t="shared" si="68"/>
        <v>3.7796382864217928</v>
      </c>
      <c r="AA459" s="1">
        <f t="shared" si="69"/>
        <v>2.0086215136299167E-2</v>
      </c>
      <c r="AB459" s="1">
        <f t="shared" si="70"/>
        <v>2.4069232305285371</v>
      </c>
      <c r="AC459" s="1">
        <f t="shared" si="71"/>
        <v>8.9265919291754052</v>
      </c>
      <c r="AD459" s="15">
        <f t="shared" si="72"/>
        <v>1.4151289579592621</v>
      </c>
      <c r="AK459" s="1">
        <f t="shared" si="64"/>
        <v>5.8121059504067247</v>
      </c>
    </row>
    <row r="460" spans="1:37" x14ac:dyDescent="0.4">
      <c r="A460" s="1">
        <v>458</v>
      </c>
      <c r="B460" s="4">
        <v>7.3339999999999996</v>
      </c>
      <c r="C460" s="8"/>
      <c r="D460" s="4">
        <v>131.43982845955028</v>
      </c>
      <c r="E460" s="4">
        <v>42.467127346840051</v>
      </c>
      <c r="F460" s="5">
        <v>379.48920893408592</v>
      </c>
      <c r="G460" s="5" cm="1">
        <f t="array" ref="G460">[1]!PropsSI("H","P",(E460+1)*100*1000,"T",F460+273.15,"WATER")/1000</f>
        <v>3158.712282541991</v>
      </c>
      <c r="H460" s="5" cm="1">
        <f t="array" ref="H460">[1]!PropsSI("S","P",(E460+1)*100*1000,"T",F460+273.15,"WATER")/1000</f>
        <v>6.65119355076917</v>
      </c>
      <c r="I460" s="9"/>
      <c r="J460" s="4">
        <v>26.166894154962506</v>
      </c>
      <c r="K460" s="6">
        <v>10.326980602305422</v>
      </c>
      <c r="L460" s="5">
        <v>277.67360101199245</v>
      </c>
      <c r="M460" s="5" cm="1">
        <f t="array" ref="M460">[1]!PropsSI("H","P",(K460+1)*100*1000,"T",L460+273.15,"WATER")/1000</f>
        <v>2999.5247541749459</v>
      </c>
      <c r="N460" s="5" cm="1">
        <f t="array" ref="N460">[1]!PropsSI("S","P",(K460+1)*100*1000,"T",L460+273.15,"WATER")/1000</f>
        <v>6.9760192396273695</v>
      </c>
      <c r="O460" s="5" cm="1">
        <f t="array" ref="O460">[1]!PropsSI("H","P",(K460+1)*100*1000,"S",H460*1000,"WATER")/1000</f>
        <v>2832.9060135462578</v>
      </c>
      <c r="P460" s="9"/>
      <c r="Q460" s="4">
        <f t="shared" si="65"/>
        <v>105.27293430458778</v>
      </c>
      <c r="R460" s="6">
        <v>3.1433463248352558</v>
      </c>
      <c r="S460" s="5">
        <v>203.82028223954336</v>
      </c>
      <c r="T460" s="5" cm="1">
        <f t="array" ref="T460">[1]!PropsSI("H","P",(R460+1)*100*1000,"T",S460+273.15,"WATER")/1000</f>
        <v>2868.2292250086775</v>
      </c>
      <c r="U460" s="5" cm="1">
        <f t="array" ref="U460">[1]!PropsSI("S","P",(R460+1)*100*1000,"T",S460+273.15,"WATER")/1000</f>
        <v>7.1717665651230371</v>
      </c>
      <c r="V460" s="5" cm="1">
        <f t="array" ref="V460">[1]!PropsSI("H","P",(R460+1)*100*1000,"S",N460*1000,"WATER")/1000</f>
        <v>2779.0325576462642</v>
      </c>
      <c r="W460" s="9"/>
      <c r="X460" s="1">
        <f t="shared" si="66"/>
        <v>9.6515130660752408</v>
      </c>
      <c r="Y460" s="1">
        <f t="shared" si="67"/>
        <v>9.6240834048374663E-2</v>
      </c>
      <c r="Z460" s="1">
        <f t="shared" si="68"/>
        <v>3.8128623687485192</v>
      </c>
      <c r="AA460" s="1">
        <f t="shared" si="69"/>
        <v>2.0152445902222427E-2</v>
      </c>
      <c r="AB460" s="1">
        <f t="shared" si="70"/>
        <v>2.4148596370637985</v>
      </c>
      <c r="AC460" s="1">
        <f t="shared" si="71"/>
        <v>8.5436638258515156</v>
      </c>
      <c r="AD460" s="15">
        <f t="shared" si="72"/>
        <v>1.4632865715737269</v>
      </c>
      <c r="AK460" s="1">
        <f t="shared" si="64"/>
        <v>6.0260767411399758</v>
      </c>
    </row>
    <row r="461" spans="1:37" x14ac:dyDescent="0.4">
      <c r="A461" s="1">
        <v>459</v>
      </c>
      <c r="B461" s="4">
        <v>7.6040000000000001</v>
      </c>
      <c r="C461" s="8"/>
      <c r="D461" s="4">
        <v>134.3117176008123</v>
      </c>
      <c r="E461" s="4">
        <v>42.030207326199807</v>
      </c>
      <c r="F461" s="5">
        <v>380.86923477798859</v>
      </c>
      <c r="G461" s="5" cm="1">
        <f t="array" ref="G461">[1]!PropsSI("H","P",(E461+1)*100*1000,"T",F461+273.15,"WATER")/1000</f>
        <v>3162.9442591084908</v>
      </c>
      <c r="H461" s="5" cm="1">
        <f t="array" ref="H461">[1]!PropsSI("S","P",(E461+1)*100*1000,"T",F461+273.15,"WATER")/1000</f>
        <v>6.6620206081506961</v>
      </c>
      <c r="I461" s="9"/>
      <c r="J461" s="4">
        <v>26.96168352854189</v>
      </c>
      <c r="K461" s="6">
        <v>10.326880068242801</v>
      </c>
      <c r="L461" s="5">
        <v>278.54113153893843</v>
      </c>
      <c r="M461" s="5" cm="1">
        <f t="array" ref="M461">[1]!PropsSI("H","P",(K461+1)*100*1000,"T",L461+273.15,"WATER")/1000</f>
        <v>3001.4253934754843</v>
      </c>
      <c r="N461" s="5" cm="1">
        <f t="array" ref="N461">[1]!PropsSI("S","P",(K461+1)*100*1000,"T",L461+273.15,"WATER")/1000</f>
        <v>6.9794710275789598</v>
      </c>
      <c r="O461" s="5" cm="1">
        <f t="array" ref="O461">[1]!PropsSI("H","P",(K461+1)*100*1000,"S",H461*1000,"WATER")/1000</f>
        <v>2838.0931195174421</v>
      </c>
      <c r="P461" s="9"/>
      <c r="Q461" s="4">
        <f t="shared" si="65"/>
        <v>107.3500340722704</v>
      </c>
      <c r="R461" s="6">
        <v>3.1426636009709918</v>
      </c>
      <c r="S461" s="5">
        <v>204.10812284487832</v>
      </c>
      <c r="T461" s="5" cm="1">
        <f t="array" ref="T461">[1]!PropsSI("H","P",(R461+1)*100*1000,"T",S461+273.15,"WATER")/1000</f>
        <v>2868.8361566084632</v>
      </c>
      <c r="U461" s="5" cm="1">
        <f t="array" ref="U461">[1]!PropsSI("S","P",(R461+1)*100*1000,"T",S461+273.15,"WATER")/1000</f>
        <v>7.1731130927622919</v>
      </c>
      <c r="V461" s="5" cm="1">
        <f t="array" ref="V461">[1]!PropsSI("H","P",(R461+1)*100*1000,"S",N461*1000,"WATER")/1000</f>
        <v>2780.5044435774271</v>
      </c>
      <c r="W461" s="9"/>
      <c r="X461" s="1">
        <f t="shared" si="66"/>
        <v>9.9798153787208204</v>
      </c>
      <c r="Y461" s="1">
        <f t="shared" si="67"/>
        <v>9.59586956757328E-2</v>
      </c>
      <c r="Z461" s="1">
        <f t="shared" si="68"/>
        <v>3.8016846312064136</v>
      </c>
      <c r="AA461" s="1">
        <f t="shared" si="69"/>
        <v>2.0191633889352967E-2</v>
      </c>
      <c r="AB461" s="1">
        <f t="shared" si="70"/>
        <v>2.4195555180917623</v>
      </c>
      <c r="AC461" s="1">
        <f t="shared" si="71"/>
        <v>8.8347096716399882</v>
      </c>
      <c r="AD461" s="15">
        <f t="shared" si="72"/>
        <v>1.5146462958682074</v>
      </c>
      <c r="AK461" s="1">
        <f t="shared" si="64"/>
        <v>5.8269941152240232</v>
      </c>
    </row>
    <row r="462" spans="1:37" x14ac:dyDescent="0.4">
      <c r="A462" s="1">
        <v>460</v>
      </c>
      <c r="B462" s="4">
        <v>7.4089999999999998</v>
      </c>
      <c r="C462" s="8"/>
      <c r="D462" s="4">
        <v>131.24872445813006</v>
      </c>
      <c r="E462" s="4">
        <v>42.737115167022601</v>
      </c>
      <c r="F462" s="5">
        <v>380.28270786998695</v>
      </c>
      <c r="G462" s="5" cm="1">
        <f t="array" ref="G462">[1]!PropsSI("H","P",(E462+1)*100*1000,"T",F462+273.15,"WATER")/1000</f>
        <v>3160.1195827597785</v>
      </c>
      <c r="H462" s="5" cm="1">
        <f t="array" ref="H462">[1]!PropsSI("S","P",(E462+1)*100*1000,"T",F462+273.15,"WATER")/1000</f>
        <v>6.6506847134161919</v>
      </c>
      <c r="I462" s="9"/>
      <c r="J462" s="4">
        <v>26.167748097471872</v>
      </c>
      <c r="K462" s="6">
        <v>10.324084491770289</v>
      </c>
      <c r="L462" s="5">
        <v>278.01969314841585</v>
      </c>
      <c r="M462" s="5" cm="1">
        <f t="array" ref="M462">[1]!PropsSI("H","P",(K462+1)*100*1000,"T",L462+273.15,"WATER")/1000</f>
        <v>3000.2919051849121</v>
      </c>
      <c r="N462" s="5" cm="1">
        <f t="array" ref="N462">[1]!PropsSI("S","P",(K462+1)*100*1000,"T",L462+273.15,"WATER")/1000</f>
        <v>6.9775256576196822</v>
      </c>
      <c r="O462" s="5" cm="1">
        <f t="array" ref="O462">[1]!PropsSI("H","P",(K462+1)*100*1000,"S",H462*1000,"WATER")/1000</f>
        <v>2832.6097715661658</v>
      </c>
      <c r="P462" s="9"/>
      <c r="Q462" s="4">
        <f t="shared" si="65"/>
        <v>105.08097636065818</v>
      </c>
      <c r="R462" s="6">
        <v>3.1447540970038657</v>
      </c>
      <c r="S462" s="5">
        <v>204.37644560429777</v>
      </c>
      <c r="T462" s="5" cm="1">
        <f t="array" ref="T462">[1]!PropsSI("H","P",(R462+1)*100*1000,"T",S462+273.15,"WATER")/1000</f>
        <v>2869.3885703330639</v>
      </c>
      <c r="U462" s="5" cm="1">
        <f t="array" ref="U462">[1]!PropsSI("S","P",(R462+1)*100*1000,"T",S462+273.15,"WATER")/1000</f>
        <v>7.1740423370882258</v>
      </c>
      <c r="V462" s="5" cm="1">
        <f t="array" ref="V462">[1]!PropsSI("H","P",(R462+1)*100*1000,"S",N462*1000,"WATER")/1000</f>
        <v>2779.7547576502598</v>
      </c>
      <c r="W462" s="9"/>
      <c r="X462" s="1">
        <f t="shared" si="66"/>
        <v>9.6479525138624673</v>
      </c>
      <c r="Y462" s="1">
        <f t="shared" si="67"/>
        <v>9.6744048189913071E-2</v>
      </c>
      <c r="Z462" s="1">
        <f t="shared" si="68"/>
        <v>3.8327986700354497</v>
      </c>
      <c r="AA462" s="1">
        <f t="shared" si="69"/>
        <v>2.0156554416742207E-2</v>
      </c>
      <c r="AB462" s="1">
        <f t="shared" si="70"/>
        <v>2.4153519587368226</v>
      </c>
      <c r="AC462" s="1">
        <f t="shared" si="71"/>
        <v>8.5674527132476914</v>
      </c>
      <c r="AD462" s="15">
        <f t="shared" si="72"/>
        <v>1.3420126888309385</v>
      </c>
      <c r="AK462" s="1">
        <f t="shared" si="64"/>
        <v>5.8871270717482664</v>
      </c>
    </row>
    <row r="463" spans="1:37" x14ac:dyDescent="0.4">
      <c r="A463" s="1">
        <v>461</v>
      </c>
      <c r="B463" s="4">
        <v>7.4059999999999997</v>
      </c>
      <c r="C463" s="8"/>
      <c r="D463" s="4">
        <v>132.37131828373418</v>
      </c>
      <c r="E463" s="4">
        <v>42.402617415720314</v>
      </c>
      <c r="F463" s="5">
        <v>379.85221221233871</v>
      </c>
      <c r="G463" s="5" cm="1">
        <f t="array" ref="G463">[1]!PropsSI("H","P",(E463+1)*100*1000,"T",F463+273.15,"WATER")/1000</f>
        <v>3159.7277410729216</v>
      </c>
      <c r="H463" s="5" cm="1">
        <f t="array" ref="H463">[1]!PropsSI("S","P",(E463+1)*100*1000,"T",F463+273.15,"WATER")/1000</f>
        <v>6.6533881111099538</v>
      </c>
      <c r="I463" s="9"/>
      <c r="J463" s="4">
        <v>26.187436194744784</v>
      </c>
      <c r="K463" s="6">
        <v>10.325477013810135</v>
      </c>
      <c r="L463" s="5">
        <v>277.71501021361587</v>
      </c>
      <c r="M463" s="5" cm="1">
        <f t="array" ref="M463">[1]!PropsSI("H","P",(K463+1)*100*1000,"T",L463+273.15,"WATER")/1000</f>
        <v>2999.6201155458739</v>
      </c>
      <c r="N463" s="5" cm="1">
        <f t="array" ref="N463">[1]!PropsSI("S","P",(K463+1)*100*1000,"T",L463+273.15,"WATER")/1000</f>
        <v>6.9762516008038853</v>
      </c>
      <c r="O463" s="5" cm="1">
        <f t="array" ref="O463">[1]!PropsSI("H","P",(K463+1)*100*1000,"S",H463*1000,"WATER")/1000</f>
        <v>2833.9284148496918</v>
      </c>
      <c r="P463" s="9"/>
      <c r="Q463" s="4">
        <f t="shared" si="65"/>
        <v>106.18388208898941</v>
      </c>
      <c r="R463" s="6">
        <v>3.1471958369829207</v>
      </c>
      <c r="S463" s="5">
        <v>203.69912683509511</v>
      </c>
      <c r="T463" s="5" cm="1">
        <f t="array" ref="T463">[1]!PropsSI("H","P",(R463+1)*100*1000,"T",S463+273.15,"WATER")/1000</f>
        <v>2867.9563247910269</v>
      </c>
      <c r="U463" s="5" cm="1">
        <f t="array" ref="U463">[1]!PropsSI("S","P",(R463+1)*100*1000,"T",S463+273.15,"WATER")/1000</f>
        <v>7.1707748697852987</v>
      </c>
      <c r="V463" s="5" cm="1">
        <f t="array" ref="V463">[1]!PropsSI("H","P",(R463+1)*100*1000,"S",N463*1000,"WATER")/1000</f>
        <v>2779.314373152969</v>
      </c>
      <c r="W463" s="9"/>
      <c r="X463" s="1">
        <f t="shared" si="66"/>
        <v>9.7706194142210592</v>
      </c>
      <c r="Y463" s="1">
        <f t="shared" si="67"/>
        <v>9.6238783203194816E-2</v>
      </c>
      <c r="Z463" s="1">
        <f t="shared" si="68"/>
        <v>3.8127811185132354</v>
      </c>
      <c r="AA463" s="1">
        <f t="shared" si="69"/>
        <v>2.0135404025014791E-2</v>
      </c>
      <c r="AB463" s="1">
        <f t="shared" si="70"/>
        <v>2.4128175156454756</v>
      </c>
      <c r="AC463" s="1">
        <f t="shared" si="71"/>
        <v>8.6517113352770139</v>
      </c>
      <c r="AD463" s="15">
        <f t="shared" si="72"/>
        <v>1.5517967308376417</v>
      </c>
      <c r="AK463" s="1">
        <f t="shared" si="64"/>
        <v>6.1127566396257382</v>
      </c>
    </row>
    <row r="464" spans="1:37" x14ac:dyDescent="0.4">
      <c r="A464" s="1">
        <v>462</v>
      </c>
      <c r="B464" s="4">
        <v>7.7530000000000001</v>
      </c>
      <c r="C464" s="8"/>
      <c r="D464" s="4">
        <v>135.06588338422941</v>
      </c>
      <c r="E464" s="4">
        <v>42.409736612374445</v>
      </c>
      <c r="F464" s="5">
        <v>380.38273803800053</v>
      </c>
      <c r="G464" s="5" cm="1">
        <f t="array" ref="G464">[1]!PropsSI("H","P",(E464+1)*100*1000,"T",F464+273.15,"WATER")/1000</f>
        <v>3161.0102759113283</v>
      </c>
      <c r="H464" s="5" cm="1">
        <f t="array" ref="H464">[1]!PropsSI("S","P",(E464+1)*100*1000,"T",F464+273.15,"WATER")/1000</f>
        <v>6.6552807815372157</v>
      </c>
      <c r="I464" s="9"/>
      <c r="J464" s="4">
        <v>29.434181983510541</v>
      </c>
      <c r="K464" s="6">
        <v>10.321957063541003</v>
      </c>
      <c r="L464" s="5">
        <v>277.00865950141622</v>
      </c>
      <c r="M464" s="5" cm="1">
        <f t="array" ref="M464">[1]!PropsSI("H","P",(K464+1)*100*1000,"T",L464+273.15,"WATER")/1000</f>
        <v>2998.0829448098748</v>
      </c>
      <c r="N464" s="5" cm="1">
        <f t="array" ref="N464">[1]!PropsSI("S","P",(K464+1)*100*1000,"T",L464+273.15,"WATER")/1000</f>
        <v>6.9735980517984082</v>
      </c>
      <c r="O464" s="5" cm="1">
        <f t="array" ref="O464">[1]!PropsSI("H","P",(K464+1)*100*1000,"S",H464*1000,"WATER")/1000</f>
        <v>2834.7701234406804</v>
      </c>
      <c r="P464" s="9"/>
      <c r="Q464" s="4">
        <f t="shared" si="65"/>
        <v>105.63170140071887</v>
      </c>
      <c r="R464" s="6">
        <v>3.1486816129915867</v>
      </c>
      <c r="S464" s="5">
        <v>203.27022799020114</v>
      </c>
      <c r="T464" s="5" cm="1">
        <f t="array" ref="T464">[1]!PropsSI("H","P",(R464+1)*100*1000,"T",S464+273.15,"WATER")/1000</f>
        <v>2867.0492471816146</v>
      </c>
      <c r="U464" s="5" cm="1">
        <f t="array" ref="U464">[1]!PropsSI("S","P",(R464+1)*100*1000,"T",S464+273.15,"WATER")/1000</f>
        <v>7.1687099968330159</v>
      </c>
      <c r="V464" s="5" cm="1">
        <f t="array" ref="V464">[1]!PropsSI("H","P",(R464+1)*100*1000,"S",N464*1000,"WATER")/1000</f>
        <v>2778.228999038854</v>
      </c>
      <c r="W464" s="9"/>
      <c r="X464" s="1">
        <f t="shared" si="66"/>
        <v>9.9575656455425321</v>
      </c>
      <c r="Y464" s="1">
        <f t="shared" si="67"/>
        <v>9.6369000113546779E-2</v>
      </c>
      <c r="Z464" s="1">
        <f t="shared" si="68"/>
        <v>3.8179400426036709</v>
      </c>
      <c r="AA464" s="1">
        <f t="shared" si="69"/>
        <v>2.0094109888411725E-2</v>
      </c>
      <c r="AB464" s="1">
        <f t="shared" si="70"/>
        <v>2.4078692555576446</v>
      </c>
      <c r="AC464" s="1">
        <f t="shared" si="71"/>
        <v>8.9129298486757254</v>
      </c>
      <c r="AD464" s="15">
        <f t="shared" si="72"/>
        <v>1.3454372538488908</v>
      </c>
      <c r="AK464" s="1">
        <f t="shared" si="64"/>
        <v>6.7743670537816438</v>
      </c>
    </row>
    <row r="465" spans="1:37" x14ac:dyDescent="0.4">
      <c r="A465" s="1">
        <v>463</v>
      </c>
      <c r="B465" s="4">
        <v>8.7780000000000005</v>
      </c>
      <c r="C465" s="8"/>
      <c r="D465" s="4">
        <v>143.30405684773086</v>
      </c>
      <c r="E465" s="4">
        <v>42.023765942310462</v>
      </c>
      <c r="F465" s="5">
        <v>382.71450099974976</v>
      </c>
      <c r="G465" s="5" cm="1">
        <f t="array" ref="G465">[1]!PropsSI("H","P",(E465+1)*100*1000,"T",F465+273.15,"WATER")/1000</f>
        <v>3167.450560661523</v>
      </c>
      <c r="H465" s="5" cm="1">
        <f t="array" ref="H465">[1]!PropsSI("S","P",(E465+1)*100*1000,"T",F465+273.15,"WATER")/1000</f>
        <v>6.6689656025362813</v>
      </c>
      <c r="I465" s="9"/>
      <c r="J465" s="4">
        <v>35.490352122278964</v>
      </c>
      <c r="K465" s="6">
        <v>10.3248626742808</v>
      </c>
      <c r="L465" s="5">
        <v>276.64146756332957</v>
      </c>
      <c r="M465" s="5" cm="1">
        <f t="array" ref="M465">[1]!PropsSI("H","P",(K465+1)*100*1000,"T",L465+273.15,"WATER")/1000</f>
        <v>2997.2689068404638</v>
      </c>
      <c r="N465" s="5" cm="1">
        <f t="array" ref="N465">[1]!PropsSI("S","P",(K465+1)*100*1000,"T",L465+273.15,"WATER")/1000</f>
        <v>6.972003428348315</v>
      </c>
      <c r="O465" s="5" cm="1">
        <f t="array" ref="O465">[1]!PropsSI("H","P",(K465+1)*100*1000,"S",H465*1000,"WATER")/1000</f>
        <v>2841.3963637930137</v>
      </c>
      <c r="P465" s="9"/>
      <c r="Q465" s="4">
        <f t="shared" si="65"/>
        <v>107.8137047254519</v>
      </c>
      <c r="R465" s="6">
        <v>3.1505078142683427</v>
      </c>
      <c r="S465" s="5">
        <v>202.60316197446497</v>
      </c>
      <c r="T465" s="5" cm="1">
        <f t="array" ref="T465">[1]!PropsSI("H","P",(R465+1)*100*1000,"T",S465+273.15,"WATER")/1000</f>
        <v>2865.6401877566082</v>
      </c>
      <c r="U465" s="5" cm="1">
        <f t="array" ref="U465">[1]!PropsSI("S","P",(R465+1)*100*1000,"T",S465+273.15,"WATER")/1000</f>
        <v>7.1655515754330033</v>
      </c>
      <c r="V465" s="5" cm="1">
        <f t="array" ref="V465">[1]!PropsSI("H","P",(R465+1)*100*1000,"S",N465*1000,"WATER")/1000</f>
        <v>2777.6209806108136</v>
      </c>
      <c r="W465" s="9"/>
      <c r="X465" s="1">
        <f t="shared" si="66"/>
        <v>10.716417012863941</v>
      </c>
      <c r="Y465" s="1">
        <f t="shared" si="67"/>
        <v>9.6314070162993801E-2</v>
      </c>
      <c r="Z465" s="1">
        <f t="shared" si="68"/>
        <v>3.8157638318148548</v>
      </c>
      <c r="AA465" s="1">
        <f t="shared" si="69"/>
        <v>2.0075279736365043E-2</v>
      </c>
      <c r="AB465" s="1">
        <f t="shared" si="70"/>
        <v>2.4056128458713002</v>
      </c>
      <c r="AC465" s="1">
        <f t="shared" si="71"/>
        <v>9.7452105899651578</v>
      </c>
      <c r="AD465" s="15">
        <f t="shared" si="72"/>
        <v>0.93549632534074767</v>
      </c>
      <c r="AK465" s="1">
        <f t="shared" si="64"/>
        <v>6.7805121930015213</v>
      </c>
    </row>
    <row r="466" spans="1:37" x14ac:dyDescent="0.4">
      <c r="A466" s="1">
        <v>464</v>
      </c>
      <c r="B466" s="4">
        <v>8.6329999999999991</v>
      </c>
      <c r="C466" s="8"/>
      <c r="D466" s="4">
        <v>143.24234234674392</v>
      </c>
      <c r="E466" s="4">
        <v>42.428033316176432</v>
      </c>
      <c r="F466" s="5">
        <v>380.79023676804718</v>
      </c>
      <c r="G466" s="5" cm="1">
        <f t="array" ref="G466">[1]!PropsSI("H","P",(E466+1)*100*1000,"T",F466+273.15,"WATER")/1000</f>
        <v>3161.9696989981471</v>
      </c>
      <c r="H466" s="5" cm="1">
        <f t="array" ref="H466">[1]!PropsSI("S","P",(E466+1)*100*1000,"T",F466+273.15,"WATER")/1000</f>
        <v>6.6565669753107342</v>
      </c>
      <c r="I466" s="9"/>
      <c r="J466" s="4">
        <v>34.657195719893508</v>
      </c>
      <c r="K466" s="6">
        <v>10.321574697835745</v>
      </c>
      <c r="L466" s="5">
        <v>274.03581431246573</v>
      </c>
      <c r="M466" s="5" cm="1">
        <f t="array" ref="M466">[1]!PropsSI("H","P",(K466+1)*100*1000,"T",L466+273.15,"WATER")/1000</f>
        <v>2991.5602830747671</v>
      </c>
      <c r="N466" s="5" cm="1">
        <f t="array" ref="N466">[1]!PropsSI("S","P",(K466+1)*100*1000,"T",L466+273.15,"WATER")/1000</f>
        <v>6.9617249899335025</v>
      </c>
      <c r="O466" s="5" cm="1">
        <f t="array" ref="O466">[1]!PropsSI("H","P",(K466+1)*100*1000,"S",H466*1000,"WATER")/1000</f>
        <v>2835.3792944893657</v>
      </c>
      <c r="P466" s="9"/>
      <c r="Q466" s="4">
        <f t="shared" si="65"/>
        <v>108.58514662685042</v>
      </c>
      <c r="R466" s="6">
        <v>3.1538295570884758</v>
      </c>
      <c r="S466" s="5">
        <v>199.89392014470798</v>
      </c>
      <c r="T466" s="5" cm="1">
        <f t="array" ref="T466">[1]!PropsSI("H","P",(R466+1)*100*1000,"T",S466+273.15,"WATER")/1000</f>
        <v>2859.9296855622779</v>
      </c>
      <c r="U466" s="5" cm="1">
        <f t="array" ref="U466">[1]!PropsSI("S","P",(R466+1)*100*1000,"T",S466+273.15,"WATER")/1000</f>
        <v>7.1531530153862954</v>
      </c>
      <c r="V466" s="5" cm="1">
        <f t="array" ref="V466">[1]!PropsSI("H","P",(R466+1)*100*1000,"S",N466*1000,"WATER")/1000</f>
        <v>2773.3171439395464</v>
      </c>
      <c r="W466" s="9"/>
      <c r="X466" s="1">
        <f t="shared" si="66"/>
        <v>10.750825451744181</v>
      </c>
      <c r="Y466" s="1">
        <f t="shared" si="67"/>
        <v>9.6472462052388575E-2</v>
      </c>
      <c r="Z466" s="1">
        <f t="shared" si="68"/>
        <v>3.82203899017731</v>
      </c>
      <c r="AA466" s="1">
        <f t="shared" si="69"/>
        <v>1.9946882428006064E-2</v>
      </c>
      <c r="AB466" s="1">
        <f t="shared" si="70"/>
        <v>2.3902270470968925</v>
      </c>
      <c r="AC466" s="1">
        <f t="shared" si="71"/>
        <v>9.7726105522608879</v>
      </c>
      <c r="AD466" s="15">
        <f t="shared" si="72"/>
        <v>1.2987122108243681</v>
      </c>
      <c r="AK466" s="1">
        <f t="shared" si="64"/>
        <v>6.9450408420265601</v>
      </c>
    </row>
    <row r="467" spans="1:37" x14ac:dyDescent="0.4">
      <c r="A467" s="1">
        <v>465</v>
      </c>
      <c r="B467" s="4">
        <v>8.9920000000000009</v>
      </c>
      <c r="C467" s="8"/>
      <c r="D467" s="4">
        <v>145.03408371574275</v>
      </c>
      <c r="E467" s="4">
        <v>42.375809932364568</v>
      </c>
      <c r="F467" s="5">
        <v>382.54189250155002</v>
      </c>
      <c r="G467" s="5" cm="1">
        <f t="array" ref="G467">[1]!PropsSI("H","P",(E467+1)*100*1000,"T",F467+273.15,"WATER")/1000</f>
        <v>3166.3455493728352</v>
      </c>
      <c r="H467" s="5" cm="1">
        <f t="array" ref="H467">[1]!PropsSI("S","P",(E467+1)*100*1000,"T",F467+273.15,"WATER")/1000</f>
        <v>6.6637677998772595</v>
      </c>
      <c r="I467" s="9"/>
      <c r="J467" s="4">
        <v>37.895233839523137</v>
      </c>
      <c r="K467" s="6">
        <v>10.321255190095583</v>
      </c>
      <c r="L467" s="5">
        <v>275.12697037690884</v>
      </c>
      <c r="M467" s="5" cm="1">
        <f t="array" ref="M467">[1]!PropsSI("H","P",(K467+1)*100*1000,"T",L467+273.15,"WATER")/1000</f>
        <v>2993.9574707174884</v>
      </c>
      <c r="N467" s="5" cm="1">
        <f t="array" ref="N467">[1]!PropsSI("S","P",(K467+1)*100*1000,"T",L467+273.15,"WATER")/1000</f>
        <v>6.9661141513618166</v>
      </c>
      <c r="O467" s="5" cm="1">
        <f t="array" ref="O467">[1]!PropsSI("H","P",(K467+1)*100*1000,"S",H467*1000,"WATER")/1000</f>
        <v>2838.8290702624854</v>
      </c>
      <c r="P467" s="9"/>
      <c r="Q467" s="4">
        <f t="shared" si="65"/>
        <v>107.13884987621961</v>
      </c>
      <c r="R467" s="6">
        <v>3.150931608174929</v>
      </c>
      <c r="S467" s="5">
        <v>201.35040446075118</v>
      </c>
      <c r="T467" s="5" cm="1">
        <f t="array" ref="T467">[1]!PropsSI("H","P",(R467+1)*100*1000,"T",S467+273.15,"WATER")/1000</f>
        <v>2863.0067652911816</v>
      </c>
      <c r="U467" s="5" cm="1">
        <f t="array" ref="U467">[1]!PropsSI("S","P",(R467+1)*100*1000,"T",S467+273.15,"WATER")/1000</f>
        <v>7.1599629020531719</v>
      </c>
      <c r="V467" s="5" cm="1">
        <f t="array" ref="V467">[1]!PropsSI("H","P",(R467+1)*100*1000,"S",N467*1000,"WATER")/1000</f>
        <v>2775.0837091054941</v>
      </c>
      <c r="W467" s="9"/>
      <c r="X467" s="1">
        <f t="shared" si="66"/>
        <v>10.842237500319376</v>
      </c>
      <c r="Y467" s="1">
        <f t="shared" si="67"/>
        <v>9.6746017844671781E-2</v>
      </c>
      <c r="Z467" s="1">
        <f t="shared" si="68"/>
        <v>3.8328767036745299</v>
      </c>
      <c r="AA467" s="1">
        <f t="shared" si="69"/>
        <v>2.0004521218203866E-2</v>
      </c>
      <c r="AB467" s="1">
        <f t="shared" si="70"/>
        <v>2.3971338805727491</v>
      </c>
      <c r="AC467" s="1">
        <f t="shared" si="71"/>
        <v>9.9447208626443828</v>
      </c>
      <c r="AD467" s="15">
        <f t="shared" si="72"/>
        <v>0.90767704211785527</v>
      </c>
      <c r="AK467" s="1">
        <f t="shared" si="64"/>
        <v>7.0861607242745057</v>
      </c>
    </row>
    <row r="468" spans="1:37" x14ac:dyDescent="0.4">
      <c r="A468" s="1">
        <v>466</v>
      </c>
      <c r="B468" s="4">
        <v>9.3480000000000008</v>
      </c>
      <c r="C468" s="8"/>
      <c r="D468" s="4">
        <v>147.14136192015462</v>
      </c>
      <c r="E468" s="4">
        <v>42.064262607415657</v>
      </c>
      <c r="F468" s="5">
        <v>382.4885300528536</v>
      </c>
      <c r="G468" s="5" cm="1">
        <f t="array" ref="G468">[1]!PropsSI("H","P",(E468+1)*100*1000,"T",F468+273.15,"WATER")/1000</f>
        <v>3166.8219656592009</v>
      </c>
      <c r="H468" s="5" cm="1">
        <f t="array" ref="H468">[1]!PropsSI("S","P",(E468+1)*100*1000,"T",F468+273.15,"WATER")/1000</f>
        <v>6.6676013658372408</v>
      </c>
      <c r="I468" s="9"/>
      <c r="J468" s="4">
        <v>40.288356913591599</v>
      </c>
      <c r="K468" s="6">
        <v>10.321412954717294</v>
      </c>
      <c r="L468" s="5">
        <v>274.89605898789239</v>
      </c>
      <c r="M468" s="5" cm="1">
        <f t="array" ref="M468">[1]!PropsSI("H","P",(K468+1)*100*1000,"T",L468+273.15,"WATER")/1000</f>
        <v>2993.4500580291005</v>
      </c>
      <c r="N468" s="5" cm="1">
        <f t="array" ref="N468">[1]!PropsSI("S","P",(K468+1)*100*1000,"T",L468+273.15,"WATER")/1000</f>
        <v>6.9651822741204708</v>
      </c>
      <c r="O468" s="5" cm="1">
        <f t="array" ref="O468">[1]!PropsSI("H","P",(K468+1)*100*1000,"S",H468*1000,"WATER")/1000</f>
        <v>2840.6758224694327</v>
      </c>
      <c r="P468" s="9"/>
      <c r="Q468" s="4">
        <f t="shared" si="65"/>
        <v>106.85300500656302</v>
      </c>
      <c r="R468" s="6">
        <v>3.1472092297871908</v>
      </c>
      <c r="S468" s="5">
        <v>201.36467126336089</v>
      </c>
      <c r="T468" s="5" cm="1">
        <f t="array" ref="T468">[1]!PropsSI("H","P",(R468+1)*100*1000,"T",S468+273.15,"WATER")/1000</f>
        <v>2863.0552995923172</v>
      </c>
      <c r="U468" s="5" cm="1">
        <f t="array" ref="U468">[1]!PropsSI("S","P",(R468+1)*100*1000,"T",S468+273.15,"WATER")/1000</f>
        <v>7.1604702266375222</v>
      </c>
      <c r="V468" s="5" cm="1">
        <f t="array" ref="V468">[1]!PropsSI("H","P",(R468+1)*100*1000,"S",N468*1000,"WATER")/1000</f>
        <v>2774.5061637152476</v>
      </c>
      <c r="W468" s="9"/>
      <c r="X468" s="1">
        <f t="shared" si="66"/>
        <v>10.956458439850946</v>
      </c>
      <c r="Y468" s="1">
        <f t="shared" si="67"/>
        <v>9.6341230446535683E-2</v>
      </c>
      <c r="Z468" s="1">
        <f t="shared" si="68"/>
        <v>3.8168398659542651</v>
      </c>
      <c r="AA468" s="1">
        <f t="shared" si="69"/>
        <v>2.0010931335567778E-2</v>
      </c>
      <c r="AB468" s="1">
        <f t="shared" si="70"/>
        <v>2.3979020024060023</v>
      </c>
      <c r="AC468" s="1">
        <f t="shared" si="71"/>
        <v>10.099266134791872</v>
      </c>
      <c r="AD468" s="15">
        <f t="shared" si="72"/>
        <v>0.56440080528511805</v>
      </c>
      <c r="AK468" s="1">
        <f t="shared" si="64"/>
        <v>7.6038164191032767</v>
      </c>
    </row>
    <row r="469" spans="1:37" x14ac:dyDescent="0.4">
      <c r="A469" s="1">
        <v>467</v>
      </c>
      <c r="B469" s="4">
        <v>10.109</v>
      </c>
      <c r="C469" s="8"/>
      <c r="D469" s="4">
        <v>153.08463747980065</v>
      </c>
      <c r="E469" s="4">
        <v>42.211683886220172</v>
      </c>
      <c r="F469" s="5">
        <v>384.1384379719982</v>
      </c>
      <c r="G469" s="5" cm="1">
        <f t="array" ref="G469">[1]!PropsSI("H","P",(E469+1)*100*1000,"T",F469+273.15,"WATER")/1000</f>
        <v>3170.5499198262414</v>
      </c>
      <c r="H469" s="5" cm="1">
        <f t="array" ref="H469">[1]!PropsSI("S","P",(E469+1)*100*1000,"T",F469+273.15,"WATER")/1000</f>
        <v>6.6718065003942124</v>
      </c>
      <c r="I469" s="9"/>
      <c r="J469" s="4">
        <v>45.496488925064796</v>
      </c>
      <c r="K469" s="6">
        <v>10.325553076957688</v>
      </c>
      <c r="L469" s="5">
        <v>274.12129138718126</v>
      </c>
      <c r="M469" s="5" cm="1">
        <f t="array" ref="M469">[1]!PropsSI("H","P",(K469+1)*100*1000,"T",L469+273.15,"WATER")/1000</f>
        <v>2991.7355099715378</v>
      </c>
      <c r="N469" s="5" cm="1">
        <f t="array" ref="N469">[1]!PropsSI("S","P",(K469+1)*100*1000,"T",L469+273.15,"WATER")/1000</f>
        <v>6.9618885569516493</v>
      </c>
      <c r="O469" s="5" cm="1">
        <f t="array" ref="O469">[1]!PropsSI("H","P",(K469+1)*100*1000,"S",H469*1000,"WATER")/1000</f>
        <v>2842.778247608393</v>
      </c>
      <c r="P469" s="9"/>
      <c r="Q469" s="4">
        <f t="shared" si="65"/>
        <v>107.58814855473585</v>
      </c>
      <c r="R469" s="6">
        <v>3.1487103377448187</v>
      </c>
      <c r="S469" s="5">
        <v>200.51939808221141</v>
      </c>
      <c r="T469" s="5" cm="1">
        <f t="array" ref="T469">[1]!PropsSI("H","P",(R469+1)*100*1000,"T",S469+273.15,"WATER")/1000</f>
        <v>2861.2710522765674</v>
      </c>
      <c r="U469" s="5" cm="1">
        <f t="array" ref="U469">[1]!PropsSI("S","P",(R469+1)*100*1000,"T",S469+273.15,"WATER")/1000</f>
        <v>7.1565433510446814</v>
      </c>
      <c r="V469" s="5" cm="1">
        <f t="array" ref="V469">[1]!PropsSI("H","P",(R469+1)*100*1000,"S",N469*1000,"WATER")/1000</f>
        <v>2773.1497765458403</v>
      </c>
      <c r="W469" s="9"/>
      <c r="X469" s="1">
        <f t="shared" si="66"/>
        <v>11.502824601214256</v>
      </c>
      <c r="Y469" s="1">
        <f t="shared" si="67"/>
        <v>9.6821400057496482E-2</v>
      </c>
      <c r="Z469" s="1">
        <f t="shared" si="68"/>
        <v>3.8358631907035998</v>
      </c>
      <c r="AA469" s="1">
        <f t="shared" si="69"/>
        <v>1.9978195489558818E-2</v>
      </c>
      <c r="AB469" s="1">
        <f t="shared" si="70"/>
        <v>2.3939792789015835</v>
      </c>
      <c r="AC469" s="1">
        <f t="shared" si="71"/>
        <v>10.741443522669623</v>
      </c>
      <c r="AD469" s="15">
        <f t="shared" si="72"/>
        <v>0.39998480936676251</v>
      </c>
      <c r="AK469" s="1">
        <f t="shared" si="64"/>
        <v>6.1156894483334838</v>
      </c>
    </row>
    <row r="470" spans="1:37" x14ac:dyDescent="0.4">
      <c r="A470" s="1">
        <v>468</v>
      </c>
      <c r="B470" s="4">
        <v>7.8239999999999998</v>
      </c>
      <c r="C470" s="8"/>
      <c r="D470" s="4">
        <v>134.37209016720655</v>
      </c>
      <c r="E470" s="4">
        <v>43.098530244600738</v>
      </c>
      <c r="F470" s="5">
        <v>380.86281868256987</v>
      </c>
      <c r="G470" s="5" cm="1">
        <f t="array" ref="G470">[1]!PropsSI("H","P",(E470+1)*100*1000,"T",F470+273.15,"WATER")/1000</f>
        <v>3160.8267228075133</v>
      </c>
      <c r="H470" s="5" cm="1">
        <f t="array" ref="H470">[1]!PropsSI("S","P",(E470+1)*100*1000,"T",F470+273.15,"WATER")/1000</f>
        <v>6.6482269833508925</v>
      </c>
      <c r="I470" s="9"/>
      <c r="J470" s="4">
        <v>33.690170294693729</v>
      </c>
      <c r="K470" s="6">
        <v>10.322643772831668</v>
      </c>
      <c r="L470" s="5">
        <v>276.50638974842889</v>
      </c>
      <c r="M470" s="5" cm="1">
        <f t="array" ref="M470">[1]!PropsSI("H","P",(K470+1)*100*1000,"T",L470+273.15,"WATER")/1000</f>
        <v>2996.9795876873836</v>
      </c>
      <c r="N470" s="5" cm="1">
        <f t="array" ref="N470">[1]!PropsSI("S","P",(K470+1)*100*1000,"T",L470+273.15,"WATER")/1000</f>
        <v>6.9715645503117019</v>
      </c>
      <c r="O470" s="5" cm="1">
        <f t="array" ref="O470">[1]!PropsSI("H","P",(K470+1)*100*1000,"S",H470*1000,"WATER")/1000</f>
        <v>2831.4090532574414</v>
      </c>
      <c r="P470" s="9"/>
      <c r="Q470" s="4">
        <f t="shared" si="65"/>
        <v>100.68191987251282</v>
      </c>
      <c r="R470" s="6">
        <v>3.3037192677351914</v>
      </c>
      <c r="S470" s="5">
        <v>206.60447996855999</v>
      </c>
      <c r="T470" s="5" cm="1">
        <f t="array" ref="T470">[1]!PropsSI("H","P",(R470+1)*100*1000,"T",S470+273.15,"WATER")/1000</f>
        <v>2873.29760197408</v>
      </c>
      <c r="U470" s="5" cm="1">
        <f t="array" ref="U470">[1]!PropsSI("S","P",(R470+1)*100*1000,"T",S470+273.15,"WATER")/1000</f>
        <v>7.1652105963723418</v>
      </c>
      <c r="V470" s="5" cm="1">
        <f t="array" ref="V470">[1]!PropsSI("H","P",(R470+1)*100*1000,"S",N470*1000,"WATER")/1000</f>
        <v>2784.4963975710921</v>
      </c>
      <c r="W470" s="9"/>
      <c r="X470" s="1">
        <f t="shared" si="66"/>
        <v>9.5747282747946265</v>
      </c>
      <c r="Y470" s="1">
        <f t="shared" si="67"/>
        <v>9.7307615858631555E-2</v>
      </c>
      <c r="Z470" s="1">
        <f t="shared" si="68"/>
        <v>3.8551260529758342</v>
      </c>
      <c r="AA470" s="1">
        <f t="shared" si="69"/>
        <v>1.9420424039223869E-2</v>
      </c>
      <c r="AB470" s="1">
        <f t="shared" si="70"/>
        <v>2.3271417461943575</v>
      </c>
      <c r="AC470" s="1">
        <f t="shared" si="71"/>
        <v>8.8484455099491051</v>
      </c>
      <c r="AD470" s="15">
        <f t="shared" si="72"/>
        <v>1.0494886028548822</v>
      </c>
      <c r="AK470" s="1">
        <f t="shared" si="64"/>
        <v>5.7465533031787919</v>
      </c>
    </row>
    <row r="471" spans="1:37" x14ac:dyDescent="0.4">
      <c r="A471" s="1">
        <v>469</v>
      </c>
      <c r="B471" s="4">
        <v>7.3040000000000003</v>
      </c>
      <c r="C471" s="8"/>
      <c r="D471" s="4">
        <v>130.05756890553343</v>
      </c>
      <c r="E471" s="4">
        <v>42.904788676854984</v>
      </c>
      <c r="F471" s="5">
        <v>380.73506901915982</v>
      </c>
      <c r="G471" s="5" cm="1">
        <f t="array" ref="G471">[1]!PropsSI("H","P",(E471+1)*100*1000,"T",F471+273.15,"WATER")/1000</f>
        <v>3160.8958776370837</v>
      </c>
      <c r="H471" s="5" cm="1">
        <f t="array" ref="H471">[1]!PropsSI("S","P",(E471+1)*100*1000,"T",F471+273.15,"WATER")/1000</f>
        <v>6.6502263955101055</v>
      </c>
      <c r="I471" s="9"/>
      <c r="J471" s="4">
        <v>30.566949646964908</v>
      </c>
      <c r="K471" s="6">
        <v>10.328026674372669</v>
      </c>
      <c r="L471" s="5">
        <v>278.72796383405159</v>
      </c>
      <c r="M471" s="5" cm="1">
        <f t="array" ref="M471">[1]!PropsSI("H","P",(K471+1)*100*1000,"T",L471+273.15,"WATER")/1000</f>
        <v>3001.8309953273892</v>
      </c>
      <c r="N471" s="5" cm="1">
        <f t="array" ref="N471">[1]!PropsSI("S","P",(K471+1)*100*1000,"T",L471+273.15,"WATER")/1000</f>
        <v>6.980160917412622</v>
      </c>
      <c r="O471" s="5" cm="1">
        <f t="array" ref="O471">[1]!PropsSI("H","P",(K471+1)*100*1000,"S",H471*1000,"WATER")/1000</f>
        <v>2832.462715334545</v>
      </c>
      <c r="P471" s="9"/>
      <c r="Q471" s="4">
        <f t="shared" si="65"/>
        <v>99.490619258568529</v>
      </c>
      <c r="R471" s="6">
        <v>3.3013909854928905</v>
      </c>
      <c r="S471" s="5">
        <v>208.90639771791524</v>
      </c>
      <c r="T471" s="5" cm="1">
        <f t="array" ref="T471">[1]!PropsSI("H","P",(R471+1)*100*1000,"T",S471+273.15,"WATER")/1000</f>
        <v>2878.1380973900964</v>
      </c>
      <c r="U471" s="5" cm="1">
        <f t="array" ref="U471">[1]!PropsSI("S","P",(R471+1)*100*1000,"T",S471+273.15,"WATER")/1000</f>
        <v>7.1755204173550533</v>
      </c>
      <c r="V471" s="5" cm="1">
        <f t="array" ref="V471">[1]!PropsSI("H","P",(R471+1)*100*1000,"S",N471*1000,"WATER")/1000</f>
        <v>2788.1657467557779</v>
      </c>
      <c r="W471" s="9"/>
      <c r="X471" s="1">
        <f t="shared" si="66"/>
        <v>9.1649652514199538</v>
      </c>
      <c r="Y471" s="1">
        <f t="shared" si="67"/>
        <v>9.7016799482012028E-2</v>
      </c>
      <c r="Z471" s="1">
        <f t="shared" si="68"/>
        <v>3.8436045109028409</v>
      </c>
      <c r="AA471" s="1">
        <f t="shared" si="69"/>
        <v>1.9528463986763146E-2</v>
      </c>
      <c r="AB471" s="1">
        <f t="shared" si="70"/>
        <v>2.3400881304580321</v>
      </c>
      <c r="AC471" s="1">
        <f t="shared" si="71"/>
        <v>8.3769754174769453</v>
      </c>
      <c r="AD471" s="15">
        <f t="shared" si="72"/>
        <v>1.1512762465098245</v>
      </c>
      <c r="AK471" s="1">
        <f t="shared" ref="AK471:AK534" si="73">(D472/3.6*(G472-M472))/1000</f>
        <v>5.8179585437252221</v>
      </c>
    </row>
    <row r="472" spans="1:37" x14ac:dyDescent="0.4">
      <c r="A472" s="1">
        <v>470</v>
      </c>
      <c r="B472" s="4">
        <v>7.2480000000000002</v>
      </c>
      <c r="C472" s="8"/>
      <c r="D472" s="4">
        <v>131.41561429620847</v>
      </c>
      <c r="E472" s="4">
        <v>42.376540521471483</v>
      </c>
      <c r="F472" s="5">
        <v>380.54783811600322</v>
      </c>
      <c r="G472" s="5" cm="1">
        <f t="array" ref="G472">[1]!PropsSI("H","P",(E472+1)*100*1000,"T",F472+273.15,"WATER")/1000</f>
        <v>3161.4790121325022</v>
      </c>
      <c r="H472" s="5" cm="1">
        <f t="array" ref="H472">[1]!PropsSI("S","P",(E472+1)*100*1000,"T",F472+273.15,"WATER")/1000</f>
        <v>6.6563272449163451</v>
      </c>
      <c r="I472" s="9"/>
      <c r="J472" s="4">
        <v>26.849323975901122</v>
      </c>
      <c r="K472" s="6">
        <v>10.319981663707845</v>
      </c>
      <c r="L472" s="5">
        <v>278.84043678034254</v>
      </c>
      <c r="M472" s="5" cm="1">
        <f t="array" ref="M472">[1]!PropsSI("H","P",(K472+1)*100*1000,"T",L472+273.15,"WATER")/1000</f>
        <v>3002.1018264793429</v>
      </c>
      <c r="N472" s="5" cm="1">
        <f t="array" ref="N472">[1]!PropsSI("S","P",(K472+1)*100*1000,"T",L472+273.15,"WATER")/1000</f>
        <v>6.9809687450341693</v>
      </c>
      <c r="O472" s="5" cm="1">
        <f t="array" ref="O472">[1]!PropsSI("H","P",(K472+1)*100*1000,"S",H472*1000,"WATER")/1000</f>
        <v>2835.2352068515343</v>
      </c>
      <c r="P472" s="9"/>
      <c r="Q472" s="4">
        <f t="shared" si="65"/>
        <v>104.56629032030736</v>
      </c>
      <c r="R472" s="6">
        <v>3.2193238173590766</v>
      </c>
      <c r="S472" s="5">
        <v>206.18819975964726</v>
      </c>
      <c r="T472" s="5" cm="1">
        <f t="array" ref="T472">[1]!PropsSI("H","P",(R472+1)*100*1000,"T",S472+273.15,"WATER")/1000</f>
        <v>2872.8277919221177</v>
      </c>
      <c r="U472" s="5" cm="1">
        <f t="array" ref="U472">[1]!PropsSI("S","P",(R472+1)*100*1000,"T",S472+273.15,"WATER")/1000</f>
        <v>7.1731756638365054</v>
      </c>
      <c r="V472" s="5" cm="1">
        <f t="array" ref="V472">[1]!PropsSI("H","P",(R472+1)*100*1000,"S",N472*1000,"WATER")/1000</f>
        <v>2784.740532087108</v>
      </c>
      <c r="W472" s="9"/>
      <c r="X472" s="1">
        <f t="shared" si="66"/>
        <v>9.5728769404997358</v>
      </c>
      <c r="Y472" s="1">
        <f t="shared" si="67"/>
        <v>9.6370079127504713E-2</v>
      </c>
      <c r="Z472" s="1">
        <f t="shared" si="68"/>
        <v>3.8179827909002353</v>
      </c>
      <c r="AA472" s="1">
        <f t="shared" si="69"/>
        <v>1.9866281964178584E-2</v>
      </c>
      <c r="AB472" s="1">
        <f t="shared" si="70"/>
        <v>2.3805687253343644</v>
      </c>
      <c r="AC472" s="1">
        <f t="shared" si="71"/>
        <v>8.5433250395320357</v>
      </c>
      <c r="AD472" s="15">
        <f t="shared" si="72"/>
        <v>1.6778669580386694</v>
      </c>
      <c r="AK472" s="1">
        <f t="shared" si="73"/>
        <v>7.0426758133565421</v>
      </c>
    </row>
    <row r="473" spans="1:37" x14ac:dyDescent="0.4">
      <c r="A473" s="1">
        <v>471</v>
      </c>
      <c r="B473" s="4">
        <v>9.2509999999999994</v>
      </c>
      <c r="C473" s="8"/>
      <c r="D473" s="4">
        <v>146.97327767624495</v>
      </c>
      <c r="E473" s="4">
        <v>41.885839770534609</v>
      </c>
      <c r="F473" s="5">
        <v>381.91328046707656</v>
      </c>
      <c r="G473" s="5" cm="1">
        <f t="array" ref="G473">[1]!PropsSI("H","P",(E473+1)*100*1000,"T",F473+273.15,"WATER")/1000</f>
        <v>3165.769576734378</v>
      </c>
      <c r="H473" s="5" cm="1">
        <f t="array" ref="H473">[1]!PropsSI("S","P",(E473+1)*100*1000,"T",F473+273.15,"WATER")/1000</f>
        <v>6.6677855254821337</v>
      </c>
      <c r="I473" s="9"/>
      <c r="J473" s="4">
        <v>39.83031179835654</v>
      </c>
      <c r="K473" s="6">
        <v>10.334343649405021</v>
      </c>
      <c r="L473" s="5">
        <v>274.83004640049523</v>
      </c>
      <c r="M473" s="5" cm="1">
        <f t="array" ref="M473">[1]!PropsSI("H","P",(K473+1)*100*1000,"T",L473+273.15,"WATER")/1000</f>
        <v>2993.2645245987583</v>
      </c>
      <c r="N473" s="5" cm="1">
        <f t="array" ref="N473">[1]!PropsSI("S","P",(K473+1)*100*1000,"T",L473+273.15,"WATER")/1000</f>
        <v>6.9643346913475517</v>
      </c>
      <c r="O473" s="5" cm="1">
        <f t="array" ref="O473">[1]!PropsSI("H","P",(K473+1)*100*1000,"S",H473*1000,"WATER")/1000</f>
        <v>2841.0029462261591</v>
      </c>
      <c r="P473" s="9"/>
      <c r="Q473" s="4">
        <f t="shared" si="65"/>
        <v>107.1429658778884</v>
      </c>
      <c r="R473" s="6">
        <v>3.1637125382600004</v>
      </c>
      <c r="S473" s="5">
        <v>201.32222737094116</v>
      </c>
      <c r="T473" s="5" cm="1">
        <f t="array" ref="T473">[1]!PropsSI("H","P",(R473+1)*100*1000,"T",S473+273.15,"WATER")/1000</f>
        <v>2862.883810425541</v>
      </c>
      <c r="U473" s="5" cm="1">
        <f t="array" ref="U473">[1]!PropsSI("S","P",(R473+1)*100*1000,"T",S473+273.15,"WATER")/1000</f>
        <v>7.1583158746638915</v>
      </c>
      <c r="V473" s="5" cm="1">
        <f t="array" ref="V473">[1]!PropsSI("H","P",(R473+1)*100*1000,"S",N473*1000,"WATER")/1000</f>
        <v>2774.9071299538646</v>
      </c>
      <c r="W473" s="9"/>
      <c r="X473" s="1">
        <f t="shared" si="66"/>
        <v>10.923058149410913</v>
      </c>
      <c r="Y473" s="1">
        <f t="shared" si="67"/>
        <v>9.5933732299057245E-2</v>
      </c>
      <c r="Z473" s="1">
        <f t="shared" si="68"/>
        <v>3.8006956339635662</v>
      </c>
      <c r="AA473" s="1">
        <f t="shared" si="69"/>
        <v>1.9957325362715085E-2</v>
      </c>
      <c r="AB473" s="1">
        <f t="shared" si="70"/>
        <v>2.3914784198406114</v>
      </c>
      <c r="AC473" s="1">
        <f t="shared" si="71"/>
        <v>10.04580805225501</v>
      </c>
      <c r="AD473" s="15">
        <f t="shared" si="72"/>
        <v>0.63171983992940384</v>
      </c>
      <c r="AK473" s="1">
        <f t="shared" si="73"/>
        <v>6.4173197317104025</v>
      </c>
    </row>
    <row r="474" spans="1:37" x14ac:dyDescent="0.4">
      <c r="A474" s="1">
        <v>472</v>
      </c>
      <c r="B474" s="4">
        <v>8.3330000000000002</v>
      </c>
      <c r="C474" s="8"/>
      <c r="D474" s="4">
        <v>139.05141832611184</v>
      </c>
      <c r="E474" s="4">
        <v>42.202718222365718</v>
      </c>
      <c r="F474" s="5">
        <v>380.54220703953388</v>
      </c>
      <c r="G474" s="5" cm="1">
        <f t="array" ref="G474">[1]!PropsSI("H","P",(E474+1)*100*1000,"T",F474+273.15,"WATER")/1000</f>
        <v>3161.8074962054466</v>
      </c>
      <c r="H474" s="5" cm="1">
        <f t="array" ref="H474">[1]!PropsSI("S","P",(E474+1)*100*1000,"T",F474+273.15,"WATER")/1000</f>
        <v>6.6585586485965083</v>
      </c>
      <c r="I474" s="9"/>
      <c r="J474" s="4">
        <v>36.882123846626826</v>
      </c>
      <c r="K474" s="6">
        <v>10.327830496328849</v>
      </c>
      <c r="L474" s="5">
        <v>275.91441178923412</v>
      </c>
      <c r="M474" s="5" cm="1">
        <f t="array" ref="M474">[1]!PropsSI("H","P",(K474+1)*100*1000,"T",L474+273.15,"WATER")/1000</f>
        <v>2995.6649907045216</v>
      </c>
      <c r="N474" s="5" cm="1">
        <f t="array" ref="N474">[1]!PropsSI("S","P",(K474+1)*100*1000,"T",L474+273.15,"WATER")/1000</f>
        <v>6.9689672898479378</v>
      </c>
      <c r="O474" s="5" cm="1">
        <f t="array" ref="O474">[1]!PropsSI("H","P",(K474+1)*100*1000,"S",H474*1000,"WATER")/1000</f>
        <v>2836.4489158535407</v>
      </c>
      <c r="P474" s="9"/>
      <c r="Q474" s="4">
        <f t="shared" si="65"/>
        <v>102.16929447948502</v>
      </c>
      <c r="R474" s="6">
        <v>3.2802276183826806</v>
      </c>
      <c r="S474" s="5">
        <v>205.35145028249036</v>
      </c>
      <c r="T474" s="5" cm="1">
        <f t="array" ref="T474">[1]!PropsSI("H","P",(R474+1)*100*1000,"T",S474+273.15,"WATER")/1000</f>
        <v>2870.7788165889015</v>
      </c>
      <c r="U474" s="5" cm="1">
        <f t="array" ref="U474">[1]!PropsSI("S","P",(R474+1)*100*1000,"T",S474+273.15,"WATER")/1000</f>
        <v>7.1624250183338498</v>
      </c>
      <c r="V474" s="5" cm="1">
        <f t="array" ref="V474">[1]!PropsSI("H","P",(R474+1)*100*1000,"S",N474*1000,"WATER")/1000</f>
        <v>2782.2891244749621</v>
      </c>
      <c r="W474" s="9"/>
      <c r="X474" s="1">
        <f t="shared" si="66"/>
        <v>9.9616342593868019</v>
      </c>
      <c r="Y474" s="1">
        <f t="shared" si="67"/>
        <v>9.6108590035364289E-2</v>
      </c>
      <c r="Z474" s="1">
        <f t="shared" si="68"/>
        <v>3.8076231350522898</v>
      </c>
      <c r="AA474" s="1">
        <f t="shared" si="69"/>
        <v>1.9502014488505793E-2</v>
      </c>
      <c r="AB474" s="1">
        <f t="shared" si="70"/>
        <v>2.336918697523084</v>
      </c>
      <c r="AC474" s="1">
        <f t="shared" si="71"/>
        <v>9.2120009863841812</v>
      </c>
      <c r="AD474" s="15">
        <f t="shared" si="72"/>
        <v>0.77264273406436312</v>
      </c>
      <c r="AK474" s="1">
        <f t="shared" si="73"/>
        <v>5.7729581295116583</v>
      </c>
    </row>
    <row r="475" spans="1:37" x14ac:dyDescent="0.4">
      <c r="A475" s="1">
        <v>473</v>
      </c>
      <c r="B475" s="4">
        <v>7.4550000000000001</v>
      </c>
      <c r="C475" s="8"/>
      <c r="D475" s="4">
        <v>130.75073816274892</v>
      </c>
      <c r="E475" s="4">
        <v>42.663031766326547</v>
      </c>
      <c r="F475" s="5">
        <v>379.78307031305314</v>
      </c>
      <c r="G475" s="5" cm="1">
        <f t="array" ref="G475">[1]!PropsSI("H","P",(E475+1)*100*1000,"T",F475+273.15,"WATER")/1000</f>
        <v>3159.0432308244658</v>
      </c>
      <c r="H475" s="5" cm="1">
        <f t="array" ref="H475">[1]!PropsSI("S","P",(E475+1)*100*1000,"T",F475+273.15,"WATER")/1000</f>
        <v>6.6497660859662497</v>
      </c>
      <c r="I475" s="9"/>
      <c r="J475" s="4">
        <v>38.405809997362496</v>
      </c>
      <c r="K475" s="6">
        <v>10.331503512990277</v>
      </c>
      <c r="L475" s="5">
        <v>277.94003930972838</v>
      </c>
      <c r="M475" s="5" cm="1">
        <f t="array" ref="M475">[1]!PropsSI("H","P",(K475+1)*100*1000,"T",L475+273.15,"WATER")/1000</f>
        <v>3000.094611808845</v>
      </c>
      <c r="N475" s="5" cm="1">
        <f t="array" ref="N475">[1]!PropsSI("S","P",(K475+1)*100*1000,"T",L475+273.15,"WATER")/1000</f>
        <v>6.9768753826299275</v>
      </c>
      <c r="O475" s="5" cm="1">
        <f t="array" ref="O475">[1]!PropsSI("H","P",(K475+1)*100*1000,"S",H475*1000,"WATER")/1000</f>
        <v>2832.3061951801023</v>
      </c>
      <c r="P475" s="9"/>
      <c r="Q475" s="4">
        <f t="shared" si="65"/>
        <v>92.34492816538642</v>
      </c>
      <c r="R475" s="6">
        <v>3.2411541876023819</v>
      </c>
      <c r="S475" s="5">
        <v>209.6639530363513</v>
      </c>
      <c r="T475" s="5" cm="1">
        <f t="array" ref="T475">[1]!PropsSI("H","P",(R475+1)*100*1000,"T",S475+273.15,"WATER")/1000</f>
        <v>2880.0060483004763</v>
      </c>
      <c r="U475" s="5" cm="1">
        <f t="array" ref="U475">[1]!PropsSI("S","P",(R475+1)*100*1000,"T",S475+273.15,"WATER")/1000</f>
        <v>7.1857651608424149</v>
      </c>
      <c r="V475" s="5" cm="1">
        <f t="array" ref="V475">[1]!PropsSI("H","P",(R475+1)*100*1000,"S",N475*1000,"WATER")/1000</f>
        <v>2783.9574372969382</v>
      </c>
      <c r="W475" s="9"/>
      <c r="X475" s="1">
        <f t="shared" si="66"/>
        <v>8.8533941769185329</v>
      </c>
      <c r="Y475" s="1">
        <f t="shared" si="67"/>
        <v>9.6515775837692275E-2</v>
      </c>
      <c r="Z475" s="1">
        <f t="shared" si="68"/>
        <v>3.8237549925755183</v>
      </c>
      <c r="AA475" s="1">
        <f t="shared" si="69"/>
        <v>1.9754397609342122E-2</v>
      </c>
      <c r="AB475" s="1">
        <f t="shared" si="70"/>
        <v>2.36716166726189</v>
      </c>
      <c r="AC475" s="1">
        <f t="shared" si="71"/>
        <v>8.2528107034764435</v>
      </c>
      <c r="AD475" s="15">
        <f t="shared" si="72"/>
        <v>0.63650191858157756</v>
      </c>
      <c r="AK475" s="1">
        <f t="shared" si="73"/>
        <v>6.4726834274678682</v>
      </c>
    </row>
    <row r="476" spans="1:37" x14ac:dyDescent="0.4">
      <c r="A476" s="1">
        <v>474</v>
      </c>
      <c r="B476" s="4">
        <v>8.5229999999999997</v>
      </c>
      <c r="C476" s="8"/>
      <c r="D476" s="4">
        <v>139.91474693320058</v>
      </c>
      <c r="E476" s="4">
        <v>42.018478951282106</v>
      </c>
      <c r="F476" s="5">
        <v>380.75898228641859</v>
      </c>
      <c r="G476" s="5" cm="1">
        <f t="array" ref="G476">[1]!PropsSI("H","P",(E476+1)*100*1000,"T",F476+273.15,"WATER")/1000</f>
        <v>3162.6985165946662</v>
      </c>
      <c r="H476" s="5" cm="1">
        <f t="array" ref="H476">[1]!PropsSI("S","P",(E476+1)*100*1000,"T",F476+273.15,"WATER")/1000</f>
        <v>6.6617622782004124</v>
      </c>
      <c r="I476" s="9"/>
      <c r="J476" s="4">
        <v>41.972813744664599</v>
      </c>
      <c r="K476" s="6">
        <v>10.331373725595444</v>
      </c>
      <c r="L476" s="5">
        <v>276.14356102584964</v>
      </c>
      <c r="M476" s="5" cm="1">
        <f t="array" ref="M476">[1]!PropsSI("H","P",(K476+1)*100*1000,"T",L476+273.15,"WATER")/1000</f>
        <v>2996.1566698656061</v>
      </c>
      <c r="N476" s="5" cm="1">
        <f t="array" ref="N476">[1]!PropsSI("S","P",(K476+1)*100*1000,"T",L476+273.15,"WATER")/1000</f>
        <v>6.969723085740239</v>
      </c>
      <c r="O476" s="5" cm="1">
        <f t="array" ref="O476">[1]!PropsSI("H","P",(K476+1)*100*1000,"S",H476*1000,"WATER")/1000</f>
        <v>2838.0516498606021</v>
      </c>
      <c r="P476" s="9"/>
      <c r="Q476" s="4">
        <f t="shared" si="65"/>
        <v>97.941933188535984</v>
      </c>
      <c r="R476" s="6">
        <v>3.2488005169032914</v>
      </c>
      <c r="S476" s="5">
        <v>206.47154068374056</v>
      </c>
      <c r="T476" s="5" cm="1">
        <f t="array" ref="T476">[1]!PropsSI("H","P",(R476+1)*100*1000,"T",S476+273.15,"WATER")/1000</f>
        <v>2873.2810583211676</v>
      </c>
      <c r="U476" s="5" cm="1">
        <f t="array" ref="U476">[1]!PropsSI("S","P",(R476+1)*100*1000,"T",S476+273.15,"WATER")/1000</f>
        <v>7.1709762773821852</v>
      </c>
      <c r="V476" s="5" cm="1">
        <f t="array" ref="V476">[1]!PropsSI("H","P",(R476+1)*100*1000,"S",N476*1000,"WATER")/1000</f>
        <v>2781.1814763247312</v>
      </c>
      <c r="W476" s="9"/>
      <c r="X476" s="1">
        <f t="shared" si="66"/>
        <v>9.8156486875750613</v>
      </c>
      <c r="Y476" s="1">
        <f t="shared" si="67"/>
        <v>9.5898354939533234E-2</v>
      </c>
      <c r="Z476" s="1">
        <f t="shared" si="68"/>
        <v>3.7992940563050963</v>
      </c>
      <c r="AA476" s="1">
        <f t="shared" si="69"/>
        <v>1.9648192740549943E-2</v>
      </c>
      <c r="AB476" s="1">
        <f t="shared" si="70"/>
        <v>2.3544351797600624</v>
      </c>
      <c r="AC476" s="1">
        <f t="shared" si="71"/>
        <v>9.1882468072803007</v>
      </c>
      <c r="AD476" s="15">
        <f t="shared" si="72"/>
        <v>0.442553314596634</v>
      </c>
      <c r="AK476" s="1">
        <f t="shared" si="73"/>
        <v>7.2924806653589229</v>
      </c>
    </row>
    <row r="477" spans="1:37" x14ac:dyDescent="0.4">
      <c r="A477" s="1">
        <v>475</v>
      </c>
      <c r="B477" s="4">
        <v>9.6199999999999992</v>
      </c>
      <c r="C477" s="8"/>
      <c r="D477" s="4">
        <v>150.1124781479576</v>
      </c>
      <c r="E477" s="4">
        <v>41.916873863206021</v>
      </c>
      <c r="F477" s="5">
        <v>381.46297346361484</v>
      </c>
      <c r="G477" s="5" cm="1">
        <f t="array" ref="G477">[1]!PropsSI("H","P",(E477+1)*100*1000,"T",F477+273.15,"WATER")/1000</f>
        <v>3164.6128553177432</v>
      </c>
      <c r="H477" s="5" cm="1">
        <f t="array" ref="H477">[1]!PropsSI("S","P",(E477+1)*100*1000,"T",F477+273.15,"WATER")/1000</f>
        <v>6.6657072546984981</v>
      </c>
      <c r="I477" s="9"/>
      <c r="J477" s="4">
        <v>55.49328169640998</v>
      </c>
      <c r="K477" s="6">
        <v>10.332209651740884</v>
      </c>
      <c r="L477" s="5">
        <v>273.21580598020626</v>
      </c>
      <c r="M477" s="5" cm="1">
        <f t="array" ref="M477">[1]!PropsSI("H","P",(K477+1)*100*1000,"T",L477+273.15,"WATER")/1000</f>
        <v>2989.7244601677007</v>
      </c>
      <c r="N477" s="5" cm="1">
        <f t="array" ref="N477">[1]!PropsSI("S","P",(K477+1)*100*1000,"T",L477+273.15,"WATER")/1000</f>
        <v>6.9579488946904258</v>
      </c>
      <c r="O477" s="5" cm="1">
        <f t="array" ref="O477">[1]!PropsSI("H","P",(K477+1)*100*1000,"S",H477*1000,"WATER")/1000</f>
        <v>2839.9633562121003</v>
      </c>
      <c r="P477" s="9"/>
      <c r="Q477" s="4">
        <f t="shared" si="65"/>
        <v>94.619196451547623</v>
      </c>
      <c r="R477" s="6">
        <v>3.1170420339496503</v>
      </c>
      <c r="S477" s="5">
        <v>202.8307780072418</v>
      </c>
      <c r="T477" s="5" cm="1">
        <f t="array" ref="T477">[1]!PropsSI("H","P",(R477+1)*100*1000,"T",S477+273.15,"WATER")/1000</f>
        <v>2866.2826155320281</v>
      </c>
      <c r="U477" s="5" cm="1">
        <f t="array" ref="U477">[1]!PropsSI("S","P",(R477+1)*100*1000,"T",S477+273.15,"WATER")/1000</f>
        <v>7.1705578884474974</v>
      </c>
      <c r="V477" s="5" cm="1">
        <f t="array" ref="V477">[1]!PropsSI("H","P",(R477+1)*100*1000,"S",N477*1000,"WATER")/1000</f>
        <v>2769.9711012284988</v>
      </c>
      <c r="W477" s="9"/>
      <c r="X477" s="1">
        <f t="shared" si="66"/>
        <v>10.536916262004514</v>
      </c>
      <c r="Y477" s="1">
        <f t="shared" si="67"/>
        <v>9.5899132523209113E-2</v>
      </c>
      <c r="Z477" s="1">
        <f t="shared" si="68"/>
        <v>3.7993248625586538</v>
      </c>
      <c r="AA477" s="1">
        <f t="shared" si="69"/>
        <v>2.0084916268600501E-2</v>
      </c>
      <c r="AB477" s="1">
        <f t="shared" si="70"/>
        <v>2.4067675877249481</v>
      </c>
      <c r="AC477" s="1">
        <f t="shared" si="71"/>
        <v>10.089982623146312</v>
      </c>
      <c r="AD477" s="15">
        <f t="shared" si="72"/>
        <v>0.22088366605948936</v>
      </c>
      <c r="AK477" s="1">
        <f t="shared" si="73"/>
        <v>6.5175060528129443</v>
      </c>
    </row>
    <row r="478" spans="1:37" x14ac:dyDescent="0.4">
      <c r="A478" s="1">
        <v>476</v>
      </c>
      <c r="B478" s="4">
        <v>8.4779999999999998</v>
      </c>
      <c r="C478" s="8"/>
      <c r="D478" s="4">
        <v>139.57761459719237</v>
      </c>
      <c r="E478" s="4">
        <v>42.914196075169038</v>
      </c>
      <c r="F478" s="5">
        <v>380.49812495419746</v>
      </c>
      <c r="G478" s="5" cm="1">
        <f t="array" ref="G478">[1]!PropsSI("H","P",(E478+1)*100*1000,"T",F478+273.15,"WATER")/1000</f>
        <v>3160.2972041392063</v>
      </c>
      <c r="H478" s="5" cm="1">
        <f t="array" ref="H478">[1]!PropsSI("S","P",(E478+1)*100*1000,"T",F478+273.15,"WATER")/1000</f>
        <v>6.6492185162114072</v>
      </c>
      <c r="I478" s="9"/>
      <c r="J478" s="4">
        <v>41.164789656305608</v>
      </c>
      <c r="K478" s="6">
        <v>10.330534131456016</v>
      </c>
      <c r="L478" s="5">
        <v>274.33853320967398</v>
      </c>
      <c r="M478" s="5" cm="1">
        <f t="array" ref="M478">[1]!PropsSI("H","P",(K478+1)*100*1000,"T",L478+273.15,"WATER")/1000</f>
        <v>2992.1970266298067</v>
      </c>
      <c r="N478" s="5" cm="1">
        <f t="array" ref="N478">[1]!PropsSI("S","P",(K478+1)*100*1000,"T",L478+273.15,"WATER")/1000</f>
        <v>6.9625356479332634</v>
      </c>
      <c r="O478" s="5" cm="1">
        <f t="array" ref="O478">[1]!PropsSI("H","P",(K478+1)*100*1000,"S",H478*1000,"WATER")/1000</f>
        <v>2832.0267998679283</v>
      </c>
      <c r="P478" s="9"/>
      <c r="Q478" s="4">
        <f t="shared" si="65"/>
        <v>98.412824940886765</v>
      </c>
      <c r="R478" s="6">
        <v>3.223362047467913</v>
      </c>
      <c r="S478" s="5">
        <v>204.12199086987584</v>
      </c>
      <c r="T478" s="5" cm="1">
        <f t="array" ref="T478">[1]!PropsSI("H","P",(R478+1)*100*1000,"T",S478+273.15,"WATER")/1000</f>
        <v>2868.4722898094492</v>
      </c>
      <c r="U478" s="5" cm="1">
        <f t="array" ref="U478">[1]!PropsSI("S","P",(R478+1)*100*1000,"T",S478+273.15,"WATER")/1000</f>
        <v>7.1636374836004659</v>
      </c>
      <c r="V478" s="5" cm="1">
        <f t="array" ref="V478">[1]!PropsSI("H","P",(R478+1)*100*1000,"S",N478*1000,"WATER")/1000</f>
        <v>2776.8820949424926</v>
      </c>
      <c r="W478" s="9"/>
      <c r="X478" s="1">
        <f t="shared" si="66"/>
        <v>9.8997562932460372</v>
      </c>
      <c r="Y478" s="1">
        <f t="shared" si="67"/>
        <v>9.6968721927442936E-2</v>
      </c>
      <c r="Z478" s="1">
        <f t="shared" si="68"/>
        <v>3.841699777840097</v>
      </c>
      <c r="AA478" s="1">
        <f t="shared" si="69"/>
        <v>1.9679244751009489E-2</v>
      </c>
      <c r="AB478" s="1">
        <f t="shared" si="70"/>
        <v>2.3581561299153075</v>
      </c>
      <c r="AC478" s="1">
        <f t="shared" si="71"/>
        <v>9.2714970580655027</v>
      </c>
      <c r="AD478" s="15">
        <f t="shared" si="72"/>
        <v>0.62963758115860824</v>
      </c>
      <c r="AK478" s="1">
        <f t="shared" si="73"/>
        <v>6.7507261961284124</v>
      </c>
    </row>
    <row r="479" spans="1:37" x14ac:dyDescent="0.4">
      <c r="A479" s="1">
        <v>477</v>
      </c>
      <c r="B479" s="4">
        <v>8.8989999999999991</v>
      </c>
      <c r="C479" s="8"/>
      <c r="D479" s="4">
        <v>143.23390864932068</v>
      </c>
      <c r="E479" s="4">
        <v>42.668610740416518</v>
      </c>
      <c r="F479" s="5">
        <v>377.30382065967598</v>
      </c>
      <c r="G479" s="5" cm="1">
        <f t="array" ref="G479">[1]!PropsSI("H","P",(E479+1)*100*1000,"T",F479+273.15,"WATER")/1000</f>
        <v>3152.9546563436729</v>
      </c>
      <c r="H479" s="5" cm="1">
        <f t="array" ref="H479">[1]!PropsSI("S","P",(E479+1)*100*1000,"T",F479+273.15,"WATER")/1000</f>
        <v>6.640368445514599</v>
      </c>
      <c r="I479" s="9"/>
      <c r="J479" s="4">
        <v>46.224265402276664</v>
      </c>
      <c r="K479" s="6">
        <v>10.328335814475732</v>
      </c>
      <c r="L479" s="5">
        <v>270.28399397938392</v>
      </c>
      <c r="M479" s="5" cm="1">
        <f t="array" ref="M479">[1]!PropsSI("H","P",(K479+1)*100*1000,"T",L479+273.15,"WATER")/1000</f>
        <v>2983.2838393197353</v>
      </c>
      <c r="N479" s="5" cm="1">
        <f t="array" ref="N479">[1]!PropsSI("S","P",(K479+1)*100*1000,"T",L479+273.15,"WATER")/1000</f>
        <v>6.9462813649267563</v>
      </c>
      <c r="O479" s="5" cm="1">
        <f t="array" ref="O479">[1]!PropsSI("H","P",(K479+1)*100*1000,"S",H479*1000,"WATER")/1000</f>
        <v>2827.7652568786743</v>
      </c>
      <c r="P479" s="9"/>
      <c r="Q479" s="4">
        <f t="shared" si="65"/>
        <v>97.009643247044011</v>
      </c>
      <c r="R479" s="6">
        <v>3.2519649666680235</v>
      </c>
      <c r="S479" s="5">
        <v>201.40484686689626</v>
      </c>
      <c r="T479" s="5" cm="1">
        <f t="array" ref="T479">[1]!PropsSI("H","P",(R479+1)*100*1000,"T",S479+273.15,"WATER")/1000</f>
        <v>2862.6171039696283</v>
      </c>
      <c r="U479" s="5" cm="1">
        <f t="array" ref="U479">[1]!PropsSI("S","P",(R479+1)*100*1000,"T",S479+273.15,"WATER")/1000</f>
        <v>7.1482877132752414</v>
      </c>
      <c r="V479" s="5" cm="1">
        <f t="array" ref="V479">[1]!PropsSI("H","P",(R479+1)*100*1000,"S",N479*1000,"WATER")/1000</f>
        <v>2771.1417247182358</v>
      </c>
      <c r="W479" s="9"/>
      <c r="X479" s="1">
        <f t="shared" si="66"/>
        <v>10.002347570600456</v>
      </c>
      <c r="Y479" s="1">
        <f t="shared" si="67"/>
        <v>9.6058615215324189E-2</v>
      </c>
      <c r="Z479" s="1">
        <f t="shared" si="68"/>
        <v>3.8056432362640047</v>
      </c>
      <c r="AA479" s="1">
        <f t="shared" si="69"/>
        <v>1.9389249793517815E-2</v>
      </c>
      <c r="AB479" s="1">
        <f t="shared" si="70"/>
        <v>2.3234061486377766</v>
      </c>
      <c r="AC479" s="1">
        <f t="shared" si="71"/>
        <v>9.5107457371271948</v>
      </c>
      <c r="AD479" s="15">
        <f t="shared" si="72"/>
        <v>0.37423284689329606</v>
      </c>
      <c r="AK479" s="1">
        <f t="shared" si="73"/>
        <v>7.0020316327199064</v>
      </c>
    </row>
    <row r="480" spans="1:37" x14ac:dyDescent="0.4">
      <c r="A480" s="1">
        <v>478</v>
      </c>
      <c r="B480" s="4">
        <v>9.3239999999999998</v>
      </c>
      <c r="C480" s="8"/>
      <c r="D480" s="4">
        <v>147.20109590780856</v>
      </c>
      <c r="E480" s="4">
        <v>41.967813330770561</v>
      </c>
      <c r="F480" s="5">
        <v>376.98835318017285</v>
      </c>
      <c r="G480" s="5" cm="1">
        <f t="array" ref="G480">[1]!PropsSI("H","P",(E480+1)*100*1000,"T",F480+273.15,"WATER")/1000</f>
        <v>3153.5886248141655</v>
      </c>
      <c r="H480" s="5" cm="1">
        <f t="array" ref="H480">[1]!PropsSI("S","P",(E480+1)*100*1000,"T",F480+273.15,"WATER")/1000</f>
        <v>6.6482977815602817</v>
      </c>
      <c r="I480" s="9"/>
      <c r="J480" s="4">
        <v>48.103197802405568</v>
      </c>
      <c r="K480" s="6">
        <v>10.32761930622935</v>
      </c>
      <c r="L480" s="5">
        <v>269.85676671025863</v>
      </c>
      <c r="M480" s="5" cm="1">
        <f t="array" ref="M480">[1]!PropsSI("H","P",(K480+1)*100*1000,"T",L480+273.15,"WATER")/1000</f>
        <v>2982.3445608869588</v>
      </c>
      <c r="N480" s="5" cm="1">
        <f t="array" ref="N480">[1]!PropsSI("S","P",(K480+1)*100*1000,"T",L480+273.15,"WATER")/1000</f>
        <v>6.944580440807532</v>
      </c>
      <c r="O480" s="5" cm="1">
        <f t="array" ref="O480">[1]!PropsSI("H","P",(K480+1)*100*1000,"S",H480*1000,"WATER")/1000</f>
        <v>2831.5336990714336</v>
      </c>
      <c r="P480" s="9"/>
      <c r="Q480" s="4">
        <f t="shared" si="65"/>
        <v>99.097898105403004</v>
      </c>
      <c r="R480" s="6">
        <v>3.1923492616052402</v>
      </c>
      <c r="S480" s="5">
        <v>199.55119990018176</v>
      </c>
      <c r="T480" s="5" cm="1">
        <f t="array" ref="T480">[1]!PropsSI("H","P",(R480+1)*100*1000,"T",S480+273.15,"WATER")/1000</f>
        <v>2859.0132774184472</v>
      </c>
      <c r="U480" s="5" cm="1">
        <f t="array" ref="U480">[1]!PropsSI("S","P",(R480+1)*100*1000,"T",S480+273.15,"WATER")/1000</f>
        <v>7.1470496961820311</v>
      </c>
      <c r="V480" s="5" cm="1">
        <f t="array" ref="V480">[1]!PropsSI("H","P",(R480+1)*100*1000,"S",N480*1000,"WATER")/1000</f>
        <v>2767.6936225836976</v>
      </c>
      <c r="W480" s="9"/>
      <c r="X480" s="1">
        <f t="shared" si="66"/>
        <v>10.396995788934111</v>
      </c>
      <c r="Y480" s="1">
        <f t="shared" si="67"/>
        <v>9.513271416908739E-2</v>
      </c>
      <c r="Z480" s="1">
        <f t="shared" si="68"/>
        <v>3.7689609559067221</v>
      </c>
      <c r="AA480" s="1">
        <f t="shared" si="69"/>
        <v>1.9618555865399262E-2</v>
      </c>
      <c r="AB480" s="1">
        <f t="shared" si="70"/>
        <v>2.3508838047102385</v>
      </c>
      <c r="AC480" s="1">
        <f t="shared" si="71"/>
        <v>9.8279526718815013</v>
      </c>
      <c r="AD480" s="15">
        <f t="shared" si="72"/>
        <v>0.25396829549650429</v>
      </c>
      <c r="AK480" s="1">
        <f t="shared" si="73"/>
        <v>6.8238387646199428</v>
      </c>
    </row>
    <row r="481" spans="1:37" x14ac:dyDescent="0.4">
      <c r="A481" s="1">
        <v>479</v>
      </c>
      <c r="B481" s="4">
        <v>8.8840000000000003</v>
      </c>
      <c r="C481" s="8"/>
      <c r="D481" s="4">
        <v>144.7399211968316</v>
      </c>
      <c r="E481" s="4">
        <v>42.409155456411725</v>
      </c>
      <c r="F481" s="5">
        <v>375.48693423255492</v>
      </c>
      <c r="G481" s="5" cm="1">
        <f t="array" ref="G481">[1]!PropsSI("H","P",(E481+1)*100*1000,"T",F481+273.15,"WATER")/1000</f>
        <v>3149.0161726089113</v>
      </c>
      <c r="H481" s="5" cm="1">
        <f t="array" ref="H481">[1]!PropsSI("S","P",(E481+1)*100*1000,"T",F481+273.15,"WATER")/1000</f>
        <v>6.6368646646051523</v>
      </c>
      <c r="I481" s="9"/>
      <c r="J481" s="4">
        <v>43.97338666611823</v>
      </c>
      <c r="K481" s="6">
        <v>10.328720964942473</v>
      </c>
      <c r="L481" s="5">
        <v>268.47457238540392</v>
      </c>
      <c r="M481" s="5" cm="1">
        <f t="array" ref="M481">[1]!PropsSI("H","P",(K481+1)*100*1000,"T",L481+273.15,"WATER")/1000</f>
        <v>2979.2923027221455</v>
      </c>
      <c r="N481" s="5" cm="1">
        <f t="array" ref="N481">[1]!PropsSI("S","P",(K481+1)*100*1000,"T",L481+273.15,"WATER")/1000</f>
        <v>6.938908942885897</v>
      </c>
      <c r="O481" s="5" cm="1">
        <f t="array" ref="O481">[1]!PropsSI("H","P",(K481+1)*100*1000,"S",H481*1000,"WATER")/1000</f>
        <v>2826.1051097225018</v>
      </c>
      <c r="P481" s="9"/>
      <c r="Q481" s="4">
        <f t="shared" si="65"/>
        <v>100.76653453071337</v>
      </c>
      <c r="R481" s="6">
        <v>3.2718349896855403</v>
      </c>
      <c r="S481" s="5">
        <v>198.78373391822862</v>
      </c>
      <c r="T481" s="5" cm="1">
        <f t="array" ref="T481">[1]!PropsSI("H","P",(R481+1)*100*1000,"T",S481+273.15,"WATER")/1000</f>
        <v>2856.9899821142262</v>
      </c>
      <c r="U481" s="5" cm="1">
        <f t="array" ref="U481">[1]!PropsSI("S","P",(R481+1)*100*1000,"T",S481+273.15,"WATER")/1000</f>
        <v>7.1342941661732722</v>
      </c>
      <c r="V481" s="5" cm="1">
        <f t="array" ref="V481">[1]!PropsSI("H","P",(R481+1)*100*1000,"S",N481*1000,"WATER")/1000</f>
        <v>2768.8557755541751</v>
      </c>
      <c r="W481" s="9"/>
      <c r="X481" s="1">
        <f t="shared" si="66"/>
        <v>10.247166823710016</v>
      </c>
      <c r="Y481" s="1">
        <f t="shared" si="67"/>
        <v>9.5385610938143753E-2</v>
      </c>
      <c r="Z481" s="1">
        <f t="shared" si="68"/>
        <v>3.7789802017231953</v>
      </c>
      <c r="AA481" s="1">
        <f t="shared" si="69"/>
        <v>1.9233359383857576E-2</v>
      </c>
      <c r="AB481" s="1">
        <f t="shared" si="70"/>
        <v>2.304725862387643</v>
      </c>
      <c r="AC481" s="1">
        <f t="shared" si="71"/>
        <v>9.6604787188828301</v>
      </c>
      <c r="AD481" s="15">
        <f t="shared" si="72"/>
        <v>0.6029192008779205</v>
      </c>
      <c r="AK481" s="1">
        <f t="shared" si="73"/>
        <v>7.138483260628445</v>
      </c>
    </row>
    <row r="482" spans="1:37" x14ac:dyDescent="0.4">
      <c r="A482" s="1">
        <v>480</v>
      </c>
      <c r="B482" s="4">
        <v>9.5340000000000007</v>
      </c>
      <c r="C482" s="8"/>
      <c r="D482" s="4">
        <v>152.36289832723821</v>
      </c>
      <c r="E482" s="4">
        <v>39.567928877781497</v>
      </c>
      <c r="F482" s="5">
        <v>374.6553177586124</v>
      </c>
      <c r="G482" s="5" cm="1">
        <f t="array" ref="G482">[1]!PropsSI("H","P",(E482+1)*100*1000,"T",F482+273.15,"WATER")/1000</f>
        <v>3152.7281710458938</v>
      </c>
      <c r="H482" s="5" cm="1">
        <f t="array" ref="H482">[1]!PropsSI("S","P",(E482+1)*100*1000,"T",F482+273.15,"WATER")/1000</f>
        <v>6.6717328726658245</v>
      </c>
      <c r="I482" s="9"/>
      <c r="J482" s="4">
        <v>61.88037535010632</v>
      </c>
      <c r="K482" s="6">
        <v>10.319385041255988</v>
      </c>
      <c r="L482" s="5">
        <v>270.62381828576872</v>
      </c>
      <c r="M482" s="5" cm="1">
        <f t="array" ref="M482">[1]!PropsSI("H","P",(K482+1)*100*1000,"T",L482+273.15,"WATER")/1000</f>
        <v>2984.0615204347441</v>
      </c>
      <c r="N482" s="5" cm="1">
        <f t="array" ref="N482">[1]!PropsSI("S","P",(K482+1)*100*1000,"T",L482+273.15,"WATER")/1000</f>
        <v>6.9480640284351871</v>
      </c>
      <c r="O482" s="5" cm="1">
        <f t="array" ref="O482">[1]!PropsSI("H","P",(K482+1)*100*1000,"S",H482*1000,"WATER")/1000</f>
        <v>2842.6287080837383</v>
      </c>
      <c r="P482" s="9"/>
      <c r="Q482" s="4">
        <f t="shared" si="65"/>
        <v>90.482522977131893</v>
      </c>
      <c r="R482" s="6">
        <v>3.1231886828387223</v>
      </c>
      <c r="S482" s="5">
        <v>202.31784354906705</v>
      </c>
      <c r="T482" s="5" cm="1">
        <f t="array" ref="T482">[1]!PropsSI("H","P",(R482+1)*100*1000,"T",S482+273.15,"WATER")/1000</f>
        <v>2865.1761084503351</v>
      </c>
      <c r="U482" s="5" cm="1">
        <f t="array" ref="U482">[1]!PropsSI("S","P",(R482+1)*100*1000,"T",S482+273.15,"WATER")/1000</f>
        <v>7.1675581408987696</v>
      </c>
      <c r="V482" s="5" cm="1">
        <f t="array" ref="V482">[1]!PropsSI("H","P",(R482+1)*100*1000,"S",N482*1000,"WATER")/1000</f>
        <v>2766.0036216707672</v>
      </c>
      <c r="W482" s="9"/>
      <c r="X482" s="1">
        <f t="shared" si="66"/>
        <v>10.126553266607637</v>
      </c>
      <c r="Y482" s="1">
        <f t="shared" si="67"/>
        <v>9.1601156249764337E-2</v>
      </c>
      <c r="Z482" s="1">
        <f t="shared" si="68"/>
        <v>3.6290479509251314</v>
      </c>
      <c r="AA482" s="1">
        <f t="shared" si="69"/>
        <v>1.992995148867624E-2</v>
      </c>
      <c r="AB482" s="1">
        <f t="shared" si="70"/>
        <v>2.3881982193206737</v>
      </c>
      <c r="AC482" s="1">
        <f t="shared" si="71"/>
        <v>9.7426837796017693</v>
      </c>
      <c r="AD482" s="15">
        <f t="shared" si="72"/>
        <v>4.354891986887955E-2</v>
      </c>
      <c r="AK482" s="1">
        <f t="shared" si="73"/>
        <v>-0.86100018693722946</v>
      </c>
    </row>
    <row r="483" spans="1:37" x14ac:dyDescent="0.4">
      <c r="A483" s="1">
        <v>481</v>
      </c>
      <c r="B483" s="4">
        <v>1.3939999999999999</v>
      </c>
      <c r="C483" s="8"/>
      <c r="D483" s="4">
        <v>35.527386047436551</v>
      </c>
      <c r="E483" s="4">
        <v>10.728638563211705</v>
      </c>
      <c r="F483" s="5">
        <v>335.65839470760955</v>
      </c>
      <c r="G483" s="5" cm="1">
        <f t="array" ref="G483">[1]!PropsSI("H","P",(E483+1)*100*1000,"T",F483+273.15,"WATER")/1000</f>
        <v>3123.9539218986679</v>
      </c>
      <c r="H483" s="5" cm="1">
        <f t="array" ref="H483">[1]!PropsSI("S","P",(E483+1)*100*1000,"T",F483+273.15,"WATER")/1000</f>
        <v>7.1751916016694981</v>
      </c>
      <c r="I483" s="9"/>
      <c r="J483" s="4">
        <v>20.077516670298888</v>
      </c>
      <c r="K483" s="6">
        <v>5.6612050792552813</v>
      </c>
      <c r="L483" s="5">
        <v>372.14376998149157</v>
      </c>
      <c r="M483" s="5" cm="1">
        <f t="array" ref="M483">[1]!PropsSI("H","P",(K483+1)*100*1000,"T",L483+273.15,"WATER")/1000</f>
        <v>3211.1993125062236</v>
      </c>
      <c r="N483" s="5" cm="1">
        <f t="array" ref="N483">[1]!PropsSI("S","P",(K483+1)*100*1000,"T",L483+273.15,"WATER")/1000</f>
        <v>7.5714459343298293</v>
      </c>
      <c r="O483" s="5" cm="1">
        <f t="array" ref="O483">[1]!PropsSI("H","P",(K483+1)*100*1000,"S",H483*1000,"WATER")/1000</f>
        <v>2978.2525832617739</v>
      </c>
      <c r="P483" s="9"/>
      <c r="Q483" s="4">
        <f t="shared" si="65"/>
        <v>15.449869377137663</v>
      </c>
      <c r="R483" s="6">
        <v>3.1926253023500792</v>
      </c>
      <c r="S483" s="5">
        <v>426.58331468916015</v>
      </c>
      <c r="T483" s="5" cm="1">
        <f t="array" ref="T483">[1]!PropsSI("H","P",(R483+1)*100*1000,"T",S483+273.15,"WATER")/1000</f>
        <v>3329.3564737996503</v>
      </c>
      <c r="U483" s="5" cm="1">
        <f t="array" ref="U483">[1]!PropsSI("S","P",(R483+1)*100*1000,"T",S483+273.15,"WATER")/1000</f>
        <v>7.9594178809895784</v>
      </c>
      <c r="V483" s="5" cm="1">
        <f t="array" ref="V483">[1]!PropsSI("H","P",(R483+1)*100*1000,"S",N483*1000,"WATER")/1000</f>
        <v>3081.6461195890724</v>
      </c>
      <c r="W483" s="9"/>
      <c r="X483" s="1">
        <f t="shared" si="66"/>
        <v>-1.3680870502585707</v>
      </c>
      <c r="Y483" s="1">
        <f t="shared" si="67"/>
        <v>4.3039129957818556E-2</v>
      </c>
      <c r="Z483" s="1">
        <f t="shared" si="68"/>
        <v>1.7051211226760437</v>
      </c>
      <c r="AA483" s="1">
        <f t="shared" si="69"/>
        <v>1.1840635995320559E-2</v>
      </c>
      <c r="AB483" s="1">
        <f t="shared" si="70"/>
        <v>1.4188587370980632</v>
      </c>
      <c r="AC483" s="1">
        <f t="shared" si="71"/>
        <v>-1.4119757951469585</v>
      </c>
      <c r="AD483" s="15">
        <f t="shared" si="72"/>
        <v>7.8735001629506041</v>
      </c>
      <c r="AK483" s="1">
        <f t="shared" si="73"/>
        <v>-4.1239029880615161E-2</v>
      </c>
    </row>
    <row r="484" spans="1:37" x14ac:dyDescent="0.4">
      <c r="A484" s="1">
        <v>482</v>
      </c>
      <c r="B484" s="4">
        <v>0.26300000000000001</v>
      </c>
      <c r="C484" s="8"/>
      <c r="D484" s="4">
        <v>9.1326521182963827</v>
      </c>
      <c r="E484" s="4">
        <v>3.2959871422857181</v>
      </c>
      <c r="F484" s="5">
        <v>293.41290278742144</v>
      </c>
      <c r="G484" s="5" cm="1">
        <f t="array" ref="G484">[1]!PropsSI("H","P",(E484+1)*100*1000,"T",F484+273.15,"WATER")/1000</f>
        <v>3052.7847958073125</v>
      </c>
      <c r="H484" s="5" cm="1">
        <f t="array" ref="H484">[1]!PropsSI("S","P",(E484+1)*100*1000,"T",F484+273.15,"WATER")/1000</f>
        <v>7.5099954640699149</v>
      </c>
      <c r="I484" s="9"/>
      <c r="J484" s="4">
        <v>0</v>
      </c>
      <c r="K484" s="6">
        <v>3.2412267075094512</v>
      </c>
      <c r="L484" s="5">
        <v>301.2498747411081</v>
      </c>
      <c r="M484" s="5" cm="1">
        <f t="array" ref="M484">[1]!PropsSI("H","P",(K484+1)*100*1000,"T",L484+273.15,"WATER")/1000</f>
        <v>3069.0408083704965</v>
      </c>
      <c r="N484" s="5" cm="1">
        <f t="array" ref="N484">[1]!PropsSI("S","P",(K484+1)*100*1000,"T",L484+273.15,"WATER")/1000</f>
        <v>7.5443495074846307</v>
      </c>
      <c r="O484" s="5" cm="1">
        <f t="array" ref="O484">[1]!PropsSI("H","P",(K484+1)*100*1000,"S",H484*1000,"WATER")/1000</f>
        <v>3049.4717896416178</v>
      </c>
      <c r="P484" s="9"/>
      <c r="Q484" s="4">
        <f t="shared" si="65"/>
        <v>9.1326521182963827</v>
      </c>
      <c r="R484" s="6">
        <v>3.2352262612616722</v>
      </c>
      <c r="S484" s="5">
        <v>301.62606826985848</v>
      </c>
      <c r="T484" s="5" cm="1">
        <f t="array" ref="T484">[1]!PropsSI("H","P",(R484+1)*100*1000,"T",S484+273.15,"WATER")/1000</f>
        <v>3069.8294275474655</v>
      </c>
      <c r="U484" s="5" cm="1">
        <f t="array" ref="U484">[1]!PropsSI("S","P",(R484+1)*100*1000,"T",S484+273.15,"WATER")/1000</f>
        <v>7.5463687701524531</v>
      </c>
      <c r="V484" s="5" cm="1">
        <f t="array" ref="V484">[1]!PropsSI("H","P",(R484+1)*100*1000,"S",N484*1000,"WATER")/1000</f>
        <v>3068.669373331943</v>
      </c>
      <c r="W484" s="9"/>
      <c r="X484" s="1">
        <f t="shared" si="66"/>
        <v>-4.3239636713135896E-2</v>
      </c>
      <c r="Y484" s="1">
        <f t="shared" si="67"/>
        <v>9.7863824897135329E-4</v>
      </c>
      <c r="Z484" s="1">
        <f t="shared" si="68"/>
        <v>3.8771619022391818E-2</v>
      </c>
      <c r="AA484" s="1">
        <f t="shared" si="69"/>
        <v>3.3444666140628071E-5</v>
      </c>
      <c r="AB484" s="1">
        <f t="shared" si="70"/>
        <v>4.0076611409819128E-3</v>
      </c>
      <c r="AC484" s="1">
        <f t="shared" si="71"/>
        <v>-3.3536278984784715E-2</v>
      </c>
      <c r="AD484" s="15">
        <f t="shared" si="72"/>
        <v>8.7933764754142094E-2</v>
      </c>
      <c r="AK484" s="1">
        <f t="shared" si="73"/>
        <v>1.2412503969411758E-2</v>
      </c>
    </row>
    <row r="485" spans="1:37" x14ac:dyDescent="0.4">
      <c r="A485" s="1">
        <v>483</v>
      </c>
      <c r="B485" s="4">
        <v>0.48</v>
      </c>
      <c r="C485" s="8"/>
      <c r="D485" s="4">
        <v>13.408328935360005</v>
      </c>
      <c r="E485" s="4">
        <v>3.2109246241542317</v>
      </c>
      <c r="F485" s="5">
        <v>254.43493240916044</v>
      </c>
      <c r="G485" s="5" cm="1">
        <f t="array" ref="G485">[1]!PropsSI("H","P",(E485+1)*100*1000,"T",F485+273.15,"WATER")/1000</f>
        <v>2972.8847103684361</v>
      </c>
      <c r="H485" s="5" cm="1">
        <f t="array" ref="H485">[1]!PropsSI("S","P",(E485+1)*100*1000,"T",F485+273.15,"WATER")/1000</f>
        <v>7.372998572746007</v>
      </c>
      <c r="I485" s="9"/>
      <c r="J485" s="4">
        <v>0</v>
      </c>
      <c r="K485" s="6">
        <v>3.2300764726833227</v>
      </c>
      <c r="L485" s="5">
        <v>252.84747028463482</v>
      </c>
      <c r="M485" s="5" cm="1">
        <f t="array" ref="M485">[1]!PropsSI("H","P",(K485+1)*100*1000,"T",L485+273.15,"WATER")/1000</f>
        <v>2969.5520792474886</v>
      </c>
      <c r="N485" s="5" cm="1">
        <f t="array" ref="N485">[1]!PropsSI("S","P",(K485+1)*100*1000,"T",L485+273.15,"WATER")/1000</f>
        <v>7.3646079722672253</v>
      </c>
      <c r="O485" s="5" cm="1">
        <f t="array" ref="O485">[1]!PropsSI("H","P",(K485+1)*100*1000,"S",H485*1000,"WATER")/1000</f>
        <v>2973.974517481266</v>
      </c>
      <c r="P485" s="9"/>
      <c r="Q485" s="4">
        <f t="shared" si="65"/>
        <v>13.408328935360005</v>
      </c>
      <c r="R485" s="6">
        <v>3.2258942383070712</v>
      </c>
      <c r="S485" s="5">
        <v>252.97992722948311</v>
      </c>
      <c r="T485" s="5" cm="1">
        <f t="array" ref="T485">[1]!PropsSI("H","P",(R485+1)*100*1000,"T",S485+273.15,"WATER")/1000</f>
        <v>2969.8389110922899</v>
      </c>
      <c r="U485" s="5" cm="1">
        <f t="array" ref="U485">[1]!PropsSI("S","P",(R485+1)*100*1000,"T",S485+273.15,"WATER")/1000</f>
        <v>7.3656031548211836</v>
      </c>
      <c r="V485" s="5" cm="1">
        <f t="array" ref="V485">[1]!PropsSI("H","P",(R485+1)*100*1000,"S",N485*1000,"WATER")/1000</f>
        <v>2969.3154422585121</v>
      </c>
      <c r="W485" s="9"/>
      <c r="X485" s="1">
        <f t="shared" si="66"/>
        <v>1.1344188490458334E-2</v>
      </c>
      <c r="Y485" s="1">
        <f t="shared" si="67"/>
        <v>-3.219212012521995E-4</v>
      </c>
      <c r="Z485" s="1">
        <f t="shared" si="68"/>
        <v>-1.2753850754658536E-2</v>
      </c>
      <c r="AA485" s="1">
        <f t="shared" si="69"/>
        <v>2.1124146678024574E-5</v>
      </c>
      <c r="AB485" s="1">
        <f t="shared" si="70"/>
        <v>2.5312981574386081E-3</v>
      </c>
      <c r="AC485" s="1">
        <f t="shared" si="71"/>
        <v>6.1893667467019554E-3</v>
      </c>
      <c r="AD485" s="15">
        <f t="shared" si="72"/>
        <v>0.2244965161838913</v>
      </c>
      <c r="AK485" s="1">
        <f t="shared" si="73"/>
        <v>2.5658057297988136E-2</v>
      </c>
    </row>
    <row r="486" spans="1:37" x14ac:dyDescent="0.4">
      <c r="A486" s="1">
        <v>484</v>
      </c>
      <c r="B486" s="4">
        <v>0.48899999999999999</v>
      </c>
      <c r="C486" s="8"/>
      <c r="D486" s="4">
        <v>13.419677734375</v>
      </c>
      <c r="E486" s="4">
        <v>3.2052831715715442</v>
      </c>
      <c r="F486" s="5">
        <v>224.33904246794873</v>
      </c>
      <c r="G486" s="5" cm="1">
        <f t="array" ref="G486">[1]!PropsSI("H","P",(E486+1)*100*1000,"T",F486+273.15,"WATER")/1000</f>
        <v>2910.7399936776192</v>
      </c>
      <c r="H486" s="5" cm="1">
        <f t="array" ref="H486">[1]!PropsSI("S","P",(E486+1)*100*1000,"T",F486+273.15,"WATER")/1000</f>
        <v>7.2523185193195774</v>
      </c>
      <c r="I486" s="9"/>
      <c r="J486" s="4">
        <v>0</v>
      </c>
      <c r="K486" s="6">
        <v>3.2474082178965995</v>
      </c>
      <c r="L486" s="5">
        <v>221.11083351395064</v>
      </c>
      <c r="M486" s="5" cm="1">
        <f t="array" ref="M486">[1]!PropsSI("H","P",(K486+1)*100*1000,"T",L486+273.15,"WATER")/1000</f>
        <v>2903.8568920040111</v>
      </c>
      <c r="N486" s="5" cm="1">
        <f t="array" ref="N486">[1]!PropsSI("S","P",(K486+1)*100*1000,"T",L486+273.15,"WATER")/1000</f>
        <v>7.2339222269961025</v>
      </c>
      <c r="O486" s="5" cm="1">
        <f t="array" ref="O486">[1]!PropsSI("H","P",(K486+1)*100*1000,"S",H486*1000,"WATER")/1000</f>
        <v>2912.9898167225101</v>
      </c>
      <c r="P486" s="9"/>
      <c r="Q486" s="4">
        <f t="shared" si="65"/>
        <v>13.419677734375</v>
      </c>
      <c r="R486" s="6">
        <v>3.2427932576747414</v>
      </c>
      <c r="S486" s="5">
        <v>221.23458364172615</v>
      </c>
      <c r="T486" s="5" cm="1">
        <f t="array" ref="T486">[1]!PropsSI("H","P",(R486+1)*100*1000,"T",S486+273.15,"WATER")/1000</f>
        <v>2904.1337928250809</v>
      </c>
      <c r="U486" s="5" cm="1">
        <f t="array" ref="U486">[1]!PropsSI("S","P",(R486+1)*100*1000,"T",S486+273.15,"WATER")/1000</f>
        <v>7.2349747250963627</v>
      </c>
      <c r="V486" s="5" cm="1">
        <f t="array" ref="V486">[1]!PropsSI("H","P",(R486+1)*100*1000,"S",N486*1000,"WATER")/1000</f>
        <v>2903.6135856374185</v>
      </c>
      <c r="W486" s="9"/>
      <c r="X486" s="1">
        <f t="shared" si="66"/>
        <v>2.4625857358226762E-2</v>
      </c>
      <c r="Y486" s="1">
        <f t="shared" si="67"/>
        <v>-6.6458158392401605E-4</v>
      </c>
      <c r="Z486" s="1">
        <f t="shared" si="68"/>
        <v>-2.6329344891519682E-2</v>
      </c>
      <c r="AA486" s="1">
        <f t="shared" si="69"/>
        <v>2.1733726690355639E-5</v>
      </c>
      <c r="AB486" s="1">
        <f t="shared" si="70"/>
        <v>2.60434388967783E-3</v>
      </c>
      <c r="AC486" s="1">
        <f t="shared" si="71"/>
        <v>1.5098189925532621E-2</v>
      </c>
      <c r="AD486" s="15">
        <f t="shared" si="72"/>
        <v>0.22458292559185652</v>
      </c>
      <c r="AK486" s="1">
        <f t="shared" si="73"/>
        <v>2.7016174987155823E-2</v>
      </c>
    </row>
    <row r="487" spans="1:37" x14ac:dyDescent="0.4">
      <c r="A487" s="1">
        <v>485</v>
      </c>
      <c r="B487" s="4">
        <v>0.32600000000000001</v>
      </c>
      <c r="C487" s="8"/>
      <c r="D487" s="4">
        <v>13.419677734375</v>
      </c>
      <c r="E487" s="4">
        <v>3.1996417189888562</v>
      </c>
      <c r="F487" s="5">
        <v>197.28907908206764</v>
      </c>
      <c r="G487" s="5" cm="1">
        <f t="array" ref="G487">[1]!PropsSI("H","P",(E487+1)*100*1000,"T",F487+273.15,"WATER")/1000</f>
        <v>2854.2063421170251</v>
      </c>
      <c r="H487" s="5" cm="1">
        <f t="array" ref="H487">[1]!PropsSI("S","P",(E487+1)*100*1000,"T",F487+273.15,"WATER")/1000</f>
        <v>7.1360722534300827</v>
      </c>
      <c r="I487" s="9"/>
      <c r="J487" s="4">
        <v>0</v>
      </c>
      <c r="K487" s="6">
        <v>3.2467786927399813</v>
      </c>
      <c r="L487" s="5">
        <v>193.97949555508609</v>
      </c>
      <c r="M487" s="5" cm="1">
        <f t="array" ref="M487">[1]!PropsSI("H","P",(K487+1)*100*1000,"T",L487+273.15,"WATER")/1000</f>
        <v>2846.9589080221936</v>
      </c>
      <c r="N487" s="5" cm="1">
        <f t="array" ref="N487">[1]!PropsSI("S","P",(K487+1)*100*1000,"T",L487+273.15,"WATER")/1000</f>
        <v>7.1155812934974696</v>
      </c>
      <c r="O487" s="5" cm="1">
        <f t="array" ref="O487">[1]!PropsSI("H","P",(K487+1)*100*1000,"S",H487*1000,"WATER")/1000</f>
        <v>2856.5773286400713</v>
      </c>
      <c r="P487" s="9"/>
      <c r="Q487" s="4">
        <f t="shared" si="65"/>
        <v>13.419677734375</v>
      </c>
      <c r="R487" s="6">
        <v>3.2421918164743846</v>
      </c>
      <c r="S487" s="5">
        <v>194.09616458064454</v>
      </c>
      <c r="T487" s="5" cm="1">
        <f t="array" ref="T487">[1]!PropsSI("H","P",(R487+1)*100*1000,"T",S487+273.15,"WATER")/1000</f>
        <v>2847.2306361643282</v>
      </c>
      <c r="U487" s="5" cm="1">
        <f t="array" ref="U487">[1]!PropsSI("S","P",(R487+1)*100*1000,"T",S487+273.15,"WATER")/1000</f>
        <v>7.1166497652063105</v>
      </c>
      <c r="V487" s="5" cm="1">
        <f t="array" ref="V487">[1]!PropsSI("H","P",(R487+1)*100*1000,"S",N487*1000,"WATER")/1000</f>
        <v>2846.7315227001432</v>
      </c>
      <c r="W487" s="9"/>
      <c r="X487" s="1">
        <f t="shared" si="66"/>
        <v>2.6003257181931586E-2</v>
      </c>
      <c r="Y487" s="1">
        <f t="shared" si="67"/>
        <v>-7.0037240596623306E-4</v>
      </c>
      <c r="Z487" s="1">
        <f t="shared" si="68"/>
        <v>-2.7747303077987093E-2</v>
      </c>
      <c r="AA487" s="1">
        <f t="shared" si="69"/>
        <v>2.027854584936618E-5</v>
      </c>
      <c r="AB487" s="1">
        <f t="shared" si="70"/>
        <v>2.4299701439506939E-3</v>
      </c>
      <c r="AC487" s="1">
        <f t="shared" si="71"/>
        <v>1.6190692502140936E-2</v>
      </c>
      <c r="AD487" s="15">
        <f t="shared" si="72"/>
        <v>9.5981807012302994E-2</v>
      </c>
      <c r="AK487" s="1">
        <f t="shared" si="73"/>
        <v>2.8275152757483542E-2</v>
      </c>
    </row>
    <row r="488" spans="1:37" x14ac:dyDescent="0.4">
      <c r="A488" s="1">
        <v>486</v>
      </c>
      <c r="B488" s="4">
        <v>0.20799999999999999</v>
      </c>
      <c r="C488" s="8"/>
      <c r="D488" s="4">
        <v>13.419677734375</v>
      </c>
      <c r="E488" s="4">
        <v>3.1940002664061686</v>
      </c>
      <c r="F488" s="5">
        <v>178.49453954869529</v>
      </c>
      <c r="G488" s="5" cm="1">
        <f t="array" ref="G488">[1]!PropsSI("H","P",(E488+1)*100*1000,"T",F488+273.15,"WATER")/1000</f>
        <v>2814.188121965793</v>
      </c>
      <c r="H488" s="5" cm="1">
        <f t="array" ref="H488">[1]!PropsSI("S","P",(E488+1)*100*1000,"T",F488+273.15,"WATER")/1000</f>
        <v>7.0498594598080873</v>
      </c>
      <c r="I488" s="9"/>
      <c r="J488" s="4">
        <v>0</v>
      </c>
      <c r="K488" s="6">
        <v>3.2457821915237992</v>
      </c>
      <c r="L488" s="5">
        <v>175.13748020875568</v>
      </c>
      <c r="M488" s="5" cm="1">
        <f t="array" ref="M488">[1]!PropsSI("H","P",(K488+1)*100*1000,"T",L488+273.15,"WATER")/1000</f>
        <v>2806.6029509995633</v>
      </c>
      <c r="N488" s="5" cm="1">
        <f t="array" ref="N488">[1]!PropsSI("S","P",(K488+1)*100*1000,"T",L488+273.15,"WATER")/1000</f>
        <v>7.0274977575916147</v>
      </c>
      <c r="O488" s="5" cm="1">
        <f t="array" ref="O488">[1]!PropsSI("H","P",(K488+1)*100*1000,"S",H488*1000,"WATER")/1000</f>
        <v>2816.6793948018021</v>
      </c>
      <c r="P488" s="9"/>
      <c r="Q488" s="4">
        <f t="shared" si="65"/>
        <v>13.419677734375</v>
      </c>
      <c r="R488" s="6">
        <v>3.2438133066034927</v>
      </c>
      <c r="S488" s="5">
        <v>175.18382277479878</v>
      </c>
      <c r="T488" s="5" cm="1">
        <f t="array" ref="T488">[1]!PropsSI("H","P",(R488+1)*100*1000,"T",S488+273.15,"WATER")/1000</f>
        <v>2806.7161551385548</v>
      </c>
      <c r="U488" s="5" cm="1">
        <f t="array" ref="U488">[1]!PropsSI("S","P",(R488+1)*100*1000,"T",S488+273.15,"WATER")/1000</f>
        <v>7.0279581884305031</v>
      </c>
      <c r="V488" s="5" cm="1">
        <f t="array" ref="V488">[1]!PropsSI("H","P",(R488+1)*100*1000,"S",N488*1000,"WATER")/1000</f>
        <v>2806.5097503297834</v>
      </c>
      <c r="W488" s="9"/>
      <c r="X488" s="1">
        <f t="shared" si="66"/>
        <v>2.7853163017632701E-2</v>
      </c>
      <c r="Y488" s="1">
        <f t="shared" si="67"/>
        <v>-7.3590411970469376E-4</v>
      </c>
      <c r="Z488" s="1">
        <f t="shared" si="68"/>
        <v>-2.9154995930507722E-2</v>
      </c>
      <c r="AA488" s="1">
        <f t="shared" si="69"/>
        <v>8.0140907992477997E-6</v>
      </c>
      <c r="AB488" s="1">
        <f t="shared" si="70"/>
        <v>9.60325336823438E-4</v>
      </c>
      <c r="AC488" s="1">
        <f t="shared" si="71"/>
        <v>1.8426620979708295E-2</v>
      </c>
      <c r="AD488" s="15">
        <f t="shared" si="72"/>
        <v>3.5938066033171172E-2</v>
      </c>
      <c r="AK488" s="1">
        <f t="shared" si="73"/>
        <v>2.6247424138266924E-2</v>
      </c>
    </row>
    <row r="489" spans="1:37" x14ac:dyDescent="0.4">
      <c r="A489" s="1">
        <v>487</v>
      </c>
      <c r="B489" s="4">
        <v>8.7999999999999995E-2</v>
      </c>
      <c r="C489" s="8"/>
      <c r="D489" s="4">
        <v>13.419677734375</v>
      </c>
      <c r="E489" s="4">
        <v>3.1883588138234806</v>
      </c>
      <c r="F489" s="5">
        <v>160.78553604851012</v>
      </c>
      <c r="G489" s="5" cm="1">
        <f t="array" ref="G489">[1]!PropsSI("H","P",(E489+1)*100*1000,"T",F489+273.15,"WATER")/1000</f>
        <v>2775.5017773132399</v>
      </c>
      <c r="H489" s="5" cm="1">
        <f t="array" ref="H489">[1]!PropsSI("S","P",(E489+1)*100*1000,"T",F489+273.15,"WATER")/1000</f>
        <v>6.9630715922173527</v>
      </c>
      <c r="I489" s="9"/>
      <c r="J489" s="4">
        <v>0</v>
      </c>
      <c r="K489" s="6">
        <v>3.2386292655233526</v>
      </c>
      <c r="L489" s="5">
        <v>157.81093595676703</v>
      </c>
      <c r="M489" s="5" cm="1">
        <f t="array" ref="M489">[1]!PropsSI("H","P",(K489+1)*100*1000,"T",L489+273.15,"WATER")/1000</f>
        <v>2768.4605704550663</v>
      </c>
      <c r="N489" s="5" cm="1">
        <f t="array" ref="N489">[1]!PropsSI("S","P",(K489+1)*100*1000,"T",L489+273.15,"WATER")/1000</f>
        <v>6.9414688726551272</v>
      </c>
      <c r="O489" s="5" cm="1">
        <f t="array" ref="O489">[1]!PropsSI("H","P",(K489+1)*100*1000,"S",H489*1000,"WATER")/1000</f>
        <v>2777.8155517224181</v>
      </c>
      <c r="P489" s="9"/>
      <c r="Q489" s="4">
        <f t="shared" si="65"/>
        <v>13.419677734375</v>
      </c>
      <c r="R489" s="6">
        <v>3.2355758731254114</v>
      </c>
      <c r="S489" s="5">
        <v>157.879979903238</v>
      </c>
      <c r="T489" s="5" cm="1">
        <f t="array" ref="T489">[1]!PropsSI("H","P",(R489+1)*100*1000,"T",S489+273.15,"WATER")/1000</f>
        <v>2768.6398739670421</v>
      </c>
      <c r="U489" s="5" cm="1">
        <f t="array" ref="U489">[1]!PropsSI("S","P",(R489+1)*100*1000,"T",S489+273.15,"WATER")/1000</f>
        <v>6.9422059906991072</v>
      </c>
      <c r="V489" s="5" cm="1">
        <f t="array" ref="V489">[1]!PropsSI("H","P",(R489+1)*100*1000,"S",N489*1000,"WATER")/1000</f>
        <v>2768.3222060968715</v>
      </c>
      <c r="W489" s="9"/>
      <c r="X489" s="1">
        <f t="shared" si="66"/>
        <v>2.5579036541778784E-2</v>
      </c>
      <c r="Y489" s="1">
        <f t="shared" si="67"/>
        <v>-6.8347235805341013E-4</v>
      </c>
      <c r="Z489" s="1">
        <f t="shared" si="68"/>
        <v>-2.7077758208036561E-2</v>
      </c>
      <c r="AA489" s="1">
        <f t="shared" si="69"/>
        <v>1.2142044459299672E-5</v>
      </c>
      <c r="AB489" s="1">
        <f t="shared" si="70"/>
        <v>1.4549763943523762E-3</v>
      </c>
      <c r="AC489" s="1">
        <f t="shared" si="71"/>
        <v>1.6613745351934311E-2</v>
      </c>
      <c r="AD489" s="15">
        <f t="shared" si="72"/>
        <v>5.095997352678479E-3</v>
      </c>
      <c r="AK489" s="1" t="e">
        <f t="shared" si="73"/>
        <v>#VALUE!</v>
      </c>
    </row>
    <row r="490" spans="1:37" x14ac:dyDescent="0.4">
      <c r="A490" s="1">
        <v>488</v>
      </c>
      <c r="B490" s="4">
        <v>-4.0000000000000001E-3</v>
      </c>
      <c r="C490" s="8"/>
      <c r="D490" s="4">
        <v>13.419677734375</v>
      </c>
      <c r="E490" s="4">
        <v>3.1827173612407931</v>
      </c>
      <c r="F490" s="5">
        <v>147.47242338236168</v>
      </c>
      <c r="G490" s="5" cm="1">
        <f t="array" ref="G490">[1]!PropsSI("H","P",(E490+1)*100*1000,"T",F490+273.15,"WATER")/1000</f>
        <v>2745.3362408358807</v>
      </c>
      <c r="H490" s="5" cm="1">
        <f t="array" ref="H490">[1]!PropsSI("S","P",(E490+1)*100*1000,"T",F490+273.15,"WATER")/1000</f>
        <v>6.8930586687022899</v>
      </c>
      <c r="I490" s="9"/>
      <c r="J490" s="4">
        <v>0</v>
      </c>
      <c r="K490" s="6">
        <v>3.2449677852853207</v>
      </c>
      <c r="L490" s="5">
        <v>145.76344257224065</v>
      </c>
      <c r="M490" s="5" t="e" cm="1">
        <f t="array" ref="M490">[1]!PropsSI("H","P",(K490+1)*100*1000,"T",L490+273.15,"WATER")/1000</f>
        <v>#VALUE!</v>
      </c>
      <c r="N490" s="5" t="e" cm="1">
        <f t="array" ref="N490">[1]!PropsSI("S","P",(K490+1)*100*1000,"T",L490+273.15,"WATER")/1000</f>
        <v>#VALUE!</v>
      </c>
      <c r="O490" s="5" cm="1">
        <f t="array" ref="O490">[1]!PropsSI("H","P",(K490+1)*100*1000,"S",H490*1000,"WATER")/1000</f>
        <v>2748.0984862811074</v>
      </c>
      <c r="P490" s="9"/>
      <c r="Q490" s="4">
        <f t="shared" si="65"/>
        <v>13.419677734375</v>
      </c>
      <c r="R490" s="6">
        <v>3.2430000560218146</v>
      </c>
      <c r="S490" s="5">
        <v>-273.14999999999998</v>
      </c>
      <c r="T490" s="5" t="e" cm="1">
        <f t="array" ref="T490">[1]!PropsSI("H","P",(R490+1)*100*1000,"T",S490+273.15,"WATER")/1000</f>
        <v>#VALUE!</v>
      </c>
      <c r="U490" s="5" t="e" cm="1">
        <f t="array" ref="U490">[1]!PropsSI("S","P",(R490+1)*100*1000,"T",S490+273.15,"WATER")/1000</f>
        <v>#VALUE!</v>
      </c>
      <c r="V490" s="5" t="e" cm="1">
        <f t="array" ref="V490">[1]!PropsSI("H","P",(R490+1)*100*1000,"S",N490*1000,"WATER")/1000</f>
        <v>#VALUE!</v>
      </c>
      <c r="W490" s="9"/>
      <c r="X490" s="1" t="e">
        <f t="shared" si="66"/>
        <v>#VALUE!</v>
      </c>
      <c r="Y490" s="1">
        <f t="shared" si="67"/>
        <v>-8.1594748411185003E-4</v>
      </c>
      <c r="Z490" s="1">
        <f t="shared" si="68"/>
        <v>-3.232614812420824E-2</v>
      </c>
      <c r="AA490" s="1" t="e">
        <f t="shared" si="69"/>
        <v>#VALUE!</v>
      </c>
      <c r="AB490" s="1" t="e">
        <f t="shared" si="70"/>
        <v>#VALUE!</v>
      </c>
      <c r="AC490" s="1" t="e">
        <f t="shared" si="71"/>
        <v>#VALUE!</v>
      </c>
      <c r="AD490" s="15">
        <f t="shared" si="72"/>
        <v>0</v>
      </c>
      <c r="AK490" s="1" t="e">
        <f t="shared" si="73"/>
        <v>#VALUE!</v>
      </c>
    </row>
    <row r="491" spans="1:37" x14ac:dyDescent="0.4">
      <c r="A491" s="1">
        <v>489</v>
      </c>
      <c r="B491" s="4">
        <v>-1.7000000000000001E-2</v>
      </c>
      <c r="C491" s="8"/>
      <c r="D491" s="4">
        <v>13.419677734375</v>
      </c>
      <c r="E491" s="4">
        <v>3.1770759086581055</v>
      </c>
      <c r="F491" s="5">
        <v>145.67642578125</v>
      </c>
      <c r="G491" s="5" cm="1">
        <f t="array" ref="G491">[1]!PropsSI("H","P",(E491+1)*100*1000,"T",F491+273.15,"WATER")/1000</f>
        <v>2741.1943405648576</v>
      </c>
      <c r="H491" s="5" cm="1">
        <f t="array" ref="H491">[1]!PropsSI("S","P",(E491+1)*100*1000,"T",F491+273.15,"WATER")/1000</f>
        <v>6.8837891598148362</v>
      </c>
      <c r="I491" s="9"/>
      <c r="J491" s="4">
        <v>0</v>
      </c>
      <c r="K491" s="6">
        <v>3.210725009028812</v>
      </c>
      <c r="L491" s="5">
        <v>145.46830570572519</v>
      </c>
      <c r="M491" s="5" t="e" cm="1">
        <f t="array" ref="M491">[1]!PropsSI("H","P",(K491+1)*100*1000,"T",L491+273.15,"WATER")/1000</f>
        <v>#VALUE!</v>
      </c>
      <c r="N491" s="5" t="e" cm="1">
        <f t="array" ref="N491">[1]!PropsSI("S","P",(K491+1)*100*1000,"T",L491+273.15,"WATER")/1000</f>
        <v>#VALUE!</v>
      </c>
      <c r="O491" s="5" cm="1">
        <f t="array" ref="O491">[1]!PropsSI("H","P",(K491+1)*100*1000,"S",H491*1000,"WATER")/1000</f>
        <v>2742.6856986083844</v>
      </c>
      <c r="P491" s="9"/>
      <c r="Q491" s="4">
        <f t="shared" si="65"/>
        <v>13.419677734375</v>
      </c>
      <c r="R491" s="6">
        <v>3.2140643196221763</v>
      </c>
      <c r="S491" s="5">
        <v>-273.14999999999998</v>
      </c>
      <c r="T491" s="5" t="e" cm="1">
        <f t="array" ref="T491">[1]!PropsSI("H","P",(R491+1)*100*1000,"T",S491+273.15,"WATER")/1000</f>
        <v>#VALUE!</v>
      </c>
      <c r="U491" s="5" t="e" cm="1">
        <f t="array" ref="U491">[1]!PropsSI("S","P",(R491+1)*100*1000,"T",S491+273.15,"WATER")/1000</f>
        <v>#VALUE!</v>
      </c>
      <c r="V491" s="5" t="e" cm="1">
        <f t="array" ref="V491">[1]!PropsSI("H","P",(R491+1)*100*1000,"S",N491*1000,"WATER")/1000</f>
        <v>#VALUE!</v>
      </c>
      <c r="W491" s="9"/>
      <c r="X491" s="1" t="e">
        <f t="shared" si="66"/>
        <v>#VALUE!</v>
      </c>
      <c r="Y491" s="1">
        <f t="shared" si="67"/>
        <v>-4.4053646486358019E-4</v>
      </c>
      <c r="Z491" s="1">
        <f t="shared" si="68"/>
        <v>-1.7453141647708077E-2</v>
      </c>
      <c r="AA491" s="1" t="e">
        <f t="shared" si="69"/>
        <v>#VALUE!</v>
      </c>
      <c r="AB491" s="1" t="e">
        <f t="shared" si="70"/>
        <v>#VALUE!</v>
      </c>
      <c r="AC491" s="1" t="e">
        <f t="shared" si="71"/>
        <v>#VALUE!</v>
      </c>
      <c r="AD491" s="15">
        <f t="shared" si="72"/>
        <v>0</v>
      </c>
      <c r="AK491" s="1" t="e">
        <f t="shared" si="73"/>
        <v>#VALUE!</v>
      </c>
    </row>
    <row r="492" spans="1:37" x14ac:dyDescent="0.4">
      <c r="A492" s="1">
        <v>490</v>
      </c>
      <c r="B492" s="4">
        <v>-1.6E-2</v>
      </c>
      <c r="C492" s="8"/>
      <c r="D492" s="4">
        <v>13.419677734375</v>
      </c>
      <c r="E492" s="4">
        <v>3.1663964309474113</v>
      </c>
      <c r="F492" s="5">
        <v>145.60611328125</v>
      </c>
      <c r="G492" s="5" cm="1">
        <f t="array" ref="G492">[1]!PropsSI("H","P",(E492+1)*100*1000,"T",F492+273.15,"WATER")/1000</f>
        <v>2741.1311959149311</v>
      </c>
      <c r="H492" s="5" cm="1">
        <f t="array" ref="H492">[1]!PropsSI("S","P",(E492+1)*100*1000,"T",F492+273.15,"WATER")/1000</f>
        <v>6.8847734840553354</v>
      </c>
      <c r="I492" s="9"/>
      <c r="J492" s="4">
        <v>0</v>
      </c>
      <c r="K492" s="6">
        <v>3.236898069246219</v>
      </c>
      <c r="L492" s="5">
        <v>145.69406281912114</v>
      </c>
      <c r="M492" s="5" t="e" cm="1">
        <f t="array" ref="M492">[1]!PropsSI("H","P",(K492+1)*100*1000,"T",L492+273.15,"WATER")/1000</f>
        <v>#VALUE!</v>
      </c>
      <c r="N492" s="5" t="e" cm="1">
        <f t="array" ref="N492">[1]!PropsSI("S","P",(K492+1)*100*1000,"T",L492+273.15,"WATER")/1000</f>
        <v>#VALUE!</v>
      </c>
      <c r="O492" s="5" cm="1">
        <f t="array" ref="O492">[1]!PropsSI("H","P",(K492+1)*100*1000,"S",H492*1000,"WATER")/1000</f>
        <v>2744.2531014670858</v>
      </c>
      <c r="P492" s="9"/>
      <c r="Q492" s="4">
        <f t="shared" si="65"/>
        <v>13.419677734375</v>
      </c>
      <c r="R492" s="6">
        <v>3.2348868970401954</v>
      </c>
      <c r="S492" s="5">
        <v>-273.14999999999998</v>
      </c>
      <c r="T492" s="5" t="e" cm="1">
        <f t="array" ref="T492">[1]!PropsSI("H","P",(R492+1)*100*1000,"T",S492+273.15,"WATER")/1000</f>
        <v>#VALUE!</v>
      </c>
      <c r="U492" s="5" t="e" cm="1">
        <f t="array" ref="U492">[1]!PropsSI("S","P",(R492+1)*100*1000,"T",S492+273.15,"WATER")/1000</f>
        <v>#VALUE!</v>
      </c>
      <c r="V492" s="5" t="e" cm="1">
        <f t="array" ref="V492">[1]!PropsSI("H","P",(R492+1)*100*1000,"S",N492*1000,"WATER")/1000</f>
        <v>#VALUE!</v>
      </c>
      <c r="W492" s="9"/>
      <c r="X492" s="1" t="e">
        <f t="shared" si="66"/>
        <v>#VALUE!</v>
      </c>
      <c r="Y492" s="1">
        <f t="shared" si="67"/>
        <v>-9.2218849896823392E-4</v>
      </c>
      <c r="Z492" s="1">
        <f t="shared" si="68"/>
        <v>-3.6535196929416515E-2</v>
      </c>
      <c r="AA492" s="1" t="e">
        <f t="shared" si="69"/>
        <v>#VALUE!</v>
      </c>
      <c r="AB492" s="1" t="e">
        <f t="shared" si="70"/>
        <v>#VALUE!</v>
      </c>
      <c r="AC492" s="1" t="e">
        <f t="shared" si="71"/>
        <v>#VALUE!</v>
      </c>
      <c r="AD492" s="15">
        <f t="shared" si="72"/>
        <v>0</v>
      </c>
      <c r="AK492" s="1" t="e">
        <f t="shared" si="73"/>
        <v>#VALUE!</v>
      </c>
    </row>
    <row r="493" spans="1:37" x14ac:dyDescent="0.4">
      <c r="A493" s="1">
        <v>491</v>
      </c>
      <c r="B493" s="4">
        <v>-1.2999999999999999E-2</v>
      </c>
      <c r="C493" s="8"/>
      <c r="D493" s="4">
        <v>13.371053931161185</v>
      </c>
      <c r="E493" s="4">
        <v>3.1078035505847823</v>
      </c>
      <c r="F493" s="5">
        <v>145.53580078125</v>
      </c>
      <c r="G493" s="5" cm="1">
        <f t="array" ref="G493">[1]!PropsSI("H","P",(E493+1)*100*1000,"T",F493+273.15,"WATER")/1000</f>
        <v>2741.5236419108687</v>
      </c>
      <c r="H493" s="5" cm="1">
        <f t="array" ref="H493">[1]!PropsSI("S","P",(E493+1)*100*1000,"T",F493+273.15,"WATER")/1000</f>
        <v>6.8919928640830417</v>
      </c>
      <c r="I493" s="9"/>
      <c r="J493" s="4">
        <v>0</v>
      </c>
      <c r="K493" s="6">
        <v>3.245736591954385</v>
      </c>
      <c r="L493" s="5">
        <v>145.77004689300531</v>
      </c>
      <c r="M493" s="5" t="e" cm="1">
        <f t="array" ref="M493">[1]!PropsSI("H","P",(K493+1)*100*1000,"T",L493+273.15,"WATER")/1000</f>
        <v>#VALUE!</v>
      </c>
      <c r="N493" s="5" t="e" cm="1">
        <f t="array" ref="N493">[1]!PropsSI("S","P",(K493+1)*100*1000,"T",L493+273.15,"WATER")/1000</f>
        <v>#VALUE!</v>
      </c>
      <c r="O493" s="5" cm="1">
        <f t="array" ref="O493">[1]!PropsSI("H","P",(K493+1)*100*1000,"S",H493*1000,"WATER")/1000</f>
        <v>2747.6826607498188</v>
      </c>
      <c r="P493" s="9"/>
      <c r="Q493" s="4">
        <f t="shared" si="65"/>
        <v>13.371053931161185</v>
      </c>
      <c r="R493" s="6">
        <v>3.2385166189405652</v>
      </c>
      <c r="S493" s="5">
        <v>-273.14999999999998</v>
      </c>
      <c r="T493" s="5" t="e" cm="1">
        <f t="array" ref="T493">[1]!PropsSI("H","P",(R493+1)*100*1000,"T",S493+273.15,"WATER")/1000</f>
        <v>#VALUE!</v>
      </c>
      <c r="U493" s="5" t="e" cm="1">
        <f t="array" ref="U493">[1]!PropsSI("S","P",(R493+1)*100*1000,"T",S493+273.15,"WATER")/1000</f>
        <v>#VALUE!</v>
      </c>
      <c r="V493" s="5" t="e" cm="1">
        <f t="array" ref="V493">[1]!PropsSI("H","P",(R493+1)*100*1000,"S",N493*1000,"WATER")/1000</f>
        <v>#VALUE!</v>
      </c>
      <c r="W493" s="9"/>
      <c r="X493" s="1" t="e">
        <f t="shared" si="66"/>
        <v>#VALUE!</v>
      </c>
      <c r="Y493" s="1">
        <f t="shared" si="67"/>
        <v>-1.8193299711736545E-3</v>
      </c>
      <c r="Z493" s="1">
        <f t="shared" si="68"/>
        <v>-7.2078082572908736E-2</v>
      </c>
      <c r="AA493" s="1" t="e">
        <f t="shared" si="69"/>
        <v>#VALUE!</v>
      </c>
      <c r="AB493" s="1" t="e">
        <f t="shared" si="70"/>
        <v>#VALUE!</v>
      </c>
      <c r="AC493" s="1" t="e">
        <f t="shared" si="71"/>
        <v>#VALUE!</v>
      </c>
      <c r="AD493" s="15">
        <f t="shared" si="72"/>
        <v>0</v>
      </c>
      <c r="AK493" s="1" t="e">
        <f t="shared" si="73"/>
        <v>#VALUE!</v>
      </c>
    </row>
    <row r="494" spans="1:37" x14ac:dyDescent="0.4">
      <c r="A494" s="1">
        <v>492</v>
      </c>
      <c r="B494" s="4">
        <v>-0.01</v>
      </c>
      <c r="C494" s="8"/>
      <c r="D494" s="4">
        <v>13.262570458604179</v>
      </c>
      <c r="E494" s="4">
        <v>3.0374032578213663</v>
      </c>
      <c r="F494" s="5">
        <v>146.21175592575307</v>
      </c>
      <c r="G494" s="5" cm="1">
        <f t="array" ref="G494">[1]!PropsSI("H","P",(E494+1)*100*1000,"T",F494+273.15,"WATER")/1000</f>
        <v>2743.7564429322365</v>
      </c>
      <c r="H494" s="5" cm="1">
        <f t="array" ref="H494">[1]!PropsSI("S","P",(E494+1)*100*1000,"T",F494+273.15,"WATER")/1000</f>
        <v>6.9049956642033381</v>
      </c>
      <c r="I494" s="9"/>
      <c r="J494" s="4">
        <v>0</v>
      </c>
      <c r="K494" s="6">
        <v>3.2202509241053443</v>
      </c>
      <c r="L494" s="5">
        <v>145.55060215283123</v>
      </c>
      <c r="M494" s="5" t="e" cm="1">
        <f t="array" ref="M494">[1]!PropsSI("H","P",(K494+1)*100*1000,"T",L494+273.15,"WATER")/1000</f>
        <v>#VALUE!</v>
      </c>
      <c r="N494" s="5" t="e" cm="1">
        <f t="array" ref="N494">[1]!PropsSI("S","P",(K494+1)*100*1000,"T",L494+273.15,"WATER")/1000</f>
        <v>#VALUE!</v>
      </c>
      <c r="O494" s="5" cm="1">
        <f t="array" ref="O494">[1]!PropsSI("H","P",(K494+1)*100*1000,"S",H494*1000,"WATER")/1000</f>
        <v>2752.0497683223775</v>
      </c>
      <c r="P494" s="9"/>
      <c r="Q494" s="4">
        <f t="shared" si="65"/>
        <v>13.262570458604179</v>
      </c>
      <c r="R494" s="6">
        <v>3.2142250922130562</v>
      </c>
      <c r="S494" s="5">
        <v>-273.14999999999998</v>
      </c>
      <c r="T494" s="5" t="e" cm="1">
        <f t="array" ref="T494">[1]!PropsSI("H","P",(R494+1)*100*1000,"T",S494+273.15,"WATER")/1000</f>
        <v>#VALUE!</v>
      </c>
      <c r="U494" s="5" t="e" cm="1">
        <f t="array" ref="U494">[1]!PropsSI("S","P",(R494+1)*100*1000,"T",S494+273.15,"WATER")/1000</f>
        <v>#VALUE!</v>
      </c>
      <c r="V494" s="5" t="e" cm="1">
        <f t="array" ref="V494">[1]!PropsSI("H","P",(R494+1)*100*1000,"S",N494*1000,"WATER")/1000</f>
        <v>#VALUE!</v>
      </c>
      <c r="W494" s="9"/>
      <c r="X494" s="1" t="e">
        <f t="shared" si="66"/>
        <v>#VALUE!</v>
      </c>
      <c r="Y494" s="1">
        <f t="shared" si="67"/>
        <v>-2.4497888117437916E-3</v>
      </c>
      <c r="Z494" s="1">
        <f t="shared" si="68"/>
        <v>-9.705555509820317E-2</v>
      </c>
      <c r="AA494" s="1" t="e">
        <f t="shared" si="69"/>
        <v>#VALUE!</v>
      </c>
      <c r="AB494" s="1" t="e">
        <f t="shared" si="70"/>
        <v>#VALUE!</v>
      </c>
      <c r="AC494" s="1" t="e">
        <f t="shared" si="71"/>
        <v>#VALUE!</v>
      </c>
      <c r="AD494" s="15">
        <f t="shared" si="72"/>
        <v>0</v>
      </c>
      <c r="AK494" s="1" t="e">
        <f t="shared" si="73"/>
        <v>#VALUE!</v>
      </c>
    </row>
    <row r="495" spans="1:37" x14ac:dyDescent="0.4">
      <c r="A495" s="1">
        <v>493</v>
      </c>
      <c r="B495" s="4">
        <v>-1.7000000000000001E-2</v>
      </c>
      <c r="C495" s="8"/>
      <c r="D495" s="4">
        <v>13.1539292383247</v>
      </c>
      <c r="E495" s="4">
        <v>3.0135869971796909</v>
      </c>
      <c r="F495" s="5">
        <v>144.16193373126515</v>
      </c>
      <c r="G495" s="5" cm="1">
        <f t="array" ref="G495">[1]!PropsSI("H","P",(E495+1)*100*1000,"T",F495+273.15,"WATER")/1000</f>
        <v>2739.2155278458599</v>
      </c>
      <c r="H495" s="5" cm="1">
        <f t="array" ref="H495">[1]!PropsSI("S","P",(E495+1)*100*1000,"T",F495+273.15,"WATER")/1000</f>
        <v>6.8967678698882473</v>
      </c>
      <c r="I495" s="9"/>
      <c r="J495" s="4">
        <v>0</v>
      </c>
      <c r="K495" s="6">
        <v>3.2343786126220579</v>
      </c>
      <c r="L495" s="5">
        <v>145.67237992903483</v>
      </c>
      <c r="M495" s="5" t="e" cm="1">
        <f t="array" ref="M495">[1]!PropsSI("H","P",(K495+1)*100*1000,"T",L495+273.15,"WATER")/1000</f>
        <v>#VALUE!</v>
      </c>
      <c r="N495" s="5" t="e" cm="1">
        <f t="array" ref="N495">[1]!PropsSI("S","P",(K495+1)*100*1000,"T",L495+273.15,"WATER")/1000</f>
        <v>#VALUE!</v>
      </c>
      <c r="O495" s="5" cm="1">
        <f t="array" ref="O495">[1]!PropsSI("H","P",(K495+1)*100*1000,"S",H495*1000,"WATER")/1000</f>
        <v>2749.1966566255146</v>
      </c>
      <c r="P495" s="9"/>
      <c r="Q495" s="4">
        <f t="shared" si="65"/>
        <v>13.1539292383247</v>
      </c>
      <c r="R495" s="6">
        <v>3.2271389148438971</v>
      </c>
      <c r="S495" s="5">
        <v>-273.14999999999998</v>
      </c>
      <c r="T495" s="5" t="e" cm="1">
        <f t="array" ref="T495">[1]!PropsSI("H","P",(R495+1)*100*1000,"T",S495+273.15,"WATER")/1000</f>
        <v>#VALUE!</v>
      </c>
      <c r="U495" s="5" t="e" cm="1">
        <f t="array" ref="U495">[1]!PropsSI("S","P",(R495+1)*100*1000,"T",S495+273.15,"WATER")/1000</f>
        <v>#VALUE!</v>
      </c>
      <c r="V495" s="5" t="e" cm="1">
        <f t="array" ref="V495">[1]!PropsSI("H","P",(R495+1)*100*1000,"S",N495*1000,"WATER")/1000</f>
        <v>#VALUE!</v>
      </c>
      <c r="W495" s="9"/>
      <c r="X495" s="1" t="e">
        <f t="shared" si="66"/>
        <v>#VALUE!</v>
      </c>
      <c r="Y495" s="1">
        <f t="shared" si="67"/>
        <v>-2.9483538222242816E-3</v>
      </c>
      <c r="Z495" s="1">
        <f t="shared" si="68"/>
        <v>-0.11680766744877018</v>
      </c>
      <c r="AA495" s="1" t="e">
        <f t="shared" si="69"/>
        <v>#VALUE!</v>
      </c>
      <c r="AB495" s="1" t="e">
        <f t="shared" si="70"/>
        <v>#VALUE!</v>
      </c>
      <c r="AC495" s="1" t="e">
        <f t="shared" si="71"/>
        <v>#VALUE!</v>
      </c>
      <c r="AD495" s="15">
        <f t="shared" si="72"/>
        <v>0</v>
      </c>
      <c r="AK495" s="1" t="e">
        <f t="shared" si="73"/>
        <v>#VALUE!</v>
      </c>
    </row>
    <row r="496" spans="1:37" x14ac:dyDescent="0.4">
      <c r="A496" s="1">
        <v>494</v>
      </c>
      <c r="B496" s="4">
        <v>-2.1000000000000001E-2</v>
      </c>
      <c r="C496" s="8"/>
      <c r="D496" s="4">
        <v>13.045288018045225</v>
      </c>
      <c r="E496" s="4">
        <v>3.0286084559642958</v>
      </c>
      <c r="F496" s="5">
        <v>144.23563454276803</v>
      </c>
      <c r="G496" s="5" cm="1">
        <f t="array" ref="G496">[1]!PropsSI("H","P",(E496+1)*100*1000,"T",F496+273.15,"WATER")/1000</f>
        <v>2739.2430383311407</v>
      </c>
      <c r="H496" s="5" cm="1">
        <f t="array" ref="H496">[1]!PropsSI("S","P",(E496+1)*100*1000,"T",F496+273.15,"WATER")/1000</f>
        <v>6.895175833081459</v>
      </c>
      <c r="I496" s="9"/>
      <c r="J496" s="4">
        <v>0</v>
      </c>
      <c r="K496" s="6">
        <v>3.1158850676311589</v>
      </c>
      <c r="L496" s="5">
        <v>144.64069414004439</v>
      </c>
      <c r="M496" s="5" t="e" cm="1">
        <f t="array" ref="M496">[1]!PropsSI("H","P",(K496+1)*100*1000,"T",L496+273.15,"WATER")/1000</f>
        <v>#VALUE!</v>
      </c>
      <c r="N496" s="5" t="e" cm="1">
        <f t="array" ref="N496">[1]!PropsSI("S","P",(K496+1)*100*1000,"T",L496+273.15,"WATER")/1000</f>
        <v>#VALUE!</v>
      </c>
      <c r="O496" s="5" cm="1">
        <f t="array" ref="O496">[1]!PropsSI("H","P",(K496+1)*100*1000,"S",H496*1000,"WATER")/1000</f>
        <v>2743.2230140867778</v>
      </c>
      <c r="P496" s="9"/>
      <c r="Q496" s="4">
        <f t="shared" si="65"/>
        <v>13.045288018045225</v>
      </c>
      <c r="R496" s="6">
        <v>3.131569517074821</v>
      </c>
      <c r="S496" s="5">
        <v>-273.14999999999998</v>
      </c>
      <c r="T496" s="5" t="e" cm="1">
        <f t="array" ref="T496">[1]!PropsSI("H","P",(R496+1)*100*1000,"T",S496+273.15,"WATER")/1000</f>
        <v>#VALUE!</v>
      </c>
      <c r="U496" s="5" t="e" cm="1">
        <f t="array" ref="U496">[1]!PropsSI("S","P",(R496+1)*100*1000,"T",S496+273.15,"WATER")/1000</f>
        <v>#VALUE!</v>
      </c>
      <c r="V496" s="5" t="e" cm="1">
        <f t="array" ref="V496">[1]!PropsSI("H","P",(R496+1)*100*1000,"S",N496*1000,"WATER")/1000</f>
        <v>#VALUE!</v>
      </c>
      <c r="W496" s="9"/>
      <c r="X496" s="1" t="e">
        <f t="shared" si="66"/>
        <v>#VALUE!</v>
      </c>
      <c r="Y496" s="1">
        <f t="shared" si="67"/>
        <v>-1.1756562800203066E-3</v>
      </c>
      <c r="Z496" s="1">
        <f t="shared" si="68"/>
        <v>-4.6577065057636029E-2</v>
      </c>
      <c r="AA496" s="1" t="e">
        <f t="shared" si="69"/>
        <v>#VALUE!</v>
      </c>
      <c r="AB496" s="1" t="e">
        <f t="shared" si="70"/>
        <v>#VALUE!</v>
      </c>
      <c r="AC496" s="1" t="e">
        <f t="shared" si="71"/>
        <v>#VALUE!</v>
      </c>
      <c r="AD496" s="15">
        <f t="shared" si="72"/>
        <v>0</v>
      </c>
      <c r="AK496" s="1" t="e">
        <f t="shared" si="73"/>
        <v>#VALUE!</v>
      </c>
    </row>
    <row r="497" spans="1:37" x14ac:dyDescent="0.4">
      <c r="A497" s="1">
        <v>495</v>
      </c>
      <c r="B497" s="4">
        <v>-2.1000000000000001E-2</v>
      </c>
      <c r="C497" s="8"/>
      <c r="D497" s="4">
        <v>12.936646797765746</v>
      </c>
      <c r="E497" s="4">
        <v>3.0436299147489003</v>
      </c>
      <c r="F497" s="5">
        <v>144.30951403710392</v>
      </c>
      <c r="G497" s="5" cm="1">
        <f t="array" ref="G497">[1]!PropsSI("H","P",(E497+1)*100*1000,"T",F497+273.15,"WATER")/1000</f>
        <v>2739.2710577850344</v>
      </c>
      <c r="H497" s="5" cm="1">
        <f t="array" ref="H497">[1]!PropsSI("S","P",(E497+1)*100*1000,"T",F497+273.15,"WATER")/1000</f>
        <v>6.8935913878489128</v>
      </c>
      <c r="I497" s="9"/>
      <c r="J497" s="4">
        <v>0</v>
      </c>
      <c r="K497" s="6">
        <v>3.2261580261787226</v>
      </c>
      <c r="L497" s="5">
        <v>145.60155994483165</v>
      </c>
      <c r="M497" s="5" t="e" cm="1">
        <f t="array" ref="M497">[1]!PropsSI("H","P",(K497+1)*100*1000,"T",L497+273.15,"WATER")/1000</f>
        <v>#VALUE!</v>
      </c>
      <c r="N497" s="5" t="e" cm="1">
        <f t="array" ref="N497">[1]!PropsSI("S","P",(K497+1)*100*1000,"T",L497+273.15,"WATER")/1000</f>
        <v>#VALUE!</v>
      </c>
      <c r="O497" s="5" cm="1">
        <f t="array" ref="O497">[1]!PropsSI("H","P",(K497+1)*100*1000,"S",H497*1000,"WATER")/1000</f>
        <v>2747.4917640721919</v>
      </c>
      <c r="P497" s="9"/>
      <c r="Q497" s="4">
        <f t="shared" si="65"/>
        <v>12.936646797765746</v>
      </c>
      <c r="R497" s="6">
        <v>3.2191730721085161</v>
      </c>
      <c r="S497" s="5">
        <v>-273.14999999999998</v>
      </c>
      <c r="T497" s="5" t="e" cm="1">
        <f t="array" ref="T497">[1]!PropsSI("H","P",(R497+1)*100*1000,"T",S497+273.15,"WATER")/1000</f>
        <v>#VALUE!</v>
      </c>
      <c r="U497" s="5" t="e" cm="1">
        <f t="array" ref="U497">[1]!PropsSI("S","P",(R497+1)*100*1000,"T",S497+273.15,"WATER")/1000</f>
        <v>#VALUE!</v>
      </c>
      <c r="V497" s="5" t="e" cm="1">
        <f t="array" ref="V497">[1]!PropsSI("H","P",(R497+1)*100*1000,"S",N497*1000,"WATER")/1000</f>
        <v>#VALUE!</v>
      </c>
      <c r="W497" s="9"/>
      <c r="X497" s="1" t="e">
        <f t="shared" si="66"/>
        <v>#VALUE!</v>
      </c>
      <c r="Y497" s="1">
        <f t="shared" si="67"/>
        <v>-2.4283376497986338E-3</v>
      </c>
      <c r="Z497" s="1">
        <f t="shared" si="68"/>
        <v>-9.6205704523284932E-2</v>
      </c>
      <c r="AA497" s="1" t="e">
        <f t="shared" si="69"/>
        <v>#VALUE!</v>
      </c>
      <c r="AB497" s="1" t="e">
        <f t="shared" si="70"/>
        <v>#VALUE!</v>
      </c>
      <c r="AC497" s="1" t="e">
        <f t="shared" si="71"/>
        <v>#VALUE!</v>
      </c>
      <c r="AD497" s="15">
        <f t="shared" si="72"/>
        <v>0</v>
      </c>
      <c r="AK497" s="1" t="e">
        <f t="shared" si="73"/>
        <v>#VALUE!</v>
      </c>
    </row>
    <row r="498" spans="1:37" x14ac:dyDescent="0.4">
      <c r="A498" s="1">
        <v>496</v>
      </c>
      <c r="B498" s="4">
        <v>-2.4E-2</v>
      </c>
      <c r="C498" s="8"/>
      <c r="D498" s="4">
        <v>12.82800557748627</v>
      </c>
      <c r="E498" s="4">
        <v>3.0586513735335052</v>
      </c>
      <c r="F498" s="5">
        <v>144.38339353143982</v>
      </c>
      <c r="G498" s="5" cm="1">
        <f t="array" ref="G498">[1]!PropsSI("H","P",(E498+1)*100*1000,"T",F498+273.15,"WATER")/1000</f>
        <v>2739.2991690875733</v>
      </c>
      <c r="H498" s="5" cm="1">
        <f t="array" ref="H498">[1]!PropsSI("S","P",(E498+1)*100*1000,"T",F498+273.15,"WATER")/1000</f>
        <v>6.892013486991873</v>
      </c>
      <c r="I498" s="9"/>
      <c r="J498" s="4">
        <v>0</v>
      </c>
      <c r="K498" s="6">
        <v>3.2277019487351057</v>
      </c>
      <c r="L498" s="5">
        <v>145.61486920484032</v>
      </c>
      <c r="M498" s="5" t="e" cm="1">
        <f t="array" ref="M498">[1]!PropsSI("H","P",(K498+1)*100*1000,"T",L498+273.15,"WATER")/1000</f>
        <v>#VALUE!</v>
      </c>
      <c r="N498" s="5" t="e" cm="1">
        <f t="array" ref="N498">[1]!PropsSI("S","P",(K498+1)*100*1000,"T",L498+273.15,"WATER")/1000</f>
        <v>#VALUE!</v>
      </c>
      <c r="O498" s="5" cm="1">
        <f t="array" ref="O498">[1]!PropsSI("H","P",(K498+1)*100*1000,"S",H498*1000,"WATER")/1000</f>
        <v>2746.8948635717256</v>
      </c>
      <c r="P498" s="9"/>
      <c r="Q498" s="4">
        <f t="shared" si="65"/>
        <v>12.82800557748627</v>
      </c>
      <c r="R498" s="6">
        <v>3.2210951549041322</v>
      </c>
      <c r="S498" s="5">
        <v>-273.14999999999998</v>
      </c>
      <c r="T498" s="5" t="e" cm="1">
        <f t="array" ref="T498">[1]!PropsSI("H","P",(R498+1)*100*1000,"T",S498+273.15,"WATER")/1000</f>
        <v>#VALUE!</v>
      </c>
      <c r="U498" s="5" t="e" cm="1">
        <f t="array" ref="U498">[1]!PropsSI("S","P",(R498+1)*100*1000,"T",S498+273.15,"WATER")/1000</f>
        <v>#VALUE!</v>
      </c>
      <c r="V498" s="5" t="e" cm="1">
        <f t="array" ref="V498">[1]!PropsSI("H","P",(R498+1)*100*1000,"S",N498*1000,"WATER")/1000</f>
        <v>#VALUE!</v>
      </c>
      <c r="W498" s="9"/>
      <c r="X498" s="1" t="e">
        <f t="shared" si="66"/>
        <v>#VALUE!</v>
      </c>
      <c r="Y498" s="1">
        <f t="shared" si="67"/>
        <v>-2.2437136479440531E-3</v>
      </c>
      <c r="Z498" s="1">
        <f t="shared" si="68"/>
        <v>-8.8891284235891571E-2</v>
      </c>
      <c r="AA498" s="1" t="e">
        <f t="shared" si="69"/>
        <v>#VALUE!</v>
      </c>
      <c r="AB498" s="1" t="e">
        <f t="shared" si="70"/>
        <v>#VALUE!</v>
      </c>
      <c r="AC498" s="1" t="e">
        <f t="shared" si="71"/>
        <v>#VALUE!</v>
      </c>
      <c r="AD498" s="15">
        <f t="shared" si="72"/>
        <v>0</v>
      </c>
      <c r="AK498" s="1" t="e">
        <f t="shared" si="73"/>
        <v>#VALUE!</v>
      </c>
    </row>
    <row r="499" spans="1:37" x14ac:dyDescent="0.4">
      <c r="A499" s="1">
        <v>497</v>
      </c>
      <c r="B499" s="4">
        <v>-2.7E-2</v>
      </c>
      <c r="C499" s="8"/>
      <c r="D499" s="4">
        <v>12.719364357206791</v>
      </c>
      <c r="E499" s="4">
        <v>3.0736728323181106</v>
      </c>
      <c r="F499" s="5">
        <v>144.45727302577575</v>
      </c>
      <c r="G499" s="5" cm="1">
        <f t="array" ref="G499">[1]!PropsSI("H","P",(E499+1)*100*1000,"T",F499+273.15,"WATER")/1000</f>
        <v>2739.3273723757879</v>
      </c>
      <c r="H499" s="5" cm="1">
        <f t="array" ref="H499">[1]!PropsSI("S","P",(E499+1)*100*1000,"T",F499+273.15,"WATER")/1000</f>
        <v>6.890442083707347</v>
      </c>
      <c r="I499" s="9"/>
      <c r="J499" s="4">
        <v>0</v>
      </c>
      <c r="K499" s="6">
        <v>3.2265351639251199</v>
      </c>
      <c r="L499" s="5">
        <v>145.60481139092548</v>
      </c>
      <c r="M499" s="5" t="e" cm="1">
        <f t="array" ref="M499">[1]!PropsSI("H","P",(K499+1)*100*1000,"T",L499+273.15,"WATER")/1000</f>
        <v>#VALUE!</v>
      </c>
      <c r="N499" s="5" t="e" cm="1">
        <f t="array" ref="N499">[1]!PropsSI("S","P",(K499+1)*100*1000,"T",L499+273.15,"WATER")/1000</f>
        <v>#VALUE!</v>
      </c>
      <c r="O499" s="5" cm="1">
        <f t="array" ref="O499">[1]!PropsSI("H","P",(K499+1)*100*1000,"S",H499*1000,"WATER")/1000</f>
        <v>2746.1812088330689</v>
      </c>
      <c r="P499" s="9"/>
      <c r="Q499" s="4">
        <f t="shared" si="65"/>
        <v>12.719364357206791</v>
      </c>
      <c r="R499" s="6">
        <v>3.215874098341756</v>
      </c>
      <c r="S499" s="5">
        <v>-273.14999999999998</v>
      </c>
      <c r="T499" s="5" t="e" cm="1">
        <f t="array" ref="T499">[1]!PropsSI("H","P",(R499+1)*100*1000,"T",S499+273.15,"WATER")/1000</f>
        <v>#VALUE!</v>
      </c>
      <c r="U499" s="5" t="e" cm="1">
        <f t="array" ref="U499">[1]!PropsSI("S","P",(R499+1)*100*1000,"T",S499+273.15,"WATER")/1000</f>
        <v>#VALUE!</v>
      </c>
      <c r="V499" s="5" t="e" cm="1">
        <f t="array" ref="V499">[1]!PropsSI("H","P",(R499+1)*100*1000,"S",N499*1000,"WATER")/1000</f>
        <v>#VALUE!</v>
      </c>
      <c r="W499" s="9"/>
      <c r="X499" s="1" t="e">
        <f t="shared" si="66"/>
        <v>#VALUE!</v>
      </c>
      <c r="Y499" s="1">
        <f t="shared" si="67"/>
        <v>-2.0245741099859469E-3</v>
      </c>
      <c r="Z499" s="1">
        <f t="shared" si="68"/>
        <v>-8.020942994766482E-2</v>
      </c>
      <c r="AA499" s="1" t="e">
        <f t="shared" si="69"/>
        <v>#VALUE!</v>
      </c>
      <c r="AB499" s="1" t="e">
        <f t="shared" si="70"/>
        <v>#VALUE!</v>
      </c>
      <c r="AC499" s="1" t="e">
        <f t="shared" si="71"/>
        <v>#VALUE!</v>
      </c>
      <c r="AD499" s="15">
        <f t="shared" si="72"/>
        <v>0</v>
      </c>
      <c r="AK499" s="1" t="e">
        <f t="shared" si="73"/>
        <v>#VALUE!</v>
      </c>
    </row>
    <row r="500" spans="1:37" x14ac:dyDescent="0.4">
      <c r="A500" s="1">
        <v>498</v>
      </c>
      <c r="B500" s="4">
        <v>-2.8000000000000001E-2</v>
      </c>
      <c r="C500" s="8"/>
      <c r="D500" s="4">
        <v>12.610723136927316</v>
      </c>
      <c r="E500" s="4">
        <v>3.0886942911027151</v>
      </c>
      <c r="F500" s="5">
        <v>144.53115252011162</v>
      </c>
      <c r="G500" s="5" cm="1">
        <f t="array" ref="G500">[1]!PropsSI("H","P",(E500+1)*100*1000,"T",F500+273.15,"WATER")/1000</f>
        <v>2739.3556677887641</v>
      </c>
      <c r="H500" s="5" cm="1">
        <f t="array" ref="H500">[1]!PropsSI("S","P",(E500+1)*100*1000,"T",F500+273.15,"WATER")/1000</f>
        <v>6.8888771317166793</v>
      </c>
      <c r="I500" s="9"/>
      <c r="J500" s="4">
        <v>0</v>
      </c>
      <c r="K500" s="6">
        <v>3.2322549264922293</v>
      </c>
      <c r="L500" s="5">
        <v>145.65409505775301</v>
      </c>
      <c r="M500" s="5" t="e" cm="1">
        <f t="array" ref="M500">[1]!PropsSI("H","P",(K500+1)*100*1000,"T",L500+273.15,"WATER")/1000</f>
        <v>#VALUE!</v>
      </c>
      <c r="N500" s="5" t="e" cm="1">
        <f t="array" ref="N500">[1]!PropsSI("S","P",(K500+1)*100*1000,"T",L500+273.15,"WATER")/1000</f>
        <v>#VALUE!</v>
      </c>
      <c r="O500" s="5" cm="1">
        <f t="array" ref="O500">[1]!PropsSI("H","P",(K500+1)*100*1000,"S",H500*1000,"WATER")/1000</f>
        <v>2745.7748729360396</v>
      </c>
      <c r="P500" s="9"/>
      <c r="Q500" s="4">
        <f t="shared" si="65"/>
        <v>12.610723136927316</v>
      </c>
      <c r="R500" s="6">
        <v>3.2199873126921106</v>
      </c>
      <c r="S500" s="5">
        <v>-273.14999999999998</v>
      </c>
      <c r="T500" s="5" t="e" cm="1">
        <f t="array" ref="T500">[1]!PropsSI("H","P",(R500+1)*100*1000,"T",S500+273.15,"WATER")/1000</f>
        <v>#VALUE!</v>
      </c>
      <c r="U500" s="5" t="e" cm="1">
        <f t="array" ref="U500">[1]!PropsSI("S","P",(R500+1)*100*1000,"T",S500+273.15,"WATER")/1000</f>
        <v>#VALUE!</v>
      </c>
      <c r="V500" s="5" t="e" cm="1">
        <f t="array" ref="V500">[1]!PropsSI("H","P",(R500+1)*100*1000,"S",N500*1000,"WATER")/1000</f>
        <v>#VALUE!</v>
      </c>
      <c r="W500" s="9"/>
      <c r="X500" s="1" t="e">
        <f t="shared" si="66"/>
        <v>#VALUE!</v>
      </c>
      <c r="Y500" s="1">
        <f t="shared" si="67"/>
        <v>-1.8961871396940728E-3</v>
      </c>
      <c r="Z500" s="1">
        <f t="shared" si="68"/>
        <v>-7.5123004289534445E-2</v>
      </c>
      <c r="AA500" s="1" t="e">
        <f t="shared" si="69"/>
        <v>#VALUE!</v>
      </c>
      <c r="AB500" s="1" t="e">
        <f t="shared" si="70"/>
        <v>#VALUE!</v>
      </c>
      <c r="AC500" s="1" t="e">
        <f t="shared" si="71"/>
        <v>#VALUE!</v>
      </c>
      <c r="AD500" s="15">
        <f t="shared" si="72"/>
        <v>0</v>
      </c>
      <c r="AK500" s="1" t="e">
        <f t="shared" si="73"/>
        <v>#VALUE!</v>
      </c>
    </row>
    <row r="501" spans="1:37" x14ac:dyDescent="0.4">
      <c r="A501" s="1">
        <v>499</v>
      </c>
      <c r="B501" s="4">
        <v>-2.9000000000000001E-2</v>
      </c>
      <c r="C501" s="8"/>
      <c r="D501" s="4">
        <v>13.527281563004825</v>
      </c>
      <c r="E501" s="4">
        <v>3.1037157498873196</v>
      </c>
      <c r="F501" s="5">
        <v>144.62133907163627</v>
      </c>
      <c r="G501" s="5" cm="1">
        <f t="array" ref="G501">[1]!PropsSI("H","P",(E501+1)*100*1000,"T",F501+273.15,"WATER")/1000</f>
        <v>2739.4223139372411</v>
      </c>
      <c r="H501" s="5" cm="1">
        <f t="array" ref="H501">[1]!PropsSI("S","P",(E501+1)*100*1000,"T",F501+273.15,"WATER")/1000</f>
        <v>6.8874101645807171</v>
      </c>
      <c r="I501" s="9"/>
      <c r="J501" s="4">
        <v>0</v>
      </c>
      <c r="K501" s="6">
        <v>3.2229152554214417</v>
      </c>
      <c r="L501" s="5">
        <v>145.57359317643125</v>
      </c>
      <c r="M501" s="5" t="e" cm="1">
        <f t="array" ref="M501">[1]!PropsSI("H","P",(K501+1)*100*1000,"T",L501+273.15,"WATER")/1000</f>
        <v>#VALUE!</v>
      </c>
      <c r="N501" s="5" t="e" cm="1">
        <f t="array" ref="N501">[1]!PropsSI("S","P",(K501+1)*100*1000,"T",L501+273.15,"WATER")/1000</f>
        <v>#VALUE!</v>
      </c>
      <c r="O501" s="5" cm="1">
        <f t="array" ref="O501">[1]!PropsSI("H","P",(K501+1)*100*1000,"S",H501*1000,"WATER")/1000</f>
        <v>2744.7452815326546</v>
      </c>
      <c r="P501" s="9"/>
      <c r="Q501" s="4">
        <f t="shared" si="65"/>
        <v>13.527281563004825</v>
      </c>
      <c r="R501" s="6">
        <v>3.2079375710126774</v>
      </c>
      <c r="S501" s="5">
        <v>-273.14999999999998</v>
      </c>
      <c r="T501" s="5" t="e" cm="1">
        <f t="array" ref="T501">[1]!PropsSI("H","P",(R501+1)*100*1000,"T",S501+273.15,"WATER")/1000</f>
        <v>#VALUE!</v>
      </c>
      <c r="U501" s="5" t="e" cm="1">
        <f t="array" ref="U501">[1]!PropsSI("S","P",(R501+1)*100*1000,"T",S501+273.15,"WATER")/1000</f>
        <v>#VALUE!</v>
      </c>
      <c r="V501" s="5" t="e" cm="1">
        <f t="array" ref="V501">[1]!PropsSI("H","P",(R501+1)*100*1000,"S",N501*1000,"WATER")/1000</f>
        <v>#VALUE!</v>
      </c>
      <c r="W501" s="9"/>
      <c r="X501" s="1" t="e">
        <f t="shared" si="66"/>
        <v>#VALUE!</v>
      </c>
      <c r="Y501" s="1">
        <f t="shared" si="67"/>
        <v>-1.5723664328932102E-3</v>
      </c>
      <c r="Z501" s="1">
        <f t="shared" si="68"/>
        <v>-6.2293899062101005E-2</v>
      </c>
      <c r="AA501" s="1" t="e">
        <f t="shared" si="69"/>
        <v>#VALUE!</v>
      </c>
      <c r="AB501" s="1" t="e">
        <f t="shared" si="70"/>
        <v>#VALUE!</v>
      </c>
      <c r="AC501" s="1" t="e">
        <f t="shared" si="71"/>
        <v>#VALUE!</v>
      </c>
      <c r="AD501" s="15">
        <f t="shared" si="72"/>
        <v>0</v>
      </c>
      <c r="AK501" s="1">
        <f t="shared" si="73"/>
        <v>-8.7656436261382212E-2</v>
      </c>
    </row>
    <row r="502" spans="1:37" x14ac:dyDescent="0.4">
      <c r="A502" s="1">
        <v>500</v>
      </c>
      <c r="B502" s="4">
        <v>1.4999999999999999E-2</v>
      </c>
      <c r="C502" s="8"/>
      <c r="D502" s="4">
        <v>15.683970668549573</v>
      </c>
      <c r="E502" s="4">
        <v>3.4345666879323007</v>
      </c>
      <c r="F502" s="5">
        <v>152.48235987605452</v>
      </c>
      <c r="G502" s="5" cm="1">
        <f t="array" ref="G502">[1]!PropsSI("H","P",(E502+1)*100*1000,"T",F502+273.15,"WATER")/1000</f>
        <v>2754.7012256392736</v>
      </c>
      <c r="H502" s="5" cm="1">
        <f t="array" ref="H502">[1]!PropsSI("S","P",(E502+1)*100*1000,"T",F502+273.15,"WATER")/1000</f>
        <v>6.8892477327264512</v>
      </c>
      <c r="I502" s="9"/>
      <c r="J502" s="4">
        <v>0</v>
      </c>
      <c r="K502" s="6">
        <v>3.2474016654120081</v>
      </c>
      <c r="L502" s="5">
        <v>160.68178231568572</v>
      </c>
      <c r="M502" s="5" cm="1">
        <f t="array" ref="M502">[1]!PropsSI("H","P",(K502+1)*100*1000,"T",L502+273.15,"WATER")/1000</f>
        <v>2774.8213327989843</v>
      </c>
      <c r="N502" s="5" cm="1">
        <f t="array" ref="N502">[1]!PropsSI("S","P",(K502+1)*100*1000,"T",L502+273.15,"WATER")/1000</f>
        <v>6.9552577829156172</v>
      </c>
      <c r="O502" s="5" cm="1">
        <f t="array" ref="O502">[1]!PropsSI("H","P",(K502+1)*100*1000,"S",H502*1000,"WATER")/1000</f>
        <v>2746.5985292119958</v>
      </c>
      <c r="P502" s="9"/>
      <c r="Q502" s="4">
        <f t="shared" si="65"/>
        <v>15.683970668549573</v>
      </c>
      <c r="R502" s="6">
        <v>3.2247845190672932</v>
      </c>
      <c r="S502" s="5">
        <v>161.07304926220024</v>
      </c>
      <c r="T502" s="5" cm="1">
        <f t="array" ref="T502">[1]!PropsSI("H","P",(R502+1)*100*1000,"T",S502+273.15,"WATER")/1000</f>
        <v>2775.8655511054289</v>
      </c>
      <c r="U502" s="5" cm="1">
        <f t="array" ref="U502">[1]!PropsSI("S","P",(R502+1)*100*1000,"T",S502+273.15,"WATER")/1000</f>
        <v>6.9600455313135807</v>
      </c>
      <c r="V502" s="5" cm="1">
        <f t="array" ref="V502">[1]!PropsSI("H","P",(R502+1)*100*1000,"S",N502*1000,"WATER")/1000</f>
        <v>2773.7888316202661</v>
      </c>
      <c r="W502" s="9"/>
      <c r="X502" s="1">
        <f t="shared" si="66"/>
        <v>-9.2205738841893606E-2</v>
      </c>
      <c r="Y502" s="1">
        <f t="shared" si="67"/>
        <v>2.3934783839663133E-3</v>
      </c>
      <c r="Z502" s="1">
        <f t="shared" si="68"/>
        <v>9.4824652663037662E-2</v>
      </c>
      <c r="AA502" s="1">
        <f t="shared" si="69"/>
        <v>9.3866002143049205E-5</v>
      </c>
      <c r="AB502" s="1">
        <f t="shared" si="70"/>
        <v>1.124792598216556E-2</v>
      </c>
      <c r="AC502" s="1">
        <f t="shared" si="71"/>
        <v>-6.7061142250882527E-2</v>
      </c>
      <c r="AD502" s="15">
        <f t="shared" si="72"/>
        <v>6.7340310675195773E-3</v>
      </c>
      <c r="AK502" s="1">
        <f t="shared" si="73"/>
        <v>-2.0145634645360695</v>
      </c>
    </row>
    <row r="503" spans="1:37" x14ac:dyDescent="0.4">
      <c r="A503" s="1">
        <v>501</v>
      </c>
      <c r="B503" s="4">
        <v>2.0059999999999998</v>
      </c>
      <c r="C503" s="8"/>
      <c r="D503" s="4">
        <v>38.818259563520499</v>
      </c>
      <c r="E503" s="4">
        <v>36.657870756641437</v>
      </c>
      <c r="F503" s="5">
        <v>326.42169724808281</v>
      </c>
      <c r="G503" s="5" cm="1">
        <f t="array" ref="G503">[1]!PropsSI("H","P",(E503+1)*100*1000,"T",F503+273.15,"WATER")/1000</f>
        <v>3039.5784338293297</v>
      </c>
      <c r="H503" s="5" cm="1">
        <f t="array" ref="H503">[1]!PropsSI("S","P",(E503+1)*100*1000,"T",F503+273.15,"WATER")/1000</f>
        <v>6.5219932397983866</v>
      </c>
      <c r="I503" s="9"/>
      <c r="J503" s="4">
        <v>8.8014197718246265</v>
      </c>
      <c r="K503" s="6">
        <v>4.6904197060958301</v>
      </c>
      <c r="L503" s="5">
        <v>378.59583795633193</v>
      </c>
      <c r="M503" s="5" cm="1">
        <f t="array" ref="M503">[1]!PropsSI("H","P",(K503+1)*100*1000,"T",L503+273.15,"WATER")/1000</f>
        <v>3226.408769704185</v>
      </c>
      <c r="N503" s="5" cm="1">
        <f t="array" ref="N503">[1]!PropsSI("S","P",(K503+1)*100*1000,"T",L503+273.15,"WATER")/1000</f>
        <v>7.6669214421061946</v>
      </c>
      <c r="O503" s="5" cm="1">
        <f t="array" ref="O503">[1]!PropsSI("H","P",(K503+1)*100*1000,"S",H503*1000,"WATER")/1000</f>
        <v>2644.1446348200116</v>
      </c>
      <c r="P503" s="9"/>
      <c r="Q503" s="4">
        <f t="shared" si="65"/>
        <v>30.016839791695872</v>
      </c>
      <c r="R503" s="6">
        <v>3.2028885980652904</v>
      </c>
      <c r="S503" s="5">
        <v>380.79676535015074</v>
      </c>
      <c r="T503" s="5" cm="1">
        <f t="array" ref="T503">[1]!PropsSI("H","P",(R503+1)*100*1000,"T",S503+273.15,"WATER")/1000</f>
        <v>3233.5379612658494</v>
      </c>
      <c r="U503" s="5" cm="1">
        <f t="array" ref="U503">[1]!PropsSI("S","P",(R503+1)*100*1000,"T",S503+273.15,"WATER")/1000</f>
        <v>7.8166826287753821</v>
      </c>
      <c r="V503" s="5" cm="1">
        <f t="array" ref="V503">[1]!PropsSI("H","P",(R503+1)*100*1000,"S",N503*1000,"WATER")/1000</f>
        <v>3139.0527795088483</v>
      </c>
      <c r="W503" s="9"/>
      <c r="X503" s="1">
        <f t="shared" si="66"/>
        <v>-2.0740067425779558</v>
      </c>
      <c r="Y503" s="1">
        <f t="shared" si="67"/>
        <v>0.11680830680416564</v>
      </c>
      <c r="Z503" s="1">
        <f t="shared" si="68"/>
        <v>4.627703009587087</v>
      </c>
      <c r="AA503" s="1">
        <f t="shared" si="69"/>
        <v>7.9838186375564592E-3</v>
      </c>
      <c r="AB503" s="1">
        <f t="shared" si="70"/>
        <v>0.95669783563823318</v>
      </c>
      <c r="AC503" s="1">
        <f t="shared" si="71"/>
        <v>-0.81045666755639345</v>
      </c>
      <c r="AD503" s="15">
        <f t="shared" si="72"/>
        <v>7.9324281602228641</v>
      </c>
      <c r="AK503" s="1">
        <f t="shared" si="73"/>
        <v>7.7925575356233132</v>
      </c>
    </row>
    <row r="504" spans="1:37" x14ac:dyDescent="0.4">
      <c r="A504" s="1">
        <v>502</v>
      </c>
      <c r="B504" s="4">
        <v>10.112</v>
      </c>
      <c r="C504" s="8"/>
      <c r="D504" s="4">
        <v>156.70071319813661</v>
      </c>
      <c r="E504" s="4">
        <v>41.47604568504017</v>
      </c>
      <c r="F504" s="5">
        <v>382.68794755950876</v>
      </c>
      <c r="G504" s="5" cm="1">
        <f t="array" ref="G504">[1]!PropsSI("H","P",(E504+1)*100*1000,"T",F504+273.15,"WATER")/1000</f>
        <v>3168.4489931077101</v>
      </c>
      <c r="H504" s="5" cm="1">
        <f t="array" ref="H504">[1]!PropsSI("S","P",(E504+1)*100*1000,"T",F504+273.15,"WATER")/1000</f>
        <v>6.6760153025426021</v>
      </c>
      <c r="I504" s="9"/>
      <c r="J504" s="4">
        <v>84.357972700176177</v>
      </c>
      <c r="K504" s="6">
        <v>10.337163655423231</v>
      </c>
      <c r="L504" s="5">
        <v>273.0867083965295</v>
      </c>
      <c r="M504" s="5" cm="1">
        <f t="array" ref="M504">[1]!PropsSI("H","P",(K504+1)*100*1000,"T",L504+273.15,"WATER")/1000</f>
        <v>2989.4248740995681</v>
      </c>
      <c r="N504" s="5" cm="1">
        <f t="array" ref="N504">[1]!PropsSI("S","P",(K504+1)*100*1000,"T",L504+273.15,"WATER")/1000</f>
        <v>6.9572056977897923</v>
      </c>
      <c r="O504" s="5" cm="1">
        <f t="array" ref="O504">[1]!PropsSI("H","P",(K504+1)*100*1000,"S",H504*1000,"WATER")/1000</f>
        <v>2845.0245822761844</v>
      </c>
      <c r="P504" s="9"/>
      <c r="Q504" s="4">
        <f t="shared" si="65"/>
        <v>72.342740497960435</v>
      </c>
      <c r="R504" s="6">
        <v>3.1553905892734035</v>
      </c>
      <c r="S504" s="5">
        <v>213.65573786093421</v>
      </c>
      <c r="T504" s="5" cm="1">
        <f t="array" ref="T504">[1]!PropsSI("H","P",(R504+1)*100*1000,"T",S504+273.15,"WATER")/1000</f>
        <v>2888.7354587322884</v>
      </c>
      <c r="U504" s="5" cm="1">
        <f t="array" ref="U504">[1]!PropsSI("S","P",(R504+1)*100*1000,"T",S504+273.15,"WATER")/1000</f>
        <v>7.2130100690464927</v>
      </c>
      <c r="V504" s="5" cm="1">
        <f t="array" ref="V504">[1]!PropsSI("H","P",(R504+1)*100*1000,"S",N504*1000,"WATER")/1000</f>
        <v>2771.4354167704305</v>
      </c>
      <c r="W504" s="9"/>
      <c r="X504" s="1">
        <f t="shared" si="66"/>
        <v>9.8159320486251094</v>
      </c>
      <c r="Y504" s="1">
        <f t="shared" si="67"/>
        <v>9.5537250237618471E-2</v>
      </c>
      <c r="Z504" s="1">
        <f t="shared" si="68"/>
        <v>3.7849878364689622</v>
      </c>
      <c r="AA504" s="1">
        <f t="shared" si="69"/>
        <v>1.9923695952838504E-2</v>
      </c>
      <c r="AB504" s="1">
        <f t="shared" si="70"/>
        <v>2.3874486209306793</v>
      </c>
      <c r="AC504" s="1">
        <f t="shared" si="71"/>
        <v>10.239653557900478</v>
      </c>
      <c r="AD504" s="15">
        <f t="shared" si="72"/>
        <v>1.6295430844650759E-2</v>
      </c>
      <c r="AK504" s="1">
        <f t="shared" si="73"/>
        <v>7.9402910117386512</v>
      </c>
    </row>
    <row r="505" spans="1:37" x14ac:dyDescent="0.4">
      <c r="A505" s="1">
        <v>503</v>
      </c>
      <c r="B505" s="4">
        <v>10.576000000000001</v>
      </c>
      <c r="C505" s="8"/>
      <c r="D505" s="4">
        <v>158.07741726718294</v>
      </c>
      <c r="E505" s="4">
        <v>42.053731263857223</v>
      </c>
      <c r="F505" s="5">
        <v>381.03014226186644</v>
      </c>
      <c r="G505" s="5" cm="1">
        <f t="array" ref="G505">[1]!PropsSI("H","P",(E505+1)*100*1000,"T",F505+273.15,"WATER")/1000</f>
        <v>3163.29033165085</v>
      </c>
      <c r="H505" s="5" cm="1">
        <f t="array" ref="H505">[1]!PropsSI("S","P",(E505+1)*100*1000,"T",F505+273.15,"WATER")/1000</f>
        <v>6.662314219303493</v>
      </c>
      <c r="I505" s="9"/>
      <c r="J505" s="4">
        <v>62.003171864310687</v>
      </c>
      <c r="K505" s="6">
        <v>10.332191582166143</v>
      </c>
      <c r="L505" s="5">
        <v>269.91629208701477</v>
      </c>
      <c r="M505" s="5" cm="1">
        <f t="array" ref="M505">[1]!PropsSI("H","P",(K505+1)*100*1000,"T",L505+273.15,"WATER")/1000</f>
        <v>2982.4609118865797</v>
      </c>
      <c r="N505" s="5" cm="1">
        <f t="array" ref="N505">[1]!PropsSI("S","P",(K505+1)*100*1000,"T",L505+273.15,"WATER")/1000</f>
        <v>6.9446149875085217</v>
      </c>
      <c r="O505" s="5" cm="1">
        <f t="array" ref="O505">[1]!PropsSI("H","P",(K505+1)*100*1000,"S",H505*1000,"WATER")/1000</f>
        <v>2838.3318147775067</v>
      </c>
      <c r="P505" s="9"/>
      <c r="Q505" s="4">
        <f t="shared" si="65"/>
        <v>96.074245402872251</v>
      </c>
      <c r="R505" s="6">
        <v>3.3026818261323156</v>
      </c>
      <c r="S505" s="5">
        <v>202.24164578808268</v>
      </c>
      <c r="T505" s="5" cm="1">
        <f t="array" ref="T505">[1]!PropsSI("H","P",(R505+1)*100*1000,"T",S505+273.15,"WATER")/1000</f>
        <v>2864.1270216607868</v>
      </c>
      <c r="U505" s="5" cm="1">
        <f t="array" ref="U505">[1]!PropsSI("S","P",(R505+1)*100*1000,"T",S505+273.15,"WATER")/1000</f>
        <v>7.1461167680904643</v>
      </c>
      <c r="V505" s="5" cm="1">
        <f t="array" ref="V505">[1]!PropsSI("H","P",(R505+1)*100*1000,"S",N505*1000,"WATER")/1000</f>
        <v>2772.7072299455263</v>
      </c>
      <c r="W505" s="9"/>
      <c r="X505" s="1">
        <f t="shared" si="66"/>
        <v>11.098301903135699</v>
      </c>
      <c r="Y505" s="1">
        <f t="shared" si="67"/>
        <v>9.5990414154440235E-2</v>
      </c>
      <c r="Z505" s="1">
        <f t="shared" si="68"/>
        <v>3.8029412515906129</v>
      </c>
      <c r="AA505" s="1">
        <f t="shared" si="69"/>
        <v>1.9170947442923914E-2</v>
      </c>
      <c r="AB505" s="1">
        <f t="shared" si="70"/>
        <v>2.2972470641433622</v>
      </c>
      <c r="AC505" s="1">
        <f t="shared" si="71"/>
        <v>10.915562745444216</v>
      </c>
      <c r="AD505" s="15">
        <f t="shared" si="72"/>
        <v>0.11530285809361317</v>
      </c>
      <c r="AK505" s="1">
        <f t="shared" si="73"/>
        <v>7.0522177769934506</v>
      </c>
    </row>
    <row r="506" spans="1:37" x14ac:dyDescent="0.4">
      <c r="A506" s="1">
        <v>504</v>
      </c>
      <c r="B506" s="4">
        <v>9.2940000000000005</v>
      </c>
      <c r="C506" s="8"/>
      <c r="D506" s="4">
        <v>145.90373383641739</v>
      </c>
      <c r="E506" s="4">
        <v>42.635051914850237</v>
      </c>
      <c r="F506" s="5">
        <v>383.74840374232207</v>
      </c>
      <c r="G506" s="5" cm="1">
        <f t="array" ref="G506">[1]!PropsSI("H","P",(E506+1)*100*1000,"T",F506+273.15,"WATER")/1000</f>
        <v>3168.7824955443107</v>
      </c>
      <c r="H506" s="5" cm="1">
        <f t="array" ref="H506">[1]!PropsSI("S","P",(E506+1)*100*1000,"T",F506+273.15,"WATER")/1000</f>
        <v>6.664913170469986</v>
      </c>
      <c r="I506" s="9"/>
      <c r="J506" s="4">
        <v>59.321004400577245</v>
      </c>
      <c r="K506" s="6">
        <v>10.33075978540491</v>
      </c>
      <c r="L506" s="5">
        <v>275.51411198801509</v>
      </c>
      <c r="M506" s="5" cm="1">
        <f t="array" ref="M506">[1]!PropsSI("H","P",(K506+1)*100*1000,"T",L506+273.15,"WATER")/1000</f>
        <v>2994.7774627077924</v>
      </c>
      <c r="N506" s="5" cm="1">
        <f t="array" ref="N506">[1]!PropsSI("S","P",(K506+1)*100*1000,"T",L506+273.15,"WATER")/1000</f>
        <v>6.9672349387777404</v>
      </c>
      <c r="O506" s="5" cm="1">
        <f t="array" ref="O506">[1]!PropsSI("H","P",(K506+1)*100*1000,"S",H506*1000,"WATER")/1000</f>
        <v>2839.5547044561035</v>
      </c>
      <c r="P506" s="9"/>
      <c r="Q506" s="4">
        <f t="shared" si="65"/>
        <v>86.58272943584015</v>
      </c>
      <c r="R506" s="6">
        <v>3.3029265619093375</v>
      </c>
      <c r="S506" s="5">
        <v>210.68440993395427</v>
      </c>
      <c r="T506" s="5" cm="1">
        <f t="array" ref="T506">[1]!PropsSI("H","P",(R506+1)*100*1000,"T",S506+273.15,"WATER")/1000</f>
        <v>2881.8561003781447</v>
      </c>
      <c r="U506" s="5" cm="1">
        <f t="array" ref="U506">[1]!PropsSI("S","P",(R506+1)*100*1000,"T",S506+273.15,"WATER")/1000</f>
        <v>7.1830577488660454</v>
      </c>
      <c r="V506" s="5" cm="1">
        <f t="array" ref="V506">[1]!PropsSI("H","P",(R506+1)*100*1000,"S",N506*1000,"WATER")/1000</f>
        <v>2782.5642841608646</v>
      </c>
      <c r="W506" s="9"/>
      <c r="X506" s="1">
        <f t="shared" si="66"/>
        <v>9.7680621553585514</v>
      </c>
      <c r="Y506" s="1">
        <f t="shared" si="67"/>
        <v>9.7251527123463841E-2</v>
      </c>
      <c r="Z506" s="1">
        <f t="shared" si="68"/>
        <v>3.85290393354237</v>
      </c>
      <c r="AA506" s="1">
        <f t="shared" si="69"/>
        <v>1.9395745026390139E-2</v>
      </c>
      <c r="AB506" s="1">
        <f t="shared" si="70"/>
        <v>2.3241844698288032</v>
      </c>
      <c r="AC506" s="1">
        <f t="shared" si="71"/>
        <v>9.6916090690623022</v>
      </c>
      <c r="AD506" s="15">
        <f t="shared" si="72"/>
        <v>0.15809297180059026</v>
      </c>
      <c r="AK506" s="1">
        <f t="shared" si="73"/>
        <v>6.9435364200137206</v>
      </c>
    </row>
    <row r="507" spans="1:37" x14ac:dyDescent="0.4">
      <c r="A507" s="1">
        <v>505</v>
      </c>
      <c r="B507" s="4">
        <v>9.1519999999999992</v>
      </c>
      <c r="C507" s="8"/>
      <c r="D507" s="4">
        <v>145.86262793439511</v>
      </c>
      <c r="E507" s="4">
        <v>42.08420537023261</v>
      </c>
      <c r="F507" s="5">
        <v>379.68201833828715</v>
      </c>
      <c r="G507" s="5" cm="1">
        <f t="array" ref="G507">[1]!PropsSI("H","P",(E507+1)*100*1000,"T",F507+273.15,"WATER")/1000</f>
        <v>3159.9415359350255</v>
      </c>
      <c r="H507" s="5" cm="1">
        <f t="array" ref="H507">[1]!PropsSI("S","P",(E507+1)*100*1000,"T",F507+273.15,"WATER")/1000</f>
        <v>6.6568851109947653</v>
      </c>
      <c r="I507" s="9"/>
      <c r="J507" s="4">
        <v>59.119211528820792</v>
      </c>
      <c r="K507" s="6">
        <v>10.327139138115777</v>
      </c>
      <c r="L507" s="5">
        <v>272.68337189046019</v>
      </c>
      <c r="M507" s="5" cm="1">
        <f t="array" ref="M507">[1]!PropsSI("H","P",(K507+1)*100*1000,"T",L507+273.15,"WATER")/1000</f>
        <v>2988.5698044227411</v>
      </c>
      <c r="N507" s="5" cm="1">
        <f t="array" ref="N507">[1]!PropsSI("S","P",(K507+1)*100*1000,"T",L507+273.15,"WATER")/1000</f>
        <v>6.9560339951783536</v>
      </c>
      <c r="O507" s="5" cm="1">
        <f t="array" ref="O507">[1]!PropsSI("H","P",(K507+1)*100*1000,"S",H507*1000,"WATER")/1000</f>
        <v>2835.6338075983763</v>
      </c>
      <c r="P507" s="9"/>
      <c r="Q507" s="4">
        <f t="shared" si="65"/>
        <v>86.743416405574322</v>
      </c>
      <c r="R507" s="6">
        <v>3.3019970358992401</v>
      </c>
      <c r="S507" s="5">
        <v>208.02483599630733</v>
      </c>
      <c r="T507" s="5" cm="1">
        <f t="array" ref="T507">[1]!PropsSI("H","P",(R507+1)*100*1000,"T",S507+273.15,"WATER")/1000</f>
        <v>2876.2866480699531</v>
      </c>
      <c r="U507" s="5" cm="1">
        <f t="array" ref="U507">[1]!PropsSI("S","P",(R507+1)*100*1000,"T",S507+273.15,"WATER")/1000</f>
        <v>7.1716125258587731</v>
      </c>
      <c r="V507" s="5" cm="1">
        <f t="array" ref="V507">[1]!PropsSI("H","P",(R507+1)*100*1000,"S",N507*1000,"WATER")/1000</f>
        <v>2777.6342678907308</v>
      </c>
      <c r="W507" s="9"/>
      <c r="X507" s="1">
        <f t="shared" si="66"/>
        <v>9.649043249692081</v>
      </c>
      <c r="Y507" s="1">
        <f t="shared" si="67"/>
        <v>9.5798175890414131E-2</v>
      </c>
      <c r="Z507" s="1">
        <f t="shared" si="68"/>
        <v>3.7953251700178967</v>
      </c>
      <c r="AA507" s="1">
        <f t="shared" si="69"/>
        <v>1.9278968757294099E-2</v>
      </c>
      <c r="AB507" s="1">
        <f t="shared" si="70"/>
        <v>2.3101912156017401</v>
      </c>
      <c r="AC507" s="1">
        <f t="shared" si="71"/>
        <v>9.5401809158615976</v>
      </c>
      <c r="AD507" s="15">
        <f t="shared" si="72"/>
        <v>0.15068442343914926</v>
      </c>
      <c r="AK507" s="1">
        <f t="shared" si="73"/>
        <v>7.065422190984652</v>
      </c>
    </row>
    <row r="508" spans="1:37" x14ac:dyDescent="0.4">
      <c r="A508" s="1">
        <v>506</v>
      </c>
      <c r="B508" s="4">
        <v>9.3439999999999994</v>
      </c>
      <c r="C508" s="8"/>
      <c r="D508" s="4">
        <v>147.35139172414026</v>
      </c>
      <c r="E508" s="4">
        <v>42.035792376603176</v>
      </c>
      <c r="F508" s="5">
        <v>380.11066307778003</v>
      </c>
      <c r="G508" s="5" cm="1">
        <f t="array" ref="G508">[1]!PropsSI("H","P",(E508+1)*100*1000,"T",F508+273.15,"WATER")/1000</f>
        <v>3161.0832945419579</v>
      </c>
      <c r="H508" s="5" cm="1">
        <f t="array" ref="H508">[1]!PropsSI("S","P",(E508+1)*100*1000,"T",F508+273.15,"WATER")/1000</f>
        <v>6.6591176223416193</v>
      </c>
      <c r="I508" s="9"/>
      <c r="J508" s="4">
        <v>59.635939052477646</v>
      </c>
      <c r="K508" s="6">
        <v>10.325174326856715</v>
      </c>
      <c r="L508" s="5">
        <v>272.63295209554053</v>
      </c>
      <c r="M508" s="5" cm="1">
        <f t="array" ref="M508">[1]!PropsSI("H","P",(K508+1)*100*1000,"T",L508+273.15,"WATER")/1000</f>
        <v>2988.4651767900527</v>
      </c>
      <c r="N508" s="5" cm="1">
        <f t="array" ref="N508">[1]!PropsSI("S","P",(K508+1)*100*1000,"T",L508+273.15,"WATER")/1000</f>
        <v>6.9559196147091429</v>
      </c>
      <c r="O508" s="5" cm="1">
        <f t="array" ref="O508">[1]!PropsSI("H","P",(K508+1)*100*1000,"S",H508*1000,"WATER")/1000</f>
        <v>2836.6682893116922</v>
      </c>
      <c r="P508" s="9"/>
      <c r="Q508" s="4">
        <f t="shared" si="65"/>
        <v>87.715452671662604</v>
      </c>
      <c r="R508" s="6">
        <v>3.3005340685227469</v>
      </c>
      <c r="S508" s="5">
        <v>207.65615651190228</v>
      </c>
      <c r="T508" s="5" cm="1">
        <f t="array" ref="T508">[1]!PropsSI("H","P",(R508+1)*100*1000,"T",S508+273.15,"WATER")/1000</f>
        <v>2875.520135754577</v>
      </c>
      <c r="U508" s="5" cm="1">
        <f t="array" ref="U508">[1]!PropsSI("S","P",(R508+1)*100*1000,"T",S508+273.15,"WATER")/1000</f>
        <v>7.1701725412888155</v>
      </c>
      <c r="V508" s="5" cm="1">
        <f t="array" ref="V508">[1]!PropsSI("H","P",(R508+1)*100*1000,"S",N508*1000,"WATER")/1000</f>
        <v>2777.5184484119159</v>
      </c>
      <c r="W508" s="9"/>
      <c r="X508" s="1">
        <f t="shared" si="66"/>
        <v>9.8173736913863898</v>
      </c>
      <c r="Y508" s="1">
        <f t="shared" si="67"/>
        <v>9.5829864715026344E-2</v>
      </c>
      <c r="Z508" s="1">
        <f t="shared" si="68"/>
        <v>3.7965806155683066</v>
      </c>
      <c r="AA508" s="1">
        <f t="shared" si="69"/>
        <v>1.9279991690181172E-2</v>
      </c>
      <c r="AB508" s="1">
        <f t="shared" si="70"/>
        <v>2.310313793245784</v>
      </c>
      <c r="AC508" s="1">
        <f t="shared" si="71"/>
        <v>9.7049227242912579</v>
      </c>
      <c r="AD508" s="15">
        <f t="shared" si="72"/>
        <v>0.13026521290982379</v>
      </c>
      <c r="AK508" s="1">
        <f t="shared" si="73"/>
        <v>8.2897234423839787</v>
      </c>
    </row>
    <row r="509" spans="1:37" x14ac:dyDescent="0.4">
      <c r="A509" s="1">
        <v>507</v>
      </c>
      <c r="B509" s="4">
        <v>11.183</v>
      </c>
      <c r="C509" s="8"/>
      <c r="D509" s="4">
        <v>160.55120284552709</v>
      </c>
      <c r="E509" s="4">
        <v>42.543467394850126</v>
      </c>
      <c r="F509" s="5">
        <v>386.77577026814652</v>
      </c>
      <c r="G509" s="5" cm="1">
        <f t="array" ref="G509">[1]!PropsSI("H","P",(E509+1)*100*1000,"T",F509+273.15,"WATER")/1000</f>
        <v>3176.3224221880732</v>
      </c>
      <c r="H509" s="5" cm="1">
        <f t="array" ref="H509">[1]!PropsSI("S","P",(E509+1)*100*1000,"T",F509+273.15,"WATER")/1000</f>
        <v>6.6772710293533031</v>
      </c>
      <c r="I509" s="9"/>
      <c r="J509" s="4">
        <v>59.93128582734186</v>
      </c>
      <c r="K509" s="6">
        <v>10.322448441969241</v>
      </c>
      <c r="L509" s="5">
        <v>273.52905779905655</v>
      </c>
      <c r="M509" s="5" cm="1">
        <f t="array" ref="M509">[1]!PropsSI("H","P",(K509+1)*100*1000,"T",L509+273.15,"WATER")/1000</f>
        <v>2990.4439992073653</v>
      </c>
      <c r="N509" s="5" cm="1">
        <f t="array" ref="N509">[1]!PropsSI("S","P",(K509+1)*100*1000,"T",L509+273.15,"WATER")/1000</f>
        <v>6.9596495951768054</v>
      </c>
      <c r="O509" s="5" cm="1">
        <f t="array" ref="O509">[1]!PropsSI("H","P",(K509+1)*100*1000,"S",H509*1000,"WATER")/1000</f>
        <v>2845.3587409575166</v>
      </c>
      <c r="P509" s="9"/>
      <c r="Q509" s="4">
        <f t="shared" si="65"/>
        <v>100.61991701818522</v>
      </c>
      <c r="R509" s="6">
        <v>3.2100989497100718</v>
      </c>
      <c r="S509" s="5">
        <v>203.00981335120781</v>
      </c>
      <c r="T509" s="5" cm="1">
        <f t="array" ref="T509">[1]!PropsSI("H","P",(R509+1)*100*1000,"T",S509+273.15,"WATER")/1000</f>
        <v>2866.2008125346379</v>
      </c>
      <c r="U509" s="5" cm="1">
        <f t="array" ref="U509">[1]!PropsSI("S","P",(R509+1)*100*1000,"T",S509+273.15,"WATER")/1000</f>
        <v>7.1602927735668711</v>
      </c>
      <c r="V509" s="5" cm="1">
        <f t="array" ref="V509">[1]!PropsSI("H","P",(R509+1)*100*1000,"S",N509*1000,"WATER")/1000</f>
        <v>2775.0194132454717</v>
      </c>
      <c r="W509" s="9"/>
      <c r="X509" s="1">
        <f t="shared" si="66"/>
        <v>11.762317646018627</v>
      </c>
      <c r="Y509" s="1">
        <f t="shared" si="67"/>
        <v>9.7764296615687002E-2</v>
      </c>
      <c r="Z509" s="1">
        <f t="shared" si="68"/>
        <v>3.8732187980182671</v>
      </c>
      <c r="AA509" s="1">
        <f t="shared" si="69"/>
        <v>1.9689267133591086E-2</v>
      </c>
      <c r="AB509" s="1">
        <f t="shared" si="70"/>
        <v>2.3593571080636146</v>
      </c>
      <c r="AC509" s="1">
        <f t="shared" si="71"/>
        <v>11.444731936044375</v>
      </c>
      <c r="AD509" s="15">
        <f t="shared" si="72"/>
        <v>6.8503606345537066E-2</v>
      </c>
      <c r="AK509" s="1">
        <f t="shared" si="73"/>
        <v>9.7866023817529033</v>
      </c>
    </row>
    <row r="510" spans="1:37" x14ac:dyDescent="0.4">
      <c r="A510" s="1">
        <v>508</v>
      </c>
      <c r="B510" s="4">
        <v>13.345000000000001</v>
      </c>
      <c r="C510" s="8"/>
      <c r="D510" s="4">
        <v>184.55576451369987</v>
      </c>
      <c r="E510" s="4">
        <v>40.219875563826896</v>
      </c>
      <c r="F510" s="5">
        <v>378.99896289362079</v>
      </c>
      <c r="G510" s="5" cm="1">
        <f t="array" ref="G510">[1]!PropsSI("H","P",(E510+1)*100*1000,"T",F510+273.15,"WATER")/1000</f>
        <v>3161.9593472149518</v>
      </c>
      <c r="H510" s="5" cm="1">
        <f t="array" ref="H510">[1]!PropsSI("S","P",(E510+1)*100*1000,"T",F510+273.15,"WATER")/1000</f>
        <v>6.6790527853365305</v>
      </c>
      <c r="I510" s="9"/>
      <c r="J510" s="4">
        <v>70.72709384443489</v>
      </c>
      <c r="K510" s="6">
        <v>10.319820631239148</v>
      </c>
      <c r="L510" s="5">
        <v>264.73649789775391</v>
      </c>
      <c r="M510" s="5" cm="1">
        <f t="array" ref="M510">[1]!PropsSI("H","P",(K510+1)*100*1000,"T",L510+273.15,"WATER")/1000</f>
        <v>2971.0589509734941</v>
      </c>
      <c r="N510" s="5" cm="1">
        <f t="array" ref="N510">[1]!PropsSI("S","P",(K510+1)*100*1000,"T",L510+273.15,"WATER")/1000</f>
        <v>6.9240046808941553</v>
      </c>
      <c r="O510" s="5" cm="1">
        <f t="array" ref="O510">[1]!PropsSI("H","P",(K510+1)*100*1000,"S",H510*1000,"WATER")/1000</f>
        <v>2846.1713494418468</v>
      </c>
      <c r="P510" s="9"/>
      <c r="Q510" s="4">
        <f t="shared" si="65"/>
        <v>113.82867066926498</v>
      </c>
      <c r="R510" s="6">
        <v>3.0970029312416361</v>
      </c>
      <c r="S510" s="5">
        <v>189.85301900734294</v>
      </c>
      <c r="T510" s="5" cm="1">
        <f t="array" ref="T510">[1]!PropsSI("H","P",(R510+1)*100*1000,"T",S510+273.15,"WATER")/1000</f>
        <v>2839.0257953412365</v>
      </c>
      <c r="U510" s="5" cm="1">
        <f t="array" ref="U510">[1]!PropsSI("S","P",(R510+1)*100*1000,"T",S510+273.15,"WATER")/1000</f>
        <v>7.1146978210671561</v>
      </c>
      <c r="V510" s="5" cm="1">
        <f t="array" ref="V510">[1]!PropsSI("H","P",(R510+1)*100*1000,"S",N510*1000,"WATER")/1000</f>
        <v>2754.5225287102612</v>
      </c>
      <c r="W510" s="9"/>
      <c r="X510" s="1">
        <f t="shared" si="66"/>
        <v>13.96136865672181</v>
      </c>
      <c r="Y510" s="1">
        <f t="shared" si="67"/>
        <v>9.3281508615010444E-2</v>
      </c>
      <c r="Z510" s="1">
        <f t="shared" si="68"/>
        <v>3.6956200288070011</v>
      </c>
      <c r="AA510" s="1">
        <f t="shared" si="69"/>
        <v>1.97908887878573E-2</v>
      </c>
      <c r="AB510" s="1">
        <f t="shared" si="70"/>
        <v>2.3715343907780699</v>
      </c>
      <c r="AC510" s="1">
        <f t="shared" si="71"/>
        <v>13.40125627993452</v>
      </c>
      <c r="AD510" s="15">
        <f t="shared" si="72"/>
        <v>3.1647690320710129E-3</v>
      </c>
      <c r="AK510" s="1">
        <f t="shared" si="73"/>
        <v>10.060515375029455</v>
      </c>
    </row>
    <row r="511" spans="1:37" x14ac:dyDescent="0.4">
      <c r="A511" s="1">
        <v>509</v>
      </c>
      <c r="B511" s="4">
        <v>13.693</v>
      </c>
      <c r="C511" s="8"/>
      <c r="D511" s="4">
        <v>190.34245955340359</v>
      </c>
      <c r="E511" s="4">
        <v>39.169807993310847</v>
      </c>
      <c r="F511" s="5">
        <v>378.08568722891818</v>
      </c>
      <c r="G511" s="5" cm="1">
        <f t="array" ref="G511">[1]!PropsSI("H","P",(E511+1)*100*1000,"T",F511+273.15,"WATER")/1000</f>
        <v>3161.8206587104141</v>
      </c>
      <c r="H511" s="5" cm="1">
        <f t="array" ref="H511">[1]!PropsSI("S","P",(E511+1)*100*1000,"T",F511+273.15,"WATER")/1000</f>
        <v>6.6899923658761526</v>
      </c>
      <c r="I511" s="9"/>
      <c r="J511" s="4">
        <v>73.333104883281877</v>
      </c>
      <c r="K511" s="6">
        <v>10.323353076565651</v>
      </c>
      <c r="L511" s="5">
        <v>264.96066369977586</v>
      </c>
      <c r="M511" s="5" cm="1">
        <f t="array" ref="M511">[1]!PropsSI("H","P",(K511+1)*100*1000,"T",L511+273.15,"WATER")/1000</f>
        <v>2971.5433268156639</v>
      </c>
      <c r="N511" s="5" cm="1">
        <f t="array" ref="N511">[1]!PropsSI("S","P",(K511+1)*100*1000,"T",L511+273.15,"WATER")/1000</f>
        <v>6.9247662631350257</v>
      </c>
      <c r="O511" s="5" cm="1">
        <f t="array" ref="O511">[1]!PropsSI("H","P",(K511+1)*100*1000,"S",H511*1000,"WATER")/1000</f>
        <v>2851.5396079733614</v>
      </c>
      <c r="P511" s="9"/>
      <c r="Q511" s="4">
        <f t="shared" si="65"/>
        <v>117.00935467012171</v>
      </c>
      <c r="R511" s="6">
        <v>3.1024310307511156</v>
      </c>
      <c r="S511" s="5">
        <v>189.34501412846896</v>
      </c>
      <c r="T511" s="5" cm="1">
        <f t="array" ref="T511">[1]!PropsSI("H","P",(R511+1)*100*1000,"T",S511+273.15,"WATER")/1000</f>
        <v>2837.9182271206419</v>
      </c>
      <c r="U511" s="5" cm="1">
        <f t="array" ref="U511">[1]!PropsSI("S","P",(R511+1)*100*1000,"T",S511+273.15,"WATER")/1000</f>
        <v>7.1117079750613277</v>
      </c>
      <c r="V511" s="5" cm="1">
        <f t="array" ref="V511">[1]!PropsSI("H","P",(R511+1)*100*1000,"S",N511*1000,"WATER")/1000</f>
        <v>2755.0957787383304</v>
      </c>
      <c r="W511" s="9"/>
      <c r="X511" s="1">
        <f t="shared" si="66"/>
        <v>14.403678342542014</v>
      </c>
      <c r="Y511" s="1">
        <f t="shared" si="67"/>
        <v>9.1654795975491435E-2</v>
      </c>
      <c r="Z511" s="1">
        <f t="shared" si="68"/>
        <v>3.631173045680566</v>
      </c>
      <c r="AA511" s="1">
        <f t="shared" si="69"/>
        <v>1.9782765701948181E-2</v>
      </c>
      <c r="AB511" s="1">
        <f t="shared" si="70"/>
        <v>2.3705610046002579</v>
      </c>
      <c r="AC511" s="1">
        <f t="shared" si="71"/>
        <v>13.758833893934789</v>
      </c>
      <c r="AD511" s="15">
        <f t="shared" si="72"/>
        <v>4.3341015906170335E-3</v>
      </c>
      <c r="AK511" s="1">
        <f t="shared" si="73"/>
        <v>9.474070335896883</v>
      </c>
    </row>
    <row r="512" spans="1:37" x14ac:dyDescent="0.4">
      <c r="A512" s="1">
        <v>510</v>
      </c>
      <c r="B512" s="4">
        <v>12.909000000000001</v>
      </c>
      <c r="C512" s="8"/>
      <c r="D512" s="4">
        <v>180.44849998375068</v>
      </c>
      <c r="E512" s="4">
        <v>40.051481669879635</v>
      </c>
      <c r="F512" s="5">
        <v>380.74866369235508</v>
      </c>
      <c r="G512" s="5" cm="1">
        <f t="array" ref="G512">[1]!PropsSI("H","P",(E512+1)*100*1000,"T",F512+273.15,"WATER")/1000</f>
        <v>3166.5221070510411</v>
      </c>
      <c r="H512" s="5" cm="1">
        <f t="array" ref="H512">[1]!PropsSI("S","P",(E512+1)*100*1000,"T",F512+273.15,"WATER")/1000</f>
        <v>6.6878087467715668</v>
      </c>
      <c r="I512" s="9"/>
      <c r="J512" s="4">
        <v>66.637382464923419</v>
      </c>
      <c r="K512" s="6">
        <v>10.321569921933337</v>
      </c>
      <c r="L512" s="5">
        <v>267.65732592926076</v>
      </c>
      <c r="M512" s="5" cm="1">
        <f t="array" ref="M512">[1]!PropsSI("H","P",(K512+1)*100*1000,"T",L512+273.15,"WATER")/1000</f>
        <v>2977.5116513681173</v>
      </c>
      <c r="N512" s="5" cm="1">
        <f t="array" ref="N512">[1]!PropsSI("S","P",(K512+1)*100*1000,"T",L512+273.15,"WATER")/1000</f>
        <v>6.9358998974126456</v>
      </c>
      <c r="O512" s="5" cm="1">
        <f t="array" ref="O512">[1]!PropsSI("H","P",(K512+1)*100*1000,"S",H512*1000,"WATER")/1000</f>
        <v>2850.445988604356</v>
      </c>
      <c r="P512" s="9"/>
      <c r="Q512" s="4">
        <f t="shared" si="65"/>
        <v>113.81111751882726</v>
      </c>
      <c r="R512" s="6">
        <v>3.1223220104056839</v>
      </c>
      <c r="S512" s="5">
        <v>192.92549375901899</v>
      </c>
      <c r="T512" s="5" cm="1">
        <f t="array" ref="T512">[1]!PropsSI("H","P",(R512+1)*100*1000,"T",S512+273.15,"WATER")/1000</f>
        <v>2845.3944056416094</v>
      </c>
      <c r="U512" s="5" cm="1">
        <f t="array" ref="U512">[1]!PropsSI("S","P",(R512+1)*100*1000,"T",S512+273.15,"WATER")/1000</f>
        <v>7.1256313063320826</v>
      </c>
      <c r="V512" s="5" cm="1">
        <f t="array" ref="V512">[1]!PropsSI("H","P",(R512+1)*100*1000,"S",N512*1000,"WATER")/1000</f>
        <v>2760.7537539480286</v>
      </c>
      <c r="W512" s="9"/>
      <c r="X512" s="1">
        <f t="shared" si="66"/>
        <v>13.650851274686707</v>
      </c>
      <c r="Y512" s="1">
        <f t="shared" si="67"/>
        <v>9.3366617394584892E-2</v>
      </c>
      <c r="Z512" s="1">
        <f t="shared" si="68"/>
        <v>3.6989918622506557</v>
      </c>
      <c r="AA512" s="1">
        <f t="shared" si="69"/>
        <v>1.9811131580606062E-2</v>
      </c>
      <c r="AB512" s="1">
        <f t="shared" si="70"/>
        <v>2.373960076642089</v>
      </c>
      <c r="AC512" s="1">
        <f t="shared" si="71"/>
        <v>13.02964114301817</v>
      </c>
      <c r="AD512" s="15">
        <f t="shared" si="72"/>
        <v>1.4554285388730274E-2</v>
      </c>
      <c r="AK512" s="1">
        <f t="shared" si="73"/>
        <v>9.1978635443739698</v>
      </c>
    </row>
    <row r="513" spans="1:37" x14ac:dyDescent="0.4">
      <c r="A513" s="1">
        <v>511</v>
      </c>
      <c r="B513" s="4">
        <v>12.569000000000001</v>
      </c>
      <c r="C513" s="8"/>
      <c r="D513" s="4">
        <v>174.69782256169108</v>
      </c>
      <c r="E513" s="4">
        <v>41.419134297426183</v>
      </c>
      <c r="F513" s="5">
        <v>380.63414464040147</v>
      </c>
      <c r="G513" s="5" cm="1">
        <f t="array" ref="G513">[1]!PropsSI("H","P",(E513+1)*100*1000,"T",F513+273.15,"WATER")/1000</f>
        <v>3163.5708666945534</v>
      </c>
      <c r="H513" s="5" cm="1">
        <f t="array" ref="H513">[1]!PropsSI("S","P",(E513+1)*100*1000,"T",F513+273.15,"WATER")/1000</f>
        <v>6.6691440668164699</v>
      </c>
      <c r="I513" s="9"/>
      <c r="J513" s="4">
        <v>63.497462723325491</v>
      </c>
      <c r="K513" s="6">
        <v>10.320691825528542</v>
      </c>
      <c r="L513" s="5">
        <v>266.08068783221211</v>
      </c>
      <c r="M513" s="5" cm="1">
        <f t="array" ref="M513">[1]!PropsSI("H","P",(K513+1)*100*1000,"T",L513+273.15,"WATER")/1000</f>
        <v>2974.0303888900671</v>
      </c>
      <c r="N513" s="5" cm="1">
        <f t="array" ref="N513">[1]!PropsSI("S","P",(K513+1)*100*1000,"T",L513+273.15,"WATER")/1000</f>
        <v>6.9294878468570893</v>
      </c>
      <c r="O513" s="5" cm="1">
        <f t="array" ref="O513">[1]!PropsSI("H","P",(K513+1)*100*1000,"S",H513*1000,"WATER")/1000</f>
        <v>2841.4053213422953</v>
      </c>
      <c r="P513" s="9"/>
      <c r="Q513" s="4">
        <f t="shared" si="65"/>
        <v>111.20035983836559</v>
      </c>
      <c r="R513" s="6">
        <v>3.1043944483588208</v>
      </c>
      <c r="S513" s="5">
        <v>191.90048103642607</v>
      </c>
      <c r="T513" s="5" cm="1">
        <f t="array" ref="T513">[1]!PropsSI("H","P",(R513+1)*100*1000,"T",S513+273.15,"WATER")/1000</f>
        <v>2843.3225029871605</v>
      </c>
      <c r="U513" s="5" cm="1">
        <f t="array" ref="U513">[1]!PropsSI("S","P",(R513+1)*100*1000,"T",S513+273.15,"WATER")/1000</f>
        <v>7.1231452957226535</v>
      </c>
      <c r="V513" s="5" cm="1">
        <f t="array" ref="V513">[1]!PropsSI("H","P",(R513+1)*100*1000,"S",N513*1000,"WATER")/1000</f>
        <v>2757.1930468902565</v>
      </c>
      <c r="W513" s="9"/>
      <c r="X513" s="1">
        <f t="shared" si="66"/>
        <v>13.235297973850425</v>
      </c>
      <c r="Y513" s="1">
        <f t="shared" si="67"/>
        <v>9.5165390407993766E-2</v>
      </c>
      <c r="Z513" s="1">
        <f t="shared" si="68"/>
        <v>3.7702555207648749</v>
      </c>
      <c r="AA513" s="1">
        <f t="shared" si="69"/>
        <v>1.9818392802068339E-2</v>
      </c>
      <c r="AB513" s="1">
        <f t="shared" si="70"/>
        <v>2.3748301859434666</v>
      </c>
      <c r="AC513" s="1">
        <f t="shared" si="71"/>
        <v>12.683913191809488</v>
      </c>
      <c r="AD513" s="15">
        <f t="shared" si="72"/>
        <v>1.3205041651843951E-2</v>
      </c>
      <c r="AK513" s="1">
        <f t="shared" si="73"/>
        <v>8.5478498661523545</v>
      </c>
    </row>
    <row r="514" spans="1:37" x14ac:dyDescent="0.4">
      <c r="A514" s="1">
        <v>512</v>
      </c>
      <c r="B514" s="4">
        <v>11.664</v>
      </c>
      <c r="C514" s="8"/>
      <c r="D514" s="4">
        <v>165.05708109056332</v>
      </c>
      <c r="E514" s="4">
        <v>42.372253690212133</v>
      </c>
      <c r="F514" s="5">
        <v>381.20699256536022</v>
      </c>
      <c r="G514" s="5" cm="1">
        <f t="array" ref="G514">[1]!PropsSI("H","P",(E514+1)*100*1000,"T",F514+273.15,"WATER")/1000</f>
        <v>3163.0968062648135</v>
      </c>
      <c r="H514" s="5" cm="1">
        <f t="array" ref="H514">[1]!PropsSI("S","P",(E514+1)*100*1000,"T",F514+273.15,"WATER")/1000</f>
        <v>6.6588433880567077</v>
      </c>
      <c r="I514" s="9"/>
      <c r="J514" s="4">
        <v>58.618135631504622</v>
      </c>
      <c r="K514" s="6">
        <v>10.316698567873303</v>
      </c>
      <c r="L514" s="5">
        <v>267.26568648033799</v>
      </c>
      <c r="M514" s="5" cm="1">
        <f t="array" ref="M514">[1]!PropsSI("H","P",(K514+1)*100*1000,"T",L514+273.15,"WATER")/1000</f>
        <v>2976.6627598438399</v>
      </c>
      <c r="N514" s="5" cm="1">
        <f t="array" ref="N514">[1]!PropsSI("S","P",(K514+1)*100*1000,"T",L514+273.15,"WATER")/1000</f>
        <v>6.9345211799141984</v>
      </c>
      <c r="O514" s="5" cm="1">
        <f t="array" ref="O514">[1]!PropsSI("H","P",(K514+1)*100*1000,"S",H514*1000,"WATER")/1000</f>
        <v>2836.3810922985012</v>
      </c>
      <c r="P514" s="9"/>
      <c r="Q514" s="4">
        <f t="shared" si="65"/>
        <v>106.43894545905869</v>
      </c>
      <c r="R514" s="6">
        <v>3.1068298939920034</v>
      </c>
      <c r="S514" s="5">
        <v>194.19596976668771</v>
      </c>
      <c r="T514" s="5" cm="1">
        <f t="array" ref="T514">[1]!PropsSI("H","P",(R514+1)*100*1000,"T",S514+273.15,"WATER")/1000</f>
        <v>2848.1624966736263</v>
      </c>
      <c r="U514" s="5" cm="1">
        <f t="array" ref="U514">[1]!PropsSI("S","P",(R514+1)*100*1000,"T",S514+273.15,"WATER")/1000</f>
        <v>7.1332597580723416</v>
      </c>
      <c r="V514" s="5" cm="1">
        <f t="array" ref="V514">[1]!PropsSI("H","P",(R514+1)*100*1000,"S",N514*1000,"WATER")/1000</f>
        <v>2759.4496809578463</v>
      </c>
      <c r="W514" s="9"/>
      <c r="X514" s="1">
        <f t="shared" si="66"/>
        <v>12.347136672554873</v>
      </c>
      <c r="Y514" s="1">
        <f t="shared" si="67"/>
        <v>9.6509477566988994E-2</v>
      </c>
      <c r="Z514" s="1">
        <f t="shared" si="68"/>
        <v>3.8235054681445408</v>
      </c>
      <c r="AA514" s="1">
        <f t="shared" si="69"/>
        <v>1.9852735091393441E-2</v>
      </c>
      <c r="AB514" s="1">
        <f t="shared" si="70"/>
        <v>2.378945408916298</v>
      </c>
      <c r="AC514" s="1">
        <f t="shared" si="71"/>
        <v>11.840225975327531</v>
      </c>
      <c r="AD514" s="15">
        <f t="shared" si="72"/>
        <v>3.1055594380139655E-2</v>
      </c>
      <c r="AK514" s="1">
        <f t="shared" si="73"/>
        <v>7.9896996325393124</v>
      </c>
    </row>
    <row r="515" spans="1:37" x14ac:dyDescent="0.4">
      <c r="A515" s="1">
        <v>513</v>
      </c>
      <c r="B515" s="4">
        <v>11.048999999999999</v>
      </c>
      <c r="C515" s="8"/>
      <c r="D515" s="4">
        <v>158.85394581626306</v>
      </c>
      <c r="E515" s="4">
        <v>41.864304638250907</v>
      </c>
      <c r="F515" s="5">
        <v>380.07640123350052</v>
      </c>
      <c r="G515" s="5" cm="1">
        <f t="array" ref="G515">[1]!PropsSI("H","P",(E515+1)*100*1000,"T",F515+273.15,"WATER")/1000</f>
        <v>3161.3377774546088</v>
      </c>
      <c r="H515" s="5" cm="1">
        <f t="array" ref="H515">[1]!PropsSI("S","P",(E515+1)*100*1000,"T",F515+273.15,"WATER")/1000</f>
        <v>6.6612270380518339</v>
      </c>
      <c r="I515" s="9"/>
      <c r="J515" s="4">
        <v>59.090386524855489</v>
      </c>
      <c r="K515" s="6">
        <v>10.283310069787175</v>
      </c>
      <c r="L515" s="5">
        <v>268.85143852693648</v>
      </c>
      <c r="M515" s="5" cm="1">
        <f t="array" ref="M515">[1]!PropsSI("H","P",(K515+1)*100*1000,"T",L515+273.15,"WATER")/1000</f>
        <v>2980.2725950359745</v>
      </c>
      <c r="N515" s="5" cm="1">
        <f t="array" ref="N515">[1]!PropsSI("S","P",(K515+1)*100*1000,"T",L515+273.15,"WATER")/1000</f>
        <v>6.9425064013806059</v>
      </c>
      <c r="O515" s="5" cm="1">
        <f t="array" ref="O515">[1]!PropsSI("H","P",(K515+1)*100*1000,"S",H515*1000,"WATER")/1000</f>
        <v>2836.9100329939865</v>
      </c>
      <c r="P515" s="9"/>
      <c r="Q515" s="4">
        <f t="shared" ref="Q515:Q578" si="74">D515-J515</f>
        <v>99.763559291407574</v>
      </c>
      <c r="R515" s="6">
        <v>3.0834248971136327</v>
      </c>
      <c r="S515" s="5">
        <v>197.38854630617624</v>
      </c>
      <c r="T515" s="5" cm="1">
        <f t="array" ref="T515">[1]!PropsSI("H","P",(R515+1)*100*1000,"T",S515+273.15,"WATER")/1000</f>
        <v>2855.0164143740658</v>
      </c>
      <c r="U515" s="5" cm="1">
        <f t="array" ref="U515">[1]!PropsSI("S","P",(R515+1)*100*1000,"T",S515+273.15,"WATER")/1000</f>
        <v>7.1504536371569136</v>
      </c>
      <c r="V515" s="5" cm="1">
        <f t="array" ref="V515">[1]!PropsSI("H","P",(R515+1)*100*1000,"S",N515*1000,"WATER")/1000</f>
        <v>2761.7721058912061</v>
      </c>
      <c r="W515" s="9"/>
      <c r="X515" s="1">
        <f t="shared" si="66"/>
        <v>11.460811412005866</v>
      </c>
      <c r="Y515" s="1">
        <f t="shared" si="67"/>
        <v>9.5833627792263731E-2</v>
      </c>
      <c r="Z515" s="1">
        <f t="shared" si="68"/>
        <v>3.7967297008888048</v>
      </c>
      <c r="AA515" s="1">
        <f t="shared" si="69"/>
        <v>1.9970404176364313E-2</v>
      </c>
      <c r="AB515" s="1">
        <f t="shared" si="70"/>
        <v>2.3930456489171927</v>
      </c>
      <c r="AC515" s="1">
        <f t="shared" si="71"/>
        <v>11.026093168004284</v>
      </c>
      <c r="AD515" s="15">
        <f t="shared" si="72"/>
        <v>5.2472295207994671E-4</v>
      </c>
      <c r="AK515" s="1">
        <f t="shared" si="73"/>
        <v>-1.2709733821077582</v>
      </c>
    </row>
    <row r="516" spans="1:37" x14ac:dyDescent="0.4">
      <c r="A516" s="1">
        <v>514</v>
      </c>
      <c r="B516" s="4">
        <v>0.35699999999999998</v>
      </c>
      <c r="C516" s="8"/>
      <c r="D516" s="4">
        <v>9.730998663701671</v>
      </c>
      <c r="E516" s="4">
        <v>5.7991769236390542</v>
      </c>
      <c r="F516" s="5">
        <v>345.79422889444908</v>
      </c>
      <c r="G516" s="5" cm="1">
        <f t="array" ref="G516">[1]!PropsSI("H","P",(E516+1)*100*1000,"T",F516+273.15,"WATER")/1000</f>
        <v>3155.7443868971422</v>
      </c>
      <c r="H516" s="5" cm="1">
        <f t="array" ref="H516">[1]!PropsSI("S","P",(E516+1)*100*1000,"T",F516+273.15,"WATER")/1000</f>
        <v>7.474349516104505</v>
      </c>
      <c r="I516" s="9"/>
      <c r="J516" s="4">
        <v>0</v>
      </c>
      <c r="K516" s="6">
        <v>3.6379556572310068</v>
      </c>
      <c r="L516" s="5">
        <v>565.08269363591728</v>
      </c>
      <c r="M516" s="5" cm="1">
        <f t="array" ref="M516">[1]!PropsSI("H","P",(K516+1)*100*1000,"T",L516+273.15,"WATER")/1000</f>
        <v>3625.9432157856263</v>
      </c>
      <c r="N516" s="5" cm="1">
        <f t="array" ref="N516">[1]!PropsSI("S","P",(K516+1)*100*1000,"T",L516+273.15,"WATER")/1000</f>
        <v>8.2994923065768376</v>
      </c>
      <c r="O516" s="5" cm="1">
        <f t="array" ref="O516">[1]!PropsSI("H","P",(K516+1)*100*1000,"S",H516*1000,"WATER")/1000</f>
        <v>3052.3895357497172</v>
      </c>
      <c r="P516" s="9"/>
      <c r="Q516" s="4">
        <f t="shared" si="74"/>
        <v>9.730998663701671</v>
      </c>
      <c r="R516" s="6">
        <v>3.1402324529320302</v>
      </c>
      <c r="S516" s="5">
        <v>593.02139603161231</v>
      </c>
      <c r="T516" s="5" cm="1">
        <f t="array" ref="T516">[1]!PropsSI("H","P",(R516+1)*100*1000,"T",S516+273.15,"WATER")/1000</f>
        <v>3687.7328827991805</v>
      </c>
      <c r="U516" s="5" cm="1">
        <f t="array" ref="U516">[1]!PropsSI("S","P",(R516+1)*100*1000,"T",S516+273.15,"WATER")/1000</f>
        <v>8.42427810469324</v>
      </c>
      <c r="V516" s="5" cm="1">
        <f t="array" ref="V516">[1]!PropsSI("H","P",(R516+1)*100*1000,"S",N516*1000,"WATER")/1000</f>
        <v>3582.6621798384049</v>
      </c>
      <c r="W516" s="9"/>
      <c r="X516" s="1">
        <f t="shared" ref="X516:X579" si="75">(D516/3.6*(G516-M516)+Q516/3.6*(M516-T516))/1000</f>
        <v>-1.4379942618687214</v>
      </c>
      <c r="Y516" s="1">
        <f t="shared" ref="Y516:Y579" si="76">(1+$AG$5)/$AG$3*((G516-O516)-$AG$4/$AG$6)</f>
        <v>3.0530281409361294E-2</v>
      </c>
      <c r="Z516" s="1">
        <f t="shared" ref="Z516:Z579" si="77">$AG$5/$AG$3*($AG$6*(G516-O516)-$AG$4)</f>
        <v>1.2095464699998839</v>
      </c>
      <c r="AA516" s="1">
        <f t="shared" ref="AA516:AA579" si="78">(1+$AH$5)/$AH$3*((M516-V516)-$AH$4/$AH$6)</f>
        <v>3.9553751004944232E-3</v>
      </c>
      <c r="AB516" s="1">
        <f t="shared" ref="AB516:AB579" si="79">$AH$5/$AH$3*($AH$6*(M516-V516)-$AH$4)</f>
        <v>0.47397103686445236</v>
      </c>
      <c r="AC516" s="1">
        <f t="shared" ref="AC516:AC579" si="80">Y516*D516-Z516+AA516*Q516-AB516</f>
        <v>-1.3479376294500556</v>
      </c>
      <c r="AD516" s="15">
        <f t="shared" ref="AD516:AD579" si="81">IFERROR((B516-AC516)^2,0)</f>
        <v>2.9068123203147751</v>
      </c>
      <c r="AK516" s="1">
        <f t="shared" si="73"/>
        <v>-1.0681835928248808</v>
      </c>
    </row>
    <row r="517" spans="1:37" x14ac:dyDescent="0.4">
      <c r="A517" s="1">
        <v>515</v>
      </c>
      <c r="B517" s="4">
        <v>0.623</v>
      </c>
      <c r="C517" s="8"/>
      <c r="D517" s="4">
        <v>12.121510476704966</v>
      </c>
      <c r="E517" s="4">
        <v>4.8565350399308551</v>
      </c>
      <c r="F517" s="5">
        <v>339.72297760426306</v>
      </c>
      <c r="G517" s="5" cm="1">
        <f t="array" ref="G517">[1]!PropsSI("H","P",(E517+1)*100*1000,"T",F517+273.15,"WATER")/1000</f>
        <v>3144.99300484171</v>
      </c>
      <c r="H517" s="5" cm="1">
        <f t="array" ref="H517">[1]!PropsSI("S","P",(E517+1)*100*1000,"T",F517+273.15,"WATER")/1000</f>
        <v>7.5249718324885411</v>
      </c>
      <c r="I517" s="9"/>
      <c r="J517" s="4">
        <v>0</v>
      </c>
      <c r="K517" s="6">
        <v>3.1726765405974593</v>
      </c>
      <c r="L517" s="5">
        <v>489.2112015308137</v>
      </c>
      <c r="M517" s="5" cm="1">
        <f t="array" ref="M517">[1]!PropsSI("H","P",(K517+1)*100*1000,"T",L517+273.15,"WATER")/1000</f>
        <v>3462.2357231943238</v>
      </c>
      <c r="N517" s="5" cm="1">
        <f t="array" ref="N517">[1]!PropsSI("S","P",(K517+1)*100*1000,"T",L517+273.15,"WATER")/1000</f>
        <v>8.1434655044795221</v>
      </c>
      <c r="O517" s="5" cm="1">
        <f t="array" ref="O517">[1]!PropsSI("H","P",(K517+1)*100*1000,"S",H517*1000,"WATER")/1000</f>
        <v>3053.7365713919844</v>
      </c>
      <c r="P517" s="9"/>
      <c r="Q517" s="4">
        <f t="shared" si="74"/>
        <v>12.121510476704966</v>
      </c>
      <c r="R517" s="6">
        <v>3.0443230073716911</v>
      </c>
      <c r="S517" s="5">
        <v>494.55240887992727</v>
      </c>
      <c r="T517" s="5" cm="1">
        <f t="array" ref="T517">[1]!PropsSI("H","P",(R517+1)*100*1000,"T",S517+273.15,"WATER")/1000</f>
        <v>3473.811362984407</v>
      </c>
      <c r="U517" s="5" cm="1">
        <f t="array" ref="U517">[1]!PropsSI("S","P",(R517+1)*100*1000,"T",S517+273.15,"WATER")/1000</f>
        <v>8.1729692040584005</v>
      </c>
      <c r="V517" s="5" cm="1">
        <f t="array" ref="V517">[1]!PropsSI("H","P",(R517+1)*100*1000,"S",N517*1000,"WATER")/1000</f>
        <v>3451.3167167673068</v>
      </c>
      <c r="W517" s="9"/>
      <c r="X517" s="1">
        <f t="shared" si="75"/>
        <v>-1.1071597703221188</v>
      </c>
      <c r="Y517" s="1">
        <f t="shared" si="76"/>
        <v>2.6956495633288762E-2</v>
      </c>
      <c r="Z517" s="1">
        <f t="shared" si="77"/>
        <v>1.0679604848586233</v>
      </c>
      <c r="AA517" s="1">
        <f t="shared" si="78"/>
        <v>9.9749094857943307E-4</v>
      </c>
      <c r="AB517" s="1">
        <f t="shared" si="79"/>
        <v>0.11952894659775808</v>
      </c>
      <c r="AC517" s="1">
        <f t="shared" si="80"/>
        <v>-0.84864489023859591</v>
      </c>
      <c r="AD517" s="15">
        <f t="shared" si="81"/>
        <v>2.1657386829653689</v>
      </c>
      <c r="AK517" s="1">
        <f t="shared" si="73"/>
        <v>-0.4436118027403444</v>
      </c>
    </row>
    <row r="518" spans="1:37" x14ac:dyDescent="0.4">
      <c r="A518" s="1">
        <v>516</v>
      </c>
      <c r="B518" s="4">
        <v>0.82</v>
      </c>
      <c r="C518" s="8"/>
      <c r="D518" s="4">
        <v>13.586593222468011</v>
      </c>
      <c r="E518" s="4">
        <v>3.8314669460331627</v>
      </c>
      <c r="F518" s="5">
        <v>337.39203730984656</v>
      </c>
      <c r="G518" s="5" cm="1">
        <f t="array" ref="G518">[1]!PropsSI("H","P",(E518+1)*100*1000,"T",F518+273.15,"WATER")/1000</f>
        <v>3142.2757208956559</v>
      </c>
      <c r="H518" s="5" cm="1">
        <f t="array" ref="H518">[1]!PropsSI("S","P",(E518+1)*100*1000,"T",F518+273.15,"WATER")/1000</f>
        <v>7.6084378861240927</v>
      </c>
      <c r="I518" s="9"/>
      <c r="J518" s="4">
        <v>0</v>
      </c>
      <c r="K518" s="6">
        <v>3.1903223875488518</v>
      </c>
      <c r="L518" s="5">
        <v>393.39557246113714</v>
      </c>
      <c r="M518" s="5" cm="1">
        <f t="array" ref="M518">[1]!PropsSI("H","P",(K518+1)*100*1000,"T",L518+273.15,"WATER")/1000</f>
        <v>3259.818247098935</v>
      </c>
      <c r="N518" s="5" cm="1">
        <f t="array" ref="N518">[1]!PropsSI("S","P",(K518+1)*100*1000,"T",L518+273.15,"WATER")/1000</f>
        <v>7.8578612766059903</v>
      </c>
      <c r="O518" s="5" cm="1">
        <f t="array" ref="O518">[1]!PropsSI("H","P",(K518+1)*100*1000,"S",H518*1000,"WATER")/1000</f>
        <v>3103.1645678364221</v>
      </c>
      <c r="P518" s="9"/>
      <c r="Q518" s="4">
        <f t="shared" si="74"/>
        <v>13.586593222468011</v>
      </c>
      <c r="R518" s="6">
        <v>3.0578029435038352</v>
      </c>
      <c r="S518" s="5">
        <v>397.84607177114276</v>
      </c>
      <c r="T518" s="5" cm="1">
        <f t="array" ref="T518">[1]!PropsSI("H","P",(R518+1)*100*1000,"T",S518+273.15,"WATER")/1000</f>
        <v>3269.3203833771931</v>
      </c>
      <c r="U518" s="5" cm="1">
        <f t="array" ref="U518">[1]!PropsSI("S","P",(R518+1)*100*1000,"T",S518+273.15,"WATER")/1000</f>
        <v>7.8868195963842638</v>
      </c>
      <c r="V518" s="5" cm="1">
        <f t="array" ref="V518">[1]!PropsSI("H","P",(R518+1)*100*1000,"S",N518*1000,"WATER")/1000</f>
        <v>3250.0236545327598</v>
      </c>
      <c r="W518" s="9"/>
      <c r="X518" s="1">
        <f t="shared" si="75"/>
        <v>-0.47947337506177484</v>
      </c>
      <c r="Y518" s="1">
        <f t="shared" si="76"/>
        <v>1.1553153972809533E-2</v>
      </c>
      <c r="Z518" s="1">
        <f t="shared" si="77"/>
        <v>0.45771201443600595</v>
      </c>
      <c r="AA518" s="1">
        <f t="shared" si="78"/>
        <v>8.9471970745251626E-4</v>
      </c>
      <c r="AB518" s="1">
        <f t="shared" si="79"/>
        <v>0.10721390934359662</v>
      </c>
      <c r="AC518" s="1">
        <f t="shared" si="80"/>
        <v>-0.39580172760121624</v>
      </c>
      <c r="AD518" s="15">
        <f t="shared" si="81"/>
        <v>1.4781738408381015</v>
      </c>
      <c r="AK518" s="1">
        <f t="shared" si="73"/>
        <v>-1.0884296653570131</v>
      </c>
    </row>
    <row r="519" spans="1:37" x14ac:dyDescent="0.4">
      <c r="A519" s="1">
        <v>517</v>
      </c>
      <c r="B519" s="4">
        <v>2</v>
      </c>
      <c r="C519" s="8"/>
      <c r="D519" s="4">
        <v>47.251114009185663</v>
      </c>
      <c r="E519" s="4">
        <v>29.633743148742173</v>
      </c>
      <c r="F519" s="5">
        <v>358.20691997688328</v>
      </c>
      <c r="G519" s="5" cm="1">
        <f t="array" ref="G519">[1]!PropsSI("H","P",(E519+1)*100*1000,"T",F519+273.15,"WATER")/1000</f>
        <v>3133.9847082330175</v>
      </c>
      <c r="H519" s="5" cm="1">
        <f t="array" ref="H519">[1]!PropsSI("S","P",(E519+1)*100*1000,"T",F519+273.15,"WATER")/1000</f>
        <v>6.7643831582685978</v>
      </c>
      <c r="I519" s="9"/>
      <c r="J519" s="4">
        <v>21.761703575981986</v>
      </c>
      <c r="K519" s="6">
        <v>5.4410709527493095</v>
      </c>
      <c r="L519" s="5">
        <v>374.68235280305498</v>
      </c>
      <c r="M519" s="5" cm="1">
        <f t="array" ref="M519">[1]!PropsSI("H","P",(K519+1)*100*1000,"T",L519+273.15,"WATER")/1000</f>
        <v>3216.9107275967835</v>
      </c>
      <c r="N519" s="5" cm="1">
        <f t="array" ref="N519">[1]!PropsSI("S","P",(K519+1)*100*1000,"T",L519+273.15,"WATER")/1000</f>
        <v>7.5956343044358663</v>
      </c>
      <c r="O519" s="5" cm="1">
        <f t="array" ref="O519">[1]!PropsSI("H","P",(K519+1)*100*1000,"S",H519*1000,"WATER")/1000</f>
        <v>2771.9410380284025</v>
      </c>
      <c r="P519" s="9"/>
      <c r="Q519" s="4">
        <f t="shared" si="74"/>
        <v>25.489410433203677</v>
      </c>
      <c r="R519" s="6">
        <v>3.1727657004596908</v>
      </c>
      <c r="S519" s="5">
        <v>386.33477493247324</v>
      </c>
      <c r="T519" s="5" cm="1">
        <f t="array" ref="T519">[1]!PropsSI("H","P",(R519+1)*100*1000,"T",S519+273.15,"WATER")/1000</f>
        <v>3245.1217902280132</v>
      </c>
      <c r="U519" s="5" cm="1">
        <f t="array" ref="U519">[1]!PropsSI("S","P",(R519+1)*100*1000,"T",S519+273.15,"WATER")/1000</f>
        <v>7.837621588935944</v>
      </c>
      <c r="V519" s="5" cm="1">
        <f t="array" ref="V519">[1]!PropsSI("H","P",(R519+1)*100*1000,"S",N519*1000,"WATER")/1000</f>
        <v>3094.495175523145</v>
      </c>
      <c r="W519" s="9"/>
      <c r="X519" s="1">
        <f t="shared" si="75"/>
        <v>-1.288175041513743</v>
      </c>
      <c r="Y519" s="1">
        <f t="shared" si="76"/>
        <v>0.10694510234510909</v>
      </c>
      <c r="Z519" s="1">
        <f t="shared" si="77"/>
        <v>4.2369432921649954</v>
      </c>
      <c r="AA519" s="1">
        <f t="shared" si="78"/>
        <v>1.1188256801367162E-2</v>
      </c>
      <c r="AB519" s="1">
        <f t="shared" si="79"/>
        <v>1.3406843958204846</v>
      </c>
      <c r="AC519" s="1">
        <f t="shared" si="80"/>
        <v>-0.23917039471057078</v>
      </c>
      <c r="AD519" s="15">
        <f t="shared" si="81"/>
        <v>5.0138840565482923</v>
      </c>
      <c r="AK519" s="1">
        <f t="shared" si="73"/>
        <v>7.0894679952100468</v>
      </c>
    </row>
    <row r="520" spans="1:37" x14ac:dyDescent="0.4">
      <c r="A520" s="1">
        <v>518</v>
      </c>
      <c r="B520" s="4">
        <v>9.5399999999999991</v>
      </c>
      <c r="C520" s="8"/>
      <c r="D520" s="4">
        <v>148.33354910227888</v>
      </c>
      <c r="E520" s="4">
        <v>41.076954952131331</v>
      </c>
      <c r="F520" s="5">
        <v>381.67971237008175</v>
      </c>
      <c r="G520" s="5" cm="1">
        <f t="array" ref="G520">[1]!PropsSI("H","P",(E520+1)*100*1000,"T",F520+273.15,"WATER")/1000</f>
        <v>3166.7783455773097</v>
      </c>
      <c r="H520" s="5" cm="1">
        <f t="array" ref="H520">[1]!PropsSI("S","P",(E520+1)*100*1000,"T",F520+273.15,"WATER")/1000</f>
        <v>6.6775409502948317</v>
      </c>
      <c r="I520" s="9"/>
      <c r="J520" s="4">
        <v>62.193036554021234</v>
      </c>
      <c r="K520" s="6">
        <v>10.2882436649436</v>
      </c>
      <c r="L520" s="5">
        <v>275.4271855030878</v>
      </c>
      <c r="M520" s="5" cm="1">
        <f t="array" ref="M520">[1]!PropsSI("H","P",(K520+1)*100*1000,"T",L520+273.15,"WATER")/1000</f>
        <v>2994.7195973223334</v>
      </c>
      <c r="N520" s="5" cm="1">
        <f t="array" ref="N520">[1]!PropsSI("S","P",(K520+1)*100*1000,"T",L520+273.15,"WATER")/1000</f>
        <v>6.9688062325605564</v>
      </c>
      <c r="O520" s="5" cm="1">
        <f t="array" ref="O520">[1]!PropsSI("H","P",(K520+1)*100*1000,"S",H520*1000,"WATER")/1000</f>
        <v>2844.8541149519715</v>
      </c>
      <c r="P520" s="9"/>
      <c r="Q520" s="4">
        <f t="shared" si="74"/>
        <v>86.140512548257647</v>
      </c>
      <c r="R520" s="6">
        <v>3.2771272299290373</v>
      </c>
      <c r="S520" s="5">
        <v>210.9495531335632</v>
      </c>
      <c r="T520" s="5" cm="1">
        <f t="array" ref="T520">[1]!PropsSI("H","P",(R520+1)*100*1000,"T",S520+273.15,"WATER")/1000</f>
        <v>2882.5300437187716</v>
      </c>
      <c r="U520" s="5" cm="1">
        <f t="array" ref="U520">[1]!PropsSI("S","P",(R520+1)*100*1000,"T",S520+273.15,"WATER")/1000</f>
        <v>7.1871683097443873</v>
      </c>
      <c r="V520" s="5" cm="1">
        <f t="array" ref="V520">[1]!PropsSI("H","P",(R520+1)*100*1000,"S",N520*1000,"WATER")/1000</f>
        <v>2782.077239817073</v>
      </c>
      <c r="W520" s="9"/>
      <c r="X520" s="1">
        <f t="shared" si="75"/>
        <v>9.7739306757575584</v>
      </c>
      <c r="Y520" s="1">
        <f t="shared" si="76"/>
        <v>9.5094107769208111E-2</v>
      </c>
      <c r="Z520" s="1">
        <f t="shared" si="77"/>
        <v>3.7674314503621362</v>
      </c>
      <c r="AA520" s="1">
        <f t="shared" si="78"/>
        <v>1.9434971912281052E-2</v>
      </c>
      <c r="AB520" s="1">
        <f t="shared" si="79"/>
        <v>2.3288850120798665</v>
      </c>
      <c r="AC520" s="1">
        <f t="shared" si="80"/>
        <v>9.6834684835641092</v>
      </c>
      <c r="AD520" s="15">
        <f t="shared" si="81"/>
        <v>2.0583205776185307E-2</v>
      </c>
      <c r="AK520" s="1">
        <f t="shared" si="73"/>
        <v>6.6387935993031064</v>
      </c>
    </row>
    <row r="521" spans="1:37" x14ac:dyDescent="0.4">
      <c r="A521" s="1">
        <v>519</v>
      </c>
      <c r="B521" s="4">
        <v>8.9909999999999997</v>
      </c>
      <c r="C521" s="8"/>
      <c r="D521" s="4">
        <v>142.17198705793251</v>
      </c>
      <c r="E521" s="4">
        <v>41.323945091933581</v>
      </c>
      <c r="F521" s="5">
        <v>382.9768305041415</v>
      </c>
      <c r="G521" s="5" cm="1">
        <f t="array" ref="G521">[1]!PropsSI("H","P",(E521+1)*100*1000,"T",F521+273.15,"WATER")/1000</f>
        <v>3169.4442956931434</v>
      </c>
      <c r="H521" s="5" cm="1">
        <f t="array" ref="H521">[1]!PropsSI("S","P",(E521+1)*100*1000,"T",F521+273.15,"WATER")/1000</f>
        <v>6.67908118758886</v>
      </c>
      <c r="I521" s="9"/>
      <c r="J521" s="4">
        <v>49.678077897285235</v>
      </c>
      <c r="K521" s="6">
        <v>10.28540830807434</v>
      </c>
      <c r="L521" s="5">
        <v>278.44435869096492</v>
      </c>
      <c r="M521" s="5" cm="1">
        <f t="array" ref="M521">[1]!PropsSI("H","P",(K521+1)*100*1000,"T",L521+273.15,"WATER")/1000</f>
        <v>3001.3404557450353</v>
      </c>
      <c r="N521" s="5" cm="1">
        <f t="array" ref="N521">[1]!PropsSI("S","P",(K521+1)*100*1000,"T",L521+273.15,"WATER")/1000</f>
        <v>6.9809544195825861</v>
      </c>
      <c r="O521" s="5" cm="1">
        <f t="array" ref="O521">[1]!PropsSI("H","P",(K521+1)*100*1000,"S",H521*1000,"WATER")/1000</f>
        <v>2845.5455106598429</v>
      </c>
      <c r="P521" s="9"/>
      <c r="Q521" s="4">
        <f t="shared" si="74"/>
        <v>92.493909160647277</v>
      </c>
      <c r="R521" s="6">
        <v>3.3123985644483658</v>
      </c>
      <c r="S521" s="5">
        <v>211.89147394254661</v>
      </c>
      <c r="T521" s="5" cm="1">
        <f t="array" ref="T521">[1]!PropsSI("H","P",(R521+1)*100*1000,"T",S521+273.15,"WATER")/1000</f>
        <v>2884.3393526485738</v>
      </c>
      <c r="U521" s="5" cm="1">
        <f t="array" ref="U521">[1]!PropsSI("S","P",(R521+1)*100*1000,"T",S521+273.15,"WATER")/1000</f>
        <v>7.1871899925582028</v>
      </c>
      <c r="V521" s="5" cm="1">
        <f t="array" ref="V521">[1]!PropsSI("H","P",(R521+1)*100*1000,"S",N521*1000,"WATER")/1000</f>
        <v>2789.0178686386253</v>
      </c>
      <c r="W521" s="9"/>
      <c r="X521" s="1">
        <f t="shared" si="75"/>
        <v>9.6448739886085608</v>
      </c>
      <c r="Y521" s="1">
        <f t="shared" si="76"/>
        <v>9.5677376972965147E-2</v>
      </c>
      <c r="Z521" s="1">
        <f t="shared" si="77"/>
        <v>3.7905393672858128</v>
      </c>
      <c r="AA521" s="1">
        <f t="shared" si="78"/>
        <v>1.9405744950652445E-2</v>
      </c>
      <c r="AB521" s="1">
        <f t="shared" si="79"/>
        <v>2.3253827568055749</v>
      </c>
      <c r="AC521" s="1">
        <f t="shared" si="80"/>
        <v>9.2816338873062811</v>
      </c>
      <c r="AD521" s="15">
        <f t="shared" si="81"/>
        <v>8.4468056450760318E-2</v>
      </c>
      <c r="AK521" s="1">
        <f t="shared" si="73"/>
        <v>7.1193492498179252</v>
      </c>
    </row>
    <row r="522" spans="1:37" x14ac:dyDescent="0.4">
      <c r="A522" s="1">
        <v>520</v>
      </c>
      <c r="B522" s="4">
        <v>9.577</v>
      </c>
      <c r="C522" s="8"/>
      <c r="D522" s="4">
        <v>147.13513733593038</v>
      </c>
      <c r="E522" s="4">
        <v>42.215279059196256</v>
      </c>
      <c r="F522" s="5">
        <v>382.82786439857534</v>
      </c>
      <c r="G522" s="5" cm="1">
        <f t="array" ref="G522">[1]!PropsSI("H","P",(E522+1)*100*1000,"T",F522+273.15,"WATER")/1000</f>
        <v>3167.3543945485499</v>
      </c>
      <c r="H522" s="5" cm="1">
        <f t="array" ref="H522">[1]!PropsSI("S","P",(E522+1)*100*1000,"T",F522+273.15,"WATER")/1000</f>
        <v>6.6669040923640006</v>
      </c>
      <c r="I522" s="9"/>
      <c r="J522" s="4">
        <v>54.550375517317612</v>
      </c>
      <c r="K522" s="6">
        <v>10.284425256435162</v>
      </c>
      <c r="L522" s="5">
        <v>274.71244953537587</v>
      </c>
      <c r="M522" s="5" cm="1">
        <f t="array" ref="M522">[1]!PropsSI("H","P",(K522+1)*100*1000,"T",L522+273.15,"WATER")/1000</f>
        <v>2993.1631186684153</v>
      </c>
      <c r="N522" s="5" cm="1">
        <f t="array" ref="N522">[1]!PropsSI("S","P",(K522+1)*100*1000,"T",L522+273.15,"WATER")/1000</f>
        <v>6.966117977568401</v>
      </c>
      <c r="O522" s="5" cm="1">
        <f t="array" ref="O522">[1]!PropsSI("H","P",(K522+1)*100*1000,"S",H522*1000,"WATER")/1000</f>
        <v>2839.6572493812473</v>
      </c>
      <c r="P522" s="9"/>
      <c r="Q522" s="4">
        <f t="shared" si="74"/>
        <v>92.584761818612776</v>
      </c>
      <c r="R522" s="6">
        <v>3.2062006214283132</v>
      </c>
      <c r="S522" s="5">
        <v>206.72409569701932</v>
      </c>
      <c r="T522" s="5" cm="1">
        <f t="array" ref="T522">[1]!PropsSI("H","P",(R522+1)*100*1000,"T",S522+273.15,"WATER")/1000</f>
        <v>2874.0138281385421</v>
      </c>
      <c r="U522" s="5" cm="1">
        <f t="array" ref="U522">[1]!PropsSI("S","P",(R522+1)*100*1000,"T",S522+273.15,"WATER")/1000</f>
        <v>7.1770559159571565</v>
      </c>
      <c r="V522" s="5" cm="1">
        <f t="array" ref="V522">[1]!PropsSI("H","P",(R522+1)*100*1000,"S",N522*1000,"WATER")/1000</f>
        <v>2777.649548233861</v>
      </c>
      <c r="W522" s="9"/>
      <c r="X522" s="1">
        <f t="shared" si="75"/>
        <v>10.183629439974872</v>
      </c>
      <c r="Y522" s="1">
        <f t="shared" si="76"/>
        <v>9.6799385301531829E-2</v>
      </c>
      <c r="Z522" s="1">
        <f t="shared" si="77"/>
        <v>3.8349910117017783</v>
      </c>
      <c r="AA522" s="1">
        <f t="shared" si="78"/>
        <v>1.9697400299691976E-2</v>
      </c>
      <c r="AB522" s="1">
        <f t="shared" si="79"/>
        <v>2.3603317021468277</v>
      </c>
      <c r="AC522" s="1">
        <f t="shared" si="80"/>
        <v>9.8709472517187731</v>
      </c>
      <c r="AD522" s="15">
        <f t="shared" si="81"/>
        <v>8.6404986793019764E-2</v>
      </c>
      <c r="AK522" s="1">
        <f t="shared" si="73"/>
        <v>7.3966258881990381</v>
      </c>
    </row>
    <row r="523" spans="1:37" x14ac:dyDescent="0.4">
      <c r="A523" s="1">
        <v>521</v>
      </c>
      <c r="B523" s="4">
        <v>9.8529999999999998</v>
      </c>
      <c r="C523" s="8"/>
      <c r="D523" s="4">
        <v>150.97274140928766</v>
      </c>
      <c r="E523" s="4">
        <v>42.462515602837215</v>
      </c>
      <c r="F523" s="5">
        <v>378.87339256970097</v>
      </c>
      <c r="G523" s="5" cm="1">
        <f t="array" ref="G523">[1]!PropsSI("H","P",(E523+1)*100*1000,"T",F523+273.15,"WATER")/1000</f>
        <v>3157.2144042489654</v>
      </c>
      <c r="H523" s="5" cm="1">
        <f t="array" ref="H523">[1]!PropsSI("S","P",(E523+1)*100*1000,"T",F523+273.15,"WATER")/1000</f>
        <v>6.6489429996062892</v>
      </c>
      <c r="I523" s="9"/>
      <c r="J523" s="4">
        <v>49.161881917896942</v>
      </c>
      <c r="K523" s="6">
        <v>10.282715422253171</v>
      </c>
      <c r="L523" s="5">
        <v>269.10751062222505</v>
      </c>
      <c r="M523" s="5" cm="1">
        <f t="array" ref="M523">[1]!PropsSI("H","P",(K523+1)*100*1000,"T",L523+273.15,"WATER")/1000</f>
        <v>2980.8391662493564</v>
      </c>
      <c r="N523" s="5" cm="1">
        <f t="array" ref="N523">[1]!PropsSI("S","P",(K523+1)*100*1000,"T",L523+273.15,"WATER")/1000</f>
        <v>6.943574953594986</v>
      </c>
      <c r="O523" s="5" cm="1">
        <f t="array" ref="O523">[1]!PropsSI("H","P",(K523+1)*100*1000,"S",H523*1000,"WATER")/1000</f>
        <v>2831.0207763545804</v>
      </c>
      <c r="P523" s="9"/>
      <c r="Q523" s="4">
        <f t="shared" si="74"/>
        <v>101.81085949139072</v>
      </c>
      <c r="R523" s="6">
        <v>3.282005709612811</v>
      </c>
      <c r="S523" s="5">
        <v>199.67978281765045</v>
      </c>
      <c r="T523" s="5" cm="1">
        <f t="array" ref="T523">[1]!PropsSI("H","P",(R523+1)*100*1000,"T",S523+273.15,"WATER")/1000</f>
        <v>2858.8294525212045</v>
      </c>
      <c r="U523" s="5" cm="1">
        <f t="array" ref="U523">[1]!PropsSI("S","P",(R523+1)*100*1000,"T",S523+273.15,"WATER")/1000</f>
        <v>7.1371158372542984</v>
      </c>
      <c r="V523" s="5" cm="1">
        <f t="array" ref="V523">[1]!PropsSI("H","P",(R523+1)*100*1000,"S",N523*1000,"WATER")/1000</f>
        <v>2771.3282018880191</v>
      </c>
      <c r="W523" s="9"/>
      <c r="X523" s="1">
        <f t="shared" si="75"/>
        <v>10.847157505132836</v>
      </c>
      <c r="Y523" s="1">
        <f t="shared" si="76"/>
        <v>9.635525708755438E-2</v>
      </c>
      <c r="Z523" s="1">
        <f t="shared" si="77"/>
        <v>3.8173955723987176</v>
      </c>
      <c r="AA523" s="1">
        <f t="shared" si="78"/>
        <v>1.9148763096234991E-2</v>
      </c>
      <c r="AB523" s="1">
        <f t="shared" si="79"/>
        <v>2.2945887226371431</v>
      </c>
      <c r="AC523" s="1">
        <f t="shared" si="80"/>
        <v>10.384585045693626</v>
      </c>
      <c r="AD523" s="15">
        <f t="shared" si="81"/>
        <v>0.28258266080509487</v>
      </c>
      <c r="AK523" s="1">
        <f t="shared" si="73"/>
        <v>8.0943649904987289</v>
      </c>
    </row>
    <row r="524" spans="1:37" x14ac:dyDescent="0.4">
      <c r="A524" s="1">
        <v>522</v>
      </c>
      <c r="B524" s="4">
        <v>11.093</v>
      </c>
      <c r="C524" s="8"/>
      <c r="D524" s="4">
        <v>160.24446026145208</v>
      </c>
      <c r="E524" s="4">
        <v>41.831903974623216</v>
      </c>
      <c r="F524" s="5">
        <v>379.61740979369853</v>
      </c>
      <c r="G524" s="5" cm="1">
        <f t="array" ref="G524">[1]!PropsSI("H","P",(E524+1)*100*1000,"T",F524+273.15,"WATER")/1000</f>
        <v>3160.2825090501647</v>
      </c>
      <c r="H524" s="5" cm="1">
        <f t="array" ref="H524">[1]!PropsSI("S","P",(E524+1)*100*1000,"T",F524+273.15,"WATER")/1000</f>
        <v>6.6599367396710383</v>
      </c>
      <c r="I524" s="9"/>
      <c r="J524" s="4">
        <v>59.57029318984074</v>
      </c>
      <c r="K524" s="6">
        <v>10.274912448459201</v>
      </c>
      <c r="L524" s="5">
        <v>268.00686518321322</v>
      </c>
      <c r="M524" s="5" cm="1">
        <f t="array" ref="M524">[1]!PropsSI("H","P",(K524+1)*100*1000,"T",L524+273.15,"WATER")/1000</f>
        <v>2978.4371340634002</v>
      </c>
      <c r="N524" s="5" cm="1">
        <f t="array" ref="N524">[1]!PropsSI("S","P",(K524+1)*100*1000,"T",L524+273.15,"WATER")/1000</f>
        <v>6.9394487853343643</v>
      </c>
      <c r="O524" s="5" cm="1">
        <f t="array" ref="O524">[1]!PropsSI("H","P",(K524+1)*100*1000,"S",H524*1000,"WATER")/1000</f>
        <v>2836.1364594272659</v>
      </c>
      <c r="P524" s="9"/>
      <c r="Q524" s="4">
        <f t="shared" si="74"/>
        <v>100.67416707161134</v>
      </c>
      <c r="R524" s="6">
        <v>3.1249824774740445</v>
      </c>
      <c r="S524" s="5">
        <v>197.0116070717325</v>
      </c>
      <c r="T524" s="5" cm="1">
        <f t="array" ref="T524">[1]!PropsSI("H","P",(R524+1)*100*1000,"T",S524+273.15,"WATER")/1000</f>
        <v>2854.007695616775</v>
      </c>
      <c r="U524" s="5" cm="1">
        <f t="array" ref="U524">[1]!PropsSI("S","P",(R524+1)*100*1000,"T",S524+273.15,"WATER")/1000</f>
        <v>7.1437403507351114</v>
      </c>
      <c r="V524" s="5" cm="1">
        <f t="array" ref="V524">[1]!PropsSI("H","P",(R524+1)*100*1000,"S",N524*1000,"WATER")/1000</f>
        <v>2762.3937181149549</v>
      </c>
      <c r="W524" s="9"/>
      <c r="X524" s="1">
        <f t="shared" si="75"/>
        <v>11.574040011277154</v>
      </c>
      <c r="Y524" s="1">
        <f t="shared" si="76"/>
        <v>9.5750417158492931E-2</v>
      </c>
      <c r="Z524" s="1">
        <f t="shared" si="77"/>
        <v>3.7934330680476456</v>
      </c>
      <c r="AA524" s="1">
        <f t="shared" si="78"/>
        <v>1.9745828092130727E-2</v>
      </c>
      <c r="AB524" s="1">
        <f t="shared" si="79"/>
        <v>2.3661347853973598</v>
      </c>
      <c r="AC524" s="1">
        <f t="shared" si="80"/>
        <v>11.171800860241058</v>
      </c>
      <c r="AD524" s="15">
        <f t="shared" si="81"/>
        <v>6.2095755747307788E-3</v>
      </c>
      <c r="AK524" s="1">
        <f t="shared" si="73"/>
        <v>8.5949040308657292</v>
      </c>
    </row>
    <row r="525" spans="1:37" x14ac:dyDescent="0.4">
      <c r="A525" s="1">
        <v>523</v>
      </c>
      <c r="B525" s="4">
        <v>11.959</v>
      </c>
      <c r="C525" s="8"/>
      <c r="D525" s="4">
        <v>167.26303993335796</v>
      </c>
      <c r="E525" s="4">
        <v>41.112252582170001</v>
      </c>
      <c r="F525" s="5">
        <v>380.94987423545211</v>
      </c>
      <c r="G525" s="5" cm="1">
        <f t="array" ref="G525">[1]!PropsSI("H","P",(E525+1)*100*1000,"T",F525+273.15,"WATER")/1000</f>
        <v>3164.9387705004901</v>
      </c>
      <c r="H525" s="5" cm="1">
        <f t="array" ref="H525">[1]!PropsSI("S","P",(E525+1)*100*1000,"T",F525+273.15,"WATER")/1000</f>
        <v>6.6743682010017515</v>
      </c>
      <c r="I525" s="9"/>
      <c r="J525" s="4">
        <v>74.269623133187338</v>
      </c>
      <c r="K525" s="6">
        <v>10.278581077858254</v>
      </c>
      <c r="L525" s="5">
        <v>268.69848354053136</v>
      </c>
      <c r="M525" s="5" cm="1">
        <f t="array" ref="M525">[1]!PropsSI("H","P",(K525+1)*100*1000,"T",L525+273.15,"WATER")/1000</f>
        <v>2979.950774805538</v>
      </c>
      <c r="N525" s="5" cm="1">
        <f t="array" ref="N525">[1]!PropsSI("S","P",(K525+1)*100*1000,"T",L525+273.15,"WATER")/1000</f>
        <v>6.9420992071680994</v>
      </c>
      <c r="O525" s="5" cm="1">
        <f t="array" ref="O525">[1]!PropsSI("H","P",(K525+1)*100*1000,"S",H525*1000,"WATER")/1000</f>
        <v>2843.1433468952346</v>
      </c>
      <c r="P525" s="9"/>
      <c r="Q525" s="4">
        <f t="shared" si="74"/>
        <v>92.993416800170621</v>
      </c>
      <c r="R525" s="6">
        <v>3.0599572529195691</v>
      </c>
      <c r="S525" s="5">
        <v>199.33563872821242</v>
      </c>
      <c r="T525" s="5" cm="1">
        <f t="array" ref="T525">[1]!PropsSI("H","P",(R525+1)*100*1000,"T",S525+273.15,"WATER")/1000</f>
        <v>2859.2307208425177</v>
      </c>
      <c r="U525" s="5" cm="1">
        <f t="array" ref="U525">[1]!PropsSI("S","P",(R525+1)*100*1000,"T",S525+273.15,"WATER")/1000</f>
        <v>7.1619931581868785</v>
      </c>
      <c r="V525" s="5" cm="1">
        <f t="array" ref="V525">[1]!PropsSI("H","P",(R525+1)*100*1000,"S",N525*1000,"WATER")/1000</f>
        <v>2760.5013675606338</v>
      </c>
      <c r="W525" s="9"/>
      <c r="X525" s="1">
        <f t="shared" si="75"/>
        <v>11.713284668177462</v>
      </c>
      <c r="Y525" s="1">
        <f t="shared" si="76"/>
        <v>9.5056059099726559E-2</v>
      </c>
      <c r="Z525" s="1">
        <f t="shared" si="77"/>
        <v>3.7659240409399128</v>
      </c>
      <c r="AA525" s="1">
        <f t="shared" si="78"/>
        <v>2.0057135133954743E-2</v>
      </c>
      <c r="AB525" s="1">
        <f t="shared" si="79"/>
        <v>2.4034385853272551</v>
      </c>
      <c r="AC525" s="1">
        <f t="shared" si="80"/>
        <v>11.595184310167229</v>
      </c>
      <c r="AD525" s="15">
        <f t="shared" si="81"/>
        <v>0.13236185616849513</v>
      </c>
      <c r="AK525" s="1">
        <f t="shared" si="73"/>
        <v>8.7861353015966834</v>
      </c>
    </row>
    <row r="526" spans="1:37" x14ac:dyDescent="0.4">
      <c r="A526" s="1">
        <v>524</v>
      </c>
      <c r="B526" s="4">
        <v>12.086</v>
      </c>
      <c r="C526" s="8"/>
      <c r="D526" s="4">
        <v>171.86617357004931</v>
      </c>
      <c r="E526" s="4">
        <v>39.994776165066384</v>
      </c>
      <c r="F526" s="5">
        <v>379.00106273394505</v>
      </c>
      <c r="G526" s="5" cm="1">
        <f t="array" ref="G526">[1]!PropsSI("H","P",(E526+1)*100*1000,"T",F526+273.15,"WATER")/1000</f>
        <v>3162.4075948933419</v>
      </c>
      <c r="H526" s="5" cm="1">
        <f t="array" ref="H526">[1]!PropsSI("S","P",(E526+1)*100*1000,"T",F526+273.15,"WATER")/1000</f>
        <v>6.6821054365066468</v>
      </c>
      <c r="I526" s="9"/>
      <c r="J526" s="4">
        <v>73.152296877442112</v>
      </c>
      <c r="K526" s="6">
        <v>10.280474019933628</v>
      </c>
      <c r="L526" s="5">
        <v>267.98408398974993</v>
      </c>
      <c r="M526" s="5" cm="1">
        <f t="array" ref="M526">[1]!PropsSI("H","P",(K526+1)*100*1000,"T",L526+273.15,"WATER")/1000</f>
        <v>2978.3685462037738</v>
      </c>
      <c r="N526" s="5" cm="1">
        <f t="array" ref="N526">[1]!PropsSI("S","P",(K526+1)*100*1000,"T",L526+273.15,"WATER")/1000</f>
        <v>6.939102508448153</v>
      </c>
      <c r="O526" s="5" cm="1">
        <f t="array" ref="O526">[1]!PropsSI("H","P",(K526+1)*100*1000,"S",H526*1000,"WATER")/1000</f>
        <v>2846.9159538769763</v>
      </c>
      <c r="P526" s="9"/>
      <c r="Q526" s="4">
        <f t="shared" si="74"/>
        <v>98.713876692607201</v>
      </c>
      <c r="R526" s="6">
        <v>3.1558707541955102</v>
      </c>
      <c r="S526" s="5">
        <v>198.1211077979429</v>
      </c>
      <c r="T526" s="5" cm="1">
        <f t="array" ref="T526">[1]!PropsSI("H","P",(R526+1)*100*1000,"T",S526+273.15,"WATER")/1000</f>
        <v>2856.1865881306185</v>
      </c>
      <c r="U526" s="5" cm="1">
        <f t="array" ref="U526">[1]!PropsSI("S","P",(R526+1)*100*1000,"T",S526+273.15,"WATER")/1000</f>
        <v>7.1450036731348749</v>
      </c>
      <c r="V526" s="5" cm="1">
        <f t="array" ref="V526">[1]!PropsSI("H","P",(R526+1)*100*1000,"S",N526*1000,"WATER")/1000</f>
        <v>2763.6684616247207</v>
      </c>
      <c r="W526" s="9"/>
      <c r="X526" s="1">
        <f t="shared" si="75"/>
        <v>12.136428285845229</v>
      </c>
      <c r="Y526" s="1">
        <f t="shared" si="76"/>
        <v>9.3193966955568502E-2</v>
      </c>
      <c r="Z526" s="1">
        <f t="shared" si="77"/>
        <v>3.6921518097055723</v>
      </c>
      <c r="AA526" s="1">
        <f t="shared" si="78"/>
        <v>1.9623047826887632E-2</v>
      </c>
      <c r="AB526" s="1">
        <f t="shared" si="79"/>
        <v>2.351422074682139</v>
      </c>
      <c r="AC526" s="1">
        <f t="shared" si="80"/>
        <v>11.910383739595984</v>
      </c>
      <c r="AD526" s="15">
        <f t="shared" si="81"/>
        <v>3.0841070918291278E-2</v>
      </c>
      <c r="AK526" s="1">
        <f t="shared" si="73"/>
        <v>8.4732830404496102</v>
      </c>
    </row>
    <row r="527" spans="1:37" x14ac:dyDescent="0.4">
      <c r="A527" s="1">
        <v>525</v>
      </c>
      <c r="B527" s="4">
        <v>11.663</v>
      </c>
      <c r="C527" s="8"/>
      <c r="D527" s="4">
        <v>167.42430722500134</v>
      </c>
      <c r="E527" s="4">
        <v>40.211237045406371</v>
      </c>
      <c r="F527" s="5">
        <v>379.55308639760153</v>
      </c>
      <c r="G527" s="5" cm="1">
        <f t="array" ref="G527">[1]!PropsSI("H","P",(E527+1)*100*1000,"T",F527+273.15,"WATER")/1000</f>
        <v>3163.3181691488462</v>
      </c>
      <c r="H527" s="5" cm="1">
        <f t="array" ref="H527">[1]!PropsSI("S","P",(E527+1)*100*1000,"T",F527+273.15,"WATER")/1000</f>
        <v>6.6812260347033563</v>
      </c>
      <c r="I527" s="9"/>
      <c r="J527" s="4">
        <v>67.233719982705111</v>
      </c>
      <c r="K527" s="6">
        <v>10.283677718790535</v>
      </c>
      <c r="L527" s="5">
        <v>269.23790206317017</v>
      </c>
      <c r="M527" s="5" cm="1">
        <f t="array" ref="M527">[1]!PropsSI("H","P",(K527+1)*100*1000,"T",L527+273.15,"WATER")/1000</f>
        <v>2981.1234839731474</v>
      </c>
      <c r="N527" s="5" cm="1">
        <f t="array" ref="N527">[1]!PropsSI("S","P",(K527+1)*100*1000,"T",L527+273.15,"WATER")/1000</f>
        <v>6.9440612348777</v>
      </c>
      <c r="O527" s="5" cm="1">
        <f t="array" ref="O527">[1]!PropsSI("H","P",(K527+1)*100*1000,"S",H527*1000,"WATER")/1000</f>
        <v>2846.5502554528757</v>
      </c>
      <c r="P527" s="9"/>
      <c r="Q527" s="4">
        <f t="shared" si="74"/>
        <v>100.19058724229623</v>
      </c>
      <c r="R527" s="6">
        <v>3.1931406967474194</v>
      </c>
      <c r="S527" s="5">
        <v>199.37563539445773</v>
      </c>
      <c r="T527" s="5" cm="1">
        <f t="array" ref="T527">[1]!PropsSI("H","P",(R527+1)*100*1000,"T",S527+273.15,"WATER")/1000</f>
        <v>2858.6394407787807</v>
      </c>
      <c r="U527" s="5" cm="1">
        <f t="array" ref="U527">[1]!PropsSI("S","P",(R527+1)*100*1000,"T",S527+273.15,"WATER")/1000</f>
        <v>7.1461735309082668</v>
      </c>
      <c r="V527" s="5" cm="1">
        <f t="array" ref="V527">[1]!PropsSI("H","P",(R527+1)*100*1000,"S",N527*1000,"WATER")/1000</f>
        <v>2767.5063558702168</v>
      </c>
      <c r="W527" s="9"/>
      <c r="X527" s="1">
        <f t="shared" si="75"/>
        <v>11.882101989186937</v>
      </c>
      <c r="Y527" s="1">
        <f t="shared" si="76"/>
        <v>9.3570968747268057E-2</v>
      </c>
      <c r="Z527" s="1">
        <f t="shared" si="77"/>
        <v>3.7070878392894335</v>
      </c>
      <c r="AA527" s="1">
        <f t="shared" si="78"/>
        <v>1.9524065783875267E-2</v>
      </c>
      <c r="AB527" s="1">
        <f t="shared" si="79"/>
        <v>2.3395610955422161</v>
      </c>
      <c r="AC527" s="1">
        <f t="shared" si="80"/>
        <v>11.575533300295643</v>
      </c>
      <c r="AD527" s="15">
        <f t="shared" si="81"/>
        <v>7.6504235571722718E-3</v>
      </c>
      <c r="AK527" s="1">
        <f t="shared" si="73"/>
        <v>8.4864359799098636</v>
      </c>
    </row>
    <row r="528" spans="1:37" x14ac:dyDescent="0.4">
      <c r="A528" s="1">
        <v>526</v>
      </c>
      <c r="B528" s="4">
        <v>11.696</v>
      </c>
      <c r="C528" s="8"/>
      <c r="D528" s="4">
        <v>165.25554419294681</v>
      </c>
      <c r="E528" s="4">
        <v>41.607387048451557</v>
      </c>
      <c r="F528" s="5">
        <v>380.66068232005983</v>
      </c>
      <c r="G528" s="5" cm="1">
        <f t="array" ref="G528">[1]!PropsSI("H","P",(E528+1)*100*1000,"T",F528+273.15,"WATER")/1000</f>
        <v>3163.2661527110454</v>
      </c>
      <c r="H528" s="5" cm="1">
        <f t="array" ref="H528">[1]!PropsSI("S","P",(E528+1)*100*1000,"T",F528+273.15,"WATER")/1000</f>
        <v>6.6667686528632784</v>
      </c>
      <c r="I528" s="9"/>
      <c r="J528" s="4">
        <v>68.136780311972274</v>
      </c>
      <c r="K528" s="6">
        <v>10.279786682527501</v>
      </c>
      <c r="L528" s="5">
        <v>267.99453416452911</v>
      </c>
      <c r="M528" s="5" cm="1">
        <f t="array" ref="M528">[1]!PropsSI("H","P",(K528+1)*100*1000,"T",L528+273.15,"WATER")/1000</f>
        <v>2978.3938709556751</v>
      </c>
      <c r="N528" s="5" cm="1">
        <f t="array" ref="N528">[1]!PropsSI("S","P",(K528+1)*100*1000,"T",L528+273.15,"WATER")/1000</f>
        <v>6.939176432442741</v>
      </c>
      <c r="O528" s="5" cm="1">
        <f t="array" ref="O528">[1]!PropsSI("H","P",(K528+1)*100*1000,"S",H528*1000,"WATER")/1000</f>
        <v>2839.5063570584507</v>
      </c>
      <c r="P528" s="9"/>
      <c r="Q528" s="4">
        <f t="shared" si="74"/>
        <v>97.118763880974541</v>
      </c>
      <c r="R528" s="6">
        <v>3.0726815244886612</v>
      </c>
      <c r="S528" s="5">
        <v>197.38667214354183</v>
      </c>
      <c r="T528" s="5" cm="1">
        <f t="array" ref="T528">[1]!PropsSI("H","P",(R528+1)*100*1000,"T",S528+273.15,"WATER")/1000</f>
        <v>2855.0678560463598</v>
      </c>
      <c r="U528" s="5" cm="1">
        <f t="array" ref="U528">[1]!PropsSI("S","P",(R528+1)*100*1000,"T",S528+273.15,"WATER")/1000</f>
        <v>7.1517518374082032</v>
      </c>
      <c r="V528" s="5" cm="1">
        <f t="array" ref="V528">[1]!PropsSI("H","P",(R528+1)*100*1000,"S",N528*1000,"WATER")/1000</f>
        <v>2759.8491178995091</v>
      </c>
      <c r="W528" s="9"/>
      <c r="X528" s="1">
        <f t="shared" si="75"/>
        <v>11.813455458343013</v>
      </c>
      <c r="Y528" s="1">
        <f t="shared" si="76"/>
        <v>9.5636320507218708E-2</v>
      </c>
      <c r="Z528" s="1">
        <f t="shared" si="77"/>
        <v>3.7889127952097668</v>
      </c>
      <c r="AA528" s="1">
        <f t="shared" si="78"/>
        <v>1.9974449890553622E-2</v>
      </c>
      <c r="AB528" s="1">
        <f t="shared" si="79"/>
        <v>2.393530445251407</v>
      </c>
      <c r="AC528" s="1">
        <f t="shared" si="80"/>
        <v>11.561882832143368</v>
      </c>
      <c r="AD528" s="15">
        <f t="shared" si="81"/>
        <v>1.7987414713883876E-2</v>
      </c>
      <c r="AK528" s="1">
        <f t="shared" si="73"/>
        <v>8.4059862875642768</v>
      </c>
    </row>
    <row r="529" spans="1:37" x14ac:dyDescent="0.4">
      <c r="A529" s="1">
        <v>527</v>
      </c>
      <c r="B529" s="4">
        <v>11.596</v>
      </c>
      <c r="C529" s="8"/>
      <c r="D529" s="4">
        <v>163.99746720830069</v>
      </c>
      <c r="E529" s="4">
        <v>41.848159189135671</v>
      </c>
      <c r="F529" s="5">
        <v>380.29519170960003</v>
      </c>
      <c r="G529" s="5" cm="1">
        <f t="array" ref="G529">[1]!PropsSI("H","P",(E529+1)*100*1000,"T",F529+273.15,"WATER")/1000</f>
        <v>3161.9028949413364</v>
      </c>
      <c r="H529" s="5" cm="1">
        <f t="array" ref="H529">[1]!PropsSI("S","P",(E529+1)*100*1000,"T",F529+273.15,"WATER")/1000</f>
        <v>6.6622543212364249</v>
      </c>
      <c r="I529" s="9"/>
      <c r="J529" s="4">
        <v>67.625121832308309</v>
      </c>
      <c r="K529" s="6">
        <v>10.280719957545768</v>
      </c>
      <c r="L529" s="5">
        <v>267.53584824518737</v>
      </c>
      <c r="M529" s="5" cm="1">
        <f t="array" ref="M529">[1]!PropsSI("H","P",(K529+1)*100*1000,"T",L529+273.15,"WATER")/1000</f>
        <v>2977.3783949574749</v>
      </c>
      <c r="N529" s="5" cm="1">
        <f t="array" ref="N529">[1]!PropsSI("S","P",(K529+1)*100*1000,"T",L529+273.15,"WATER")/1000</f>
        <v>6.9372622749246453</v>
      </c>
      <c r="O529" s="5" cm="1">
        <f t="array" ref="O529">[1]!PropsSI("H","P",(K529+1)*100*1000,"S",H529*1000,"WATER")/1000</f>
        <v>2837.3551766409378</v>
      </c>
      <c r="P529" s="9"/>
      <c r="Q529" s="4">
        <f t="shared" si="74"/>
        <v>96.372345375992381</v>
      </c>
      <c r="R529" s="6">
        <v>3.0882255995365564</v>
      </c>
      <c r="S529" s="5">
        <v>197.41362420097374</v>
      </c>
      <c r="T529" s="5" cm="1">
        <f t="array" ref="T529">[1]!PropsSI("H","P",(R529+1)*100*1000,"T",S529+273.15,"WATER")/1000</f>
        <v>2855.0444548374635</v>
      </c>
      <c r="U529" s="5" cm="1">
        <f t="array" ref="U529">[1]!PropsSI("S","P",(R529+1)*100*1000,"T",S529+273.15,"WATER")/1000</f>
        <v>7.149983009361244</v>
      </c>
      <c r="V529" s="5" cm="1">
        <f t="array" ref="V529">[1]!PropsSI("H","P",(R529+1)*100*1000,"S",N529*1000,"WATER")/1000</f>
        <v>2759.7563910411327</v>
      </c>
      <c r="W529" s="9"/>
      <c r="X529" s="1">
        <f t="shared" si="75"/>
        <v>11.680877601023086</v>
      </c>
      <c r="Y529" s="1">
        <f t="shared" si="76"/>
        <v>9.5869067203665018E-2</v>
      </c>
      <c r="Z529" s="1">
        <f t="shared" si="77"/>
        <v>3.7981337369140395</v>
      </c>
      <c r="AA529" s="1">
        <f t="shared" si="78"/>
        <v>1.9890110771612585E-2</v>
      </c>
      <c r="AB529" s="1">
        <f t="shared" si="79"/>
        <v>2.3834241219224972</v>
      </c>
      <c r="AC529" s="1">
        <f t="shared" si="80"/>
        <v>11.457582971035487</v>
      </c>
      <c r="AD529" s="15">
        <f t="shared" si="81"/>
        <v>1.9159273907362839E-2</v>
      </c>
      <c r="AK529" s="1">
        <f t="shared" si="73"/>
        <v>8.0932801991989507</v>
      </c>
    </row>
    <row r="530" spans="1:37" x14ac:dyDescent="0.4">
      <c r="A530" s="1">
        <v>528</v>
      </c>
      <c r="B530" s="4">
        <v>11.073</v>
      </c>
      <c r="C530" s="8"/>
      <c r="D530" s="4">
        <v>160.14105113582187</v>
      </c>
      <c r="E530" s="4">
        <v>41.849530736606766</v>
      </c>
      <c r="F530" s="5">
        <v>380.07812596233316</v>
      </c>
      <c r="G530" s="5" cm="1">
        <f t="array" ref="G530">[1]!PropsSI("H","P",(E530+1)*100*1000,"T",F530+273.15,"WATER")/1000</f>
        <v>3161.3710967512634</v>
      </c>
      <c r="H530" s="5" cm="1">
        <f t="array" ref="H530">[1]!PropsSI("S","P",(E530+1)*100*1000,"T",F530+273.15,"WATER")/1000</f>
        <v>6.661426557773364</v>
      </c>
      <c r="I530" s="9"/>
      <c r="J530" s="4">
        <v>64.862176124103598</v>
      </c>
      <c r="K530" s="6">
        <v>10.279518369972818</v>
      </c>
      <c r="L530" s="5">
        <v>268.46497910419396</v>
      </c>
      <c r="M530" s="5" cm="1">
        <f t="array" ref="M530">[1]!PropsSI("H","P",(K530+1)*100*1000,"T",L530+273.15,"WATER")/1000</f>
        <v>2979.4326836431528</v>
      </c>
      <c r="N530" s="5" cm="1">
        <f t="array" ref="N530">[1]!PropsSI("S","P",(K530+1)*100*1000,"T",L530+273.15,"WATER")/1000</f>
        <v>6.9411058468830271</v>
      </c>
      <c r="O530" s="5" cm="1">
        <f t="array" ref="O530">[1]!PropsSI("H","P",(K530+1)*100*1000,"S",H530*1000,"WATER")/1000</f>
        <v>2836.9358387577381</v>
      </c>
      <c r="P530" s="9"/>
      <c r="Q530" s="4">
        <f t="shared" si="74"/>
        <v>95.27887501171827</v>
      </c>
      <c r="R530" s="6">
        <v>3.3561651537062183</v>
      </c>
      <c r="S530" s="5">
        <v>202.51917764471995</v>
      </c>
      <c r="T530" s="5" cm="1">
        <f t="array" ref="T530">[1]!PropsSI("H","P",(R530+1)*100*1000,"T",S530+273.15,"WATER")/1000</f>
        <v>2864.4465636651303</v>
      </c>
      <c r="U530" s="5" cm="1">
        <f t="array" ref="U530">[1]!PropsSI("S","P",(R530+1)*100*1000,"T",S530+273.15,"WATER")/1000</f>
        <v>7.1412158675591533</v>
      </c>
      <c r="V530" s="5" cm="1">
        <f t="array" ref="V530">[1]!PropsSI("H","P",(R530+1)*100*1000,"S",N530*1000,"WATER")/1000</f>
        <v>2773.5722043566384</v>
      </c>
      <c r="W530" s="9"/>
      <c r="X530" s="1">
        <f t="shared" si="75"/>
        <v>11.136543575162408</v>
      </c>
      <c r="Y530" s="1">
        <f t="shared" si="76"/>
        <v>9.5835847235970134E-2</v>
      </c>
      <c r="Z530" s="1">
        <f t="shared" si="77"/>
        <v>3.7968176306482611</v>
      </c>
      <c r="AA530" s="1">
        <f t="shared" si="78"/>
        <v>1.8815109363459068E-2</v>
      </c>
      <c r="AB530" s="1">
        <f t="shared" si="79"/>
        <v>2.2546071275520823</v>
      </c>
      <c r="AC530" s="1">
        <f t="shared" si="80"/>
        <v>11.088511008032789</v>
      </c>
      <c r="AD530" s="15">
        <f t="shared" si="81"/>
        <v>2.4059137019323586E-4</v>
      </c>
      <c r="AK530" s="1">
        <f t="shared" si="73"/>
        <v>7.3404475476824889</v>
      </c>
    </row>
    <row r="531" spans="1:37" x14ac:dyDescent="0.4">
      <c r="A531" s="1">
        <v>529</v>
      </c>
      <c r="B531" s="4">
        <v>9.9719999999999995</v>
      </c>
      <c r="C531" s="8"/>
      <c r="D531" s="4">
        <v>150.34079178146172</v>
      </c>
      <c r="E531" s="4">
        <v>42.144625454816158</v>
      </c>
      <c r="F531" s="5">
        <v>380.68674104531891</v>
      </c>
      <c r="G531" s="5" cm="1">
        <f t="array" ref="G531">[1]!PropsSI("H","P",(E531+1)*100*1000,"T",F531+273.15,"WATER")/1000</f>
        <v>3162.2744384439261</v>
      </c>
      <c r="H531" s="5" cm="1">
        <f t="array" ref="H531">[1]!PropsSI("S","P",(E531+1)*100*1000,"T",F531+273.15,"WATER")/1000</f>
        <v>6.6598523860303311</v>
      </c>
      <c r="I531" s="9"/>
      <c r="J531" s="4">
        <v>49.32175116016662</v>
      </c>
      <c r="K531" s="6">
        <v>10.286502997504339</v>
      </c>
      <c r="L531" s="5">
        <v>271.68475056943453</v>
      </c>
      <c r="M531" s="5" cm="1">
        <f t="array" ref="M531">[1]!PropsSI("H","P",(K531+1)*100*1000,"T",L531+273.15,"WATER")/1000</f>
        <v>2986.5030402856023</v>
      </c>
      <c r="N531" s="5" cm="1">
        <f t="array" ref="N531">[1]!PropsSI("S","P",(K531+1)*100*1000,"T",L531+273.15,"WATER")/1000</f>
        <v>6.9538456963049979</v>
      </c>
      <c r="O531" s="5" cm="1">
        <f t="array" ref="O531">[1]!PropsSI("H","P",(K531+1)*100*1000,"S",H531*1000,"WATER")/1000</f>
        <v>2836.309566134134</v>
      </c>
      <c r="P531" s="9"/>
      <c r="Q531" s="4">
        <f t="shared" si="74"/>
        <v>101.01904062129509</v>
      </c>
      <c r="R531" s="6">
        <v>3.1746017285586126</v>
      </c>
      <c r="S531" s="5">
        <v>200.90103443339251</v>
      </c>
      <c r="T531" s="5" cm="1">
        <f t="array" ref="T531">[1]!PropsSI("H","P",(R531+1)*100*1000,"T",S531+273.15,"WATER")/1000</f>
        <v>2861.943772947694</v>
      </c>
      <c r="U531" s="5" cm="1">
        <f t="array" ref="U531">[1]!PropsSI("S","P",(R531+1)*100*1000,"T",S531+273.15,"WATER")/1000</f>
        <v>7.1551547875500621</v>
      </c>
      <c r="V531" s="5" cm="1">
        <f t="array" ref="V531">[1]!PropsSI("H","P",(R531+1)*100*1000,"S",N531*1000,"WATER")/1000</f>
        <v>2770.8727831351694</v>
      </c>
      <c r="W531" s="9"/>
      <c r="X531" s="1">
        <f t="shared" si="75"/>
        <v>10.835685794062186</v>
      </c>
      <c r="Y531" s="1">
        <f t="shared" si="76"/>
        <v>9.6287684329294396E-2</v>
      </c>
      <c r="Z531" s="1">
        <f t="shared" si="77"/>
        <v>3.8147184797730183</v>
      </c>
      <c r="AA531" s="1">
        <f t="shared" si="78"/>
        <v>1.9708065446246547E-2</v>
      </c>
      <c r="AB531" s="1">
        <f t="shared" si="79"/>
        <v>2.3616097024482778</v>
      </c>
      <c r="AC531" s="1">
        <f t="shared" si="80"/>
        <v>10.290528382529789</v>
      </c>
      <c r="AD531" s="15">
        <f t="shared" si="81"/>
        <v>0.10146033047704407</v>
      </c>
      <c r="AK531" s="1">
        <f t="shared" si="73"/>
        <v>7.3592174771451511</v>
      </c>
    </row>
    <row r="532" spans="1:37" x14ac:dyDescent="0.4">
      <c r="A532" s="1">
        <v>530</v>
      </c>
      <c r="B532" s="4">
        <v>9.7959999999999994</v>
      </c>
      <c r="C532" s="8"/>
      <c r="D532" s="4">
        <v>150.31035894662998</v>
      </c>
      <c r="E532" s="4">
        <v>42.471364474881206</v>
      </c>
      <c r="F532" s="5">
        <v>379.76318533238697</v>
      </c>
      <c r="G532" s="5" cm="1">
        <f t="array" ref="G532">[1]!PropsSI("H","P",(E532+1)*100*1000,"T",F532+273.15,"WATER")/1000</f>
        <v>3159.3740465966739</v>
      </c>
      <c r="H532" s="5" cm="1">
        <f t="array" ref="H532">[1]!PropsSI("S","P",(E532+1)*100*1000,"T",F532+273.15,"WATER")/1000</f>
        <v>6.6521653810883263</v>
      </c>
      <c r="I532" s="9"/>
      <c r="J532" s="4">
        <v>45.348620411654565</v>
      </c>
      <c r="K532" s="6">
        <v>10.277582910608363</v>
      </c>
      <c r="L532" s="5">
        <v>270.13379938910509</v>
      </c>
      <c r="M532" s="5" cm="1">
        <f t="array" ref="M532">[1]!PropsSI("H","P",(K532+1)*100*1000,"T",L532+273.15,"WATER")/1000</f>
        <v>2983.1175124270671</v>
      </c>
      <c r="N532" s="5" cm="1">
        <f t="array" ref="N532">[1]!PropsSI("S","P",(K532+1)*100*1000,"T",L532+273.15,"WATER")/1000</f>
        <v>6.9479752198432054</v>
      </c>
      <c r="O532" s="5" cm="1">
        <f t="array" ref="O532">[1]!PropsSI("H","P",(K532+1)*100*1000,"S",H532*1000,"WATER")/1000</f>
        <v>2832.4657817487573</v>
      </c>
      <c r="P532" s="9"/>
      <c r="Q532" s="4">
        <f t="shared" si="74"/>
        <v>104.96173853497541</v>
      </c>
      <c r="R532" s="6">
        <v>3.0976510497031535</v>
      </c>
      <c r="S532" s="5">
        <v>196.93301549052558</v>
      </c>
      <c r="T532" s="5" cm="1">
        <f t="array" ref="T532">[1]!PropsSI("H","P",(R532+1)*100*1000,"T",S532+273.15,"WATER")/1000</f>
        <v>2853.9836570059047</v>
      </c>
      <c r="U532" s="5" cm="1">
        <f t="array" ref="U532">[1]!PropsSI("S","P",(R532+1)*100*1000,"T",S532+273.15,"WATER")/1000</f>
        <v>7.1466884422367691</v>
      </c>
      <c r="V532" s="5" cm="1">
        <f t="array" ref="V532">[1]!PropsSI("H","P",(R532+1)*100*1000,"S",N532*1000,"WATER")/1000</f>
        <v>2764.7770137821735</v>
      </c>
      <c r="W532" s="9"/>
      <c r="X532" s="1">
        <f t="shared" si="75"/>
        <v>11.124249135125533</v>
      </c>
      <c r="Y532" s="1">
        <f t="shared" si="76"/>
        <v>9.6566355715771934E-2</v>
      </c>
      <c r="Z532" s="1">
        <f t="shared" si="77"/>
        <v>3.8257588625092391</v>
      </c>
      <c r="AA532" s="1">
        <f t="shared" si="78"/>
        <v>1.9955781071106311E-2</v>
      </c>
      <c r="AB532" s="1">
        <f t="shared" si="79"/>
        <v>2.3912933679867581</v>
      </c>
      <c r="AC532" s="1">
        <f t="shared" si="80"/>
        <v>10.392464834356307</v>
      </c>
      <c r="AD532" s="15">
        <f t="shared" si="81"/>
        <v>0.35577029862369758</v>
      </c>
      <c r="AK532" s="1">
        <f t="shared" si="73"/>
        <v>7.4563231912029764</v>
      </c>
    </row>
    <row r="533" spans="1:37" x14ac:dyDescent="0.4">
      <c r="A533" s="1">
        <v>531</v>
      </c>
      <c r="B533" s="4">
        <v>10.038</v>
      </c>
      <c r="C533" s="8"/>
      <c r="D533" s="4">
        <v>151.47503948972803</v>
      </c>
      <c r="E533" s="4">
        <v>42.442872925434081</v>
      </c>
      <c r="F533" s="5">
        <v>380.12094503766139</v>
      </c>
      <c r="G533" s="5" cm="1">
        <f t="array" ref="G533">[1]!PropsSI("H","P",(E533+1)*100*1000,"T",F533+273.15,"WATER")/1000</f>
        <v>3160.3051093801623</v>
      </c>
      <c r="H533" s="5" cm="1">
        <f t="array" ref="H533">[1]!PropsSI("S","P",(E533+1)*100*1000,"T",F533+273.15,"WATER")/1000</f>
        <v>6.6538731348464406</v>
      </c>
      <c r="I533" s="9"/>
      <c r="J533" s="4">
        <v>46.447742162327366</v>
      </c>
      <c r="K533" s="6">
        <v>10.277065874136847</v>
      </c>
      <c r="L533" s="5">
        <v>270.12325177288244</v>
      </c>
      <c r="M533" s="5" cm="1">
        <f t="array" ref="M533">[1]!PropsSI("H","P",(K533+1)*100*1000,"T",L533+273.15,"WATER")/1000</f>
        <v>2983.0959561179775</v>
      </c>
      <c r="N533" s="5" cm="1">
        <f t="array" ref="N533">[1]!PropsSI("S","P",(K533+1)*100*1000,"T",L533+273.15,"WATER")/1000</f>
        <v>6.9479559635200161</v>
      </c>
      <c r="O533" s="5" cm="1">
        <f t="array" ref="O533">[1]!PropsSI("H","P",(K533+1)*100*1000,"S",H533*1000,"WATER")/1000</f>
        <v>2833.2727268756639</v>
      </c>
      <c r="P533" s="9"/>
      <c r="Q533" s="4">
        <f t="shared" si="74"/>
        <v>105.02729732740067</v>
      </c>
      <c r="R533" s="6">
        <v>3.098573645431892</v>
      </c>
      <c r="S533" s="5">
        <v>197.12340030699244</v>
      </c>
      <c r="T533" s="5" cm="1">
        <f t="array" ref="T533">[1]!PropsSI("H","P",(R533+1)*100*1000,"T",S533+273.15,"WATER")/1000</f>
        <v>2854.379900374347</v>
      </c>
      <c r="U533" s="5" cm="1">
        <f t="array" ref="U533">[1]!PropsSI("S","P",(R533+1)*100*1000,"T",S533+273.15,"WATER")/1000</f>
        <v>7.1474296174769893</v>
      </c>
      <c r="V533" s="5" cm="1">
        <f t="array" ref="V533">[1]!PropsSI("H","P",(R533+1)*100*1000,"S",N533*1000,"WATER")/1000</f>
        <v>2764.8117901500113</v>
      </c>
      <c r="W533" s="9"/>
      <c r="X533" s="1">
        <f t="shared" si="75"/>
        <v>11.211517484924242</v>
      </c>
      <c r="Y533" s="1">
        <f t="shared" si="76"/>
        <v>9.6603019180923733E-2</v>
      </c>
      <c r="Z533" s="1">
        <f t="shared" si="77"/>
        <v>3.8272113930070004</v>
      </c>
      <c r="AA533" s="1">
        <f t="shared" si="78"/>
        <v>1.9950632273741341E-2</v>
      </c>
      <c r="AB533" s="1">
        <f t="shared" si="79"/>
        <v>2.3906763896310577</v>
      </c>
      <c r="AC533" s="1">
        <f t="shared" si="80"/>
        <v>10.510419350303188</v>
      </c>
      <c r="AD533" s="15">
        <f t="shared" si="81"/>
        <v>0.223180042540886</v>
      </c>
      <c r="AK533" s="1">
        <f t="shared" si="73"/>
        <v>7.8392734167283571</v>
      </c>
    </row>
    <row r="534" spans="1:37" x14ac:dyDescent="0.4">
      <c r="A534" s="1">
        <v>532</v>
      </c>
      <c r="B534" s="4">
        <v>10.436</v>
      </c>
      <c r="C534" s="8"/>
      <c r="D534" s="4">
        <v>156.12692098413103</v>
      </c>
      <c r="E534" s="4">
        <v>42.343097968169232</v>
      </c>
      <c r="F534" s="5">
        <v>381.10082269836784</v>
      </c>
      <c r="G534" s="5" cm="1">
        <f t="array" ref="G534">[1]!PropsSI("H","P",(E534+1)*100*1000,"T",F534+273.15,"WATER")/1000</f>
        <v>3162.8949044290307</v>
      </c>
      <c r="H534" s="5" cm="1">
        <f t="array" ref="H534">[1]!PropsSI("S","P",(E534+1)*100*1000,"T",F534+273.15,"WATER")/1000</f>
        <v>6.6588243974988668</v>
      </c>
      <c r="I534" s="9"/>
      <c r="J534" s="4">
        <v>48.653018237422636</v>
      </c>
      <c r="K534" s="6">
        <v>10.274793384821001</v>
      </c>
      <c r="L534" s="5">
        <v>269.68401443735263</v>
      </c>
      <c r="M534" s="5" cm="1">
        <f t="array" ref="M534">[1]!PropsSI("H","P",(K534+1)*100*1000,"T",L534+273.15,"WATER")/1000</f>
        <v>2982.1356598200209</v>
      </c>
      <c r="N534" s="5" cm="1">
        <f t="array" ref="N534">[1]!PropsSI("S","P",(K534+1)*100*1000,"T",L534+273.15,"WATER")/1000</f>
        <v>6.9462774010887243</v>
      </c>
      <c r="O534" s="5" cm="1">
        <f t="array" ref="O534">[1]!PropsSI("H","P",(K534+1)*100*1000,"S",H534*1000,"WATER")/1000</f>
        <v>2835.601134619968</v>
      </c>
      <c r="P534" s="9"/>
      <c r="Q534" s="4">
        <f t="shared" si="74"/>
        <v>107.4739027467084</v>
      </c>
      <c r="R534" s="6">
        <v>3.1001446960291172</v>
      </c>
      <c r="S534" s="5">
        <v>196.00491041747011</v>
      </c>
      <c r="T534" s="5" cm="1">
        <f t="array" ref="T534">[1]!PropsSI("H","P",(R534+1)*100*1000,"T",S534+273.15,"WATER")/1000</f>
        <v>2852.0148058448485</v>
      </c>
      <c r="U534" s="5" cm="1">
        <f t="array" ref="U534">[1]!PropsSI("S","P",(R534+1)*100*1000,"T",S534+273.15,"WATER")/1000</f>
        <v>7.1422215367585657</v>
      </c>
      <c r="V534" s="5" cm="1">
        <f t="array" ref="V534">[1]!PropsSI("H","P",(R534+1)*100*1000,"S",N534*1000,"WATER")/1000</f>
        <v>2764.1654260517648</v>
      </c>
      <c r="W534" s="9"/>
      <c r="X534" s="1">
        <f t="shared" si="75"/>
        <v>11.723883418241225</v>
      </c>
      <c r="Y534" s="1">
        <f t="shared" si="76"/>
        <v>9.6680231115115381E-2</v>
      </c>
      <c r="Z534" s="1">
        <f t="shared" si="77"/>
        <v>3.8302703698042055</v>
      </c>
      <c r="AA534" s="1">
        <f t="shared" si="78"/>
        <v>1.9921938922549679E-2</v>
      </c>
      <c r="AB534" s="1">
        <f t="shared" si="79"/>
        <v>2.3872380766847767</v>
      </c>
      <c r="AC534" s="1">
        <f t="shared" si="80"/>
        <v>11.017966883836134</v>
      </c>
      <c r="AD534" s="15">
        <f t="shared" si="81"/>
        <v>0.33868545388194082</v>
      </c>
      <c r="AK534" s="1">
        <f t="shared" si="73"/>
        <v>8.1162996724290242</v>
      </c>
    </row>
    <row r="535" spans="1:37" x14ac:dyDescent="0.4">
      <c r="A535" s="1">
        <v>533</v>
      </c>
      <c r="B535" s="4">
        <v>10.987</v>
      </c>
      <c r="C535" s="8"/>
      <c r="D535" s="4">
        <v>159.98668183548284</v>
      </c>
      <c r="E535" s="4">
        <v>42.253476102780759</v>
      </c>
      <c r="F535" s="5">
        <v>379.45327726691136</v>
      </c>
      <c r="G535" s="5" cm="1">
        <f t="array" ref="G535">[1]!PropsSI("H","P",(E535+1)*100*1000,"T",F535+273.15,"WATER")/1000</f>
        <v>3159.047792881137</v>
      </c>
      <c r="H535" s="5" cm="1">
        <f t="array" ref="H535">[1]!PropsSI("S","P",(E535+1)*100*1000,"T",F535+273.15,"WATER")/1000</f>
        <v>6.6538279092984558</v>
      </c>
      <c r="I535" s="9"/>
      <c r="J535" s="4">
        <v>53.265949504176923</v>
      </c>
      <c r="K535" s="6">
        <v>10.273738242795753</v>
      </c>
      <c r="L535" s="5">
        <v>267.08943888515182</v>
      </c>
      <c r="M535" s="5" cm="1">
        <f t="array" ref="M535">[1]!PropsSI("H","P",(K535+1)*100*1000,"T",L535+273.15,"WATER")/1000</f>
        <v>2976.4158482372036</v>
      </c>
      <c r="N535" s="5" cm="1">
        <f t="array" ref="N535">[1]!PropsSI("S","P",(K535+1)*100*1000,"T",L535+273.15,"WATER")/1000</f>
        <v>6.9357568529879767</v>
      </c>
      <c r="O535" s="5" cm="1">
        <f t="array" ref="O535">[1]!PropsSI("H","P",(K535+1)*100*1000,"S",H535*1000,"WATER")/1000</f>
        <v>2833.1899639020139</v>
      </c>
      <c r="P535" s="9"/>
      <c r="Q535" s="4">
        <f t="shared" si="74"/>
        <v>106.72073233130592</v>
      </c>
      <c r="R535" s="6">
        <v>3.1010210014890425</v>
      </c>
      <c r="S535" s="5">
        <v>193.98314537857527</v>
      </c>
      <c r="T535" s="5" cm="1">
        <f t="array" ref="T535">[1]!PropsSI("H","P",(R535+1)*100*1000,"T",S535+273.15,"WATER")/1000</f>
        <v>2847.7438850920175</v>
      </c>
      <c r="U535" s="5" cm="1">
        <f t="array" ref="U535">[1]!PropsSI("S","P",(R535+1)*100*1000,"T",S535+273.15,"WATER")/1000</f>
        <v>7.1330020472852951</v>
      </c>
      <c r="V535" s="5" cm="1">
        <f t="array" ref="V535">[1]!PropsSI("H","P",(R535+1)*100*1000,"S",N535*1000,"WATER")/1000</f>
        <v>2759.7078872819484</v>
      </c>
      <c r="W535" s="9"/>
      <c r="X535" s="1">
        <f t="shared" si="75"/>
        <v>11.930734710584876</v>
      </c>
      <c r="Y535" s="1">
        <f t="shared" si="76"/>
        <v>9.6256064497500918E-2</v>
      </c>
      <c r="Z535" s="1">
        <f t="shared" si="77"/>
        <v>3.8134657675750865</v>
      </c>
      <c r="AA535" s="1">
        <f t="shared" si="78"/>
        <v>1.9806567395969817E-2</v>
      </c>
      <c r="AB535" s="1">
        <f t="shared" si="79"/>
        <v>2.3734131521988902</v>
      </c>
      <c r="AC535" s="1">
        <f t="shared" si="80"/>
        <v>11.326580823190685</v>
      </c>
      <c r="AD535" s="15">
        <f t="shared" si="81"/>
        <v>0.11531513547886338</v>
      </c>
      <c r="AK535" s="1">
        <f t="shared" ref="AK535:AK598" si="82">(D536/3.6*(G536-M536))/1000</f>
        <v>8.2885580074073228</v>
      </c>
    </row>
    <row r="536" spans="1:37" x14ac:dyDescent="0.4">
      <c r="A536" s="1">
        <v>534</v>
      </c>
      <c r="B536" s="4">
        <v>11.509</v>
      </c>
      <c r="C536" s="8"/>
      <c r="D536" s="4">
        <v>162.57978784760397</v>
      </c>
      <c r="E536" s="4">
        <v>41.705033297335618</v>
      </c>
      <c r="F536" s="5">
        <v>380.86524862451489</v>
      </c>
      <c r="G536" s="5" cm="1">
        <f t="array" ref="G536">[1]!PropsSI("H","P",(E536+1)*100*1000,"T",F536+273.15,"WATER")/1000</f>
        <v>3163.57250785516</v>
      </c>
      <c r="H536" s="5" cm="1">
        <f t="array" ref="H536">[1]!PropsSI("S","P",(E536+1)*100*1000,"T",F536+273.15,"WATER")/1000</f>
        <v>6.6662502934781775</v>
      </c>
      <c r="I536" s="9"/>
      <c r="J536" s="4">
        <v>55.987852793627162</v>
      </c>
      <c r="K536" s="6">
        <v>10.274639962923303</v>
      </c>
      <c r="L536" s="5">
        <v>268.73271769823282</v>
      </c>
      <c r="M536" s="5" cm="1">
        <f t="array" ref="M536">[1]!PropsSI("H","P",(K536+1)*100*1000,"T",L536+273.15,"WATER")/1000</f>
        <v>2980.0391841763512</v>
      </c>
      <c r="N536" s="5" cm="1">
        <f t="array" ref="N536">[1]!PropsSI("S","P",(K536+1)*100*1000,"T",L536+273.15,"WATER")/1000</f>
        <v>6.9424179789732134</v>
      </c>
      <c r="O536" s="5" cm="1">
        <f t="array" ref="O536">[1]!PropsSI("H","P",(K536+1)*100*1000,"S",H536*1000,"WATER")/1000</f>
        <v>2839.1619982131024</v>
      </c>
      <c r="P536" s="9"/>
      <c r="Q536" s="4">
        <f t="shared" si="74"/>
        <v>106.59193505397681</v>
      </c>
      <c r="R536" s="6">
        <v>3.1025111335271096</v>
      </c>
      <c r="S536" s="5">
        <v>195.92498644903958</v>
      </c>
      <c r="T536" s="5" cm="1">
        <f t="array" ref="T536">[1]!PropsSI("H","P",(R536+1)*100*1000,"T",S536+273.15,"WATER")/1000</f>
        <v>2851.8339263707144</v>
      </c>
      <c r="U536" s="5" cm="1">
        <f t="array" ref="U536">[1]!PropsSI("S","P",(R536+1)*100*1000,"T",S536+273.15,"WATER")/1000</f>
        <v>7.1415756884393859</v>
      </c>
      <c r="V536" s="5" cm="1">
        <f t="array" ref="V536">[1]!PropsSI("H","P",(R536+1)*100*1000,"S",N536*1000,"WATER")/1000</f>
        <v>2762.622859708596</v>
      </c>
      <c r="W536" s="9"/>
      <c r="X536" s="1">
        <f t="shared" si="75"/>
        <v>12.084570927850876</v>
      </c>
      <c r="Y536" s="1">
        <f t="shared" si="76"/>
        <v>9.5828536750527632E-2</v>
      </c>
      <c r="Z536" s="1">
        <f t="shared" si="77"/>
        <v>3.79652800436731</v>
      </c>
      <c r="AA536" s="1">
        <f t="shared" si="78"/>
        <v>1.9871311703990129E-2</v>
      </c>
      <c r="AB536" s="1">
        <f t="shared" si="79"/>
        <v>2.3811714370704369</v>
      </c>
      <c r="AC536" s="1">
        <f t="shared" si="80"/>
        <v>11.5202052997984</v>
      </c>
      <c r="AD536" s="15">
        <f t="shared" si="81"/>
        <v>1.2555874357201844E-4</v>
      </c>
      <c r="AK536" s="1">
        <f t="shared" si="82"/>
        <v>8.4790928182733758</v>
      </c>
    </row>
    <row r="537" spans="1:37" x14ac:dyDescent="0.4">
      <c r="A537" s="1">
        <v>535</v>
      </c>
      <c r="B537" s="4">
        <v>11.599</v>
      </c>
      <c r="C537" s="8"/>
      <c r="D537" s="4">
        <v>164.67503620809475</v>
      </c>
      <c r="E537" s="4">
        <v>41.965686719661683</v>
      </c>
      <c r="F537" s="5">
        <v>380.45021666813506</v>
      </c>
      <c r="G537" s="5" cm="1">
        <f t="array" ref="G537">[1]!PropsSI("H","P",(E537+1)*100*1000,"T",F537+273.15,"WATER")/1000</f>
        <v>3162.0495272637781</v>
      </c>
      <c r="H537" s="5" cm="1">
        <f t="array" ref="H537">[1]!PropsSI("S","P",(E537+1)*100*1000,"T",F537+273.15,"WATER")/1000</f>
        <v>6.6612985859974829</v>
      </c>
      <c r="I537" s="9"/>
      <c r="J537" s="4">
        <v>56.271316718304753</v>
      </c>
      <c r="K537" s="6">
        <v>10.27472147897153</v>
      </c>
      <c r="L537" s="5">
        <v>267.2132859510657</v>
      </c>
      <c r="M537" s="5" cm="1">
        <f t="array" ref="M537">[1]!PropsSI("H","P",(K537+1)*100*1000,"T",L537+273.15,"WATER")/1000</f>
        <v>2976.6860693367917</v>
      </c>
      <c r="N537" s="5" cm="1">
        <f t="array" ref="N537">[1]!PropsSI("S","P",(K537+1)*100*1000,"T",L537+273.15,"WATER")/1000</f>
        <v>6.9362181691631921</v>
      </c>
      <c r="O537" s="5" cm="1">
        <f t="array" ref="O537">[1]!PropsSI("H","P",(K537+1)*100*1000,"S",H537*1000,"WATER")/1000</f>
        <v>2836.7859805442868</v>
      </c>
      <c r="P537" s="9"/>
      <c r="Q537" s="4">
        <f t="shared" si="74"/>
        <v>108.40371948979001</v>
      </c>
      <c r="R537" s="6">
        <v>3.1018576343616897</v>
      </c>
      <c r="S537" s="5">
        <v>193.89223523795977</v>
      </c>
      <c r="T537" s="5" cm="1">
        <f t="array" ref="T537">[1]!PropsSI("H","P",(R537+1)*100*1000,"T",S537+273.15,"WATER")/1000</f>
        <v>2847.5474081852753</v>
      </c>
      <c r="U537" s="5" cm="1">
        <f t="array" ref="U537">[1]!PropsSI("S","P",(R537+1)*100*1000,"T",S537+273.15,"WATER")/1000</f>
        <v>7.1324894312814155</v>
      </c>
      <c r="V537" s="5" cm="1">
        <f t="array" ref="V537">[1]!PropsSI("H","P",(R537+1)*100*1000,"S",N537*1000,"WATER")/1000</f>
        <v>2759.9434583926541</v>
      </c>
      <c r="W537" s="9"/>
      <c r="X537" s="1">
        <f t="shared" si="75"/>
        <v>12.367734817927824</v>
      </c>
      <c r="Y537" s="1">
        <f t="shared" si="76"/>
        <v>9.6080517782259983E-2</v>
      </c>
      <c r="Z537" s="1">
        <f t="shared" si="77"/>
        <v>3.8065109705690348</v>
      </c>
      <c r="AA537" s="1">
        <f t="shared" si="78"/>
        <v>1.9809734399229464E-2</v>
      </c>
      <c r="AB537" s="1">
        <f t="shared" si="79"/>
        <v>2.3737926529492839</v>
      </c>
      <c r="AC537" s="1">
        <f t="shared" si="80"/>
        <v>11.789208012149151</v>
      </c>
      <c r="AD537" s="15">
        <f t="shared" si="81"/>
        <v>3.6179087885731639E-2</v>
      </c>
      <c r="AK537" s="1">
        <f t="shared" si="82"/>
        <v>9.5564957281724503</v>
      </c>
    </row>
    <row r="538" spans="1:37" x14ac:dyDescent="0.4">
      <c r="A538" s="1">
        <v>536</v>
      </c>
      <c r="B538" s="4">
        <v>13.224</v>
      </c>
      <c r="C538" s="8"/>
      <c r="D538" s="4">
        <v>178.63171125064832</v>
      </c>
      <c r="E538" s="4">
        <v>41.44736691729252</v>
      </c>
      <c r="F538" s="5">
        <v>381.3926428827296</v>
      </c>
      <c r="G538" s="5" cm="1">
        <f t="array" ref="G538">[1]!PropsSI("H","P",(E538+1)*100*1000,"T",F538+273.15,"WATER")/1000</f>
        <v>3165.3592942057167</v>
      </c>
      <c r="H538" s="5" cm="1">
        <f t="array" ref="H538">[1]!PropsSI("S","P",(E538+1)*100*1000,"T",F538+273.15,"WATER")/1000</f>
        <v>6.6715910072457216</v>
      </c>
      <c r="I538" s="9"/>
      <c r="J538" s="4">
        <v>68.821601326970395</v>
      </c>
      <c r="K538" s="6">
        <v>10.271595780020547</v>
      </c>
      <c r="L538" s="5">
        <v>265.43432322880221</v>
      </c>
      <c r="M538" s="5" cm="1">
        <f t="array" ref="M538">[1]!PropsSI("H","P",(K538+1)*100*1000,"T",L538+273.15,"WATER")/1000</f>
        <v>2972.7653567656421</v>
      </c>
      <c r="N538" s="5" cm="1">
        <f t="array" ref="N538">[1]!PropsSI("S","P",(K538+1)*100*1000,"T",L538+273.15,"WATER")/1000</f>
        <v>6.9290738713472146</v>
      </c>
      <c r="O538" s="5" cm="1">
        <f t="array" ref="O538">[1]!PropsSI("H","P",(K538+1)*100*1000,"S",H538*1000,"WATER")/1000</f>
        <v>2841.6752183000517</v>
      </c>
      <c r="P538" s="9"/>
      <c r="Q538" s="4">
        <f t="shared" si="74"/>
        <v>109.81010992367793</v>
      </c>
      <c r="R538" s="6">
        <v>3.1032538386435808</v>
      </c>
      <c r="S538" s="5">
        <v>192.08801713576463</v>
      </c>
      <c r="T538" s="5" cm="1">
        <f t="array" ref="T538">[1]!PropsSI("H","P",(R538+1)*100*1000,"T",S538+273.15,"WATER")/1000</f>
        <v>2843.7255479629284</v>
      </c>
      <c r="U538" s="5" cm="1">
        <f t="array" ref="U538">[1]!PropsSI("S","P",(R538+1)*100*1000,"T",S538+273.15,"WATER")/1000</f>
        <v>7.1241370514948503</v>
      </c>
      <c r="V538" s="5" cm="1">
        <f t="array" ref="V538">[1]!PropsSI("H","P",(R538+1)*100*1000,"S",N538*1000,"WATER")/1000</f>
        <v>2756.9642975433044</v>
      </c>
      <c r="W538" s="9"/>
      <c r="X538" s="1">
        <f t="shared" si="75"/>
        <v>13.492572280715887</v>
      </c>
      <c r="Y538" s="1">
        <f t="shared" si="76"/>
        <v>9.5613953437300392E-2</v>
      </c>
      <c r="Z538" s="1">
        <f t="shared" si="77"/>
        <v>3.7880266582593349</v>
      </c>
      <c r="AA538" s="1">
        <f t="shared" si="78"/>
        <v>1.9723676727402009E-2</v>
      </c>
      <c r="AB538" s="1">
        <f t="shared" si="79"/>
        <v>2.3634803961064117</v>
      </c>
      <c r="AC538" s="1">
        <f t="shared" si="80"/>
        <v>13.094036177114134</v>
      </c>
      <c r="AD538" s="15">
        <f t="shared" si="81"/>
        <v>1.6890595259108791E-2</v>
      </c>
      <c r="AK538" s="1">
        <f t="shared" si="82"/>
        <v>10.43424141192226</v>
      </c>
    </row>
    <row r="539" spans="1:37" x14ac:dyDescent="0.4">
      <c r="A539" s="1">
        <v>537</v>
      </c>
      <c r="B539" s="4">
        <v>14.401</v>
      </c>
      <c r="C539" s="8"/>
      <c r="D539" s="4">
        <v>189.99778525837544</v>
      </c>
      <c r="E539" s="4">
        <v>41.330882356217167</v>
      </c>
      <c r="F539" s="5">
        <v>380.60612098295974</v>
      </c>
      <c r="G539" s="5" cm="1">
        <f t="array" ref="G539">[1]!PropsSI("H","P",(E539+1)*100*1000,"T",F539+273.15,"WATER")/1000</f>
        <v>3163.6757807894473</v>
      </c>
      <c r="H539" s="5" cm="1">
        <f t="array" ref="H539">[1]!PropsSI("S","P",(E539+1)*100*1000,"T",F539+273.15,"WATER")/1000</f>
        <v>6.6702027621592359</v>
      </c>
      <c r="I539" s="9"/>
      <c r="J539" s="4">
        <v>80.111237989392933</v>
      </c>
      <c r="K539" s="6">
        <v>10.272226459160054</v>
      </c>
      <c r="L539" s="5">
        <v>262.36785250207743</v>
      </c>
      <c r="M539" s="5" cm="1">
        <f t="array" ref="M539">[1]!PropsSI("H","P",(K539+1)*100*1000,"T",L539+273.15,"WATER")/1000</f>
        <v>2965.9720600232376</v>
      </c>
      <c r="N539" s="5" cm="1">
        <f t="array" ref="N539">[1]!PropsSI("S","P",(K539+1)*100*1000,"T",L539+273.15,"WATER")/1000</f>
        <v>6.9163996853428609</v>
      </c>
      <c r="O539" s="5" cm="1">
        <f t="array" ref="O539">[1]!PropsSI("H","P",(K539+1)*100*1000,"S",H539*1000,"WATER")/1000</f>
        <v>2841.0184566292223</v>
      </c>
      <c r="P539" s="9"/>
      <c r="Q539" s="4">
        <f t="shared" si="74"/>
        <v>109.88654726898251</v>
      </c>
      <c r="R539" s="6">
        <v>3.1077029549238895</v>
      </c>
      <c r="S539" s="5">
        <v>189.30202578524029</v>
      </c>
      <c r="T539" s="5" cm="1">
        <f t="array" ref="T539">[1]!PropsSI("H","P",(R539+1)*100*1000,"T",S539+273.15,"WATER")/1000</f>
        <v>2837.7976971862417</v>
      </c>
      <c r="U539" s="5" cm="1">
        <f t="array" ref="U539">[1]!PropsSI("S","P",(R539+1)*100*1000,"T",S539+273.15,"WATER")/1000</f>
        <v>7.110868933920182</v>
      </c>
      <c r="V539" s="5" cm="1">
        <f t="array" ref="V539">[1]!PropsSI("H","P",(R539+1)*100*1000,"S",N539*1000,"WATER")/1000</f>
        <v>2751.7917893500958</v>
      </c>
      <c r="W539" s="9"/>
      <c r="X539" s="1">
        <f t="shared" si="75"/>
        <v>14.346640906522055</v>
      </c>
      <c r="Y539" s="1">
        <f t="shared" si="76"/>
        <v>9.5310658339123333E-2</v>
      </c>
      <c r="Z539" s="1">
        <f t="shared" si="77"/>
        <v>3.7760107351026013</v>
      </c>
      <c r="AA539" s="1">
        <f t="shared" si="78"/>
        <v>1.9575536921761002E-2</v>
      </c>
      <c r="AB539" s="1">
        <f t="shared" si="79"/>
        <v>2.3457288616762666</v>
      </c>
      <c r="AC539" s="1">
        <f t="shared" si="80"/>
        <v>14.138162562441078</v>
      </c>
      <c r="AD539" s="15">
        <f t="shared" si="81"/>
        <v>6.9083518582540096E-2</v>
      </c>
      <c r="AK539" s="1">
        <f t="shared" si="82"/>
        <v>10.862066957403728</v>
      </c>
    </row>
    <row r="540" spans="1:37" x14ac:dyDescent="0.4">
      <c r="A540" s="1">
        <v>538</v>
      </c>
      <c r="B540" s="4">
        <v>14.94</v>
      </c>
      <c r="C540" s="8"/>
      <c r="D540" s="4">
        <v>196.00286113775005</v>
      </c>
      <c r="E540" s="4">
        <v>41.092054937518355</v>
      </c>
      <c r="F540" s="5">
        <v>379.96228140193949</v>
      </c>
      <c r="G540" s="5" cm="1">
        <f t="array" ref="G540">[1]!PropsSI("H","P",(E540+1)*100*1000,"T",F540+273.15,"WATER")/1000</f>
        <v>3162.5800580796667</v>
      </c>
      <c r="H540" s="5" cm="1">
        <f t="array" ref="H540">[1]!PropsSI("S","P",(E540+1)*100*1000,"T",F540+273.15,"WATER")/1000</f>
        <v>6.6709664189409059</v>
      </c>
      <c r="I540" s="9"/>
      <c r="J540" s="4">
        <v>83.998948852478435</v>
      </c>
      <c r="K540" s="6">
        <v>10.276112636417064</v>
      </c>
      <c r="L540" s="5">
        <v>261.06878295976333</v>
      </c>
      <c r="M540" s="5" cm="1">
        <f t="array" ref="M540">[1]!PropsSI("H","P",(K540+1)*100*1000,"T",L540+273.15,"WATER")/1000</f>
        <v>2963.0756180951316</v>
      </c>
      <c r="N540" s="5" cm="1">
        <f t="array" ref="N540">[1]!PropsSI("S","P",(K540+1)*100*1000,"T",L540+273.15,"WATER")/1000</f>
        <v>6.9108312738788698</v>
      </c>
      <c r="O540" s="5" cm="1">
        <f t="array" ref="O540">[1]!PropsSI("H","P",(K540+1)*100*1000,"S",H540*1000,"WATER")/1000</f>
        <v>2841.4581776676728</v>
      </c>
      <c r="P540" s="9"/>
      <c r="Q540" s="4">
        <f t="shared" si="74"/>
        <v>112.00391228527161</v>
      </c>
      <c r="R540" s="6">
        <v>3.1075234374680969</v>
      </c>
      <c r="S540" s="5">
        <v>187.49710828467141</v>
      </c>
      <c r="T540" s="5" cm="1">
        <f t="array" ref="T540">[1]!PropsSI("H","P",(R540+1)*100*1000,"T",S540+273.15,"WATER")/1000</f>
        <v>2833.9649845184567</v>
      </c>
      <c r="U540" s="5" cm="1">
        <f t="array" ref="U540">[1]!PropsSI("S","P",(R540+1)*100*1000,"T",S540+273.15,"WATER")/1000</f>
        <v>7.1025845865397388</v>
      </c>
      <c r="V540" s="5" cm="1">
        <f t="array" ref="V540">[1]!PropsSI("H","P",(R540+1)*100*1000,"S",N540*1000,"WATER")/1000</f>
        <v>2749.4302991461886</v>
      </c>
      <c r="W540" s="9"/>
      <c r="X540" s="1">
        <f t="shared" si="75"/>
        <v>14.878982534686433</v>
      </c>
      <c r="Y540" s="1">
        <f t="shared" si="76"/>
        <v>9.4857099273425755E-2</v>
      </c>
      <c r="Z540" s="1">
        <f t="shared" si="77"/>
        <v>3.7580416650015067</v>
      </c>
      <c r="AA540" s="1">
        <f t="shared" si="78"/>
        <v>1.9526642422543653E-2</v>
      </c>
      <c r="AB540" s="1">
        <f t="shared" si="79"/>
        <v>2.3398698531366926</v>
      </c>
      <c r="AC540" s="1">
        <f t="shared" si="80"/>
        <v>14.681411683801285</v>
      </c>
      <c r="AD540" s="15">
        <f t="shared" si="81"/>
        <v>6.6867917274486516E-2</v>
      </c>
      <c r="AK540" s="1">
        <f t="shared" si="82"/>
        <v>10.410076085501258</v>
      </c>
    </row>
    <row r="541" spans="1:37" x14ac:dyDescent="0.4">
      <c r="A541" s="1">
        <v>539</v>
      </c>
      <c r="B541" s="4">
        <v>14.367000000000001</v>
      </c>
      <c r="C541" s="8"/>
      <c r="D541" s="4">
        <v>191.38765534567403</v>
      </c>
      <c r="E541" s="4">
        <v>40.648831591795009</v>
      </c>
      <c r="F541" s="5">
        <v>379.05474319228222</v>
      </c>
      <c r="G541" s="5" cm="1">
        <f t="array" ref="G541">[1]!PropsSI("H","P",(E541+1)*100*1000,"T",F541+273.15,"WATER")/1000</f>
        <v>3161.2490884990866</v>
      </c>
      <c r="H541" s="5" cm="1">
        <f t="array" ref="H541">[1]!PropsSI("S","P",(E541+1)*100*1000,"T",F541+273.15,"WATER")/1000</f>
        <v>6.6734944147873723</v>
      </c>
      <c r="I541" s="9"/>
      <c r="J541" s="4">
        <v>79.205869649974474</v>
      </c>
      <c r="K541" s="6">
        <v>10.278965210453157</v>
      </c>
      <c r="L541" s="5">
        <v>262.13646673250491</v>
      </c>
      <c r="M541" s="5" cm="1">
        <f t="array" ref="M541">[1]!PropsSI("H","P",(K541+1)*100*1000,"T",L541+273.15,"WATER")/1000</f>
        <v>2965.4356550771822</v>
      </c>
      <c r="N541" s="5" cm="1">
        <f t="array" ref="N541">[1]!PropsSI("S","P",(K541+1)*100*1000,"T",L541+273.15,"WATER")/1000</f>
        <v>6.9151322124099668</v>
      </c>
      <c r="O541" s="5" cm="1">
        <f t="array" ref="O541">[1]!PropsSI("H","P",(K541+1)*100*1000,"S",H541*1000,"WATER")/1000</f>
        <v>2842.7291575009158</v>
      </c>
      <c r="P541" s="9"/>
      <c r="Q541" s="4">
        <f t="shared" si="74"/>
        <v>112.18178569569956</v>
      </c>
      <c r="R541" s="6">
        <v>3.1081430654491573</v>
      </c>
      <c r="S541" s="5">
        <v>188.39023983663247</v>
      </c>
      <c r="T541" s="5" cm="1">
        <f t="array" ref="T541">[1]!PropsSI("H","P",(R541+1)*100*1000,"T",S541+273.15,"WATER")/1000</f>
        <v>2835.8594611075901</v>
      </c>
      <c r="U541" s="5" cm="1">
        <f t="array" ref="U541">[1]!PropsSI("S","P",(R541+1)*100*1000,"T",S541+273.15,"WATER")/1000</f>
        <v>7.1066253328085738</v>
      </c>
      <c r="V541" s="5" cm="1">
        <f t="array" ref="V541">[1]!PropsSI("H","P",(R541+1)*100*1000,"S",N541*1000,"WATER")/1000</f>
        <v>2751.2757777622819</v>
      </c>
      <c r="W541" s="9"/>
      <c r="X541" s="1">
        <f t="shared" si="75"/>
        <v>14.447878536379365</v>
      </c>
      <c r="Y541" s="1">
        <f t="shared" si="76"/>
        <v>9.4088502086791218E-2</v>
      </c>
      <c r="Z541" s="1">
        <f t="shared" si="77"/>
        <v>3.727591437521435</v>
      </c>
      <c r="AA541" s="1">
        <f t="shared" si="78"/>
        <v>1.957367297218672E-2</v>
      </c>
      <c r="AB541" s="1">
        <f t="shared" si="79"/>
        <v>2.3455055053345952</v>
      </c>
      <c r="AC541" s="1">
        <f t="shared" si="80"/>
        <v>14.130090453165058</v>
      </c>
      <c r="AD541" s="15">
        <f t="shared" si="81"/>
        <v>5.6126133381537803E-2</v>
      </c>
      <c r="AK541" s="1">
        <f t="shared" si="82"/>
        <v>9.3808534687580689</v>
      </c>
    </row>
    <row r="542" spans="1:37" x14ac:dyDescent="0.4">
      <c r="A542" s="1">
        <v>540</v>
      </c>
      <c r="B542" s="4">
        <v>12.898</v>
      </c>
      <c r="C542" s="8"/>
      <c r="D542" s="4">
        <v>177.64649566473989</v>
      </c>
      <c r="E542" s="4">
        <v>40.993471495591805</v>
      </c>
      <c r="F542" s="5">
        <v>379.51369490181565</v>
      </c>
      <c r="G542" s="5" cm="1">
        <f t="array" ref="G542">[1]!PropsSI("H","P",(E542+1)*100*1000,"T",F542+273.15,"WATER")/1000</f>
        <v>3161.684174312742</v>
      </c>
      <c r="H542" s="5" cm="1">
        <f t="array" ref="H542">[1]!PropsSI("S","P",(E542+1)*100*1000,"T",F542+273.15,"WATER")/1000</f>
        <v>6.6706057299104682</v>
      </c>
      <c r="I542" s="9"/>
      <c r="J542" s="4">
        <v>66.220987623625277</v>
      </c>
      <c r="K542" s="6">
        <v>10.277082971116693</v>
      </c>
      <c r="L542" s="5">
        <v>264.90749295810588</v>
      </c>
      <c r="M542" s="5" cm="1">
        <f t="array" ref="M542">[1]!PropsSI("H","P",(K542+1)*100*1000,"T",L542+273.15,"WATER")/1000</f>
        <v>2971.5815079969207</v>
      </c>
      <c r="N542" s="5" cm="1">
        <f t="array" ref="N542">[1]!PropsSI("S","P",(K542+1)*100*1000,"T",L542+273.15,"WATER")/1000</f>
        <v>6.926658235359529</v>
      </c>
      <c r="O542" s="5" cm="1">
        <f t="array" ref="O542">[1]!PropsSI("H","P",(K542+1)*100*1000,"S",H542*1000,"WATER")/1000</f>
        <v>2841.3024795252163</v>
      </c>
      <c r="P542" s="9"/>
      <c r="Q542" s="4">
        <f t="shared" si="74"/>
        <v>111.42550804111461</v>
      </c>
      <c r="R542" s="6">
        <v>3.0930867417042762</v>
      </c>
      <c r="S542" s="5">
        <v>190.90790618805909</v>
      </c>
      <c r="T542" s="5" cm="1">
        <f t="array" ref="T542">[1]!PropsSI("H","P",(R542+1)*100*1000,"T",S542+273.15,"WATER")/1000</f>
        <v>2841.2827298832062</v>
      </c>
      <c r="U542" s="5" cm="1">
        <f t="array" ref="U542">[1]!PropsSI("S","P",(R542+1)*100*1000,"T",S542+273.15,"WATER")/1000</f>
        <v>7.1199976934887337</v>
      </c>
      <c r="V542" s="5" cm="1">
        <f t="array" ref="V542">[1]!PropsSI("H","P",(R542+1)*100*1000,"S",N542*1000,"WATER")/1000</f>
        <v>2755.4682900586454</v>
      </c>
      <c r="W542" s="9"/>
      <c r="X542" s="1">
        <f t="shared" si="75"/>
        <v>13.41380000999615</v>
      </c>
      <c r="Y542" s="1">
        <f t="shared" si="76"/>
        <v>9.4638453751137247E-2</v>
      </c>
      <c r="Z542" s="1">
        <f t="shared" si="77"/>
        <v>3.7493793825901744</v>
      </c>
      <c r="AA542" s="1">
        <f t="shared" si="78"/>
        <v>1.9752207982469849E-2</v>
      </c>
      <c r="AB542" s="1">
        <f t="shared" si="79"/>
        <v>2.3668992851381647</v>
      </c>
      <c r="AC542" s="1">
        <f t="shared" si="80"/>
        <v>12.896810805671215</v>
      </c>
      <c r="AD542" s="15">
        <f t="shared" si="81"/>
        <v>1.4141831516126993E-6</v>
      </c>
      <c r="AK542" s="1">
        <f t="shared" si="82"/>
        <v>9.6838130012496908</v>
      </c>
    </row>
    <row r="543" spans="1:37" x14ac:dyDescent="0.4">
      <c r="A543" s="1">
        <v>541</v>
      </c>
      <c r="B543" s="4">
        <v>13.419</v>
      </c>
      <c r="C543" s="8"/>
      <c r="D543" s="4">
        <v>181.29757595679098</v>
      </c>
      <c r="E543" s="4">
        <v>40.911108746632884</v>
      </c>
      <c r="F543" s="5">
        <v>380.86665915773517</v>
      </c>
      <c r="G543" s="5" cm="1">
        <f t="array" ref="G543">[1]!PropsSI("H","P",(E543+1)*100*1000,"T",F543+273.15,"WATER")/1000</f>
        <v>3165.1300430206229</v>
      </c>
      <c r="H543" s="5" cm="1">
        <f t="array" ref="H543">[1]!PropsSI("S","P",(E543+1)*100*1000,"T",F543+273.15,"WATER")/1000</f>
        <v>6.6767271648864535</v>
      </c>
      <c r="I543" s="9"/>
      <c r="J543" s="4">
        <v>70.714266178890099</v>
      </c>
      <c r="K543" s="6">
        <v>10.279933645704597</v>
      </c>
      <c r="L543" s="5">
        <v>265.48070172195366</v>
      </c>
      <c r="M543" s="5" cm="1">
        <f t="array" ref="M543">[1]!PropsSI("H","P",(K543+1)*100*1000,"T",L543+273.15,"WATER")/1000</f>
        <v>2972.8399551884086</v>
      </c>
      <c r="N543" s="5" cm="1">
        <f t="array" ref="N543">[1]!PropsSI("S","P",(K543+1)*100*1000,"T",L543+273.15,"WATER")/1000</f>
        <v>6.9288834370883547</v>
      </c>
      <c r="O543" s="5" cm="1">
        <f t="array" ref="O543">[1]!PropsSI("H","P",(K543+1)*100*1000,"S",H543*1000,"WATER")/1000</f>
        <v>2844.3066847172304</v>
      </c>
      <c r="P543" s="9"/>
      <c r="Q543" s="4">
        <f t="shared" si="74"/>
        <v>110.58330977790088</v>
      </c>
      <c r="R543" s="6">
        <v>3.0909017071422591</v>
      </c>
      <c r="S543" s="5">
        <v>191.67611331654132</v>
      </c>
      <c r="T543" s="5" cm="1">
        <f t="array" ref="T543">[1]!PropsSI("H","P",(R543+1)*100*1000,"T",S543+273.15,"WATER")/1000</f>
        <v>2842.9209571396873</v>
      </c>
      <c r="U543" s="5" cm="1">
        <f t="array" ref="U543">[1]!PropsSI("S","P",(R543+1)*100*1000,"T",S543+273.15,"WATER")/1000</f>
        <v>7.1237656286599416</v>
      </c>
      <c r="V543" s="5" cm="1">
        <f t="array" ref="V543">[1]!PropsSI("H","P",(R543+1)*100*1000,"S",N543*1000,"WATER")/1000</f>
        <v>2756.3127337188535</v>
      </c>
      <c r="W543" s="9"/>
      <c r="X543" s="1">
        <f t="shared" si="75"/>
        <v>13.674611003265314</v>
      </c>
      <c r="Y543" s="1">
        <f t="shared" si="76"/>
        <v>9.4768917984581189E-2</v>
      </c>
      <c r="Z543" s="1">
        <f t="shared" si="77"/>
        <v>3.754548105108892</v>
      </c>
      <c r="AA543" s="1">
        <f t="shared" si="78"/>
        <v>1.9790047836835131E-2</v>
      </c>
      <c r="AB543" s="1">
        <f t="shared" si="79"/>
        <v>2.371433619949058</v>
      </c>
      <c r="AC543" s="1">
        <f t="shared" si="80"/>
        <v>13.243842372054768</v>
      </c>
      <c r="AD543" s="15">
        <f t="shared" si="81"/>
        <v>3.068019462740041E-2</v>
      </c>
      <c r="AK543" s="1">
        <f t="shared" si="82"/>
        <v>9.5311740639335039</v>
      </c>
    </row>
    <row r="544" spans="1:37" x14ac:dyDescent="0.4">
      <c r="A544" s="1">
        <v>542</v>
      </c>
      <c r="B544" s="4">
        <v>13.077999999999999</v>
      </c>
      <c r="C544" s="8"/>
      <c r="D544" s="4">
        <v>179.64848200418862</v>
      </c>
      <c r="E544" s="4">
        <v>40.9083186638249</v>
      </c>
      <c r="F544" s="5">
        <v>379.71891641747072</v>
      </c>
      <c r="G544" s="5" cm="1">
        <f t="array" ref="G544">[1]!PropsSI("H","P",(E544+1)*100*1000,"T",F544+273.15,"WATER")/1000</f>
        <v>3162.3502703034446</v>
      </c>
      <c r="H544" s="5" cm="1">
        <f t="array" ref="H544">[1]!PropsSI("S","P",(E544+1)*100*1000,"T",F544+273.15,"WATER")/1000</f>
        <v>6.6725018534999538</v>
      </c>
      <c r="I544" s="9"/>
      <c r="J544" s="4">
        <v>67.482068383441302</v>
      </c>
      <c r="K544" s="6">
        <v>10.279131922349281</v>
      </c>
      <c r="L544" s="5">
        <v>264.80770760256689</v>
      </c>
      <c r="M544" s="5" cm="1">
        <f t="array" ref="M544">[1]!PropsSI("H","P",(K544+1)*100*1000,"T",L544+273.15,"WATER")/1000</f>
        <v>2971.3537962594246</v>
      </c>
      <c r="N544" s="5" cm="1">
        <f t="array" ref="N544">[1]!PropsSI("S","P",(K544+1)*100*1000,"T",L544+273.15,"WATER")/1000</f>
        <v>6.9261541839863403</v>
      </c>
      <c r="O544" s="5" cm="1">
        <f t="array" ref="O544">[1]!PropsSI("H","P",(K544+1)*100*1000,"S",H544*1000,"WATER")/1000</f>
        <v>2842.253839564527</v>
      </c>
      <c r="P544" s="9"/>
      <c r="Q544" s="4">
        <f t="shared" si="74"/>
        <v>112.16641362074732</v>
      </c>
      <c r="R544" s="6">
        <v>3.0914019281981417</v>
      </c>
      <c r="S544" s="5">
        <v>190.56061013343441</v>
      </c>
      <c r="T544" s="5" cm="1">
        <f t="array" ref="T544">[1]!PropsSI("H","P",(R544+1)*100*1000,"T",S544+273.15,"WATER")/1000</f>
        <v>2840.556333828335</v>
      </c>
      <c r="U544" s="5" cm="1">
        <f t="array" ref="U544">[1]!PropsSI("S","P",(R544+1)*100*1000,"T",S544+273.15,"WATER")/1000</f>
        <v>7.1186173024892456</v>
      </c>
      <c r="V544" s="5" cm="1">
        <f t="array" ref="V544">[1]!PropsSI("H","P",(R544+1)*100*1000,"S",N544*1000,"WATER")/1000</f>
        <v>2755.1764682549615</v>
      </c>
      <c r="W544" s="9"/>
      <c r="X544" s="1">
        <f t="shared" si="75"/>
        <v>13.606474694930657</v>
      </c>
      <c r="Y544" s="1">
        <f t="shared" si="76"/>
        <v>9.4554188798081931E-2</v>
      </c>
      <c r="Z544" s="1">
        <f t="shared" si="77"/>
        <v>3.7460409798042265</v>
      </c>
      <c r="AA544" s="1">
        <f t="shared" si="78"/>
        <v>1.9758067631928385E-2</v>
      </c>
      <c r="AB544" s="1">
        <f t="shared" si="79"/>
        <v>2.3676014446196199</v>
      </c>
      <c r="AC544" s="1">
        <f t="shared" si="80"/>
        <v>13.089065646638609</v>
      </c>
      <c r="AD544" s="15">
        <f t="shared" si="81"/>
        <v>1.2244853553057303E-4</v>
      </c>
      <c r="AK544" s="1">
        <f t="shared" si="82"/>
        <v>9.4879976080420896</v>
      </c>
    </row>
    <row r="545" spans="1:37" x14ac:dyDescent="0.4">
      <c r="A545" s="1">
        <v>543</v>
      </c>
      <c r="B545" s="4">
        <v>13.121</v>
      </c>
      <c r="C545" s="8"/>
      <c r="D545" s="4">
        <v>179.0717518052941</v>
      </c>
      <c r="E545" s="4">
        <v>40.82348028378815</v>
      </c>
      <c r="F545" s="5">
        <v>380.499816476928</v>
      </c>
      <c r="G545" s="5" cm="1">
        <f t="array" ref="G545">[1]!PropsSI("H","P",(E545+1)*100*1000,"T",F545+273.15,"WATER")/1000</f>
        <v>3164.4117633716132</v>
      </c>
      <c r="H545" s="5" cm="1">
        <f t="array" ref="H545">[1]!PropsSI("S","P",(E545+1)*100*1000,"T",F545+273.15,"WATER")/1000</f>
        <v>6.6765321238812252</v>
      </c>
      <c r="I545" s="9"/>
      <c r="J545" s="4">
        <v>68.399318720564906</v>
      </c>
      <c r="K545" s="6">
        <v>10.280857714268713</v>
      </c>
      <c r="L545" s="5">
        <v>265.85664169004554</v>
      </c>
      <c r="M545" s="5" cm="1">
        <f t="array" ref="M545">[1]!PropsSI("H","P",(K545+1)*100*1000,"T",L545+273.15,"WATER")/1000</f>
        <v>2973.6681589526961</v>
      </c>
      <c r="N545" s="5" cm="1">
        <f t="array" ref="N545">[1]!PropsSI("S","P",(K545+1)*100*1000,"T",L545+273.15,"WATER")/1000</f>
        <v>6.9303840683567621</v>
      </c>
      <c r="O545" s="5" cm="1">
        <f t="array" ref="O545">[1]!PropsSI("H","P",(K545+1)*100*1000,"S",H545*1000,"WATER")/1000</f>
        <v>2844.2297109181154</v>
      </c>
      <c r="P545" s="9"/>
      <c r="Q545" s="4">
        <f t="shared" si="74"/>
        <v>110.67243308472919</v>
      </c>
      <c r="R545" s="6">
        <v>3.0913291477627229</v>
      </c>
      <c r="S545" s="5">
        <v>191.95902590906911</v>
      </c>
      <c r="T545" s="5" cm="1">
        <f t="array" ref="T545">[1]!PropsSI("H","P",(R545+1)*100*1000,"T",S545+273.15,"WATER")/1000</f>
        <v>2843.5172504835864</v>
      </c>
      <c r="U545" s="5" cm="1">
        <f t="array" ref="U545">[1]!PropsSI("S","P",(R545+1)*100*1000,"T",S545+273.15,"WATER")/1000</f>
        <v>7.1250009805336223</v>
      </c>
      <c r="V545" s="5" cm="1">
        <f t="array" ref="V545">[1]!PropsSI("H","P",(R545+1)*100*1000,"S",N545*1000,"WATER")/1000</f>
        <v>2756.97056450635</v>
      </c>
      <c r="W545" s="9"/>
      <c r="X545" s="1">
        <f t="shared" si="75"/>
        <v>13.489141415948827</v>
      </c>
      <c r="Y545" s="1">
        <f t="shared" si="76"/>
        <v>9.4579480838192898E-2</v>
      </c>
      <c r="Z545" s="1">
        <f t="shared" si="77"/>
        <v>3.7470429980111715</v>
      </c>
      <c r="AA545" s="1">
        <f t="shared" si="78"/>
        <v>1.9805619898768081E-2</v>
      </c>
      <c r="AB545" s="1">
        <f t="shared" si="79"/>
        <v>2.373299613983241</v>
      </c>
      <c r="AC545" s="1">
        <f t="shared" si="80"/>
        <v>13.008106849484028</v>
      </c>
      <c r="AD545" s="15">
        <f t="shared" si="81"/>
        <v>1.2744863433422069E-2</v>
      </c>
      <c r="AK545" s="1">
        <f t="shared" si="82"/>
        <v>9.6139343109976867</v>
      </c>
    </row>
    <row r="546" spans="1:37" x14ac:dyDescent="0.4">
      <c r="A546" s="1">
        <v>544</v>
      </c>
      <c r="B546" s="4">
        <v>13.260999999999999</v>
      </c>
      <c r="C546" s="8"/>
      <c r="D546" s="4">
        <v>180.31502233426374</v>
      </c>
      <c r="E546" s="4">
        <v>41.018883419901272</v>
      </c>
      <c r="F546" s="5">
        <v>380.57185361674931</v>
      </c>
      <c r="G546" s="5" cm="1">
        <f t="array" ref="G546">[1]!PropsSI("H","P",(E546+1)*100*1000,"T",F546+273.15,"WATER")/1000</f>
        <v>3164.2039194020012</v>
      </c>
      <c r="H546" s="5" cm="1">
        <f t="array" ref="H546">[1]!PropsSI("S","P",(E546+1)*100*1000,"T",F546+273.15,"WATER")/1000</f>
        <v>6.6742022999033201</v>
      </c>
      <c r="I546" s="9"/>
      <c r="J546" s="4">
        <v>69.366938064984438</v>
      </c>
      <c r="K546" s="6">
        <v>10.280966282090997</v>
      </c>
      <c r="L546" s="5">
        <v>265.22059345227831</v>
      </c>
      <c r="M546" s="5" cm="1">
        <f t="array" ref="M546">[1]!PropsSI("H","P",(K546+1)*100*1000,"T",L546+273.15,"WATER")/1000</f>
        <v>2972.2611568326565</v>
      </c>
      <c r="N546" s="5" cm="1">
        <f t="array" ref="N546">[1]!PropsSI("S","P",(K546+1)*100*1000,"T",L546+273.15,"WATER")/1000</f>
        <v>6.9277678842825541</v>
      </c>
      <c r="O546" s="5" cm="1">
        <f t="array" ref="O546">[1]!PropsSI("H","P",(K546+1)*100*1000,"S",H546*1000,"WATER")/1000</f>
        <v>2843.1076262246816</v>
      </c>
      <c r="P546" s="9"/>
      <c r="Q546" s="4">
        <f t="shared" si="74"/>
        <v>110.94808426927931</v>
      </c>
      <c r="R546" s="6">
        <v>3.0906989599157257</v>
      </c>
      <c r="S546" s="5">
        <v>191.2855028976287</v>
      </c>
      <c r="T546" s="5" cm="1">
        <f t="array" ref="T546">[1]!PropsSI("H","P",(R546+1)*100*1000,"T",S546+273.15,"WATER")/1000</f>
        <v>2842.0953084737312</v>
      </c>
      <c r="U546" s="5" cm="1">
        <f t="array" ref="U546">[1]!PropsSI("S","P",(R546+1)*100*1000,"T",S546+273.15,"WATER")/1000</f>
        <v>7.1220109647601131</v>
      </c>
      <c r="V546" s="5" cm="1">
        <f t="array" ref="V546">[1]!PropsSI("H","P",(R546+1)*100*1000,"S",N546*1000,"WATER")/1000</f>
        <v>2755.8293172847402</v>
      </c>
      <c r="W546" s="9"/>
      <c r="X546" s="1">
        <f t="shared" si="75"/>
        <v>13.625504175638877</v>
      </c>
      <c r="Y546" s="1">
        <f t="shared" si="76"/>
        <v>9.4849540987903408E-2</v>
      </c>
      <c r="Z546" s="1">
        <f t="shared" si="77"/>
        <v>3.7577422213950018</v>
      </c>
      <c r="AA546" s="1">
        <f t="shared" si="78"/>
        <v>1.9781329944954507E-2</v>
      </c>
      <c r="AB546" s="1">
        <f t="shared" si="79"/>
        <v>2.3703889584064863</v>
      </c>
      <c r="AC546" s="1">
        <f t="shared" si="80"/>
        <v>13.16936658351821</v>
      </c>
      <c r="AD546" s="15">
        <f t="shared" si="81"/>
        <v>8.3966830161250651E-3</v>
      </c>
      <c r="AK546" s="1">
        <f t="shared" si="82"/>
        <v>9.8742972316027107</v>
      </c>
    </row>
    <row r="547" spans="1:37" x14ac:dyDescent="0.4">
      <c r="A547" s="1">
        <v>545</v>
      </c>
      <c r="B547" s="4">
        <v>13.503</v>
      </c>
      <c r="C547" s="8"/>
      <c r="D547" s="4">
        <v>183.7399513181372</v>
      </c>
      <c r="E547" s="4">
        <v>41.10877664913491</v>
      </c>
      <c r="F547" s="5">
        <v>379.34306670516594</v>
      </c>
      <c r="G547" s="5" cm="1">
        <f t="array" ref="G547">[1]!PropsSI("H","P",(E547+1)*100*1000,"T",F547+273.15,"WATER")/1000</f>
        <v>3161.0421331054204</v>
      </c>
      <c r="H547" s="5" cm="1">
        <f t="array" ref="H547">[1]!PropsSI("S","P",(E547+1)*100*1000,"T",F547+273.15,"WATER")/1000</f>
        <v>6.6684392275037858</v>
      </c>
      <c r="I547" s="9"/>
      <c r="J547" s="4">
        <v>71.964995542593286</v>
      </c>
      <c r="K547" s="6">
        <v>10.281075873825735</v>
      </c>
      <c r="L547" s="5">
        <v>263.10489391373824</v>
      </c>
      <c r="M547" s="5" cm="1">
        <f t="array" ref="M547">[1]!PropsSI("H","P",(K547+1)*100*1000,"T",L547+273.15,"WATER")/1000</f>
        <v>2967.5759338452444</v>
      </c>
      <c r="N547" s="5" cm="1">
        <f t="array" ref="N547">[1]!PropsSI("S","P",(K547+1)*100*1000,"T",L547+273.15,"WATER")/1000</f>
        <v>6.9190438158923806</v>
      </c>
      <c r="O547" s="5" cm="1">
        <f t="array" ref="O547">[1]!PropsSI("H","P",(K547+1)*100*1000,"S",H547*1000,"WATER")/1000</f>
        <v>2840.3336682372387</v>
      </c>
      <c r="P547" s="9"/>
      <c r="Q547" s="4">
        <f t="shared" si="74"/>
        <v>111.77495577554392</v>
      </c>
      <c r="R547" s="6">
        <v>3.0866372920575254</v>
      </c>
      <c r="S547" s="5">
        <v>188.92126764985369</v>
      </c>
      <c r="T547" s="5" cm="1">
        <f t="array" ref="T547">[1]!PropsSI("H","P",(R547+1)*100*1000,"T",S547+273.15,"WATER")/1000</f>
        <v>2837.1071115404993</v>
      </c>
      <c r="U547" s="5" cm="1">
        <f t="array" ref="U547">[1]!PropsSI("S","P",(R547+1)*100*1000,"T",S547+273.15,"WATER")/1000</f>
        <v>7.1116907309138568</v>
      </c>
      <c r="V547" s="5" cm="1">
        <f t="array" ref="V547">[1]!PropsSI("H","P",(R547+1)*100*1000,"S",N547*1000,"WATER")/1000</f>
        <v>2751.9431841366718</v>
      </c>
      <c r="W547" s="9"/>
      <c r="X547" s="1">
        <f t="shared" si="75"/>
        <v>13.925171354713871</v>
      </c>
      <c r="Y547" s="1">
        <f t="shared" si="76"/>
        <v>9.4734979288234239E-2</v>
      </c>
      <c r="Z547" s="1">
        <f t="shared" si="77"/>
        <v>3.7532035243036117</v>
      </c>
      <c r="AA547" s="1">
        <f t="shared" si="78"/>
        <v>1.9708293265648741E-2</v>
      </c>
      <c r="AB547" s="1">
        <f t="shared" si="79"/>
        <v>2.3616370019573085</v>
      </c>
      <c r="AC547" s="1">
        <f t="shared" si="80"/>
        <v>13.494653564463313</v>
      </c>
      <c r="AD547" s="15">
        <f t="shared" si="81"/>
        <v>6.9662986168073687E-5</v>
      </c>
      <c r="AK547" s="1">
        <f t="shared" si="82"/>
        <v>10.149409348199868</v>
      </c>
    </row>
    <row r="548" spans="1:37" x14ac:dyDescent="0.4">
      <c r="A548" s="1">
        <v>546</v>
      </c>
      <c r="B548" s="4">
        <v>14.006</v>
      </c>
      <c r="C548" s="8"/>
      <c r="D548" s="4">
        <v>187.18154550092606</v>
      </c>
      <c r="E548" s="4">
        <v>41.065800146391261</v>
      </c>
      <c r="F548" s="5">
        <v>379.77033986284493</v>
      </c>
      <c r="G548" s="5" cm="1">
        <f t="array" ref="G548">[1]!PropsSI("H","P",(E548+1)*100*1000,"T",F548+273.15,"WATER")/1000</f>
        <v>3162.165337883167</v>
      </c>
      <c r="H548" s="5" cm="1">
        <f t="array" ref="H548">[1]!PropsSI("S","P",(E548+1)*100*1000,"T",F548+273.15,"WATER")/1000</f>
        <v>6.6706004839285864</v>
      </c>
      <c r="I548" s="9"/>
      <c r="J548" s="4">
        <v>76.754009747740852</v>
      </c>
      <c r="K548" s="6">
        <v>10.282449679904515</v>
      </c>
      <c r="L548" s="5">
        <v>262.83148798786272</v>
      </c>
      <c r="M548" s="5" cm="1">
        <f t="array" ref="M548">[1]!PropsSI("H","P",(K548+1)*100*1000,"T",L548+273.15,"WATER")/1000</f>
        <v>2966.9651457074979</v>
      </c>
      <c r="N548" s="5" cm="1">
        <f t="array" ref="N548">[1]!PropsSI("S","P",(K548+1)*100*1000,"T",L548+273.15,"WATER")/1000</f>
        <v>6.9178504090766761</v>
      </c>
      <c r="O548" s="5" cm="1">
        <f t="array" ref="O548">[1]!PropsSI("H","P",(K548+1)*100*1000,"S",H548*1000,"WATER")/1000</f>
        <v>2841.3994031431293</v>
      </c>
      <c r="P548" s="9"/>
      <c r="Q548" s="4">
        <f t="shared" si="74"/>
        <v>110.42753575318521</v>
      </c>
      <c r="R548" s="6">
        <v>3.0893291956857114</v>
      </c>
      <c r="S548" s="5">
        <v>189.09376775115419</v>
      </c>
      <c r="T548" s="5" cm="1">
        <f t="array" ref="T548">[1]!PropsSI("H","P",(R548+1)*100*1000,"T",S548+273.15,"WATER")/1000</f>
        <v>2837.4580886922336</v>
      </c>
      <c r="U548" s="5" cm="1">
        <f t="array" ref="U548">[1]!PropsSI("S","P",(R548+1)*100*1000,"T",S548+273.15,"WATER")/1000</f>
        <v>7.1121535705421977</v>
      </c>
      <c r="V548" s="5" cm="1">
        <f t="array" ref="V548">[1]!PropsSI("H","P",(R548+1)*100*1000,"S",N548*1000,"WATER")/1000</f>
        <v>2751.5622097260944</v>
      </c>
      <c r="W548" s="9"/>
      <c r="X548" s="1">
        <f t="shared" si="75"/>
        <v>14.121949672878451</v>
      </c>
      <c r="Y548" s="1">
        <f t="shared" si="76"/>
        <v>9.4751955476007205E-2</v>
      </c>
      <c r="Z548" s="1">
        <f t="shared" si="77"/>
        <v>3.7538760856770068</v>
      </c>
      <c r="AA548" s="1">
        <f t="shared" si="78"/>
        <v>1.9687288328950885E-2</v>
      </c>
      <c r="AB548" s="1">
        <f t="shared" si="79"/>
        <v>2.3591199886847343</v>
      </c>
      <c r="AC548" s="1">
        <f t="shared" si="80"/>
        <v>13.796840126700713</v>
      </c>
      <c r="AD548" s="15">
        <f t="shared" si="81"/>
        <v>4.3747852598573687E-2</v>
      </c>
      <c r="AK548" s="1">
        <f t="shared" si="82"/>
        <v>10.292313807197637</v>
      </c>
    </row>
    <row r="549" spans="1:37" x14ac:dyDescent="0.4">
      <c r="A549" s="1">
        <v>547</v>
      </c>
      <c r="B549" s="4">
        <v>14.239000000000001</v>
      </c>
      <c r="C549" s="8"/>
      <c r="D549" s="4">
        <v>189.81310628892223</v>
      </c>
      <c r="E549" s="4">
        <v>40.581216473720076</v>
      </c>
      <c r="F549" s="5">
        <v>380.01224468384186</v>
      </c>
      <c r="G549" s="5" cm="1">
        <f t="array" ref="G549">[1]!PropsSI("H","P",(E549+1)*100*1000,"T",F549+273.15,"WATER")/1000</f>
        <v>3163.7043606969291</v>
      </c>
      <c r="H549" s="5" cm="1">
        <f t="array" ref="H549">[1]!PropsSI("S","P",(E549+1)*100*1000,"T",F549+273.15,"WATER")/1000</f>
        <v>6.6779575797567352</v>
      </c>
      <c r="I549" s="9"/>
      <c r="J549" s="4">
        <v>78.103652376899049</v>
      </c>
      <c r="K549" s="6">
        <v>10.284487644901983</v>
      </c>
      <c r="L549" s="5">
        <v>263.52715398667544</v>
      </c>
      <c r="M549" s="5" cm="1">
        <f t="array" ref="M549">[1]!PropsSI("H","P",(K549+1)*100*1000,"T",L549+273.15,"WATER")/1000</f>
        <v>2968.500086185386</v>
      </c>
      <c r="N549" s="5" cm="1">
        <f t="array" ref="N549">[1]!PropsSI("S","P",(K549+1)*100*1000,"T",L549+273.15,"WATER")/1000</f>
        <v>6.9206320580149976</v>
      </c>
      <c r="O549" s="5" cm="1">
        <f t="array" ref="O549">[1]!PropsSI("H","P",(K549+1)*100*1000,"S",H549*1000,"WATER")/1000</f>
        <v>2844.9855150457042</v>
      </c>
      <c r="P549" s="9"/>
      <c r="Q549" s="4">
        <f t="shared" si="74"/>
        <v>111.70945391202318</v>
      </c>
      <c r="R549" s="6">
        <v>3.089056747608939</v>
      </c>
      <c r="S549" s="5">
        <v>189.43551481569216</v>
      </c>
      <c r="T549" s="5" cm="1">
        <f t="array" ref="T549">[1]!PropsSI("H","P",(R549+1)*100*1000,"T",S549+273.15,"WATER")/1000</f>
        <v>2838.1844993817053</v>
      </c>
      <c r="U549" s="5" cm="1">
        <f t="array" ref="U549">[1]!PropsSI("S","P",(R549+1)*100*1000,"T",S549+273.15,"WATER")/1000</f>
        <v>7.1137544891539166</v>
      </c>
      <c r="V549" s="5" cm="1">
        <f t="array" ref="V549">[1]!PropsSI("H","P",(R549+1)*100*1000,"S",N549*1000,"WATER")/1000</f>
        <v>2752.7268945223746</v>
      </c>
      <c r="W549" s="9"/>
      <c r="X549" s="1">
        <f t="shared" si="75"/>
        <v>14.336059095548753</v>
      </c>
      <c r="Y549" s="1">
        <f t="shared" si="76"/>
        <v>9.4147260047997353E-2</v>
      </c>
      <c r="Z549" s="1">
        <f t="shared" si="77"/>
        <v>3.729919306158096</v>
      </c>
      <c r="AA549" s="1">
        <f t="shared" si="78"/>
        <v>1.9721129637083328E-2</v>
      </c>
      <c r="AB549" s="1">
        <f t="shared" si="79"/>
        <v>2.3631751792790161</v>
      </c>
      <c r="AC549" s="1">
        <f t="shared" si="80"/>
        <v>13.980326015151006</v>
      </c>
      <c r="AD549" s="15">
        <f t="shared" si="81"/>
        <v>6.6912230437658191E-2</v>
      </c>
      <c r="AK549" s="1">
        <f t="shared" si="82"/>
        <v>9.886209276816361</v>
      </c>
    </row>
    <row r="550" spans="1:37" x14ac:dyDescent="0.4">
      <c r="A550" s="1">
        <v>548</v>
      </c>
      <c r="B550" s="4">
        <v>13.54</v>
      </c>
      <c r="C550" s="8"/>
      <c r="D550" s="4">
        <v>183.24251916810448</v>
      </c>
      <c r="E550" s="4">
        <v>41.435735475133939</v>
      </c>
      <c r="F550" s="5">
        <v>379.82555457180678</v>
      </c>
      <c r="G550" s="5" cm="1">
        <f t="array" ref="G550">[1]!PropsSI("H","P",(E550+1)*100*1000,"T",F550+273.15,"WATER")/1000</f>
        <v>3161.5712164650954</v>
      </c>
      <c r="H550" s="5" cm="1">
        <f t="array" ref="H550">[1]!PropsSI("S","P",(E550+1)*100*1000,"T",F550+273.15,"WATER")/1000</f>
        <v>6.6659148840014844</v>
      </c>
      <c r="I550" s="9"/>
      <c r="J550" s="4">
        <v>71.687216571834298</v>
      </c>
      <c r="K550" s="6">
        <v>10.284657782564803</v>
      </c>
      <c r="L550" s="5">
        <v>263.00659508731758</v>
      </c>
      <c r="M550" s="5" cm="1">
        <f t="array" ref="M550">[1]!PropsSI("H","P",(K550+1)*100*1000,"T",L550+273.15,"WATER")/1000</f>
        <v>2967.3458065650671</v>
      </c>
      <c r="N550" s="5" cm="1">
        <f t="array" ref="N550">[1]!PropsSI("S","P",(K550+1)*100*1000,"T",L550+273.15,"WATER")/1000</f>
        <v>6.9184735223145806</v>
      </c>
      <c r="O550" s="5" cm="1">
        <f t="array" ref="O550">[1]!PropsSI("H","P",(K550+1)*100*1000,"S",H550*1000,"WATER")/1000</f>
        <v>2839.1859807661012</v>
      </c>
      <c r="P550" s="9"/>
      <c r="Q550" s="4">
        <f t="shared" si="74"/>
        <v>111.55530259627018</v>
      </c>
      <c r="R550" s="6">
        <v>3.0947469311155618</v>
      </c>
      <c r="S550" s="5">
        <v>189.03987927771317</v>
      </c>
      <c r="T550" s="5" cm="1">
        <f t="array" ref="T550">[1]!PropsSI("H","P",(R550+1)*100*1000,"T",S550+273.15,"WATER")/1000</f>
        <v>2837.3135642790226</v>
      </c>
      <c r="U550" s="5" cm="1">
        <f t="array" ref="U550">[1]!PropsSI("S","P",(R550+1)*100*1000,"T",S550+273.15,"WATER")/1000</f>
        <v>7.1112445695102506</v>
      </c>
      <c r="V550" s="5" cm="1">
        <f t="array" ref="V550">[1]!PropsSI("H","P",(R550+1)*100*1000,"S",N550*1000,"WATER")/1000</f>
        <v>2752.0749287360991</v>
      </c>
      <c r="W550" s="9"/>
      <c r="X550" s="1">
        <f t="shared" si="75"/>
        <v>13.915594314452807</v>
      </c>
      <c r="Y550" s="1">
        <f t="shared" si="76"/>
        <v>9.5230285360038219E-2</v>
      </c>
      <c r="Z550" s="1">
        <f t="shared" si="77"/>
        <v>3.7728265242585444</v>
      </c>
      <c r="AA550" s="1">
        <f t="shared" si="78"/>
        <v>1.9675218235634381E-2</v>
      </c>
      <c r="AB550" s="1">
        <f t="shared" si="79"/>
        <v>2.3576736341674192</v>
      </c>
      <c r="AC550" s="1">
        <f t="shared" si="80"/>
        <v>13.514612155968747</v>
      </c>
      <c r="AD550" s="15">
        <f t="shared" si="81"/>
        <v>6.4454262455519154E-4</v>
      </c>
      <c r="AK550" s="1">
        <f t="shared" si="82"/>
        <v>9.93225883475837</v>
      </c>
    </row>
    <row r="551" spans="1:37" x14ac:dyDescent="0.4">
      <c r="A551" s="1">
        <v>549</v>
      </c>
      <c r="B551" s="4">
        <v>13.62</v>
      </c>
      <c r="C551" s="8"/>
      <c r="D551" s="4">
        <v>182.87706623533023</v>
      </c>
      <c r="E551" s="4">
        <v>41.957066072861828</v>
      </c>
      <c r="F551" s="5">
        <v>380.06345020149149</v>
      </c>
      <c r="G551" s="5" cm="1">
        <f t="array" ref="G551">[1]!PropsSI("H","P",(E551+1)*100*1000,"T",F551+273.15,"WATER")/1000</f>
        <v>3161.1233457222979</v>
      </c>
      <c r="H551" s="5" cm="1">
        <f t="array" ref="H551">[1]!PropsSI("S","P",(E551+1)*100*1000,"T",F551+273.15,"WATER")/1000</f>
        <v>6.6599675587339959</v>
      </c>
      <c r="I551" s="9"/>
      <c r="J551" s="4">
        <v>72.555510893873446</v>
      </c>
      <c r="K551" s="6">
        <v>10.281762728952099</v>
      </c>
      <c r="L551" s="5">
        <v>262.21636956674888</v>
      </c>
      <c r="M551" s="5" cm="1">
        <f t="array" ref="M551">[1]!PropsSI("H","P",(K551+1)*100*1000,"T",L551+273.15,"WATER")/1000</f>
        <v>2965.6033029897753</v>
      </c>
      <c r="N551" s="5" cm="1">
        <f t="array" ref="N551">[1]!PropsSI("S","P",(K551+1)*100*1000,"T",L551+273.15,"WATER")/1000</f>
        <v>6.9153351720674614</v>
      </c>
      <c r="O551" s="5" cm="1">
        <f t="array" ref="O551">[1]!PropsSI("H","P",(K551+1)*100*1000,"S",H551*1000,"WATER")/1000</f>
        <v>2836.2774720612547</v>
      </c>
      <c r="P551" s="9"/>
      <c r="Q551" s="4">
        <f t="shared" si="74"/>
        <v>110.32155534145679</v>
      </c>
      <c r="R551" s="6">
        <v>3.0976310406437628</v>
      </c>
      <c r="S551" s="5">
        <v>188.6887110904272</v>
      </c>
      <c r="T551" s="5" cm="1">
        <f t="array" ref="T551">[1]!PropsSI("H","P",(R551+1)*100*1000,"T",S551+273.15,"WATER")/1000</f>
        <v>2836.5521442023296</v>
      </c>
      <c r="U551" s="5" cm="1">
        <f t="array" ref="U551">[1]!PropsSI("S","P",(R551+1)*100*1000,"T",S551+273.15,"WATER")/1000</f>
        <v>7.1092794194157038</v>
      </c>
      <c r="V551" s="5" cm="1">
        <f t="array" ref="V551">[1]!PropsSI("H","P",(R551+1)*100*1000,"S",N551*1000,"WATER")/1000</f>
        <v>2750.8799883302163</v>
      </c>
      <c r="W551" s="9"/>
      <c r="X551" s="1">
        <f t="shared" si="75"/>
        <v>13.887015655882903</v>
      </c>
      <c r="Y551" s="1">
        <f t="shared" si="76"/>
        <v>9.5957140157794718E-2</v>
      </c>
      <c r="Z551" s="1">
        <f t="shared" si="77"/>
        <v>3.801623004809795</v>
      </c>
      <c r="AA551" s="1">
        <f t="shared" si="78"/>
        <v>1.9625171052408255E-2</v>
      </c>
      <c r="AB551" s="1">
        <f t="shared" si="79"/>
        <v>2.3516764999581081</v>
      </c>
      <c r="AC551" s="1">
        <f t="shared" si="80"/>
        <v>13.560140165965803</v>
      </c>
      <c r="AD551" s="15">
        <f t="shared" si="81"/>
        <v>3.5831997306014674E-3</v>
      </c>
      <c r="AK551" s="1">
        <f t="shared" si="82"/>
        <v>9.9829682149960508</v>
      </c>
    </row>
    <row r="552" spans="1:37" x14ac:dyDescent="0.4">
      <c r="A552" s="1">
        <v>550</v>
      </c>
      <c r="B552" s="4">
        <v>13.869</v>
      </c>
      <c r="C552" s="8"/>
      <c r="D552" s="4">
        <v>183.19987488495167</v>
      </c>
      <c r="E552" s="4">
        <v>42.047348887797867</v>
      </c>
      <c r="F552" s="5">
        <v>380.65535104521678</v>
      </c>
      <c r="G552" s="5" cm="1">
        <f t="array" ref="G552">[1]!PropsSI("H","P",(E552+1)*100*1000,"T",F552+273.15,"WATER")/1000</f>
        <v>3162.3891152206843</v>
      </c>
      <c r="H552" s="5" cm="1">
        <f t="array" ref="H552">[1]!PropsSI("S","P",(E552+1)*100*1000,"T",F552+273.15,"WATER")/1000</f>
        <v>6.6610000669940828</v>
      </c>
      <c r="I552" s="9"/>
      <c r="J552" s="4">
        <v>74.224580348398703</v>
      </c>
      <c r="K552" s="6">
        <v>10.279774080994308</v>
      </c>
      <c r="L552" s="5">
        <v>262.49002042507857</v>
      </c>
      <c r="M552" s="5" cm="1">
        <f t="array" ref="M552">[1]!PropsSI("H","P",(K552+1)*100*1000,"T",L552+273.15,"WATER")/1000</f>
        <v>2966.2171167596862</v>
      </c>
      <c r="N552" s="5" cm="1">
        <f t="array" ref="N552">[1]!PropsSI("S","P",(K552+1)*100*1000,"T",L552+273.15,"WATER")/1000</f>
        <v>6.9165597546908284</v>
      </c>
      <c r="O552" s="5" cm="1">
        <f t="array" ref="O552">[1]!PropsSI("H","P",(K552+1)*100*1000,"S",H552*1000,"WATER")/1000</f>
        <v>2836.7359701022619</v>
      </c>
      <c r="P552" s="9"/>
      <c r="Q552" s="4">
        <f t="shared" si="74"/>
        <v>108.97529453655297</v>
      </c>
      <c r="R552" s="6">
        <v>3.0969758774325746</v>
      </c>
      <c r="S552" s="5">
        <v>189.46699310363005</v>
      </c>
      <c r="T552" s="5" cm="1">
        <f t="array" ref="T552">[1]!PropsSI("H","P",(R552+1)*100*1000,"T",S552+273.15,"WATER")/1000</f>
        <v>2838.2072978489196</v>
      </c>
      <c r="U552" s="5" cm="1">
        <f t="array" ref="U552">[1]!PropsSI("S","P",(R552+1)*100*1000,"T",S552+273.15,"WATER")/1000</f>
        <v>7.1129322565396338</v>
      </c>
      <c r="V552" s="5" cm="1">
        <f t="array" ref="V552">[1]!PropsSI("H","P",(R552+1)*100*1000,"S",N552*1000,"WATER")/1000</f>
        <v>2751.3676791407711</v>
      </c>
      <c r="W552" s="9"/>
      <c r="X552" s="1">
        <f t="shared" si="75"/>
        <v>13.857942581488162</v>
      </c>
      <c r="Y552" s="1">
        <f t="shared" si="76"/>
        <v>9.619560235375274E-2</v>
      </c>
      <c r="Z552" s="1">
        <f t="shared" si="77"/>
        <v>3.8110703827583321</v>
      </c>
      <c r="AA552" s="1">
        <f t="shared" si="78"/>
        <v>1.9636698670057788E-2</v>
      </c>
      <c r="AB552" s="1">
        <f t="shared" si="79"/>
        <v>2.3530578498303982</v>
      </c>
      <c r="AC552" s="1">
        <f t="shared" si="80"/>
        <v>13.59880910439642</v>
      </c>
      <c r="AD552" s="15">
        <f t="shared" si="81"/>
        <v>7.3003120067064733E-2</v>
      </c>
      <c r="AK552" s="1">
        <f t="shared" si="82"/>
        <v>9.9257583170037691</v>
      </c>
    </row>
    <row r="553" spans="1:37" x14ac:dyDescent="0.4">
      <c r="A553" s="1">
        <v>551</v>
      </c>
      <c r="B553" s="4">
        <v>13.76</v>
      </c>
      <c r="C553" s="8"/>
      <c r="D553" s="4">
        <v>183.55878122064976</v>
      </c>
      <c r="E553" s="4">
        <v>41.371967133168127</v>
      </c>
      <c r="F553" s="5">
        <v>380.87149254021421</v>
      </c>
      <c r="G553" s="5" cm="1">
        <f t="array" ref="G553">[1]!PropsSI("H","P",(E553+1)*100*1000,"T",F553+273.15,"WATER")/1000</f>
        <v>3164.2402671870063</v>
      </c>
      <c r="H553" s="5" cm="1">
        <f t="array" ref="H553">[1]!PropsSI("S","P",(E553+1)*100*1000,"T",F553+273.15,"WATER")/1000</f>
        <v>6.6706476085012447</v>
      </c>
      <c r="I553" s="9"/>
      <c r="J553" s="4">
        <v>74.575412371705994</v>
      </c>
      <c r="K553" s="6">
        <v>10.280701750578706</v>
      </c>
      <c r="L553" s="5">
        <v>264.00607976758238</v>
      </c>
      <c r="M553" s="5" cm="1">
        <f t="array" ref="M553">[1]!PropsSI("H","P",(K553+1)*100*1000,"T",L553+273.15,"WATER")/1000</f>
        <v>2969.573851864383</v>
      </c>
      <c r="N553" s="5" cm="1">
        <f t="array" ref="N553">[1]!PropsSI("S","P",(K553+1)*100*1000,"T",L553+273.15,"WATER")/1000</f>
        <v>6.9227811207720782</v>
      </c>
      <c r="O553" s="5" cm="1">
        <f t="array" ref="O553">[1]!PropsSI("H","P",(K553+1)*100*1000,"S",H553*1000,"WATER")/1000</f>
        <v>2841.389709160147</v>
      </c>
      <c r="P553" s="9"/>
      <c r="Q553" s="4">
        <f t="shared" si="74"/>
        <v>108.98336884894377</v>
      </c>
      <c r="R553" s="6">
        <v>3.099180420072853</v>
      </c>
      <c r="S553" s="5">
        <v>190.79330308653965</v>
      </c>
      <c r="T553" s="5" cm="1">
        <f t="array" ref="T553">[1]!PropsSI("H","P",(R553+1)*100*1000,"T",S553+273.15,"WATER")/1000</f>
        <v>2841.0065967428368</v>
      </c>
      <c r="U553" s="5" cm="1">
        <f t="array" ref="U553">[1]!PropsSI("S","P",(R553+1)*100*1000,"T",S553+273.15,"WATER")/1000</f>
        <v>7.1187322629324363</v>
      </c>
      <c r="V553" s="5" cm="1">
        <f t="array" ref="V553">[1]!PropsSI("H","P",(R553+1)*100*1000,"S",N553*1000,"WATER")/1000</f>
        <v>2754.103774975752</v>
      </c>
      <c r="W553" s="9"/>
      <c r="X553" s="1">
        <f t="shared" si="75"/>
        <v>13.817895146672582</v>
      </c>
      <c r="Y553" s="1">
        <f t="shared" si="76"/>
        <v>9.5367738236783378E-2</v>
      </c>
      <c r="Z553" s="1">
        <f t="shared" si="77"/>
        <v>3.7782721223396507</v>
      </c>
      <c r="AA553" s="1">
        <f t="shared" si="78"/>
        <v>1.9693424996779743E-2</v>
      </c>
      <c r="AB553" s="1">
        <f t="shared" si="79"/>
        <v>2.359855343168149</v>
      </c>
      <c r="AC553" s="1">
        <f t="shared" si="80"/>
        <v>13.513714133329172</v>
      </c>
      <c r="AD553" s="15">
        <f t="shared" si="81"/>
        <v>6.0656728121800799E-2</v>
      </c>
      <c r="AK553" s="1">
        <f t="shared" si="82"/>
        <v>9.9641842168252861</v>
      </c>
    </row>
    <row r="554" spans="1:37" x14ac:dyDescent="0.4">
      <c r="A554" s="1">
        <v>552</v>
      </c>
      <c r="B554" s="4">
        <v>13.721</v>
      </c>
      <c r="C554" s="8"/>
      <c r="D554" s="4">
        <v>183.51429732375027</v>
      </c>
      <c r="E554" s="4">
        <v>41.656124337488841</v>
      </c>
      <c r="F554" s="5">
        <v>381.08066887568981</v>
      </c>
      <c r="G554" s="5" cm="1">
        <f t="array" ref="G554">[1]!PropsSI("H","P",(E554+1)*100*1000,"T",F554+273.15,"WATER")/1000</f>
        <v>3164.1925675293537</v>
      </c>
      <c r="H554" s="5" cm="1">
        <f t="array" ref="H554">[1]!PropsSI("S","P",(E554+1)*100*1000,"T",F554+273.15,"WATER")/1000</f>
        <v>6.6676922569277624</v>
      </c>
      <c r="I554" s="9"/>
      <c r="J554" s="4">
        <v>73.182685480481979</v>
      </c>
      <c r="K554" s="6">
        <v>10.281156478316696</v>
      </c>
      <c r="L554" s="5">
        <v>263.62362832427254</v>
      </c>
      <c r="M554" s="5" cm="1">
        <f t="array" ref="M554">[1]!PropsSI("H","P",(K554+1)*100*1000,"T",L554+273.15,"WATER")/1000</f>
        <v>2968.7251641515754</v>
      </c>
      <c r="N554" s="5" cm="1">
        <f t="array" ref="N554">[1]!PropsSI("S","P",(K554+1)*100*1000,"T",L554+273.15,"WATER")/1000</f>
        <v>6.9211826709997526</v>
      </c>
      <c r="O554" s="5" cm="1">
        <f t="array" ref="O554">[1]!PropsSI("H","P",(K554+1)*100*1000,"S",H554*1000,"WATER")/1000</f>
        <v>2839.9758325668681</v>
      </c>
      <c r="P554" s="9"/>
      <c r="Q554" s="4">
        <f t="shared" si="74"/>
        <v>110.33161184326829</v>
      </c>
      <c r="R554" s="6">
        <v>3.0984791509503831</v>
      </c>
      <c r="S554" s="5">
        <v>190.05140749362238</v>
      </c>
      <c r="T554" s="5" cm="1">
        <f t="array" ref="T554">[1]!PropsSI("H","P",(R554+1)*100*1000,"T",S554+273.15,"WATER")/1000</f>
        <v>2839.4382447803468</v>
      </c>
      <c r="U554" s="5" cm="1">
        <f t="array" ref="U554">[1]!PropsSI("S","P",(R554+1)*100*1000,"T",S554+273.15,"WATER")/1000</f>
        <v>7.1154261561853573</v>
      </c>
      <c r="V554" s="5" cm="1">
        <f t="array" ref="V554">[1]!PropsSI("H","P",(R554+1)*100*1000,"S",N554*1000,"WATER")/1000</f>
        <v>2753.3938459478604</v>
      </c>
      <c r="W554" s="9"/>
      <c r="X554" s="1">
        <f t="shared" si="75"/>
        <v>13.926527051402596</v>
      </c>
      <c r="Y554" s="1">
        <f t="shared" si="76"/>
        <v>9.5771297100606376E-2</v>
      </c>
      <c r="Z554" s="1">
        <f t="shared" si="77"/>
        <v>3.7942602880767859</v>
      </c>
      <c r="AA554" s="1">
        <f t="shared" si="78"/>
        <v>1.9680742475901465E-2</v>
      </c>
      <c r="AB554" s="1">
        <f t="shared" si="79"/>
        <v>2.3583356016978696</v>
      </c>
      <c r="AC554" s="1">
        <f t="shared" si="80"/>
        <v>13.594214441065731</v>
      </c>
      <c r="AD554" s="15">
        <f t="shared" si="81"/>
        <v>1.6074577954275113E-2</v>
      </c>
      <c r="AK554" s="1">
        <f t="shared" si="82"/>
        <v>9.9565669851703582</v>
      </c>
    </row>
    <row r="555" spans="1:37" x14ac:dyDescent="0.4">
      <c r="A555" s="1">
        <v>553</v>
      </c>
      <c r="B555" s="4">
        <v>13.688000000000001</v>
      </c>
      <c r="C555" s="8"/>
      <c r="D555" s="4">
        <v>183.30965068552931</v>
      </c>
      <c r="E555" s="4">
        <v>41.827347994951353</v>
      </c>
      <c r="F555" s="5">
        <v>380.34400528159551</v>
      </c>
      <c r="G555" s="5" cm="1">
        <f t="array" ref="G555">[1]!PropsSI("H","P",(E555+1)*100*1000,"T",F555+273.15,"WATER")/1000</f>
        <v>3162.0628068272031</v>
      </c>
      <c r="H555" s="5" cm="1">
        <f t="array" ref="H555">[1]!PropsSI("S","P",(E555+1)*100*1000,"T",F555+273.15,"WATER")/1000</f>
        <v>6.6627083588257507</v>
      </c>
      <c r="I555" s="9"/>
      <c r="J555" s="4">
        <v>73.556277577103387</v>
      </c>
      <c r="K555" s="6">
        <v>10.279945819157426</v>
      </c>
      <c r="L555" s="5">
        <v>262.62992092555874</v>
      </c>
      <c r="M555" s="5" cm="1">
        <f t="array" ref="M555">[1]!PropsSI("H","P",(K555+1)*100*1000,"T",L555+273.15,"WATER")/1000</f>
        <v>2966.5267779680153</v>
      </c>
      <c r="N555" s="5" cm="1">
        <f t="array" ref="N555">[1]!PropsSI("S","P",(K555+1)*100*1000,"T",L555+273.15,"WATER")/1000</f>
        <v>6.9171310267804449</v>
      </c>
      <c r="O555" s="5" cm="1">
        <f t="array" ref="O555">[1]!PropsSI("H","P",(K555+1)*100*1000,"S",H555*1000,"WATER")/1000</f>
        <v>2837.5588065326779</v>
      </c>
      <c r="P555" s="9"/>
      <c r="Q555" s="4">
        <f t="shared" si="74"/>
        <v>109.75337310842592</v>
      </c>
      <c r="R555" s="6">
        <v>3.1007170297128184</v>
      </c>
      <c r="S555" s="5">
        <v>189.32260705462187</v>
      </c>
      <c r="T555" s="5" cm="1">
        <f t="array" ref="T555">[1]!PropsSI("H","P",(R555+1)*100*1000,"T",S555+273.15,"WATER")/1000</f>
        <v>2837.8802159043753</v>
      </c>
      <c r="U555" s="5" cm="1">
        <f t="array" ref="U555">[1]!PropsSI("S","P",(R555+1)*100*1000,"T",S555+273.15,"WATER")/1000</f>
        <v>7.1118140059614428</v>
      </c>
      <c r="V555" s="5" cm="1">
        <f t="array" ref="V555">[1]!PropsSI("H","P",(R555+1)*100*1000,"S",N555*1000,"WATER")/1000</f>
        <v>2751.7809979630952</v>
      </c>
      <c r="W555" s="9"/>
      <c r="X555" s="1">
        <f t="shared" si="75"/>
        <v>13.878620908861178</v>
      </c>
      <c r="Y555" s="1">
        <f t="shared" si="76"/>
        <v>9.5856153218427234E-2</v>
      </c>
      <c r="Z555" s="1">
        <f t="shared" si="77"/>
        <v>3.7976221115854498</v>
      </c>
      <c r="AA555" s="1">
        <f t="shared" si="78"/>
        <v>1.9627224381262964E-2</v>
      </c>
      <c r="AB555" s="1">
        <f t="shared" si="79"/>
        <v>2.3519225495441942</v>
      </c>
      <c r="AC555" s="1">
        <f t="shared" si="80"/>
        <v>13.575967381998378</v>
      </c>
      <c r="AD555" s="15">
        <f t="shared" si="81"/>
        <v>1.2551307496297459E-2</v>
      </c>
      <c r="AK555" s="1">
        <f t="shared" si="82"/>
        <v>9.9521490399799948</v>
      </c>
    </row>
    <row r="556" spans="1:37" x14ac:dyDescent="0.4">
      <c r="A556" s="1">
        <v>554</v>
      </c>
      <c r="B556" s="4">
        <v>13.675000000000001</v>
      </c>
      <c r="C556" s="8"/>
      <c r="D556" s="4">
        <v>183.10745695528306</v>
      </c>
      <c r="E556" s="4">
        <v>41.877394228194909</v>
      </c>
      <c r="F556" s="5">
        <v>380.56682821514255</v>
      </c>
      <c r="G556" s="5" cm="1">
        <f t="array" ref="G556">[1]!PropsSI("H","P",(E556+1)*100*1000,"T",F556+273.15,"WATER")/1000</f>
        <v>3162.507376746782</v>
      </c>
      <c r="H556" s="5" cm="1">
        <f t="array" ref="H556">[1]!PropsSI("S","P",(E556+1)*100*1000,"T",F556+273.15,"WATER")/1000</f>
        <v>6.6628853124157308</v>
      </c>
      <c r="I556" s="9"/>
      <c r="J556" s="4">
        <v>72.941710699387542</v>
      </c>
      <c r="K556" s="6">
        <v>10.278507384160084</v>
      </c>
      <c r="L556" s="5">
        <v>262.76999329810758</v>
      </c>
      <c r="M556" s="5" cm="1">
        <f t="array" ref="M556">[1]!PropsSI("H","P",(K556+1)*100*1000,"T",L556+273.15,"WATER")/1000</f>
        <v>2966.8422894823266</v>
      </c>
      <c r="N556" s="5" cm="1">
        <f t="array" ref="N556">[1]!PropsSI("S","P",(K556+1)*100*1000,"T",L556+273.15,"WATER")/1000</f>
        <v>6.9177765154233191</v>
      </c>
      <c r="O556" s="5" cm="1">
        <f t="array" ref="O556">[1]!PropsSI("H","P",(K556+1)*100*1000,"S",H556*1000,"WATER")/1000</f>
        <v>2837.6171974660915</v>
      </c>
      <c r="P556" s="9"/>
      <c r="Q556" s="4">
        <f t="shared" si="74"/>
        <v>110.16574625589551</v>
      </c>
      <c r="R556" s="6">
        <v>3.1036776205126784</v>
      </c>
      <c r="S556" s="5">
        <v>189.4132872186463</v>
      </c>
      <c r="T556" s="5" cm="1">
        <f t="array" ref="T556">[1]!PropsSI("H","P",(R556+1)*100*1000,"T",S556+273.15,"WATER")/1000</f>
        <v>2838.056149974755</v>
      </c>
      <c r="U556" s="5" cm="1">
        <f t="array" ref="U556">[1]!PropsSI("S","P",(R556+1)*100*1000,"T",S556+273.15,"WATER")/1000</f>
        <v>7.111869324847337</v>
      </c>
      <c r="V556" s="5" cm="1">
        <f t="array" ref="V556">[1]!PropsSI("H","P",(R556+1)*100*1000,"S",N556*1000,"WATER")/1000</f>
        <v>2752.1899747222733</v>
      </c>
      <c r="W556" s="9"/>
      <c r="X556" s="1">
        <f t="shared" si="75"/>
        <v>13.893210475054296</v>
      </c>
      <c r="Y556" s="1">
        <f t="shared" si="76"/>
        <v>9.5970227719924903E-2</v>
      </c>
      <c r="Z556" s="1">
        <f t="shared" si="77"/>
        <v>3.8021415068950919</v>
      </c>
      <c r="AA556" s="1">
        <f t="shared" si="78"/>
        <v>1.9618681673322664E-2</v>
      </c>
      <c r="AB556" s="1">
        <f t="shared" si="79"/>
        <v>2.3508988802240358</v>
      </c>
      <c r="AC556" s="1">
        <f t="shared" si="80"/>
        <v>13.581130661194187</v>
      </c>
      <c r="AD556" s="15">
        <f t="shared" si="81"/>
        <v>8.8114527678405819E-3</v>
      </c>
      <c r="AK556" s="1">
        <f t="shared" si="82"/>
        <v>9.9700704229586936</v>
      </c>
    </row>
    <row r="557" spans="1:37" x14ac:dyDescent="0.4">
      <c r="A557" s="1">
        <v>555</v>
      </c>
      <c r="B557" s="4">
        <v>13.718999999999999</v>
      </c>
      <c r="C557" s="8"/>
      <c r="D557" s="4">
        <v>183.22362459731451</v>
      </c>
      <c r="E557" s="4">
        <v>41.798395999548156</v>
      </c>
      <c r="F557" s="5">
        <v>381.52098781929453</v>
      </c>
      <c r="G557" s="5" cm="1">
        <f t="array" ref="G557">[1]!PropsSI("H","P",(E557+1)*100*1000,"T",F557+273.15,"WATER")/1000</f>
        <v>3164.9856795635947</v>
      </c>
      <c r="H557" s="5" cm="1">
        <f t="array" ref="H557">[1]!PropsSI("S","P",(E557+1)*100*1000,"T",F557+273.15,"WATER")/1000</f>
        <v>6.6674684936233257</v>
      </c>
      <c r="I557" s="9"/>
      <c r="J557" s="4">
        <v>72.177689447054675</v>
      </c>
      <c r="K557" s="6">
        <v>10.278323057623604</v>
      </c>
      <c r="L557" s="5">
        <v>263.78511628446086</v>
      </c>
      <c r="M557" s="5" cm="1">
        <f t="array" ref="M557">[1]!PropsSI("H","P",(K557+1)*100*1000,"T",L557+273.15,"WATER")/1000</f>
        <v>2969.0925265843616</v>
      </c>
      <c r="N557" s="5" cm="1">
        <f t="array" ref="N557">[1]!PropsSI("S","P",(K557+1)*100*1000,"T",L557+273.15,"WATER")/1000</f>
        <v>6.9219786400952028</v>
      </c>
      <c r="O557" s="5" cm="1">
        <f t="array" ref="O557">[1]!PropsSI("H","P",(K557+1)*100*1000,"S",H557*1000,"WATER")/1000</f>
        <v>2839.8157949986908</v>
      </c>
      <c r="P557" s="9"/>
      <c r="Q557" s="4">
        <f t="shared" si="74"/>
        <v>111.04593515025984</v>
      </c>
      <c r="R557" s="6">
        <v>3.1006617208275635</v>
      </c>
      <c r="S557" s="5">
        <v>190.13637244535778</v>
      </c>
      <c r="T557" s="5" cm="1">
        <f t="array" ref="T557">[1]!PropsSI("H","P",(R557+1)*100*1000,"T",S557+273.15,"WATER")/1000</f>
        <v>2839.606317487388</v>
      </c>
      <c r="U557" s="5" cm="1">
        <f t="array" ref="U557">[1]!PropsSI("S","P",(R557+1)*100*1000,"T",S557+273.15,"WATER")/1000</f>
        <v>7.1155491347138389</v>
      </c>
      <c r="V557" s="5" cm="1">
        <f t="array" ref="V557">[1]!PropsSI("H","P",(R557+1)*100*1000,"S",N557*1000,"WATER")/1000</f>
        <v>2753.8316379926064</v>
      </c>
      <c r="W557" s="9"/>
      <c r="X557" s="1">
        <f t="shared" si="75"/>
        <v>13.964214083579671</v>
      </c>
      <c r="Y557" s="1">
        <f t="shared" si="76"/>
        <v>9.6052850653864777E-2</v>
      </c>
      <c r="Z557" s="1">
        <f t="shared" si="77"/>
        <v>3.805414856287062</v>
      </c>
      <c r="AA557" s="1">
        <f t="shared" si="78"/>
        <v>1.9674305221003368E-2</v>
      </c>
      <c r="AB557" s="1">
        <f t="shared" si="79"/>
        <v>2.3575642279846076</v>
      </c>
      <c r="AC557" s="1">
        <f t="shared" si="80"/>
        <v>13.620923987131928</v>
      </c>
      <c r="AD557" s="15">
        <f t="shared" si="81"/>
        <v>9.61890430009818E-3</v>
      </c>
      <c r="AK557" s="1">
        <f t="shared" si="82"/>
        <v>10.08397293038516</v>
      </c>
    </row>
    <row r="558" spans="1:37" x14ac:dyDescent="0.4">
      <c r="A558" s="1">
        <v>556</v>
      </c>
      <c r="B558" s="4">
        <v>13.852</v>
      </c>
      <c r="C558" s="8"/>
      <c r="D558" s="4">
        <v>185.38436452783097</v>
      </c>
      <c r="E558" s="4">
        <v>41.430464628506037</v>
      </c>
      <c r="F558" s="5">
        <v>381.04846299833622</v>
      </c>
      <c r="G558" s="5" cm="1">
        <f t="array" ref="G558">[1]!PropsSI("H","P",(E558+1)*100*1000,"T",F558+273.15,"WATER")/1000</f>
        <v>3164.55589818817</v>
      </c>
      <c r="H558" s="5" cm="1">
        <f t="array" ref="H558">[1]!PropsSI("S","P",(E558+1)*100*1000,"T",F558+273.15,"WATER")/1000</f>
        <v>6.6705350663182923</v>
      </c>
      <c r="I558" s="9"/>
      <c r="J558" s="4">
        <v>74.380714747791401</v>
      </c>
      <c r="K558" s="6">
        <v>10.279416786476419</v>
      </c>
      <c r="L558" s="5">
        <v>263.62498456358446</v>
      </c>
      <c r="M558" s="5" cm="1">
        <f t="array" ref="M558">[1]!PropsSI("H","P",(K558+1)*100*1000,"T",L558+273.15,"WATER")/1000</f>
        <v>2968.7340841865007</v>
      </c>
      <c r="N558" s="5" cm="1">
        <f t="array" ref="N558">[1]!PropsSI("S","P",(K558+1)*100*1000,"T",L558+273.15,"WATER")/1000</f>
        <v>6.9212678554683409</v>
      </c>
      <c r="O558" s="5" cm="1">
        <f t="array" ref="O558">[1]!PropsSI("H","P",(K558+1)*100*1000,"S",H558*1000,"WATER")/1000</f>
        <v>2841.3117056091887</v>
      </c>
      <c r="P558" s="9"/>
      <c r="Q558" s="4">
        <f t="shared" si="74"/>
        <v>111.00364978003957</v>
      </c>
      <c r="R558" s="6">
        <v>3.1015509389334182</v>
      </c>
      <c r="S558" s="5">
        <v>189.94885939912717</v>
      </c>
      <c r="T558" s="5" cm="1">
        <f t="array" ref="T558">[1]!PropsSI("H","P",(R558+1)*100*1000,"T",S558+273.15,"WATER")/1000</f>
        <v>2839.2038603156643</v>
      </c>
      <c r="U558" s="5" cm="1">
        <f t="array" ref="U558">[1]!PropsSI("S","P",(R558+1)*100*1000,"T",S558+273.15,"WATER")/1000</f>
        <v>7.1145825824702262</v>
      </c>
      <c r="V558" s="5" cm="1">
        <f t="array" ref="V558">[1]!PropsSI("H","P",(R558+1)*100*1000,"S",N558*1000,"WATER")/1000</f>
        <v>2753.5711973571301</v>
      </c>
      <c r="W558" s="9"/>
      <c r="X558" s="1">
        <f t="shared" si="75"/>
        <v>14.077952821076392</v>
      </c>
      <c r="Y558" s="1">
        <f t="shared" si="76"/>
        <v>9.5484015058967461E-2</v>
      </c>
      <c r="Z558" s="1">
        <f t="shared" si="77"/>
        <v>3.7828787690301864</v>
      </c>
      <c r="AA558" s="1">
        <f t="shared" si="78"/>
        <v>1.9665347876111374E-2</v>
      </c>
      <c r="AB558" s="1">
        <f t="shared" si="79"/>
        <v>2.3564908728822105</v>
      </c>
      <c r="AC558" s="1">
        <f t="shared" si="80"/>
        <v>13.744799200802641</v>
      </c>
      <c r="AD558" s="15">
        <f t="shared" si="81"/>
        <v>1.1492011348552612E-2</v>
      </c>
      <c r="AK558" s="1">
        <f t="shared" si="82"/>
        <v>10.194713131248482</v>
      </c>
    </row>
    <row r="559" spans="1:37" x14ac:dyDescent="0.4">
      <c r="A559" s="1">
        <v>557</v>
      </c>
      <c r="B559" s="4">
        <v>13.946999999999999</v>
      </c>
      <c r="C559" s="8"/>
      <c r="D559" s="4">
        <v>186.31543429316443</v>
      </c>
      <c r="E559" s="4">
        <v>41.759159679352329</v>
      </c>
      <c r="F559" s="5">
        <v>380.47953860162409</v>
      </c>
      <c r="G559" s="5" cm="1">
        <f t="array" ref="G559">[1]!PropsSI("H","P",(E559+1)*100*1000,"T",F559+273.15,"WATER")/1000</f>
        <v>3162.5270896593365</v>
      </c>
      <c r="H559" s="5" cm="1">
        <f t="array" ref="H559">[1]!PropsSI("S","P",(E559+1)*100*1000,"T",F559+273.15,"WATER")/1000</f>
        <v>6.6641054036231466</v>
      </c>
      <c r="I559" s="9"/>
      <c r="J559" s="4">
        <v>76.030628194476833</v>
      </c>
      <c r="K559" s="6">
        <v>10.274566562228731</v>
      </c>
      <c r="L559" s="5">
        <v>262.17854476663479</v>
      </c>
      <c r="M559" s="5" cm="1">
        <f t="array" ref="M559">[1]!PropsSI("H","P",(K559+1)*100*1000,"T",L559+273.15,"WATER")/1000</f>
        <v>2965.5441214381094</v>
      </c>
      <c r="N559" s="5" cm="1">
        <f t="array" ref="N559">[1]!PropsSI("S","P",(K559+1)*100*1000,"T",L559+273.15,"WATER")/1000</f>
        <v>6.9155081806342986</v>
      </c>
      <c r="O559" s="5" cm="1">
        <f t="array" ref="O559">[1]!PropsSI("H","P",(K559+1)*100*1000,"S",H559*1000,"WATER")/1000</f>
        <v>2838.1302026985904</v>
      </c>
      <c r="P559" s="9"/>
      <c r="Q559" s="4">
        <f t="shared" si="74"/>
        <v>110.2848060986876</v>
      </c>
      <c r="R559" s="6">
        <v>3.1034852084919962</v>
      </c>
      <c r="S559" s="5">
        <v>188.77642191784588</v>
      </c>
      <c r="T559" s="5" cm="1">
        <f t="array" ref="T559">[1]!PropsSI("H","P",(R559+1)*100*1000,"T",S559+273.15,"WATER")/1000</f>
        <v>2836.7056145072374</v>
      </c>
      <c r="U559" s="5" cm="1">
        <f t="array" ref="U559">[1]!PropsSI("S","P",(R559+1)*100*1000,"T",S559+273.15,"WATER")/1000</f>
        <v>7.1089687532918262</v>
      </c>
      <c r="V559" s="5" cm="1">
        <f t="array" ref="V559">[1]!PropsSI("H","P",(R559+1)*100*1000,"S",N559*1000,"WATER")/1000</f>
        <v>2751.2214794195652</v>
      </c>
      <c r="W559" s="9"/>
      <c r="X559" s="1">
        <f t="shared" si="75"/>
        <v>14.14163806316949</v>
      </c>
      <c r="Y559" s="1">
        <f t="shared" si="76"/>
        <v>9.5824512708217346E-2</v>
      </c>
      <c r="Z559" s="1">
        <f t="shared" si="77"/>
        <v>3.7963685801515203</v>
      </c>
      <c r="AA559" s="1">
        <f t="shared" si="78"/>
        <v>1.9588549639210924E-2</v>
      </c>
      <c r="AB559" s="1">
        <f t="shared" si="79"/>
        <v>2.3472881704713777</v>
      </c>
      <c r="AC559" s="1">
        <f t="shared" si="80"/>
        <v>13.870248349254362</v>
      </c>
      <c r="AD559" s="15">
        <f t="shared" si="81"/>
        <v>5.8908158921801984E-3</v>
      </c>
      <c r="AK559" s="1">
        <f t="shared" si="82"/>
        <v>10.308087541509668</v>
      </c>
    </row>
    <row r="560" spans="1:37" x14ac:dyDescent="0.4">
      <c r="A560" s="1">
        <v>558</v>
      </c>
      <c r="B560" s="4">
        <v>14.01</v>
      </c>
      <c r="C560" s="8"/>
      <c r="D560" s="4">
        <v>187.87531908990013</v>
      </c>
      <c r="E560" s="4">
        <v>41.748496809554972</v>
      </c>
      <c r="F560" s="5">
        <v>380.05222001230538</v>
      </c>
      <c r="G560" s="5" cm="1">
        <f t="array" ref="G560">[1]!PropsSI("H","P",(E560+1)*100*1000,"T",F560+273.15,"WATER")/1000</f>
        <v>3161.5070296635085</v>
      </c>
      <c r="H560" s="5" cm="1">
        <f t="array" ref="H560">[1]!PropsSI("S","P",(E560+1)*100*1000,"T",F560+273.15,"WATER")/1000</f>
        <v>6.6626517588894183</v>
      </c>
      <c r="I560" s="9"/>
      <c r="J560" s="4">
        <v>76.31757430523524</v>
      </c>
      <c r="K560" s="6">
        <v>10.277409612019857</v>
      </c>
      <c r="L560" s="5">
        <v>261.48132955796666</v>
      </c>
      <c r="M560" s="5" cm="1">
        <f t="array" ref="M560">[1]!PropsSI("H","P",(K560+1)*100*1000,"T",L560+273.15,"WATER")/1000</f>
        <v>2963.9871248181162</v>
      </c>
      <c r="N560" s="5" cm="1">
        <f t="array" ref="N560">[1]!PropsSI("S","P",(K560+1)*100*1000,"T",L560+273.15,"WATER")/1000</f>
        <v>6.9124857598159544</v>
      </c>
      <c r="O560" s="5" cm="1">
        <f t="array" ref="O560">[1]!PropsSI("H","P",(K560+1)*100*1000,"S",H560*1000,"WATER")/1000</f>
        <v>2837.4848364270338</v>
      </c>
      <c r="P560" s="9"/>
      <c r="Q560" s="4">
        <f t="shared" si="74"/>
        <v>111.55774478466489</v>
      </c>
      <c r="R560" s="6">
        <v>3.1042080984644089</v>
      </c>
      <c r="S560" s="5">
        <v>187.76419033678707</v>
      </c>
      <c r="T560" s="5" cm="1">
        <f t="array" ref="T560">[1]!PropsSI("H","P",(R560+1)*100*1000,"T",S560+273.15,"WATER")/1000</f>
        <v>2834.5514510519374</v>
      </c>
      <c r="U560" s="5" cm="1">
        <f t="array" ref="U560">[1]!PropsSI("S","P",(R560+1)*100*1000,"T",S560+273.15,"WATER")/1000</f>
        <v>7.1042208834374385</v>
      </c>
      <c r="V560" s="5" cm="1">
        <f t="array" ref="V560">[1]!PropsSI("H","P",(R560+1)*100*1000,"S",N560*1000,"WATER")/1000</f>
        <v>2749.9773174352704</v>
      </c>
      <c r="W560" s="9"/>
      <c r="X560" s="1">
        <f t="shared" si="75"/>
        <v>14.319074169298142</v>
      </c>
      <c r="Y560" s="1">
        <f t="shared" si="76"/>
        <v>9.5713830870671007E-2</v>
      </c>
      <c r="Z560" s="1">
        <f t="shared" si="77"/>
        <v>3.7919835951557315</v>
      </c>
      <c r="AA560" s="1">
        <f t="shared" si="78"/>
        <v>1.9559956605188604E-2</v>
      </c>
      <c r="AB560" s="1">
        <f t="shared" si="79"/>
        <v>2.3438618784918974</v>
      </c>
      <c r="AC560" s="1">
        <f t="shared" si="80"/>
        <v>14.02848568945717</v>
      </c>
      <c r="AD560" s="15">
        <f t="shared" si="81"/>
        <v>3.4172071470694646E-4</v>
      </c>
      <c r="AK560" s="1">
        <f t="shared" si="82"/>
        <v>10.280815669436546</v>
      </c>
    </row>
    <row r="561" spans="1:37" x14ac:dyDescent="0.4">
      <c r="A561" s="1">
        <v>559</v>
      </c>
      <c r="B561" s="4">
        <v>14.006</v>
      </c>
      <c r="C561" s="8"/>
      <c r="D561" s="4">
        <v>186.81983025289045</v>
      </c>
      <c r="E561" s="4">
        <v>42.00685999897545</v>
      </c>
      <c r="F561" s="5">
        <v>381.09603150466563</v>
      </c>
      <c r="G561" s="5" cm="1">
        <f t="array" ref="G561">[1]!PropsSI("H","P",(E561+1)*100*1000,"T",F561+273.15,"WATER")/1000</f>
        <v>3163.5428320247097</v>
      </c>
      <c r="H561" s="5" cm="1">
        <f t="array" ref="H561">[1]!PropsSI("S","P",(E561+1)*100*1000,"T",F561+273.15,"WATER")/1000</f>
        <v>6.6631695155257571</v>
      </c>
      <c r="I561" s="9"/>
      <c r="J561" s="4">
        <v>74.515953643683574</v>
      </c>
      <c r="K561" s="6">
        <v>10.275649487530744</v>
      </c>
      <c r="L561" s="5">
        <v>262.12991161865193</v>
      </c>
      <c r="M561" s="5" cm="1">
        <f t="array" ref="M561">[1]!PropsSI("H","P",(K561+1)*100*1000,"T",L561+273.15,"WATER")/1000</f>
        <v>2965.4325117237472</v>
      </c>
      <c r="N561" s="5" cm="1">
        <f t="array" ref="N561">[1]!PropsSI("S","P",(K561+1)*100*1000,"T",L561+273.15,"WATER")/1000</f>
        <v>6.9152570000334403</v>
      </c>
      <c r="O561" s="5" cm="1">
        <f t="array" ref="O561">[1]!PropsSI("H","P",(K561+1)*100*1000,"S",H561*1000,"WATER")/1000</f>
        <v>2837.7008644406023</v>
      </c>
      <c r="P561" s="9"/>
      <c r="Q561" s="4">
        <f t="shared" si="74"/>
        <v>112.30387660920688</v>
      </c>
      <c r="R561" s="6">
        <v>3.1049260135623373</v>
      </c>
      <c r="S561" s="5">
        <v>188.32290841500867</v>
      </c>
      <c r="T561" s="5" cm="1">
        <f t="array" ref="T561">[1]!PropsSI("H","P",(R561+1)*100*1000,"T",S561+273.15,"WATER")/1000</f>
        <v>2835.7345000719397</v>
      </c>
      <c r="U561" s="5" cm="1">
        <f t="array" ref="U561">[1]!PropsSI("S","P",(R561+1)*100*1000,"T",S561+273.15,"WATER")/1000</f>
        <v>7.1067073203776117</v>
      </c>
      <c r="V561" s="5" cm="1">
        <f t="array" ref="V561">[1]!PropsSI("H","P",(R561+1)*100*1000,"S",N561*1000,"WATER")/1000</f>
        <v>2751.1812642198806</v>
      </c>
      <c r="W561" s="9"/>
      <c r="X561" s="1">
        <f t="shared" si="75"/>
        <v>14.326812751937675</v>
      </c>
      <c r="Y561" s="1">
        <f t="shared" si="76"/>
        <v>9.6251379155226233E-2</v>
      </c>
      <c r="Z561" s="1">
        <f t="shared" si="77"/>
        <v>3.8132801440253687</v>
      </c>
      <c r="AA561" s="1">
        <f t="shared" si="78"/>
        <v>1.9582024192363812E-2</v>
      </c>
      <c r="AB561" s="1">
        <f t="shared" si="79"/>
        <v>2.3465062287516805</v>
      </c>
      <c r="AC561" s="1">
        <f t="shared" si="80"/>
        <v>14.021017171266648</v>
      </c>
      <c r="AD561" s="15">
        <f t="shared" si="81"/>
        <v>2.2551543285181927E-4</v>
      </c>
      <c r="AK561" s="1">
        <f t="shared" si="82"/>
        <v>10.024549352070524</v>
      </c>
    </row>
    <row r="562" spans="1:37" x14ac:dyDescent="0.4">
      <c r="A562" s="1">
        <v>560</v>
      </c>
      <c r="B562" s="4">
        <v>13.712999999999999</v>
      </c>
      <c r="C562" s="8"/>
      <c r="D562" s="4">
        <v>183.17384732079944</v>
      </c>
      <c r="E562" s="4">
        <v>42.07408922139679</v>
      </c>
      <c r="F562" s="5">
        <v>382.57117233566561</v>
      </c>
      <c r="G562" s="5" cm="1">
        <f t="array" ref="G562">[1]!PropsSI("H","P",(E562+1)*100*1000,"T",F562+273.15,"WATER")/1000</f>
        <v>3167.0039888116739</v>
      </c>
      <c r="H562" s="5" cm="1">
        <f t="array" ref="H562">[1]!PropsSI("S","P",(E562+1)*100*1000,"T",F562+273.15,"WATER")/1000</f>
        <v>6.6677806088384148</v>
      </c>
      <c r="I562" s="9"/>
      <c r="J562" s="4">
        <v>72.422544949187454</v>
      </c>
      <c r="K562" s="6">
        <v>10.276143642284252</v>
      </c>
      <c r="L562" s="5">
        <v>264.18563516215443</v>
      </c>
      <c r="M562" s="5" cm="1">
        <f t="array" ref="M562">[1]!PropsSI("H","P",(K562+1)*100*1000,"T",L562+273.15,"WATER")/1000</f>
        <v>2969.9869026102201</v>
      </c>
      <c r="N562" s="5" cm="1">
        <f t="array" ref="N562">[1]!PropsSI("S","P",(K562+1)*100*1000,"T",L562+273.15,"WATER")/1000</f>
        <v>6.9237296560912931</v>
      </c>
      <c r="O562" s="5" cm="1">
        <f t="array" ref="O562">[1]!PropsSI("H","P",(K562+1)*100*1000,"S",H562*1000,"WATER")/1000</f>
        <v>2839.9255683064234</v>
      </c>
      <c r="P562" s="9"/>
      <c r="Q562" s="4">
        <f t="shared" si="74"/>
        <v>110.75130237161198</v>
      </c>
      <c r="R562" s="6">
        <v>3.1022211397900992</v>
      </c>
      <c r="S562" s="5">
        <v>190.55186188543445</v>
      </c>
      <c r="T562" s="5" cm="1">
        <f t="array" ref="T562">[1]!PropsSI("H","P",(R562+1)*100*1000,"T",S562+273.15,"WATER")/1000</f>
        <v>2840.4783526975966</v>
      </c>
      <c r="U562" s="5" cm="1">
        <f t="array" ref="U562">[1]!PropsSI("S","P",(R562+1)*100*1000,"T",S562+273.15,"WATER")/1000</f>
        <v>7.117259281026409</v>
      </c>
      <c r="V562" s="5" cm="1">
        <f t="array" ref="V562">[1]!PropsSI("H","P",(R562+1)*100*1000,"S",N562*1000,"WATER")/1000</f>
        <v>2754.6461225013099</v>
      </c>
      <c r="W562" s="9"/>
      <c r="X562" s="1">
        <f t="shared" si="75"/>
        <v>14.008782844037738</v>
      </c>
      <c r="Y562" s="1">
        <f t="shared" si="76"/>
        <v>9.6616618476001628E-2</v>
      </c>
      <c r="Z562" s="1">
        <f t="shared" si="77"/>
        <v>3.8277501688910283</v>
      </c>
      <c r="AA562" s="1">
        <f t="shared" si="78"/>
        <v>1.9681607292473188E-2</v>
      </c>
      <c r="AB562" s="1">
        <f t="shared" si="79"/>
        <v>2.3584392323262633</v>
      </c>
      <c r="AC562" s="1">
        <f t="shared" si="80"/>
        <v>13.691211960565782</v>
      </c>
      <c r="AD562" s="15">
        <f t="shared" si="81"/>
        <v>4.7471866238698197E-4</v>
      </c>
      <c r="AK562" s="1">
        <f t="shared" si="82"/>
        <v>9.1949773403979815</v>
      </c>
    </row>
    <row r="563" spans="1:37" x14ac:dyDescent="0.4">
      <c r="A563" s="1">
        <v>561</v>
      </c>
      <c r="B563" s="4">
        <v>12.597</v>
      </c>
      <c r="C563" s="8"/>
      <c r="D563" s="4">
        <v>174.04481321200146</v>
      </c>
      <c r="E563" s="4">
        <v>41.782653203850302</v>
      </c>
      <c r="F563" s="5">
        <v>379.58370797646131</v>
      </c>
      <c r="G563" s="5" cm="1">
        <f t="array" ref="G563">[1]!PropsSI("H","P",(E563+1)*100*1000,"T",F563+273.15,"WATER")/1000</f>
        <v>3160.2976270833983</v>
      </c>
      <c r="H563" s="5" cm="1">
        <f t="array" ref="H563">[1]!PropsSI("S","P",(E563+1)*100*1000,"T",F563+273.15,"WATER")/1000</f>
        <v>6.6604554958332471</v>
      </c>
      <c r="I563" s="9"/>
      <c r="J563" s="4">
        <v>64.811220213822594</v>
      </c>
      <c r="K563" s="6">
        <v>10.275633663601345</v>
      </c>
      <c r="L563" s="5">
        <v>264.23851056333081</v>
      </c>
      <c r="M563" s="5" cm="1">
        <f t="array" ref="M563">[1]!PropsSI("H","P",(K563+1)*100*1000,"T",L563+273.15,"WATER")/1000</f>
        <v>2970.1056999898183</v>
      </c>
      <c r="N563" s="5" cm="1">
        <f t="array" ref="N563">[1]!PropsSI("S","P",(K563+1)*100*1000,"T",L563+273.15,"WATER")/1000</f>
        <v>6.9239708427142057</v>
      </c>
      <c r="O563" s="5" cm="1">
        <f t="array" ref="O563">[1]!PropsSI("H","P",(K563+1)*100*1000,"S",H563*1000,"WATER")/1000</f>
        <v>2836.3984719139803</v>
      </c>
      <c r="P563" s="9"/>
      <c r="Q563" s="4">
        <f t="shared" si="74"/>
        <v>109.23359299817886</v>
      </c>
      <c r="R563" s="6">
        <v>3.1034633796857536</v>
      </c>
      <c r="S563" s="5">
        <v>190.90822191361354</v>
      </c>
      <c r="T563" s="5" cm="1">
        <f t="array" ref="T563">[1]!PropsSI("H","P",(R563+1)*100*1000,"T",S563+273.15,"WATER")/1000</f>
        <v>2841.2265717754985</v>
      </c>
      <c r="U563" s="5" cm="1">
        <f t="array" ref="U563">[1]!PropsSI("S","P",(R563+1)*100*1000,"T",S563+273.15,"WATER")/1000</f>
        <v>7.1187358233408089</v>
      </c>
      <c r="V563" s="5" cm="1">
        <f t="array" ref="V563">[1]!PropsSI("H","P",(R563+1)*100*1000,"S",N563*1000,"WATER")/1000</f>
        <v>2754.8056493673339</v>
      </c>
      <c r="W563" s="9"/>
      <c r="X563" s="1">
        <f t="shared" si="75"/>
        <v>13.105513517432181</v>
      </c>
      <c r="Y563" s="1">
        <f t="shared" si="76"/>
        <v>9.5677486308518342E-2</v>
      </c>
      <c r="Z563" s="1">
        <f t="shared" si="77"/>
        <v>3.7905436989338126</v>
      </c>
      <c r="AA563" s="1">
        <f t="shared" si="78"/>
        <v>1.9677884624142414E-2</v>
      </c>
      <c r="AB563" s="1">
        <f t="shared" si="79"/>
        <v>2.3579931464497506</v>
      </c>
      <c r="AC563" s="1">
        <f t="shared" si="80"/>
        <v>12.65311942787503</v>
      </c>
      <c r="AD563" s="15">
        <f t="shared" si="81"/>
        <v>3.1493901850207307E-3</v>
      </c>
      <c r="AK563" s="1">
        <f t="shared" si="82"/>
        <v>9.3792658577507453</v>
      </c>
    </row>
    <row r="564" spans="1:37" x14ac:dyDescent="0.4">
      <c r="A564" s="1">
        <v>562</v>
      </c>
      <c r="B564" s="4">
        <v>12.939</v>
      </c>
      <c r="C564" s="8"/>
      <c r="D564" s="4">
        <v>175.73517607532642</v>
      </c>
      <c r="E564" s="4">
        <v>41.817379266060144</v>
      </c>
      <c r="F564" s="5">
        <v>381.91894453576953</v>
      </c>
      <c r="G564" s="5" cm="1">
        <f t="array" ref="G564">[1]!PropsSI("H","P",(E564+1)*100*1000,"T",F564+273.15,"WATER")/1000</f>
        <v>3165.9168631970706</v>
      </c>
      <c r="H564" s="5" cm="1">
        <f t="array" ref="H564">[1]!PropsSI("S","P",(E564+1)*100*1000,"T",F564+273.15,"WATER")/1000</f>
        <v>6.6686992256099078</v>
      </c>
      <c r="I564" s="9"/>
      <c r="J564" s="4">
        <v>66.016605873531205</v>
      </c>
      <c r="K564" s="6">
        <v>10.273917861397383</v>
      </c>
      <c r="L564" s="5">
        <v>265.89634203132198</v>
      </c>
      <c r="M564" s="5" cm="1">
        <f t="array" ref="M564">[1]!PropsSI("H","P",(K564+1)*100*1000,"T",L564+273.15,"WATER")/1000</f>
        <v>2973.7791373189593</v>
      </c>
      <c r="N564" s="5" cm="1">
        <f t="array" ref="N564">[1]!PropsSI("S","P",(K564+1)*100*1000,"T",L564+273.15,"WATER")/1000</f>
        <v>6.9308637313232682</v>
      </c>
      <c r="O564" s="5" cm="1">
        <f t="array" ref="O564">[1]!PropsSI("H","P",(K564+1)*100*1000,"S",H564*1000,"WATER")/1000</f>
        <v>2840.3262344531599</v>
      </c>
      <c r="P564" s="9"/>
      <c r="Q564" s="4">
        <f t="shared" si="74"/>
        <v>109.71857020179522</v>
      </c>
      <c r="R564" s="6">
        <v>3.1005350569044632</v>
      </c>
      <c r="S564" s="5">
        <v>192.50816723878864</v>
      </c>
      <c r="T564" s="5" cm="1">
        <f t="array" ref="T564">[1]!PropsSI("H","P",(R564+1)*100*1000,"T",S564+273.15,"WATER")/1000</f>
        <v>2844.6290620226655</v>
      </c>
      <c r="U564" s="5" cm="1">
        <f t="array" ref="U564">[1]!PropsSI("S","P",(R564+1)*100*1000,"T",S564+273.15,"WATER")/1000</f>
        <v>7.1263769619510535</v>
      </c>
      <c r="V564" s="5" cm="1">
        <f t="array" ref="V564">[1]!PropsSI("H","P",(R564+1)*100*1000,"S",N564*1000,"WATER")/1000</f>
        <v>2757.6003677694621</v>
      </c>
      <c r="W564" s="9"/>
      <c r="X564" s="1">
        <f t="shared" si="75"/>
        <v>13.315421858573954</v>
      </c>
      <c r="Y564" s="1">
        <f t="shared" si="76"/>
        <v>9.6177135465306332E-2</v>
      </c>
      <c r="Z564" s="1">
        <f t="shared" si="77"/>
        <v>3.8103387629139962</v>
      </c>
      <c r="AA564" s="1">
        <f t="shared" si="78"/>
        <v>1.9758199388906359E-2</v>
      </c>
      <c r="AB564" s="1">
        <f t="shared" si="79"/>
        <v>2.3676172330062784</v>
      </c>
      <c r="AC564" s="1">
        <f t="shared" si="80"/>
        <v>12.891591226208647</v>
      </c>
      <c r="AD564" s="15">
        <f t="shared" si="81"/>
        <v>2.2475918323997318E-3</v>
      </c>
      <c r="AK564" s="1">
        <f t="shared" si="82"/>
        <v>9.5863818438836592</v>
      </c>
    </row>
    <row r="565" spans="1:37" x14ac:dyDescent="0.4">
      <c r="A565" s="1">
        <v>563</v>
      </c>
      <c r="B565" s="4">
        <v>13.132</v>
      </c>
      <c r="C565" s="8"/>
      <c r="D565" s="4">
        <v>178.8839307040015</v>
      </c>
      <c r="E565" s="4">
        <v>41.67545044694107</v>
      </c>
      <c r="F565" s="5">
        <v>380.48782181386952</v>
      </c>
      <c r="G565" s="5" cm="1">
        <f t="array" ref="G565">[1]!PropsSI("H","P",(E565+1)*100*1000,"T",F565+273.15,"WATER")/1000</f>
        <v>3162.71174988651</v>
      </c>
      <c r="H565" s="5" cm="1">
        <f t="array" ref="H565">[1]!PropsSI("S","P",(E565+1)*100*1000,"T",F565+273.15,"WATER")/1000</f>
        <v>6.6652325092596598</v>
      </c>
      <c r="I565" s="9"/>
      <c r="J565" s="4">
        <v>68.809770041232639</v>
      </c>
      <c r="K565" s="6">
        <v>10.276145416800858</v>
      </c>
      <c r="L565" s="5">
        <v>264.09576894243924</v>
      </c>
      <c r="M565" s="5" cm="1">
        <f t="array" ref="M565">[1]!PropsSI("H","P",(K565+1)*100*1000,"T",L565+273.15,"WATER")/1000</f>
        <v>2969.7879109359542</v>
      </c>
      <c r="N565" s="5" cm="1">
        <f t="array" ref="N565">[1]!PropsSI("S","P",(K565+1)*100*1000,"T",L565+273.15,"WATER")/1000</f>
        <v>6.923359224829376</v>
      </c>
      <c r="O565" s="5" cm="1">
        <f t="array" ref="O565">[1]!PropsSI("H","P",(K565+1)*100*1000,"S",H565*1000,"WATER")/1000</f>
        <v>2838.7007521421515</v>
      </c>
      <c r="P565" s="9"/>
      <c r="Q565" s="4">
        <f t="shared" si="74"/>
        <v>110.07416066276886</v>
      </c>
      <c r="R565" s="6">
        <v>3.099399289963241</v>
      </c>
      <c r="S565" s="5">
        <v>190.53741416014265</v>
      </c>
      <c r="T565" s="5" cm="1">
        <f t="array" ref="T565">[1]!PropsSI("H","P",(R565+1)*100*1000,"T",S565+273.15,"WATER")/1000</f>
        <v>2840.4632455771907</v>
      </c>
      <c r="U565" s="5" cm="1">
        <f t="array" ref="U565">[1]!PropsSI("S","P",(R565+1)*100*1000,"T",S565+273.15,"WATER")/1000</f>
        <v>7.1175367251943795</v>
      </c>
      <c r="V565" s="5" cm="1">
        <f t="array" ref="V565">[1]!PropsSI("H","P",(R565+1)*100*1000,"S",N565*1000,"WATER")/1000</f>
        <v>2754.3590608884106</v>
      </c>
      <c r="W565" s="9"/>
      <c r="X565" s="1">
        <f t="shared" si="75"/>
        <v>13.540632952872368</v>
      </c>
      <c r="Y565" s="1">
        <f t="shared" si="76"/>
        <v>9.5710523802632785E-2</v>
      </c>
      <c r="Z565" s="1">
        <f t="shared" si="77"/>
        <v>3.7918525759745432</v>
      </c>
      <c r="AA565" s="1">
        <f t="shared" si="78"/>
        <v>1.9689656870315066E-2</v>
      </c>
      <c r="AB565" s="1">
        <f t="shared" si="79"/>
        <v>2.3594038100613961</v>
      </c>
      <c r="AC565" s="1">
        <f t="shared" si="80"/>
        <v>13.137140775255761</v>
      </c>
      <c r="AD565" s="15">
        <f t="shared" si="81"/>
        <v>2.6427570230242964E-5</v>
      </c>
      <c r="AK565" s="1">
        <f t="shared" si="82"/>
        <v>9.6606783378530832</v>
      </c>
    </row>
    <row r="566" spans="1:37" x14ac:dyDescent="0.4">
      <c r="A566" s="1">
        <v>564</v>
      </c>
      <c r="B566" s="4">
        <v>13.247</v>
      </c>
      <c r="C566" s="8"/>
      <c r="D566" s="4">
        <v>179.9055085601843</v>
      </c>
      <c r="E566" s="4">
        <v>41.580298019345435</v>
      </c>
      <c r="F566" s="5">
        <v>380.76415058317849</v>
      </c>
      <c r="G566" s="5" cm="1">
        <f t="array" ref="G566">[1]!PropsSI("H","P",(E566+1)*100*1000,"T",F566+273.15,"WATER")/1000</f>
        <v>3163.5710517133848</v>
      </c>
      <c r="H566" s="5" cm="1">
        <f t="array" ref="H566">[1]!PropsSI("S","P",(E566+1)*100*1000,"T",F566+273.15,"WATER")/1000</f>
        <v>6.6675091554472861</v>
      </c>
      <c r="I566" s="9"/>
      <c r="J566" s="4">
        <v>68.614980251736114</v>
      </c>
      <c r="K566" s="6">
        <v>10.277323616875542</v>
      </c>
      <c r="L566" s="5">
        <v>264.30898206506015</v>
      </c>
      <c r="M566" s="5" cm="1">
        <f t="array" ref="M566">[1]!PropsSI("H","P",(K566+1)*100*1000,"T",L566+273.15,"WATER")/1000</f>
        <v>2970.2560037495446</v>
      </c>
      <c r="N566" s="5" cm="1">
        <f t="array" ref="N566">[1]!PropsSI("S","P",(K566+1)*100*1000,"T",L566+273.15,"WATER")/1000</f>
        <v>6.9241838747240498</v>
      </c>
      <c r="O566" s="5" cm="1">
        <f t="array" ref="O566">[1]!PropsSI("H","P",(K566+1)*100*1000,"S",H566*1000,"WATER")/1000</f>
        <v>2839.816856978623</v>
      </c>
      <c r="P566" s="9"/>
      <c r="Q566" s="4">
        <f t="shared" si="74"/>
        <v>111.29052830844819</v>
      </c>
      <c r="R566" s="6">
        <v>3.0944403741833075</v>
      </c>
      <c r="S566" s="5">
        <v>190.37364429408831</v>
      </c>
      <c r="T566" s="5" cm="1">
        <f t="array" ref="T566">[1]!PropsSI("H","P",(R566+1)*100*1000,"T",S566+273.15,"WATER")/1000</f>
        <v>2840.1434882229405</v>
      </c>
      <c r="U566" s="5" cm="1">
        <f t="array" ref="U566">[1]!PropsSI("S","P",(R566+1)*100*1000,"T",S566+273.15,"WATER")/1000</f>
        <v>7.1173923398608139</v>
      </c>
      <c r="V566" s="5" cm="1">
        <f t="array" ref="V566">[1]!PropsSI("H","P",(R566+1)*100*1000,"S",N566*1000,"WATER")/1000</f>
        <v>2754.4804525805284</v>
      </c>
      <c r="W566" s="9"/>
      <c r="X566" s="1">
        <f t="shared" si="75"/>
        <v>13.682981280213342</v>
      </c>
      <c r="Y566" s="1">
        <f t="shared" si="76"/>
        <v>9.5634666036280083E-2</v>
      </c>
      <c r="Z566" s="1">
        <f t="shared" si="77"/>
        <v>3.7888472485003635</v>
      </c>
      <c r="AA566" s="1">
        <f t="shared" si="78"/>
        <v>1.9721345295542366E-2</v>
      </c>
      <c r="AB566" s="1">
        <f t="shared" si="79"/>
        <v>2.3632010215470292</v>
      </c>
      <c r="AC566" s="1">
        <f t="shared" si="80"/>
        <v>13.2479538960872</v>
      </c>
      <c r="AD566" s="15">
        <f t="shared" si="81"/>
        <v>9.0991774517543012E-7</v>
      </c>
      <c r="AK566" s="1">
        <f t="shared" si="82"/>
        <v>9.6599746089368619</v>
      </c>
    </row>
    <row r="567" spans="1:37" x14ac:dyDescent="0.4">
      <c r="A567" s="1">
        <v>565</v>
      </c>
      <c r="B567" s="4">
        <v>13.313000000000001</v>
      </c>
      <c r="C567" s="8"/>
      <c r="D567" s="4">
        <v>179.83189780667703</v>
      </c>
      <c r="E567" s="4">
        <v>41.594983961267012</v>
      </c>
      <c r="F567" s="5">
        <v>381.02655635272168</v>
      </c>
      <c r="G567" s="5" cm="1">
        <f t="array" ref="G567">[1]!PropsSI("H","P",(E567+1)*100*1000,"T",F567+273.15,"WATER")/1000</f>
        <v>3164.1806341592919</v>
      </c>
      <c r="H567" s="5" cm="1">
        <f t="array" ref="H567">[1]!PropsSI("S","P",(E567+1)*100*1000,"T",F567+273.15,"WATER")/1000</f>
        <v>6.6682924858117492</v>
      </c>
      <c r="I567" s="9"/>
      <c r="J567" s="4">
        <v>69.791958605755028</v>
      </c>
      <c r="K567" s="6">
        <v>10.280485389992043</v>
      </c>
      <c r="L567" s="5">
        <v>264.5597950719955</v>
      </c>
      <c r="M567" s="5" cm="1">
        <f t="array" ref="M567">[1]!PropsSI("H","P",(K567+1)*100*1000,"T",L567+273.15,"WATER")/1000</f>
        <v>2970.8005441067612</v>
      </c>
      <c r="N567" s="5" cm="1">
        <f t="array" ref="N567">[1]!PropsSI("S","P",(K567+1)*100*1000,"T",L567+273.15,"WATER")/1000</f>
        <v>6.9250721528547938</v>
      </c>
      <c r="O567" s="5" cm="1">
        <f t="array" ref="O567">[1]!PropsSI("H","P",(K567+1)*100*1000,"S",H567*1000,"WATER")/1000</f>
        <v>2840.2521421659039</v>
      </c>
      <c r="P567" s="9"/>
      <c r="Q567" s="4">
        <f t="shared" si="74"/>
        <v>110.03993920092201</v>
      </c>
      <c r="R567" s="6">
        <v>3.0932659629330752</v>
      </c>
      <c r="S567" s="5">
        <v>190.9078730783873</v>
      </c>
      <c r="T567" s="5" cm="1">
        <f t="array" ref="T567">[1]!PropsSI("H","P",(R567+1)*100*1000,"T",S567+273.15,"WATER")/1000</f>
        <v>2841.2816784126235</v>
      </c>
      <c r="U567" s="5" cm="1">
        <f t="array" ref="U567">[1]!PropsSI("S","P",(R567+1)*100*1000,"T",S567+273.15,"WATER")/1000</f>
        <v>7.1199756981147893</v>
      </c>
      <c r="V567" s="5" cm="1">
        <f t="array" ref="V567">[1]!PropsSI("H","P",(R567+1)*100*1000,"S",N567*1000,"WATER")/1000</f>
        <v>2754.8032097443047</v>
      </c>
      <c r="W567" s="9"/>
      <c r="X567" s="1">
        <f t="shared" si="75"/>
        <v>13.618932416257778</v>
      </c>
      <c r="Y567" s="1">
        <f t="shared" si="76"/>
        <v>9.5686152195813584E-2</v>
      </c>
      <c r="Z567" s="1">
        <f t="shared" si="77"/>
        <v>3.790887023426857</v>
      </c>
      <c r="AA567" s="1">
        <f t="shared" si="78"/>
        <v>1.9741616242784067E-2</v>
      </c>
      <c r="AB567" s="1">
        <f t="shared" si="79"/>
        <v>2.365630081152823</v>
      </c>
      <c r="AC567" s="1">
        <f t="shared" si="80"/>
        <v>13.223271489695909</v>
      </c>
      <c r="AD567" s="15">
        <f t="shared" si="81"/>
        <v>8.0512055613914477E-3</v>
      </c>
      <c r="AK567" s="1">
        <f t="shared" si="82"/>
        <v>9.9469512788665586</v>
      </c>
    </row>
    <row r="568" spans="1:37" x14ac:dyDescent="0.4">
      <c r="A568" s="1">
        <v>566</v>
      </c>
      <c r="B568" s="4">
        <v>13.691000000000001</v>
      </c>
      <c r="C568" s="8"/>
      <c r="D568" s="4">
        <v>183.81599643747859</v>
      </c>
      <c r="E568" s="4">
        <v>41.485371926228616</v>
      </c>
      <c r="F568" s="5">
        <v>380.13401637969025</v>
      </c>
      <c r="G568" s="5" cm="1">
        <f t="array" ref="G568">[1]!PropsSI("H","P",(E568+1)*100*1000,"T",F568+273.15,"WATER")/1000</f>
        <v>3162.2241982716901</v>
      </c>
      <c r="H568" s="5" cm="1">
        <f t="array" ref="H568">[1]!PropsSI("S","P",(E568+1)*100*1000,"T",F568+273.15,"WATER")/1000</f>
        <v>6.6664107030208672</v>
      </c>
      <c r="I568" s="9"/>
      <c r="J568" s="4">
        <v>73.714689984879769</v>
      </c>
      <c r="K568" s="6">
        <v>10.280808102885251</v>
      </c>
      <c r="L568" s="5">
        <v>263.03193212701569</v>
      </c>
      <c r="M568" s="5" cm="1">
        <f t="array" ref="M568">[1]!PropsSI("H","P",(K568+1)*100*1000,"T",L568+273.15,"WATER")/1000</f>
        <v>2967.4151212711508</v>
      </c>
      <c r="N568" s="5" cm="1">
        <f t="array" ref="N568">[1]!PropsSI("S","P",(K568+1)*100*1000,"T",L568+273.15,"WATER")/1000</f>
        <v>6.9187544659168241</v>
      </c>
      <c r="O568" s="5" cm="1">
        <f t="array" ref="O568">[1]!PropsSI("H","P",(K568+1)*100*1000,"S",H568*1000,"WATER")/1000</f>
        <v>2839.3531600556839</v>
      </c>
      <c r="P568" s="9"/>
      <c r="Q568" s="4">
        <f t="shared" si="74"/>
        <v>110.10130645259882</v>
      </c>
      <c r="R568" s="6">
        <v>3.0887835672435728</v>
      </c>
      <c r="S568" s="5">
        <v>189.38570010162863</v>
      </c>
      <c r="T568" s="5" cm="1">
        <f t="array" ref="T568">[1]!PropsSI("H","P",(R568+1)*100*1000,"T",S568+273.15,"WATER")/1000</f>
        <v>2838.0803685686774</v>
      </c>
      <c r="U568" s="5" cm="1">
        <f t="array" ref="U568">[1]!PropsSI("S","P",(R568+1)*100*1000,"T",S568+273.15,"WATER")/1000</f>
        <v>7.1135594655819467</v>
      </c>
      <c r="V568" s="5" cm="1">
        <f t="array" ref="V568">[1]!PropsSI("H","P",(R568+1)*100*1000,"S",N568*1000,"WATER")/1000</f>
        <v>2751.9195543233632</v>
      </c>
      <c r="W568" s="9"/>
      <c r="X568" s="1">
        <f t="shared" si="75"/>
        <v>13.902486068384922</v>
      </c>
      <c r="Y568" s="1">
        <f t="shared" si="76"/>
        <v>9.5373787937702376E-2</v>
      </c>
      <c r="Z568" s="1">
        <f t="shared" si="77"/>
        <v>3.77851179895098</v>
      </c>
      <c r="AA568" s="1">
        <f t="shared" si="78"/>
        <v>1.9695754783975689E-2</v>
      </c>
      <c r="AB568" s="1">
        <f t="shared" si="79"/>
        <v>2.3601345206481303</v>
      </c>
      <c r="AC568" s="1">
        <f t="shared" si="80"/>
        <v>13.561109877472173</v>
      </c>
      <c r="AD568" s="15">
        <f t="shared" si="81"/>
        <v>1.687144393029404E-2</v>
      </c>
      <c r="AK568" s="1">
        <f t="shared" si="82"/>
        <v>10.161582984824321</v>
      </c>
    </row>
    <row r="569" spans="1:37" x14ac:dyDescent="0.4">
      <c r="A569" s="1">
        <v>567</v>
      </c>
      <c r="B569" s="4">
        <v>13.988</v>
      </c>
      <c r="C569" s="8"/>
      <c r="D569" s="4">
        <v>186.53199999524875</v>
      </c>
      <c r="E569" s="4">
        <v>41.361834881023583</v>
      </c>
      <c r="F569" s="5">
        <v>380.87222038854355</v>
      </c>
      <c r="G569" s="5" cm="1">
        <f t="array" ref="G569">[1]!PropsSI("H","P",(E569+1)*100*1000,"T",F569+273.15,"WATER")/1000</f>
        <v>3164.2618739952304</v>
      </c>
      <c r="H569" s="5" cm="1">
        <f t="array" ref="H569">[1]!PropsSI("S","P",(E569+1)*100*1000,"T",F569+273.15,"WATER")/1000</f>
        <v>6.6707838032884528</v>
      </c>
      <c r="I569" s="9"/>
      <c r="J569" s="4">
        <v>75.906288117389224</v>
      </c>
      <c r="K569" s="6">
        <v>10.281505439233527</v>
      </c>
      <c r="L569" s="5">
        <v>263.36322861393069</v>
      </c>
      <c r="M569" s="5" cm="1">
        <f t="array" ref="M569">[1]!PropsSI("H","P",(K569+1)*100*1000,"T",L569+273.15,"WATER")/1000</f>
        <v>2968.1470049845548</v>
      </c>
      <c r="N569" s="5" cm="1">
        <f t="array" ref="N569">[1]!PropsSI("S","P",(K569+1)*100*1000,"T",L569+273.15,"WATER")/1000</f>
        <v>6.9200915573370603</v>
      </c>
      <c r="O569" s="5" cm="1">
        <f t="array" ref="O569">[1]!PropsSI("H","P",(K569+1)*100*1000,"S",H569*1000,"WATER")/1000</f>
        <v>2841.4701886491862</v>
      </c>
      <c r="P569" s="9"/>
      <c r="Q569" s="4">
        <f t="shared" si="74"/>
        <v>110.62571187785953</v>
      </c>
      <c r="R569" s="6">
        <v>3.0934923907959972</v>
      </c>
      <c r="S569" s="5">
        <v>189.66854409837566</v>
      </c>
      <c r="T569" s="5" cm="1">
        <f t="array" ref="T569">[1]!PropsSI("H","P",(R569+1)*100*1000,"T",S569+273.15,"WATER")/1000</f>
        <v>2838.654068875856</v>
      </c>
      <c r="U569" s="5" cm="1">
        <f t="array" ref="U569">[1]!PropsSI("S","P",(R569+1)*100*1000,"T",S569+273.15,"WATER")/1000</f>
        <v>7.1142809553615738</v>
      </c>
      <c r="V569" s="5" cm="1">
        <f t="array" ref="V569">[1]!PropsSI("H","P",(R569+1)*100*1000,"S",N569*1000,"WATER")/1000</f>
        <v>2752.7022110054313</v>
      </c>
      <c r="W569" s="9"/>
      <c r="X569" s="1">
        <f t="shared" si="75"/>
        <v>14.140818607096262</v>
      </c>
      <c r="Y569" s="1">
        <f t="shared" si="76"/>
        <v>9.5350347669309735E-2</v>
      </c>
      <c r="Z569" s="1">
        <f t="shared" si="77"/>
        <v>3.7775831441013894</v>
      </c>
      <c r="AA569" s="1">
        <f t="shared" si="78"/>
        <v>1.9691114143027513E-2</v>
      </c>
      <c r="AB569" s="1">
        <f t="shared" si="79"/>
        <v>2.3595784344752544</v>
      </c>
      <c r="AC569" s="1">
        <f t="shared" si="80"/>
        <v>13.827072992162615</v>
      </c>
      <c r="AD569" s="15">
        <f t="shared" si="81"/>
        <v>2.5897501851493775E-2</v>
      </c>
      <c r="AK569" s="1">
        <f t="shared" si="82"/>
        <v>10.272314568449749</v>
      </c>
    </row>
    <row r="570" spans="1:37" x14ac:dyDescent="0.4">
      <c r="A570" s="1">
        <v>568</v>
      </c>
      <c r="B570" s="4">
        <v>14.129</v>
      </c>
      <c r="C570" s="8"/>
      <c r="D570" s="4">
        <v>187.96521809423828</v>
      </c>
      <c r="E570" s="4">
        <v>41.365300861970908</v>
      </c>
      <c r="F570" s="5">
        <v>380.69831699166627</v>
      </c>
      <c r="G570" s="5" cm="1">
        <f t="array" ref="G570">[1]!PropsSI("H","P",(E570+1)*100*1000,"T",F570+273.15,"WATER")/1000</f>
        <v>3163.83241216436</v>
      </c>
      <c r="H570" s="5" cm="1">
        <f t="array" ref="H570">[1]!PropsSI("S","P",(E570+1)*100*1000,"T",F570+273.15,"WATER")/1000</f>
        <v>6.6700917795386916</v>
      </c>
      <c r="I570" s="9"/>
      <c r="J570" s="4">
        <v>76.801016996501701</v>
      </c>
      <c r="K570" s="6">
        <v>10.282786229275469</v>
      </c>
      <c r="L570" s="5">
        <v>262.88927683688075</v>
      </c>
      <c r="M570" s="5" cm="1">
        <f t="array" ref="M570">[1]!PropsSI("H","P",(K570+1)*100*1000,"T",L570+273.15,"WATER")/1000</f>
        <v>2967.0921172238427</v>
      </c>
      <c r="N570" s="5" cm="1">
        <f t="array" ref="N570">[1]!PropsSI("S","P",(K570+1)*100*1000,"T",L570+273.15,"WATER")/1000</f>
        <v>6.9180740330957127</v>
      </c>
      <c r="O570" s="5" cm="1">
        <f t="array" ref="O570">[1]!PropsSI("H","P",(K570+1)*100*1000,"S",H570*1000,"WATER")/1000</f>
        <v>2841.1606918034977</v>
      </c>
      <c r="P570" s="9"/>
      <c r="Q570" s="4">
        <f t="shared" si="74"/>
        <v>111.16420109773658</v>
      </c>
      <c r="R570" s="6">
        <v>3.0907118707132821</v>
      </c>
      <c r="S570" s="5">
        <v>189.03011589074322</v>
      </c>
      <c r="T570" s="5" cm="1">
        <f t="array" ref="T570">[1]!PropsSI("H","P",(R570+1)*100*1000,"T",S570+273.15,"WATER")/1000</f>
        <v>2837.31533876192</v>
      </c>
      <c r="U570" s="5" cm="1">
        <f t="array" ref="U570">[1]!PropsSI("S","P",(R570+1)*100*1000,"T",S570+273.15,"WATER")/1000</f>
        <v>7.1116924633036698</v>
      </c>
      <c r="V570" s="5" cm="1">
        <f t="array" ref="V570">[1]!PropsSI("H","P",(R570+1)*100*1000,"S",N570*1000,"WATER")/1000</f>
        <v>2751.7203904030134</v>
      </c>
      <c r="W570" s="9"/>
      <c r="X570" s="1">
        <f t="shared" si="75"/>
        <v>14.279684540326857</v>
      </c>
      <c r="Y570" s="1">
        <f t="shared" si="76"/>
        <v>9.5314910873492101E-2</v>
      </c>
      <c r="Z570" s="1">
        <f t="shared" si="77"/>
        <v>3.7761792117001574</v>
      </c>
      <c r="AA570" s="1">
        <f t="shared" si="78"/>
        <v>1.9684435816830177E-2</v>
      </c>
      <c r="AB570" s="1">
        <f t="shared" si="79"/>
        <v>2.3587781732833699</v>
      </c>
      <c r="AC570" s="1">
        <f t="shared" si="80"/>
        <v>13.969135206622902</v>
      </c>
      <c r="AD570" s="15">
        <f t="shared" si="81"/>
        <v>2.5556752161502244E-2</v>
      </c>
      <c r="AK570" s="1">
        <f t="shared" si="82"/>
        <v>10.365972619335084</v>
      </c>
    </row>
    <row r="571" spans="1:37" x14ac:dyDescent="0.4">
      <c r="A571" s="1">
        <v>569</v>
      </c>
      <c r="B571" s="4">
        <v>14.179</v>
      </c>
      <c r="C571" s="8"/>
      <c r="D571" s="4">
        <v>188.93563792500098</v>
      </c>
      <c r="E571" s="4">
        <v>41.637411866872277</v>
      </c>
      <c r="F571" s="5">
        <v>379.69936617712102</v>
      </c>
      <c r="G571" s="5" cm="1">
        <f t="array" ref="G571">[1]!PropsSI("H","P",(E571+1)*100*1000,"T",F571+273.15,"WATER")/1000</f>
        <v>3160.8662972566312</v>
      </c>
      <c r="H571" s="5" cm="1">
        <f t="array" ref="H571">[1]!PropsSI("S","P",(E571+1)*100*1000,"T",F571+273.15,"WATER")/1000</f>
        <v>6.6627917629928932</v>
      </c>
      <c r="I571" s="9"/>
      <c r="J571" s="4">
        <v>77.995253698461042</v>
      </c>
      <c r="K571" s="6">
        <v>10.284980043752116</v>
      </c>
      <c r="L571" s="5">
        <v>261.2070404020925</v>
      </c>
      <c r="M571" s="5" cm="1">
        <f t="array" ref="M571">[1]!PropsSI("H","P",(K571+1)*100*1000,"T",L571+273.15,"WATER")/1000</f>
        <v>2963.3519381899755</v>
      </c>
      <c r="N571" s="5" cm="1">
        <f t="array" ref="N571">[1]!PropsSI("S","P",(K571+1)*100*1000,"T",L571+273.15,"WATER")/1000</f>
        <v>6.9109992287263848</v>
      </c>
      <c r="O571" s="5" cm="1">
        <f t="array" ref="O571">[1]!PropsSI("H","P",(K571+1)*100*1000,"S",H571*1000,"WATER")/1000</f>
        <v>2837.6917246987682</v>
      </c>
      <c r="P571" s="9"/>
      <c r="Q571" s="4">
        <f t="shared" si="74"/>
        <v>110.94038422653993</v>
      </c>
      <c r="R571" s="6">
        <v>3.0920852667807313</v>
      </c>
      <c r="S571" s="5">
        <v>187.40967227496435</v>
      </c>
      <c r="T571" s="5" cm="1">
        <f t="array" ref="T571">[1]!PropsSI("H","P",(R571+1)*100*1000,"T",S571+273.15,"WATER")/1000</f>
        <v>2833.8665045873477</v>
      </c>
      <c r="U571" s="5" cm="1">
        <f t="array" ref="U571">[1]!PropsSI("S","P",(R571+1)*100*1000,"T",S571+273.15,"WATER")/1000</f>
        <v>7.1040660856545399</v>
      </c>
      <c r="V571" s="5" cm="1">
        <f t="array" ref="V571">[1]!PropsSI("H","P",(R571+1)*100*1000,"S",N571*1000,"WATER")/1000</f>
        <v>2748.7950568018082</v>
      </c>
      <c r="W571" s="9"/>
      <c r="X571" s="1">
        <f t="shared" si="75"/>
        <v>14.356295884783876</v>
      </c>
      <c r="Y571" s="1">
        <f t="shared" si="76"/>
        <v>9.5463449804285477E-2</v>
      </c>
      <c r="Z571" s="1">
        <f t="shared" si="77"/>
        <v>3.7820640162648345</v>
      </c>
      <c r="AA571" s="1">
        <f t="shared" si="78"/>
        <v>1.9609959078897954E-2</v>
      </c>
      <c r="AB571" s="1">
        <f t="shared" si="79"/>
        <v>2.3498536551774625</v>
      </c>
      <c r="AC571" s="1">
        <f t="shared" si="80"/>
        <v>14.080066510731356</v>
      </c>
      <c r="AD571" s="15">
        <f t="shared" si="81"/>
        <v>9.7878352988688931E-3</v>
      </c>
      <c r="AK571" s="1">
        <f t="shared" si="82"/>
        <v>10.349407644843307</v>
      </c>
    </row>
    <row r="572" spans="1:37" x14ac:dyDescent="0.4">
      <c r="A572" s="1">
        <v>570</v>
      </c>
      <c r="B572" s="4">
        <v>14.177</v>
      </c>
      <c r="C572" s="8"/>
      <c r="D572" s="4">
        <v>187.82542277267706</v>
      </c>
      <c r="E572" s="4">
        <v>41.961840842058301</v>
      </c>
      <c r="F572" s="5">
        <v>381.09855338816067</v>
      </c>
      <c r="G572" s="5" cm="1">
        <f t="array" ref="G572">[1]!PropsSI("H","P",(E572+1)*100*1000,"T",F572+273.15,"WATER")/1000</f>
        <v>3163.6372256916839</v>
      </c>
      <c r="H572" s="5" cm="1">
        <f t="array" ref="H572">[1]!PropsSI("S","P",(E572+1)*100*1000,"T",F572+273.15,"WATER")/1000</f>
        <v>6.6637651094847135</v>
      </c>
      <c r="I572" s="9"/>
      <c r="J572" s="4">
        <v>77.861985507467352</v>
      </c>
      <c r="K572" s="6">
        <v>10.28663658182457</v>
      </c>
      <c r="L572" s="5">
        <v>262.07499055565177</v>
      </c>
      <c r="M572" s="5" cm="1">
        <f t="array" ref="M572">[1]!PropsSI("H","P",(K572+1)*100*1000,"T",L572+273.15,"WATER")/1000</f>
        <v>2965.2728777166567</v>
      </c>
      <c r="N572" s="5" cm="1">
        <f t="array" ref="N572">[1]!PropsSI("S","P",(K572+1)*100*1000,"T",L572+273.15,"WATER")/1000</f>
        <v>6.9145259573528532</v>
      </c>
      <c r="O572" s="5" cm="1">
        <f t="array" ref="O572">[1]!PropsSI("H","P",(K572+1)*100*1000,"S",H572*1000,"WATER")/1000</f>
        <v>2838.1896462331874</v>
      </c>
      <c r="P572" s="9"/>
      <c r="Q572" s="4">
        <f t="shared" si="74"/>
        <v>109.96343726520971</v>
      </c>
      <c r="R572" s="6">
        <v>3.0899126306577105</v>
      </c>
      <c r="S572" s="5">
        <v>188.43970067497952</v>
      </c>
      <c r="T572" s="5" cm="1">
        <f t="array" ref="T572">[1]!PropsSI("H","P",(R572+1)*100*1000,"T",S572+273.15,"WATER")/1000</f>
        <v>2836.0667310795925</v>
      </c>
      <c r="U572" s="5" cm="1">
        <f t="array" ref="U572">[1]!PropsSI("S","P",(R572+1)*100*1000,"T",S572+273.15,"WATER")/1000</f>
        <v>7.1090771779347532</v>
      </c>
      <c r="V572" s="5" cm="1">
        <f t="array" ref="V572">[1]!PropsSI("H","P",(R572+1)*100*1000,"S",N572*1000,"WATER")/1000</f>
        <v>2750.1839152776702</v>
      </c>
      <c r="W572" s="9"/>
      <c r="X572" s="1">
        <f t="shared" si="75"/>
        <v>14.296060978177833</v>
      </c>
      <c r="Y572" s="1">
        <f t="shared" si="76"/>
        <v>9.6134879732840753E-2</v>
      </c>
      <c r="Z572" s="1">
        <f t="shared" si="77"/>
        <v>3.8086646783762323</v>
      </c>
      <c r="AA572" s="1">
        <f t="shared" si="78"/>
        <v>1.9658591199042636E-2</v>
      </c>
      <c r="AB572" s="1">
        <f t="shared" si="79"/>
        <v>2.3556812229363362</v>
      </c>
      <c r="AC572" s="1">
        <f t="shared" si="80"/>
        <v>14.053954787747038</v>
      </c>
      <c r="AD572" s="15">
        <f t="shared" si="81"/>
        <v>1.5140124258376292E-2</v>
      </c>
      <c r="AK572" s="1">
        <f t="shared" si="82"/>
        <v>10.282101326496754</v>
      </c>
    </row>
    <row r="573" spans="1:37" x14ac:dyDescent="0.4">
      <c r="A573" s="1">
        <v>571</v>
      </c>
      <c r="B573" s="4">
        <v>14.016999999999999</v>
      </c>
      <c r="C573" s="8"/>
      <c r="D573" s="4">
        <v>187.46817095206322</v>
      </c>
      <c r="E573" s="4">
        <v>41.853207537278493</v>
      </c>
      <c r="F573" s="5">
        <v>379.91249384848351</v>
      </c>
      <c r="G573" s="5" cm="1">
        <f t="array" ref="G573">[1]!PropsSI("H","P",(E573+1)*100*1000,"T",F573+273.15,"WATER")/1000</f>
        <v>3160.9600309696448</v>
      </c>
      <c r="H573" s="5" cm="1">
        <f t="array" ref="H573">[1]!PropsSI("S","P",(E573+1)*100*1000,"T",F573+273.15,"WATER")/1000</f>
        <v>6.6607602300556179</v>
      </c>
      <c r="I573" s="9"/>
      <c r="J573" s="4">
        <v>77.540881959337554</v>
      </c>
      <c r="K573" s="6">
        <v>10.285537527040621</v>
      </c>
      <c r="L573" s="5">
        <v>261.27916349280997</v>
      </c>
      <c r="M573" s="5" cm="1">
        <f t="array" ref="M573">[1]!PropsSI("H","P",(K573+1)*100*1000,"T",L573+273.15,"WATER")/1000</f>
        <v>2963.5101674146554</v>
      </c>
      <c r="N573" s="5" cm="1">
        <f t="array" ref="N573">[1]!PropsSI("S","P",(K573+1)*100*1000,"T",L573+273.15,"WATER")/1000</f>
        <v>6.9112733739811185</v>
      </c>
      <c r="O573" s="5" cm="1">
        <f t="array" ref="O573">[1]!PropsSI("H","P",(K573+1)*100*1000,"S",H573*1000,"WATER")/1000</f>
        <v>2836.7271609542049</v>
      </c>
      <c r="P573" s="9"/>
      <c r="Q573" s="4">
        <f t="shared" si="74"/>
        <v>109.92728899272566</v>
      </c>
      <c r="R573" s="6">
        <v>3.0930823442788706</v>
      </c>
      <c r="S573" s="5">
        <v>187.73459802431756</v>
      </c>
      <c r="T573" s="5" cm="1">
        <f t="array" ref="T573">[1]!PropsSI("H","P",(R573+1)*100*1000,"T",S573+273.15,"WATER")/1000</f>
        <v>2834.5513617154902</v>
      </c>
      <c r="U573" s="5" cm="1">
        <f t="array" ref="U573">[1]!PropsSI("S","P",(R573+1)*100*1000,"T",S573+273.15,"WATER")/1000</f>
        <v>7.1054428790610622</v>
      </c>
      <c r="V573" s="5" cm="1">
        <f t="array" ref="V573">[1]!PropsSI("H","P",(R573+1)*100*1000,"S",N573*1000,"WATER")/1000</f>
        <v>2748.9563618366606</v>
      </c>
      <c r="W573" s="9"/>
      <c r="X573" s="1">
        <f t="shared" si="75"/>
        <v>14.219904632677</v>
      </c>
      <c r="Y573" s="1">
        <f t="shared" si="76"/>
        <v>9.5776063279472481E-2</v>
      </c>
      <c r="Z573" s="1">
        <f t="shared" si="77"/>
        <v>3.7944491142047085</v>
      </c>
      <c r="AA573" s="1">
        <f t="shared" si="78"/>
        <v>1.960967795035631E-2</v>
      </c>
      <c r="AB573" s="1">
        <f t="shared" si="79"/>
        <v>2.3498199676552964</v>
      </c>
      <c r="AC573" s="1">
        <f t="shared" si="80"/>
        <v>13.966333057234866</v>
      </c>
      <c r="AD573" s="15">
        <f t="shared" si="81"/>
        <v>2.5671390891652806E-3</v>
      </c>
      <c r="AK573" s="1">
        <f t="shared" si="82"/>
        <v>10.463493992606521</v>
      </c>
    </row>
    <row r="574" spans="1:37" x14ac:dyDescent="0.4">
      <c r="A574" s="1">
        <v>572</v>
      </c>
      <c r="B574" s="4">
        <v>14.316000000000001</v>
      </c>
      <c r="C574" s="8"/>
      <c r="D574" s="4">
        <v>190.04053833680089</v>
      </c>
      <c r="E574" s="4">
        <v>41.680763361608911</v>
      </c>
      <c r="F574" s="5">
        <v>379.74208023742426</v>
      </c>
      <c r="G574" s="5" cm="1">
        <f t="array" ref="G574">[1]!PropsSI("H","P",(E574+1)*100*1000,"T",F574+273.15,"WATER")/1000</f>
        <v>3160.8848367009477</v>
      </c>
      <c r="H574" s="5" cm="1">
        <f t="array" ref="H574">[1]!PropsSI("S","P",(E574+1)*100*1000,"T",F574+273.15,"WATER")/1000</f>
        <v>6.6623822712434446</v>
      </c>
      <c r="I574" s="9"/>
      <c r="J574" s="4">
        <v>79.79611138237847</v>
      </c>
      <c r="K574" s="6">
        <v>10.281375522512608</v>
      </c>
      <c r="L574" s="5">
        <v>260.89502776048107</v>
      </c>
      <c r="M574" s="5" cm="1">
        <f t="array" ref="M574">[1]!PropsSI("H","P",(K574+1)*100*1000,"T",L574+273.15,"WATER")/1000</f>
        <v>2962.6714517934338</v>
      </c>
      <c r="N574" s="5" cm="1">
        <f t="array" ref="N574">[1]!PropsSI("S","P",(K574+1)*100*1000,"T",L574+273.15,"WATER")/1000</f>
        <v>6.9098673055202005</v>
      </c>
      <c r="O574" s="5" cm="1">
        <f t="array" ref="O574">[1]!PropsSI("H","P",(K574+1)*100*1000,"S",H574*1000,"WATER")/1000</f>
        <v>2837.428676125433</v>
      </c>
      <c r="P574" s="9"/>
      <c r="Q574" s="4">
        <f t="shared" si="74"/>
        <v>110.24442695442242</v>
      </c>
      <c r="R574" s="6">
        <v>3.093376410773057</v>
      </c>
      <c r="S574" s="5">
        <v>187.36848293827558</v>
      </c>
      <c r="T574" s="5" cm="1">
        <f t="array" ref="T574">[1]!PropsSI("H","P",(R574+1)*100*1000,"T",S574+273.15,"WATER")/1000</f>
        <v>2833.7716450650355</v>
      </c>
      <c r="U574" s="5" cm="1">
        <f t="array" ref="U574">[1]!PropsSI("S","P",(R574+1)*100*1000,"T",S574+273.15,"WATER")/1000</f>
        <v>7.1037180777018536</v>
      </c>
      <c r="V574" s="5" cm="1">
        <f t="array" ref="V574">[1]!PropsSI("H","P",(R574+1)*100*1000,"S",N574*1000,"WATER")/1000</f>
        <v>2748.3768724197507</v>
      </c>
      <c r="W574" s="9"/>
      <c r="X574" s="1">
        <f t="shared" si="75"/>
        <v>14.410851027969874</v>
      </c>
      <c r="Y574" s="1">
        <f t="shared" si="76"/>
        <v>9.5546628884173562E-2</v>
      </c>
      <c r="Z574" s="1">
        <f t="shared" si="77"/>
        <v>3.7853593990065617</v>
      </c>
      <c r="AA574" s="1">
        <f t="shared" si="78"/>
        <v>1.9585984718106582E-2</v>
      </c>
      <c r="AB574" s="1">
        <f t="shared" si="79"/>
        <v>2.3469808169879753</v>
      </c>
      <c r="AC574" s="1">
        <f t="shared" si="80"/>
        <v>14.184638235006069</v>
      </c>
      <c r="AD574" s="15">
        <f t="shared" si="81"/>
        <v>1.7255913302320854E-2</v>
      </c>
      <c r="AK574" s="1">
        <f t="shared" si="82"/>
        <v>10.644054814595981</v>
      </c>
    </row>
    <row r="575" spans="1:37" x14ac:dyDescent="0.4">
      <c r="A575" s="1">
        <v>573</v>
      </c>
      <c r="B575" s="4">
        <v>14.702999999999999</v>
      </c>
      <c r="C575" s="8"/>
      <c r="D575" s="4">
        <v>192.83112958288518</v>
      </c>
      <c r="E575" s="4">
        <v>41.249363781472915</v>
      </c>
      <c r="F575" s="5">
        <v>380.71729689715175</v>
      </c>
      <c r="G575" s="5" cm="1">
        <f t="array" ref="G575">[1]!PropsSI("H","P",(E575+1)*100*1000,"T",F575+273.15,"WATER")/1000</f>
        <v>3164.1056847399113</v>
      </c>
      <c r="H575" s="5" cm="1">
        <f t="array" ref="H575">[1]!PropsSI("S","P",(E575+1)*100*1000,"T",F575+273.15,"WATER")/1000</f>
        <v>6.6716917910700788</v>
      </c>
      <c r="I575" s="9"/>
      <c r="J575" s="4">
        <v>81.779011059027781</v>
      </c>
      <c r="K575" s="6">
        <v>10.28375474717882</v>
      </c>
      <c r="L575" s="5">
        <v>262.12324676386299</v>
      </c>
      <c r="M575" s="5" cm="1">
        <f t="array" ref="M575">[1]!PropsSI("H","P",(K575+1)*100*1000,"T",L575+273.15,"WATER")/1000</f>
        <v>2965.3898580192317</v>
      </c>
      <c r="N575" s="5" cm="1">
        <f t="array" ref="N575">[1]!PropsSI("S","P",(K575+1)*100*1000,"T",L575+273.15,"WATER")/1000</f>
        <v>6.9148579886361139</v>
      </c>
      <c r="O575" s="5" cm="1">
        <f t="array" ref="O575">[1]!PropsSI("H","P",(K575+1)*100*1000,"S",H575*1000,"WATER")/1000</f>
        <v>2841.9492401875859</v>
      </c>
      <c r="P575" s="9"/>
      <c r="Q575" s="4">
        <f t="shared" si="74"/>
        <v>111.0521185238574</v>
      </c>
      <c r="R575" s="6">
        <v>3.0955256147797723</v>
      </c>
      <c r="S575" s="5">
        <v>188.46266742849866</v>
      </c>
      <c r="T575" s="5" cm="1">
        <f t="array" ref="T575">[1]!PropsSI("H","P",(R575+1)*100*1000,"T",S575+273.15,"WATER")/1000</f>
        <v>2836.0840308910633</v>
      </c>
      <c r="U575" s="5" cm="1">
        <f t="array" ref="U575">[1]!PropsSI("S","P",(R575+1)*100*1000,"T",S575+273.15,"WATER")/1000</f>
        <v>7.1084970365557929</v>
      </c>
      <c r="V575" s="5" cm="1">
        <f t="array" ref="V575">[1]!PropsSI("H","P",(R575+1)*100*1000,"S",N575*1000,"WATER")/1000</f>
        <v>2750.5817547619476</v>
      </c>
      <c r="W575" s="9"/>
      <c r="X575" s="1">
        <f t="shared" si="75"/>
        <v>14.632856492391195</v>
      </c>
      <c r="Y575" s="1">
        <f t="shared" si="76"/>
        <v>9.5162702096996177E-2</v>
      </c>
      <c r="Z575" s="1">
        <f t="shared" si="77"/>
        <v>3.7701490154551536</v>
      </c>
      <c r="AA575" s="1">
        <f t="shared" si="78"/>
        <v>1.9632920716233182E-2</v>
      </c>
      <c r="AB575" s="1">
        <f t="shared" si="79"/>
        <v>2.3526051391149845</v>
      </c>
      <c r="AC575" s="1">
        <f t="shared" si="80"/>
        <v>14.407854623301851</v>
      </c>
      <c r="AD575" s="15">
        <f t="shared" si="81"/>
        <v>8.7110793386291685E-2</v>
      </c>
      <c r="AK575" s="1">
        <f t="shared" si="82"/>
        <v>10.703739899310897</v>
      </c>
    </row>
    <row r="576" spans="1:37" x14ac:dyDescent="0.4">
      <c r="A576" s="1">
        <v>574</v>
      </c>
      <c r="B576" s="4">
        <v>14.837999999999999</v>
      </c>
      <c r="C576" s="8"/>
      <c r="D576" s="4">
        <v>193.3017304184315</v>
      </c>
      <c r="E576" s="4">
        <v>41.351173926562787</v>
      </c>
      <c r="F576" s="5">
        <v>381.11744253554963</v>
      </c>
      <c r="G576" s="5" cm="1">
        <f t="array" ref="G576">[1]!PropsSI("H","P",(E576+1)*100*1000,"T",F576+273.15,"WATER")/1000</f>
        <v>3164.8785932864771</v>
      </c>
      <c r="H576" s="5" cm="1">
        <f t="array" ref="H576">[1]!PropsSI("S","P",(E576+1)*100*1000,"T",F576+273.15,"WATER")/1000</f>
        <v>6.6718351657714869</v>
      </c>
      <c r="I576" s="9"/>
      <c r="J576" s="4">
        <v>82.703951463617145</v>
      </c>
      <c r="K576" s="6">
        <v>10.285686482952901</v>
      </c>
      <c r="L576" s="5">
        <v>262.19165452418849</v>
      </c>
      <c r="M576" s="5" cm="1">
        <f t="array" ref="M576">[1]!PropsSI("H","P",(K576+1)*100*1000,"T",L576+273.15,"WATER")/1000</f>
        <v>2965.5349890977946</v>
      </c>
      <c r="N576" s="5" cm="1">
        <f t="array" ref="N576">[1]!PropsSI("S","P",(K576+1)*100*1000,"T",L576+273.15,"WATER")/1000</f>
        <v>6.9150530350471557</v>
      </c>
      <c r="O576" s="5" cm="1">
        <f t="array" ref="O576">[1]!PropsSI("H","P",(K576+1)*100*1000,"S",H576*1000,"WATER")/1000</f>
        <v>2842.0541261324593</v>
      </c>
      <c r="P576" s="9"/>
      <c r="Q576" s="4">
        <f t="shared" si="74"/>
        <v>110.59777895481436</v>
      </c>
      <c r="R576" s="6">
        <v>3.0955437323830348</v>
      </c>
      <c r="S576" s="5">
        <v>188.72112337482025</v>
      </c>
      <c r="T576" s="5" cm="1">
        <f t="array" ref="T576">[1]!PropsSI("H","P",(R576+1)*100*1000,"T",S576+273.15,"WATER")/1000</f>
        <v>2836.6326202857254</v>
      </c>
      <c r="U576" s="5" cm="1">
        <f t="array" ref="U576">[1]!PropsSI("S","P",(R576+1)*100*1000,"T",S576+273.15,"WATER")/1000</f>
        <v>7.1096831310666122</v>
      </c>
      <c r="V576" s="5" cm="1">
        <f t="array" ref="V576">[1]!PropsSI("H","P",(R576+1)*100*1000,"S",N576*1000,"WATER")/1000</f>
        <v>2750.6650068222639</v>
      </c>
      <c r="W576" s="9"/>
      <c r="X576" s="1">
        <f t="shared" si="75"/>
        <v>14.663827591707891</v>
      </c>
      <c r="Y576" s="1">
        <f t="shared" si="76"/>
        <v>9.5360031180160273E-2</v>
      </c>
      <c r="Z576" s="1">
        <f t="shared" si="77"/>
        <v>3.7779667847304887</v>
      </c>
      <c r="AA576" s="1">
        <f t="shared" si="78"/>
        <v>1.9638576448278461E-2</v>
      </c>
      <c r="AB576" s="1">
        <f t="shared" si="79"/>
        <v>2.3532828632533076</v>
      </c>
      <c r="AC576" s="1">
        <f t="shared" si="80"/>
        <v>14.473992328910695</v>
      </c>
      <c r="AD576" s="15">
        <f t="shared" si="81"/>
        <v>0.13250158461185899</v>
      </c>
      <c r="AK576" s="1">
        <f t="shared" si="82"/>
        <v>10.666413536080094</v>
      </c>
    </row>
    <row r="577" spans="1:37" x14ac:dyDescent="0.4">
      <c r="A577" s="1">
        <v>575</v>
      </c>
      <c r="B577" s="4">
        <v>14.754</v>
      </c>
      <c r="C577" s="8"/>
      <c r="D577" s="4">
        <v>192.22823977528748</v>
      </c>
      <c r="E577" s="4">
        <v>41.637959891718403</v>
      </c>
      <c r="F577" s="5">
        <v>381.39388693680377</v>
      </c>
      <c r="G577" s="5" cm="1">
        <f t="array" ref="G577">[1]!PropsSI("H","P",(E577+1)*100*1000,"T",F577+273.15,"WATER")/1000</f>
        <v>3164.9899968701889</v>
      </c>
      <c r="H577" s="5" cm="1">
        <f t="array" ref="H577">[1]!PropsSI("S","P",(E577+1)*100*1000,"T",F577+273.15,"WATER")/1000</f>
        <v>6.669094505723673</v>
      </c>
      <c r="I577" s="9"/>
      <c r="J577" s="4">
        <v>82.095644419515153</v>
      </c>
      <c r="K577" s="6">
        <v>10.283365390794101</v>
      </c>
      <c r="L577" s="5">
        <v>262.05158836465864</v>
      </c>
      <c r="M577" s="5" cm="1">
        <f t="array" ref="M577">[1]!PropsSI("H","P",(K577+1)*100*1000,"T",L577+273.15,"WATER")/1000</f>
        <v>2965.2322049100876</v>
      </c>
      <c r="N577" s="5" cm="1">
        <f t="array" ref="N577">[1]!PropsSI("S","P",(K577+1)*100*1000,"T",L577+273.15,"WATER")/1000</f>
        <v>6.9145787746205238</v>
      </c>
      <c r="O577" s="5" cm="1">
        <f t="array" ref="O577">[1]!PropsSI("H","P",(K577+1)*100*1000,"S",H577*1000,"WATER")/1000</f>
        <v>2840.6913627810122</v>
      </c>
      <c r="P577" s="9"/>
      <c r="Q577" s="4">
        <f t="shared" si="74"/>
        <v>110.13259535577232</v>
      </c>
      <c r="R577" s="6">
        <v>3.0950484993674543</v>
      </c>
      <c r="S577" s="5">
        <v>188.67361203302073</v>
      </c>
      <c r="T577" s="5" cm="1">
        <f t="array" ref="T577">[1]!PropsSI("H","P",(R577+1)*100*1000,"T",S577+273.15,"WATER")/1000</f>
        <v>2836.5345369264169</v>
      </c>
      <c r="U577" s="5" cm="1">
        <f t="array" ref="U577">[1]!PropsSI("S","P",(R577+1)*100*1000,"T",S577+273.15,"WATER")/1000</f>
        <v>7.1095252197512426</v>
      </c>
      <c r="V577" s="5" cm="1">
        <f t="array" ref="V577">[1]!PropsSI("H","P",(R577+1)*100*1000,"S",N577*1000,"WATER")/1000</f>
        <v>2750.441896948349</v>
      </c>
      <c r="W577" s="9"/>
      <c r="X577" s="1">
        <f t="shared" si="75"/>
        <v>14.603582478101522</v>
      </c>
      <c r="Y577" s="1">
        <f t="shared" si="76"/>
        <v>9.579548951496622E-2</v>
      </c>
      <c r="Z577" s="1">
        <f t="shared" si="77"/>
        <v>3.7952187413906415</v>
      </c>
      <c r="AA577" s="1">
        <f t="shared" si="78"/>
        <v>1.9631294229160118E-2</v>
      </c>
      <c r="AB577" s="1">
        <f t="shared" si="79"/>
        <v>2.3524102378110929</v>
      </c>
      <c r="AC577" s="1">
        <f t="shared" si="80"/>
        <v>14.429014732322429</v>
      </c>
      <c r="AD577" s="15">
        <f t="shared" si="81"/>
        <v>0.10561542420746224</v>
      </c>
      <c r="AK577" s="1">
        <f t="shared" si="82"/>
        <v>10.602159277623068</v>
      </c>
    </row>
    <row r="578" spans="1:37" x14ac:dyDescent="0.4">
      <c r="A578" s="1">
        <v>576</v>
      </c>
      <c r="B578" s="4">
        <v>14.531000000000001</v>
      </c>
      <c r="C578" s="8"/>
      <c r="D578" s="4">
        <v>191.38338978423704</v>
      </c>
      <c r="E578" s="4">
        <v>41.66990699555295</v>
      </c>
      <c r="F578" s="5">
        <v>381.33125807059901</v>
      </c>
      <c r="G578" s="5" cm="1">
        <f t="array" ref="G578">[1]!PropsSI("H","P",(E578+1)*100*1000,"T",F578+273.15,"WATER")/1000</f>
        <v>3164.7752213899553</v>
      </c>
      <c r="H578" s="5" cm="1">
        <f t="array" ref="H578">[1]!PropsSI("S","P",(E578+1)*100*1000,"T",F578+273.15,"WATER")/1000</f>
        <v>6.6684433829267338</v>
      </c>
      <c r="I578" s="9"/>
      <c r="J578" s="4">
        <v>79.560953869157956</v>
      </c>
      <c r="K578" s="6">
        <v>10.282761525956412</v>
      </c>
      <c r="L578" s="5">
        <v>262.1011556789465</v>
      </c>
      <c r="M578" s="5" cm="1">
        <f t="array" ref="M578">[1]!PropsSI("H","P",(K578+1)*100*1000,"T",L578+273.15,"WATER")/1000</f>
        <v>2965.3442601008232</v>
      </c>
      <c r="N578" s="5" cm="1">
        <f t="array" ref="N578">[1]!PropsSI("S","P",(K578+1)*100*1000,"T",L578+273.15,"WATER")/1000</f>
        <v>6.9148119179448715</v>
      </c>
      <c r="O578" s="5" cm="1">
        <f t="array" ref="O578">[1]!PropsSI("H","P",(K578+1)*100*1000,"S",H578*1000,"WATER")/1000</f>
        <v>2840.3668636353491</v>
      </c>
      <c r="P578" s="9"/>
      <c r="Q578" s="4">
        <f t="shared" si="74"/>
        <v>111.82243591507908</v>
      </c>
      <c r="R578" s="6">
        <v>3.0972199309818329</v>
      </c>
      <c r="S578" s="5">
        <v>188.26907720905206</v>
      </c>
      <c r="T578" s="5" cm="1">
        <f t="array" ref="T578">[1]!PropsSI("H","P",(R578+1)*100*1000,"T",S578+273.15,"WATER")/1000</f>
        <v>2835.6634358585343</v>
      </c>
      <c r="U578" s="5" cm="1">
        <f t="array" ref="U578">[1]!PropsSI("S","P",(R578+1)*100*1000,"T",S578+273.15,"WATER")/1000</f>
        <v>7.1073994447157913</v>
      </c>
      <c r="V578" s="5" cm="1">
        <f t="array" ref="V578">[1]!PropsSI("H","P",(R578+1)*100*1000,"S",N578*1000,"WATER")/1000</f>
        <v>2750.6399888903175</v>
      </c>
      <c r="W578" s="9"/>
      <c r="X578" s="1">
        <f t="shared" si="75"/>
        <v>14.630277516025288</v>
      </c>
      <c r="Y578" s="1">
        <f t="shared" si="76"/>
        <v>9.5827901098415283E-2</v>
      </c>
      <c r="Z578" s="1">
        <f t="shared" si="77"/>
        <v>3.7965028211481213</v>
      </c>
      <c r="AA578" s="1">
        <f t="shared" si="78"/>
        <v>1.962343048431078E-2</v>
      </c>
      <c r="AB578" s="1">
        <f t="shared" si="79"/>
        <v>2.3514679283700963</v>
      </c>
      <c r="AC578" s="1">
        <f t="shared" si="80"/>
        <v>14.386237596370963</v>
      </c>
      <c r="AD578" s="15">
        <f t="shared" si="81"/>
        <v>2.0956153504456457E-2</v>
      </c>
      <c r="AK578" s="1">
        <f t="shared" si="82"/>
        <v>10.544598526639364</v>
      </c>
    </row>
    <row r="579" spans="1:37" x14ac:dyDescent="0.4">
      <c r="A579" s="1">
        <v>577</v>
      </c>
      <c r="B579" s="4">
        <v>14.353</v>
      </c>
      <c r="C579" s="8"/>
      <c r="D579" s="4">
        <v>191.36769772937149</v>
      </c>
      <c r="E579" s="4">
        <v>41.545414106606749</v>
      </c>
      <c r="F579" s="5">
        <v>379.48328276009494</v>
      </c>
      <c r="G579" s="5" cm="1">
        <f t="array" ref="G579">[1]!PropsSI("H","P",(E579+1)*100*1000,"T",F579+273.15,"WATER")/1000</f>
        <v>3160.5214867596815</v>
      </c>
      <c r="H579" s="5" cm="1">
        <f t="array" ref="H579">[1]!PropsSI("S","P",(E579+1)*100*1000,"T",F579+273.15,"WATER")/1000</f>
        <v>6.6631943063337218</v>
      </c>
      <c r="I579" s="9"/>
      <c r="J579" s="4">
        <v>80.676071184524446</v>
      </c>
      <c r="K579" s="6">
        <v>10.282337201153791</v>
      </c>
      <c r="L579" s="5">
        <v>260.66496021667388</v>
      </c>
      <c r="M579" s="5" cm="1">
        <f t="array" ref="M579">[1]!PropsSI("H","P",(K579+1)*100*1000,"T",L579+273.15,"WATER")/1000</f>
        <v>2962.1570023335544</v>
      </c>
      <c r="N579" s="5" cm="1">
        <f t="array" ref="N579">[1]!PropsSI("S","P",(K579+1)*100*1000,"T",L579+273.15,"WATER")/1000</f>
        <v>6.9088659262446992</v>
      </c>
      <c r="O579" s="5" cm="1">
        <f t="array" ref="O579">[1]!PropsSI("H","P",(K579+1)*100*1000,"S",H579*1000,"WATER")/1000</f>
        <v>2837.8362132313928</v>
      </c>
      <c r="P579" s="9"/>
      <c r="Q579" s="4">
        <f t="shared" ref="Q579:Q642" si="83">D579-J579</f>
        <v>110.69162654484704</v>
      </c>
      <c r="R579" s="6">
        <v>3.0996432587154326</v>
      </c>
      <c r="S579" s="5">
        <v>187.02388647847044</v>
      </c>
      <c r="T579" s="5" cm="1">
        <f t="array" ref="T579">[1]!PropsSI("H","P",(R579+1)*100*1000,"T",S579+273.15,"WATER")/1000</f>
        <v>2833.0034222981321</v>
      </c>
      <c r="U579" s="5" cm="1">
        <f t="array" ref="U579">[1]!PropsSI("S","P",(R579+1)*100*1000,"T",S579+273.15,"WATER")/1000</f>
        <v>7.1013605809109288</v>
      </c>
      <c r="V579" s="5" cm="1">
        <f t="array" ref="V579">[1]!PropsSI("H","P",(R579+1)*100*1000,"S",N579*1000,"WATER")/1000</f>
        <v>2748.2413004420823</v>
      </c>
      <c r="W579" s="9"/>
      <c r="X579" s="1">
        <f t="shared" si="75"/>
        <v>14.515770706697968</v>
      </c>
      <c r="Y579" s="1">
        <f t="shared" si="76"/>
        <v>9.5318914381899503E-2</v>
      </c>
      <c r="Z579" s="1">
        <f t="shared" si="77"/>
        <v>3.7763378224052757</v>
      </c>
      <c r="AA579" s="1">
        <f t="shared" si="78"/>
        <v>1.9551355378823344E-2</v>
      </c>
      <c r="AB579" s="1">
        <f t="shared" si="79"/>
        <v>2.3428311969319768</v>
      </c>
      <c r="AC579" s="1">
        <f t="shared" si="80"/>
        <v>14.28596350402823</v>
      </c>
      <c r="AD579" s="15">
        <f t="shared" si="81"/>
        <v>4.4938917921731611E-3</v>
      </c>
      <c r="AK579" s="1">
        <f t="shared" si="82"/>
        <v>10.517995834359615</v>
      </c>
    </row>
    <row r="580" spans="1:37" x14ac:dyDescent="0.4">
      <c r="A580" s="1">
        <v>578</v>
      </c>
      <c r="B580" s="4">
        <v>14.336</v>
      </c>
      <c r="C580" s="8"/>
      <c r="D580" s="4">
        <v>190.94195823486012</v>
      </c>
      <c r="E580" s="4">
        <v>41.607081846700467</v>
      </c>
      <c r="F580" s="5">
        <v>379.3898497414595</v>
      </c>
      <c r="G580" s="5" cm="1">
        <f t="array" ref="G580">[1]!PropsSI("H","P",(E580+1)*100*1000,"T",F580+273.15,"WATER")/1000</f>
        <v>3160.1720109555258</v>
      </c>
      <c r="H580" s="5" cm="1">
        <f t="array" ref="H580">[1]!PropsSI("S","P",(E580+1)*100*1000,"T",F580+273.15,"WATER")/1000</f>
        <v>6.662034660243914</v>
      </c>
      <c r="I580" s="9"/>
      <c r="J580" s="4">
        <v>80.232387111244023</v>
      </c>
      <c r="K580" s="6">
        <v>10.281225333957831</v>
      </c>
      <c r="L580" s="5">
        <v>260.53261439118785</v>
      </c>
      <c r="M580" s="5" cm="1">
        <f t="array" ref="M580">[1]!PropsSI("H","P",(K580+1)*100*1000,"T",L580+273.15,"WATER")/1000</f>
        <v>2961.8668015938379</v>
      </c>
      <c r="N580" s="5" cm="1">
        <f t="array" ref="N580">[1]!PropsSI("S","P",(K580+1)*100*1000,"T",L580+273.15,"WATER")/1000</f>
        <v>6.9083659990829656</v>
      </c>
      <c r="O580" s="5" cm="1">
        <f t="array" ref="O580">[1]!PropsSI("H","P",(K580+1)*100*1000,"S",H580*1000,"WATER")/1000</f>
        <v>2837.2590868235834</v>
      </c>
      <c r="P580" s="9"/>
      <c r="Q580" s="4">
        <f t="shared" si="83"/>
        <v>110.7095711236161</v>
      </c>
      <c r="R580" s="6">
        <v>3.0962014225674213</v>
      </c>
      <c r="S580" s="5">
        <v>186.91890453213551</v>
      </c>
      <c r="T580" s="5" cm="1">
        <f t="array" ref="T580">[1]!PropsSI("H","P",(R580+1)*100*1000,"T",S580+273.15,"WATER")/1000</f>
        <v>2832.7997244864437</v>
      </c>
      <c r="U580" s="5" cm="1">
        <f t="array" ref="U580">[1]!PropsSI("S","P",(R580+1)*100*1000,"T",S580+273.15,"WATER")/1000</f>
        <v>7.1012959666560329</v>
      </c>
      <c r="V580" s="5" cm="1">
        <f t="array" ref="V580">[1]!PropsSI("H","P",(R580+1)*100*1000,"S",N580*1000,"WATER")/1000</f>
        <v>2747.8733101390762</v>
      </c>
      <c r="W580" s="9"/>
      <c r="X580" s="1">
        <f t="shared" ref="X580:X643" si="84">(D580/3.6*(G580-M580)+Q580/3.6*(M580-T580))/1000</f>
        <v>14.487151599009144</v>
      </c>
      <c r="Y580" s="1">
        <f t="shared" ref="Y580:Y643" si="85">(1+$AG$5)/$AG$3*((G580-O580)-$AG$4/$AG$6)</f>
        <v>9.5386160736718836E-2</v>
      </c>
      <c r="Z580" s="1">
        <f t="shared" ref="Z580:Z643" si="86">$AG$5/$AG$3*($AG$6*(G580-O580)-$AG$4)</f>
        <v>3.7790019836031856</v>
      </c>
      <c r="AA580" s="1">
        <f t="shared" ref="AA580:AA643" si="87">(1+$AH$5)/$AH$3*((M580-V580)-$AH$4/$AH$6)</f>
        <v>1.9558465332057115E-2</v>
      </c>
      <c r="AB580" s="1">
        <f t="shared" ref="AB580:AB643" si="88">$AH$5/$AH$3*($AH$6*(M580-V580)-$AH$4)</f>
        <v>2.3436831798212476</v>
      </c>
      <c r="AC580" s="1">
        <f t="shared" ref="AC580:AC643" si="89">Y580*D580-Z580+AA580*Q580-AB580</f>
        <v>14.255844464897947</v>
      </c>
      <c r="AD580" s="15">
        <f t="shared" ref="AD580:AD643" si="90">IFERROR((B580-AC580)^2,0)</f>
        <v>6.4249098074964294E-3</v>
      </c>
      <c r="AK580" s="1">
        <f t="shared" si="82"/>
        <v>10.497470728764986</v>
      </c>
    </row>
    <row r="581" spans="1:37" x14ac:dyDescent="0.4">
      <c r="A581" s="1">
        <v>579</v>
      </c>
      <c r="B581" s="4">
        <v>14.420999999999999</v>
      </c>
      <c r="C581" s="8"/>
      <c r="D581" s="4">
        <v>190.3002468948722</v>
      </c>
      <c r="E581" s="4">
        <v>41.676068974368256</v>
      </c>
      <c r="F581" s="5">
        <v>380.40045663153944</v>
      </c>
      <c r="G581" s="5" cm="1">
        <f t="array" ref="G581">[1]!PropsSI("H","P",(E581+1)*100*1000,"T",F581+273.15,"WATER")/1000</f>
        <v>3162.4978112140784</v>
      </c>
      <c r="H581" s="5" cm="1">
        <f t="array" ref="H581">[1]!PropsSI("S","P",(E581+1)*100*1000,"T",F581+273.15,"WATER")/1000</f>
        <v>6.6648989356601405</v>
      </c>
      <c r="I581" s="9"/>
      <c r="J581" s="4">
        <v>80.071957360469938</v>
      </c>
      <c r="K581" s="6">
        <v>10.281266293488095</v>
      </c>
      <c r="L581" s="5">
        <v>261.45357285998466</v>
      </c>
      <c r="M581" s="5" cm="1">
        <f t="array" ref="M581">[1]!PropsSI("H","P",(K581+1)*100*1000,"T",L581+273.15,"WATER")/1000</f>
        <v>2963.9121801379883</v>
      </c>
      <c r="N581" s="5" cm="1">
        <f t="array" ref="N581">[1]!PropsSI("S","P",(K581+1)*100*1000,"T",L581+273.15,"WATER")/1000</f>
        <v>6.9121936584125168</v>
      </c>
      <c r="O581" s="5" cm="1">
        <f t="array" ref="O581">[1]!PropsSI("H","P",(K581+1)*100*1000,"S",H581*1000,"WATER")/1000</f>
        <v>2838.6351141215164</v>
      </c>
      <c r="P581" s="9"/>
      <c r="Q581" s="4">
        <f t="shared" si="83"/>
        <v>110.22828953440226</v>
      </c>
      <c r="R581" s="6">
        <v>3.0986842064305429</v>
      </c>
      <c r="S581" s="5">
        <v>188.05093810572646</v>
      </c>
      <c r="T581" s="5" cm="1">
        <f t="array" ref="T581">[1]!PropsSI("H","P",(R581+1)*100*1000,"T",S581+273.15,"WATER")/1000</f>
        <v>2835.191866343037</v>
      </c>
      <c r="U581" s="5" cm="1">
        <f t="array" ref="U581">[1]!PropsSI("S","P",(R581+1)*100*1000,"T",S581+273.15,"WATER")/1000</f>
        <v>7.1062163069963793</v>
      </c>
      <c r="V581" s="5" cm="1">
        <f t="array" ref="V581">[1]!PropsSI("H","P",(R581+1)*100*1000,"S",N581*1000,"WATER")/1000</f>
        <v>2749.601223248842</v>
      </c>
      <c r="W581" s="9"/>
      <c r="X581" s="1">
        <f t="shared" si="84"/>
        <v>14.438754067084155</v>
      </c>
      <c r="Y581" s="1">
        <f t="shared" si="85"/>
        <v>9.5666716854218903E-2</v>
      </c>
      <c r="Z581" s="1">
        <f t="shared" si="86"/>
        <v>3.7901170354760789</v>
      </c>
      <c r="AA581" s="1">
        <f t="shared" si="87"/>
        <v>1.9587481620314352E-2</v>
      </c>
      <c r="AB581" s="1">
        <f t="shared" si="88"/>
        <v>2.3471601901886134</v>
      </c>
      <c r="AC581" s="1">
        <f t="shared" si="89"/>
        <v>14.227217206608788</v>
      </c>
      <c r="AD581" s="15">
        <f t="shared" si="90"/>
        <v>3.7551771014500801E-2</v>
      </c>
      <c r="AK581" s="1">
        <f t="shared" si="82"/>
        <v>10.426900925781204</v>
      </c>
    </row>
    <row r="582" spans="1:37" x14ac:dyDescent="0.4">
      <c r="A582" s="1">
        <v>580</v>
      </c>
      <c r="B582" s="4">
        <v>14.331</v>
      </c>
      <c r="C582" s="8"/>
      <c r="D582" s="4">
        <v>188.89564667750511</v>
      </c>
      <c r="E582" s="4">
        <v>41.837395353032669</v>
      </c>
      <c r="F582" s="5">
        <v>381.42656330586271</v>
      </c>
      <c r="G582" s="5" cm="1">
        <f t="array" ref="G582">[1]!PropsSI("H","P",(E582+1)*100*1000,"T",F582+273.15,"WATER")/1000</f>
        <v>3164.6796378135455</v>
      </c>
      <c r="H582" s="5" cm="1">
        <f t="array" ref="H582">[1]!PropsSI("S","P",(E582+1)*100*1000,"T",F582+273.15,"WATER")/1000</f>
        <v>6.66660831583558</v>
      </c>
      <c r="I582" s="9"/>
      <c r="J582" s="4">
        <v>79.253996885951167</v>
      </c>
      <c r="K582" s="6">
        <v>10.283878860801778</v>
      </c>
      <c r="L582" s="5">
        <v>262.38147328084665</v>
      </c>
      <c r="M582" s="5" cm="1">
        <f t="array" ref="M582">[1]!PropsSI("H","P",(K582+1)*100*1000,"T",L582+273.15,"WATER")/1000</f>
        <v>2965.9622825274405</v>
      </c>
      <c r="N582" s="5" cm="1">
        <f t="array" ref="N582">[1]!PropsSI("S","P",(K582+1)*100*1000,"T",L582+273.15,"WATER")/1000</f>
        <v>6.9159222488561563</v>
      </c>
      <c r="O582" s="5" cm="1">
        <f t="array" ref="O582">[1]!PropsSI("H","P",(K582+1)*100*1000,"S",H582*1000,"WATER")/1000</f>
        <v>2839.5049329982849</v>
      </c>
      <c r="P582" s="9"/>
      <c r="Q582" s="4">
        <f t="shared" si="83"/>
        <v>109.64164979155395</v>
      </c>
      <c r="R582" s="6">
        <v>3.0972540864360107</v>
      </c>
      <c r="S582" s="5">
        <v>189.01849865235607</v>
      </c>
      <c r="T582" s="5" cm="1">
        <f t="array" ref="T582">[1]!PropsSI("H","P",(R582+1)*100*1000,"T",S582+273.15,"WATER")/1000</f>
        <v>2837.2542175508129</v>
      </c>
      <c r="U582" s="5" cm="1">
        <f t="array" ref="U582">[1]!PropsSI("S","P",(R582+1)*100*1000,"T",S582+273.15,"WATER")/1000</f>
        <v>7.1108404796375817</v>
      </c>
      <c r="V582" s="5" cm="1">
        <f t="array" ref="V582">[1]!PropsSI("H","P",(R582+1)*100*1000,"S",N582*1000,"WATER")/1000</f>
        <v>2751.1108786937657</v>
      </c>
      <c r="W582" s="9"/>
      <c r="X582" s="1">
        <f t="shared" si="84"/>
        <v>14.346835532868976</v>
      </c>
      <c r="Y582" s="1">
        <f t="shared" si="85"/>
        <v>9.6054274521232594E-2</v>
      </c>
      <c r="Z582" s="1">
        <f t="shared" si="86"/>
        <v>3.8054712669609567</v>
      </c>
      <c r="AA582" s="1">
        <f t="shared" si="87"/>
        <v>1.9636878381762007E-2</v>
      </c>
      <c r="AB582" s="1">
        <f t="shared" si="88"/>
        <v>2.3530793846129714</v>
      </c>
      <c r="AC582" s="1">
        <f t="shared" si="89"/>
        <v>14.138703392785391</v>
      </c>
      <c r="AD582" s="15">
        <f t="shared" si="90"/>
        <v>3.6977985146249295E-2</v>
      </c>
      <c r="AK582" s="1">
        <f t="shared" si="82"/>
        <v>10.414477113191285</v>
      </c>
    </row>
    <row r="583" spans="1:37" x14ac:dyDescent="0.4">
      <c r="A583" s="1">
        <v>581</v>
      </c>
      <c r="B583" s="4">
        <v>14.34</v>
      </c>
      <c r="C583" s="8"/>
      <c r="D583" s="4">
        <v>188.75445254309869</v>
      </c>
      <c r="E583" s="4">
        <v>41.800428550362284</v>
      </c>
      <c r="F583" s="5">
        <v>381.57117300179959</v>
      </c>
      <c r="G583" s="5" cm="1">
        <f t="array" ref="G583">[1]!PropsSI("H","P",(E583+1)*100*1000,"T",F583+273.15,"WATER")/1000</f>
        <v>3165.1038279263003</v>
      </c>
      <c r="H583" s="5" cm="1">
        <f t="array" ref="H583">[1]!PropsSI("S","P",(E583+1)*100*1000,"T",F583+273.15,"WATER")/1000</f>
        <v>6.667628481367788</v>
      </c>
      <c r="I583" s="9"/>
      <c r="J583" s="4">
        <v>78.650671384892036</v>
      </c>
      <c r="K583" s="6">
        <v>10.282071308970023</v>
      </c>
      <c r="L583" s="5">
        <v>262.60975498121218</v>
      </c>
      <c r="M583" s="5" cm="1">
        <f t="array" ref="M583">[1]!PropsSI("H","P",(K583+1)*100*1000,"T",L583+273.15,"WATER")/1000</f>
        <v>2966.4747778437441</v>
      </c>
      <c r="N583" s="5" cm="1">
        <f t="array" ref="N583">[1]!PropsSI("S","P",(K583+1)*100*1000,"T",L583+273.15,"WATER")/1000</f>
        <v>6.9169502287535893</v>
      </c>
      <c r="O583" s="5" cm="1">
        <f t="array" ref="O583">[1]!PropsSI("H","P",(K583+1)*100*1000,"S",H583*1000,"WATER")/1000</f>
        <v>2839.9620823102573</v>
      </c>
      <c r="P583" s="9"/>
      <c r="Q583" s="4">
        <f t="shared" si="83"/>
        <v>110.10378115820666</v>
      </c>
      <c r="R583" s="6">
        <v>3.0982954720117717</v>
      </c>
      <c r="S583" s="5">
        <v>189.16632549185232</v>
      </c>
      <c r="T583" s="5" cm="1">
        <f t="array" ref="T583">[1]!PropsSI("H","P",(R583+1)*100*1000,"T",S583+273.15,"WATER")/1000</f>
        <v>2837.562100508706</v>
      </c>
      <c r="U583" s="5" cm="1">
        <f t="array" ref="U583">[1]!PropsSI("S","P",(R583+1)*100*1000,"T",S583+273.15,"WATER")/1000</f>
        <v>7.1113920832301796</v>
      </c>
      <c r="V583" s="5" cm="1">
        <f t="array" ref="V583">[1]!PropsSI("H","P",(R583+1)*100*1000,"S",N583*1000,"WATER")/1000</f>
        <v>2751.5933949219943</v>
      </c>
      <c r="W583" s="9"/>
      <c r="X583" s="1">
        <f t="shared" si="84"/>
        <v>14.357191894806714</v>
      </c>
      <c r="Y583" s="1">
        <f t="shared" si="85"/>
        <v>9.6044538610281435E-2</v>
      </c>
      <c r="Z583" s="1">
        <f t="shared" si="86"/>
        <v>3.8050855503484788</v>
      </c>
      <c r="AA583" s="1">
        <f t="shared" si="87"/>
        <v>1.9639618465459485E-2</v>
      </c>
      <c r="AB583" s="1">
        <f t="shared" si="88"/>
        <v>2.3534077277607626</v>
      </c>
      <c r="AC583" s="1">
        <f t="shared" si="89"/>
        <v>14.132737280580562</v>
      </c>
      <c r="AD583" s="15">
        <f t="shared" si="90"/>
        <v>4.2957834861140624E-2</v>
      </c>
      <c r="AK583" s="1">
        <f t="shared" si="82"/>
        <v>10.694902827224704</v>
      </c>
    </row>
    <row r="584" spans="1:37" x14ac:dyDescent="0.4">
      <c r="A584" s="1">
        <v>582</v>
      </c>
      <c r="B584" s="4">
        <v>14.769</v>
      </c>
      <c r="C584" s="8"/>
      <c r="D584" s="4">
        <v>192.54385412143276</v>
      </c>
      <c r="E584" s="4">
        <v>41.576523021117097</v>
      </c>
      <c r="F584" s="5">
        <v>381.85214246724888</v>
      </c>
      <c r="G584" s="5" cm="1">
        <f t="array" ref="G584">[1]!PropsSI("H","P",(E584+1)*100*1000,"T",F584+273.15,"WATER")/1000</f>
        <v>3166.2239314402605</v>
      </c>
      <c r="H584" s="5" cm="1">
        <f t="array" ref="H584">[1]!PropsSI("S","P",(E584+1)*100*1000,"T",F584+273.15,"WATER")/1000</f>
        <v>6.6716009445441413</v>
      </c>
      <c r="I584" s="9"/>
      <c r="J584" s="4">
        <v>81.058163844400127</v>
      </c>
      <c r="K584" s="6">
        <v>10.279674406974545</v>
      </c>
      <c r="L584" s="5">
        <v>262.50961437122839</v>
      </c>
      <c r="M584" s="5" cm="1">
        <f t="array" ref="M584">[1]!PropsSI("H","P",(K584+1)*100*1000,"T",L584+273.15,"WATER")/1000</f>
        <v>2966.2609133855431</v>
      </c>
      <c r="N584" s="5" cm="1">
        <f t="array" ref="N584">[1]!PropsSI("S","P",(K584+1)*100*1000,"T",L584+273.15,"WATER")/1000</f>
        <v>6.9166454455650461</v>
      </c>
      <c r="O584" s="5" cm="1">
        <f t="array" ref="O584">[1]!PropsSI("H","P",(K584+1)*100*1000,"S",H584*1000,"WATER")/1000</f>
        <v>2841.8298301873506</v>
      </c>
      <c r="P584" s="9"/>
      <c r="Q584" s="4">
        <f t="shared" si="83"/>
        <v>111.48569027703263</v>
      </c>
      <c r="R584" s="6">
        <v>3.1019484066433374</v>
      </c>
      <c r="S584" s="5">
        <v>188.9183834996777</v>
      </c>
      <c r="T584" s="5" cm="1">
        <f t="array" ref="T584">[1]!PropsSI("H","P",(R584+1)*100*1000,"T",S584+273.15,"WATER")/1000</f>
        <v>2837.0155512355623</v>
      </c>
      <c r="U584" s="5" cm="1">
        <f t="array" ref="U584">[1]!PropsSI("S","P",(R584+1)*100*1000,"T",S584+273.15,"WATER")/1000</f>
        <v>7.1098083094268594</v>
      </c>
      <c r="V584" s="5" cm="1">
        <f t="array" ref="V584">[1]!PropsSI("H","P",(R584+1)*100*1000,"S",N584*1000,"WATER")/1000</f>
        <v>2751.6320444755947</v>
      </c>
      <c r="W584" s="9"/>
      <c r="X584" s="1">
        <f t="shared" si="84"/>
        <v>14.697405164556836</v>
      </c>
      <c r="Y584" s="1">
        <f t="shared" si="85"/>
        <v>9.5823689830111289E-2</v>
      </c>
      <c r="Z584" s="1">
        <f t="shared" si="86"/>
        <v>3.7963359794265195</v>
      </c>
      <c r="AA584" s="1">
        <f t="shared" si="87"/>
        <v>1.9616538726496345E-2</v>
      </c>
      <c r="AB584" s="1">
        <f t="shared" si="88"/>
        <v>2.3506420917517894</v>
      </c>
      <c r="AC584" s="1">
        <f t="shared" si="89"/>
        <v>14.490247845617647</v>
      </c>
      <c r="AD584" s="15">
        <f t="shared" si="90"/>
        <v>7.7702763572803174E-2</v>
      </c>
      <c r="AK584" s="1">
        <f t="shared" si="82"/>
        <v>10.667433759154246</v>
      </c>
    </row>
    <row r="585" spans="1:37" x14ac:dyDescent="0.4">
      <c r="A585" s="1">
        <v>583</v>
      </c>
      <c r="B585" s="4">
        <v>14.744999999999999</v>
      </c>
      <c r="C585" s="8"/>
      <c r="D585" s="4">
        <v>193.01162877879079</v>
      </c>
      <c r="E585" s="4">
        <v>41.247227460147258</v>
      </c>
      <c r="F585" s="5">
        <v>380.97495194568836</v>
      </c>
      <c r="G585" s="5" cm="1">
        <f t="array" ref="G585">[1]!PropsSI("H","P",(E585+1)*100*1000,"T",F585+273.15,"WATER")/1000</f>
        <v>3164.7357267998023</v>
      </c>
      <c r="H585" s="5" cm="1">
        <f t="array" ref="H585">[1]!PropsSI("S","P",(E585+1)*100*1000,"T",F585+273.15,"WATER")/1000</f>
        <v>6.6726769794489647</v>
      </c>
      <c r="I585" s="9"/>
      <c r="J585" s="4">
        <v>82.308444207378813</v>
      </c>
      <c r="K585" s="6">
        <v>10.277490116789348</v>
      </c>
      <c r="L585" s="5">
        <v>262.28475370378897</v>
      </c>
      <c r="M585" s="5" cm="1">
        <f t="array" ref="M585">[1]!PropsSI("H","P",(K585+1)*100*1000,"T",L585+273.15,"WATER")/1000</f>
        <v>2965.7696760186423</v>
      </c>
      <c r="N585" s="5" cm="1">
        <f t="array" ref="N585">[1]!PropsSI("S","P",(K585+1)*100*1000,"T",L585+273.15,"WATER")/1000</f>
        <v>6.9158142543057384</v>
      </c>
      <c r="O585" s="5" cm="1">
        <f t="array" ref="O585">[1]!PropsSI("H","P",(K585+1)*100*1000,"S",H585*1000,"WATER")/1000</f>
        <v>2842.307775059644</v>
      </c>
      <c r="P585" s="9"/>
      <c r="Q585" s="4">
        <f t="shared" si="83"/>
        <v>110.70318457141198</v>
      </c>
      <c r="R585" s="6">
        <v>3.1020109897189672</v>
      </c>
      <c r="S585" s="5">
        <v>188.83105502482374</v>
      </c>
      <c r="T585" s="5" cm="1">
        <f t="array" ref="T585">[1]!PropsSI("H","P",(R585+1)*100*1000,"T",S585+273.15,"WATER")/1000</f>
        <v>2836.829831511599</v>
      </c>
      <c r="U585" s="5" cm="1">
        <f t="array" ref="U585">[1]!PropsSI("S","P",(R585+1)*100*1000,"T",S585+273.15,"WATER")/1000</f>
        <v>7.1093994691774043</v>
      </c>
      <c r="V585" s="5" cm="1">
        <f t="array" ref="V585">[1]!PropsSI("H","P",(R585+1)*100*1000,"S",N585*1000,"WATER")/1000</f>
        <v>2751.2833528942606</v>
      </c>
      <c r="W585" s="9"/>
      <c r="X585" s="1">
        <f t="shared" si="84"/>
        <v>14.632448038341018</v>
      </c>
      <c r="Y585" s="1">
        <f t="shared" si="85"/>
        <v>9.5242903372090446E-2</v>
      </c>
      <c r="Z585" s="1">
        <f t="shared" si="86"/>
        <v>3.7733264237429793</v>
      </c>
      <c r="AA585" s="1">
        <f t="shared" si="87"/>
        <v>1.9603510065244224E-2</v>
      </c>
      <c r="AB585" s="1">
        <f t="shared" si="88"/>
        <v>2.3490808724171552</v>
      </c>
      <c r="AC585" s="1">
        <f t="shared" si="89"/>
        <v>14.430751606308291</v>
      </c>
      <c r="AD585" s="15">
        <f t="shared" si="90"/>
        <v>9.8752052937818552E-2</v>
      </c>
      <c r="AK585" s="1">
        <f t="shared" si="82"/>
        <v>10.661231226480998</v>
      </c>
    </row>
    <row r="586" spans="1:37" x14ac:dyDescent="0.4">
      <c r="A586" s="1">
        <v>584</v>
      </c>
      <c r="B586" s="4">
        <v>14.528</v>
      </c>
      <c r="C586" s="8"/>
      <c r="D586" s="4">
        <v>192.86432784730098</v>
      </c>
      <c r="E586" s="4">
        <v>41.482783954165434</v>
      </c>
      <c r="F586" s="5">
        <v>379.61243472275669</v>
      </c>
      <c r="G586" s="5" cm="1">
        <f t="array" ref="G586">[1]!PropsSI("H","P",(E586+1)*100*1000,"T",F586+273.15,"WATER")/1000</f>
        <v>3160.9596512434778</v>
      </c>
      <c r="H586" s="5" cm="1">
        <f t="array" ref="H586">[1]!PropsSI("S","P",(E586+1)*100*1000,"T",F586+273.15,"WATER")/1000</f>
        <v>6.6645005110582423</v>
      </c>
      <c r="I586" s="9"/>
      <c r="J586" s="4">
        <v>81.41989788577952</v>
      </c>
      <c r="K586" s="6">
        <v>10.276926109677269</v>
      </c>
      <c r="L586" s="5">
        <v>260.56666362660303</v>
      </c>
      <c r="M586" s="5" cm="1">
        <f t="array" ref="M586">[1]!PropsSI("H","P",(K586+1)*100*1000,"T",L586+273.15,"WATER")/1000</f>
        <v>2961.9574156111889</v>
      </c>
      <c r="N586" s="5" cm="1">
        <f t="array" ref="N586">[1]!PropsSI("S","P",(K586+1)*100*1000,"T",L586+273.15,"WATER")/1000</f>
        <v>6.9087050896597395</v>
      </c>
      <c r="O586" s="5" cm="1">
        <f t="array" ref="O586">[1]!PropsSI("H","P",(K586+1)*100*1000,"S",H586*1000,"WATER")/1000</f>
        <v>2838.3635454696855</v>
      </c>
      <c r="P586" s="9"/>
      <c r="Q586" s="4">
        <f t="shared" si="83"/>
        <v>111.44442996152146</v>
      </c>
      <c r="R586" s="6">
        <v>3.1025245389585141</v>
      </c>
      <c r="S586" s="5">
        <v>186.88622703445992</v>
      </c>
      <c r="T586" s="5" cm="1">
        <f t="array" ref="T586">[1]!PropsSI("H","P",(R586+1)*100*1000,"T",S586+273.15,"WATER")/1000</f>
        <v>2832.6942373216716</v>
      </c>
      <c r="U586" s="5" cm="1">
        <f t="array" ref="U586">[1]!PropsSI("S","P",(R586+1)*100*1000,"T",S586+273.15,"WATER")/1000</f>
        <v>7.1003723324174333</v>
      </c>
      <c r="V586" s="5" cm="1">
        <f t="array" ref="V586">[1]!PropsSI("H","P",(R586+1)*100*1000,"S",N586*1000,"WATER")/1000</f>
        <v>2748.3051024834226</v>
      </c>
      <c r="W586" s="9"/>
      <c r="X586" s="1">
        <f t="shared" si="84"/>
        <v>14.662803787450381</v>
      </c>
      <c r="Y586" s="1">
        <f t="shared" si="85"/>
        <v>9.5292574867041763E-2</v>
      </c>
      <c r="Z586" s="1">
        <f t="shared" si="86"/>
        <v>3.7752943054199424</v>
      </c>
      <c r="AA586" s="1">
        <f t="shared" si="87"/>
        <v>1.9527281689332661E-2</v>
      </c>
      <c r="AB586" s="1">
        <f t="shared" si="88"/>
        <v>2.3399464562236618</v>
      </c>
      <c r="AC586" s="1">
        <f t="shared" si="89"/>
        <v>14.439504415492745</v>
      </c>
      <c r="AD586" s="15">
        <f t="shared" si="90"/>
        <v>7.8314684772807161E-3</v>
      </c>
      <c r="AK586" s="1">
        <f t="shared" si="82"/>
        <v>10.619285720548156</v>
      </c>
    </row>
    <row r="587" spans="1:37" x14ac:dyDescent="0.4">
      <c r="A587" s="1">
        <v>585</v>
      </c>
      <c r="B587" s="4">
        <v>14.481</v>
      </c>
      <c r="C587" s="8"/>
      <c r="D587" s="4">
        <v>192.35094171421161</v>
      </c>
      <c r="E587" s="4">
        <v>41.542143356297316</v>
      </c>
      <c r="F587" s="5">
        <v>379.181975762099</v>
      </c>
      <c r="G587" s="5" cm="1">
        <f t="array" ref="G587">[1]!PropsSI("H","P",(E587+1)*100*1000,"T",F587+273.15,"WATER")/1000</f>
        <v>3159.793870554875</v>
      </c>
      <c r="H587" s="5" cm="1">
        <f t="array" ref="H587">[1]!PropsSI("S","P",(E587+1)*100*1000,"T",F587+273.15,"WATER")/1000</f>
        <v>6.6621122839501608</v>
      </c>
      <c r="I587" s="9"/>
      <c r="J587" s="4">
        <v>81.435131321398757</v>
      </c>
      <c r="K587" s="6">
        <v>10.277424418449154</v>
      </c>
      <c r="L587" s="5">
        <v>260.15712800750759</v>
      </c>
      <c r="M587" s="5" cm="1">
        <f t="array" ref="M587">[1]!PropsSI("H","P",(K587+1)*100*1000,"T",L587+273.15,"WATER")/1000</f>
        <v>2961.0455397524538</v>
      </c>
      <c r="N587" s="5" cm="1">
        <f t="array" ref="N587">[1]!PropsSI("S","P",(K587+1)*100*1000,"T",L587+273.15,"WATER")/1000</f>
        <v>6.9069762685581439</v>
      </c>
      <c r="O587" s="5" cm="1">
        <f t="array" ref="O587">[1]!PropsSI("H","P",(K587+1)*100*1000,"S",H587*1000,"WATER")/1000</f>
        <v>2837.2262173658837</v>
      </c>
      <c r="P587" s="9"/>
      <c r="Q587" s="4">
        <f t="shared" si="83"/>
        <v>110.91581039281286</v>
      </c>
      <c r="R587" s="6">
        <v>3.1003196799889872</v>
      </c>
      <c r="S587" s="5">
        <v>186.61200175767533</v>
      </c>
      <c r="T587" s="5" cm="1">
        <f t="array" ref="T587">[1]!PropsSI("H","P",(R587+1)*100*1000,"T",S587+273.15,"WATER")/1000</f>
        <v>2832.1234015391951</v>
      </c>
      <c r="U587" s="5" cm="1">
        <f t="array" ref="U587">[1]!PropsSI("S","P",(R587+1)*100*1000,"T",S587+273.15,"WATER")/1000</f>
        <v>7.0993730941160544</v>
      </c>
      <c r="V587" s="5" cm="1">
        <f t="array" ref="V587">[1]!PropsSI("H","P",(R587+1)*100*1000,"S",N587*1000,"WATER")/1000</f>
        <v>2747.4759144479071</v>
      </c>
      <c r="W587" s="9"/>
      <c r="X587" s="1">
        <f t="shared" si="84"/>
        <v>14.591370008741993</v>
      </c>
      <c r="Y587" s="1">
        <f t="shared" si="85"/>
        <v>9.52841701776522E-2</v>
      </c>
      <c r="Z587" s="1">
        <f t="shared" si="86"/>
        <v>3.7749613290465414</v>
      </c>
      <c r="AA587" s="1">
        <f t="shared" si="87"/>
        <v>1.9519724035950474E-2</v>
      </c>
      <c r="AB587" s="1">
        <f t="shared" si="88"/>
        <v>2.3390408256023414</v>
      </c>
      <c r="AC587" s="1">
        <f t="shared" si="89"/>
        <v>14.379043719571234</v>
      </c>
      <c r="AD587" s="15">
        <f t="shared" si="90"/>
        <v>1.0395083118869157E-2</v>
      </c>
      <c r="AK587" s="1">
        <f t="shared" si="82"/>
        <v>10.693269496918083</v>
      </c>
    </row>
    <row r="588" spans="1:37" x14ac:dyDescent="0.4">
      <c r="A588" s="1">
        <v>586</v>
      </c>
      <c r="B588" s="4">
        <v>14.629</v>
      </c>
      <c r="C588" s="8"/>
      <c r="D588" s="4">
        <v>193.16719204209681</v>
      </c>
      <c r="E588" s="4">
        <v>41.457730363039538</v>
      </c>
      <c r="F588" s="5">
        <v>380.19228983735883</v>
      </c>
      <c r="G588" s="5" cm="1">
        <f t="array" ref="G588">[1]!PropsSI("H","P",(E588+1)*100*1000,"T",F588+273.15,"WATER")/1000</f>
        <v>3162.4203572378265</v>
      </c>
      <c r="H588" s="5" cm="1">
        <f t="array" ref="H588">[1]!PropsSI("S","P",(E588+1)*100*1000,"T",F588+273.15,"WATER")/1000</f>
        <v>6.6669915431078177</v>
      </c>
      <c r="I588" s="9"/>
      <c r="J588" s="4">
        <v>81.435865485133434</v>
      </c>
      <c r="K588" s="6">
        <v>10.27837186775138</v>
      </c>
      <c r="L588" s="5">
        <v>261.09816761596153</v>
      </c>
      <c r="M588" s="5" cm="1">
        <f t="array" ref="M588">[1]!PropsSI("H","P",(K588+1)*100*1000,"T",L588+273.15,"WATER")/1000</f>
        <v>2963.133046686065</v>
      </c>
      <c r="N588" s="5" cm="1">
        <f t="array" ref="N588">[1]!PropsSI("S","P",(K588+1)*100*1000,"T",L588+273.15,"WATER")/1000</f>
        <v>6.9108497714904118</v>
      </c>
      <c r="O588" s="5" cm="1">
        <f t="array" ref="O588">[1]!PropsSI("H","P",(K588+1)*100*1000,"S",H588*1000,"WATER")/1000</f>
        <v>2839.5873540714838</v>
      </c>
      <c r="P588" s="9"/>
      <c r="Q588" s="4">
        <f t="shared" si="83"/>
        <v>111.73132655696338</v>
      </c>
      <c r="R588" s="6">
        <v>3.100167534699914</v>
      </c>
      <c r="S588" s="5">
        <v>187.33450695699258</v>
      </c>
      <c r="T588" s="5" cm="1">
        <f t="array" ref="T588">[1]!PropsSI("H","P",(R588+1)*100*1000,"T",S588+273.15,"WATER")/1000</f>
        <v>2833.6609434800839</v>
      </c>
      <c r="U588" s="5" cm="1">
        <f t="array" ref="U588">[1]!PropsSI("S","P",(R588+1)*100*1000,"T",S588+273.15,"WATER")/1000</f>
        <v>7.1027313859240033</v>
      </c>
      <c r="V588" s="5" cm="1">
        <f t="array" ref="V588">[1]!PropsSI("H","P",(R588+1)*100*1000,"S",N588*1000,"WATER")/1000</f>
        <v>2749.101929877078</v>
      </c>
      <c r="W588" s="9"/>
      <c r="X588" s="1">
        <f t="shared" si="84"/>
        <v>14.711627786730398</v>
      </c>
      <c r="Y588" s="1">
        <f t="shared" si="85"/>
        <v>9.5362552656951136E-2</v>
      </c>
      <c r="Z588" s="1">
        <f t="shared" si="86"/>
        <v>3.7780666804147334</v>
      </c>
      <c r="AA588" s="1">
        <f t="shared" si="87"/>
        <v>1.9561904283217579E-2</v>
      </c>
      <c r="AB588" s="1">
        <f t="shared" si="88"/>
        <v>2.3440952679812419</v>
      </c>
      <c r="AC588" s="1">
        <f t="shared" si="89"/>
        <v>14.484432089858117</v>
      </c>
      <c r="AD588" s="15">
        <f t="shared" si="90"/>
        <v>2.0899880642791326E-2</v>
      </c>
      <c r="AK588" s="1">
        <f t="shared" si="82"/>
        <v>10.746163926062819</v>
      </c>
    </row>
    <row r="589" spans="1:37" x14ac:dyDescent="0.4">
      <c r="A589" s="1">
        <v>587</v>
      </c>
      <c r="B589" s="4">
        <v>14.752000000000001</v>
      </c>
      <c r="C589" s="8"/>
      <c r="D589" s="4">
        <v>193.66212833556776</v>
      </c>
      <c r="E589" s="4">
        <v>41.409250416576462</v>
      </c>
      <c r="F589" s="5">
        <v>381.10633866045009</v>
      </c>
      <c r="G589" s="5" cm="1">
        <f t="array" ref="G589">[1]!PropsSI("H","P",(E589+1)*100*1000,"T",F589+273.15,"WATER")/1000</f>
        <v>3164.7380534803483</v>
      </c>
      <c r="H589" s="5" cm="1">
        <f t="array" ref="H589">[1]!PropsSI("S","P",(E589+1)*100*1000,"T",F589+273.15,"WATER")/1000</f>
        <v>6.6710292095675729</v>
      </c>
      <c r="I589" s="9"/>
      <c r="J589" s="4">
        <v>81.90441853494319</v>
      </c>
      <c r="K589" s="6">
        <v>10.276951962597876</v>
      </c>
      <c r="L589" s="5">
        <v>261.92653353268315</v>
      </c>
      <c r="M589" s="5" cm="1">
        <f t="array" ref="M589">[1]!PropsSI("H","P",(K589+1)*100*1000,"T",L589+273.15,"WATER")/1000</f>
        <v>2964.976796768387</v>
      </c>
      <c r="N589" s="5" cm="1">
        <f t="array" ref="N589">[1]!PropsSI("S","P",(K589+1)*100*1000,"T",L589+273.15,"WATER")/1000</f>
        <v>6.9143541513454609</v>
      </c>
      <c r="O589" s="5" cm="1">
        <f t="array" ref="O589">[1]!PropsSI("H","P",(K589+1)*100*1000,"S",H589*1000,"WATER")/1000</f>
        <v>2841.5039763577024</v>
      </c>
      <c r="P589" s="9"/>
      <c r="Q589" s="4">
        <f t="shared" si="83"/>
        <v>111.75770980062457</v>
      </c>
      <c r="R589" s="6">
        <v>3.0985571074628204</v>
      </c>
      <c r="S589" s="5">
        <v>188.16681723364115</v>
      </c>
      <c r="T589" s="5" cm="1">
        <f t="array" ref="T589">[1]!PropsSI("H","P",(R589+1)*100*1000,"T",S589+273.15,"WATER")/1000</f>
        <v>2835.4387314457595</v>
      </c>
      <c r="U589" s="5" cm="1">
        <f t="array" ref="U589">[1]!PropsSI("S","P",(R589+1)*100*1000,"T",S589+273.15,"WATER")/1000</f>
        <v>7.1067654689937161</v>
      </c>
      <c r="V589" s="5" cm="1">
        <f t="array" ref="V589">[1]!PropsSI("H","P",(R589+1)*100*1000,"S",N589*1000,"WATER")/1000</f>
        <v>2750.5078537807285</v>
      </c>
      <c r="W589" s="9"/>
      <c r="X589" s="1">
        <f t="shared" si="84"/>
        <v>14.767518790635195</v>
      </c>
      <c r="Y589" s="1">
        <f t="shared" si="85"/>
        <v>9.5481027025749135E-2</v>
      </c>
      <c r="Z589" s="1">
        <f t="shared" si="86"/>
        <v>3.7827603893473065</v>
      </c>
      <c r="AA589" s="1">
        <f t="shared" si="87"/>
        <v>1.9601921523618934E-2</v>
      </c>
      <c r="AB589" s="1">
        <f t="shared" si="88"/>
        <v>2.3488905181012911</v>
      </c>
      <c r="AC589" s="1">
        <f t="shared" si="89"/>
        <v>14.550073859195068</v>
      </c>
      <c r="AD589" s="15">
        <f t="shared" si="90"/>
        <v>4.0774166340373397E-2</v>
      </c>
      <c r="AK589" s="1">
        <f t="shared" si="82"/>
        <v>10.652146707108489</v>
      </c>
    </row>
    <row r="590" spans="1:37" x14ac:dyDescent="0.4">
      <c r="A590" s="1">
        <v>588</v>
      </c>
      <c r="B590" s="4">
        <v>14.622</v>
      </c>
      <c r="C590" s="8"/>
      <c r="D590" s="4">
        <v>192.65639040574871</v>
      </c>
      <c r="E590" s="4">
        <v>41.502795219376054</v>
      </c>
      <c r="F590" s="5">
        <v>379.94868242381625</v>
      </c>
      <c r="G590" s="5" cm="1">
        <f t="array" ref="G590">[1]!PropsSI("H","P",(E590+1)*100*1000,"T",F590+273.15,"WATER")/1000</f>
        <v>3161.7388230887591</v>
      </c>
      <c r="H590" s="5" cm="1">
        <f t="array" ref="H590">[1]!PropsSI("S","P",(E590+1)*100*1000,"T",F590+273.15,"WATER")/1000</f>
        <v>6.6654908683960139</v>
      </c>
      <c r="I590" s="9"/>
      <c r="J590" s="4">
        <v>81.785362549566258</v>
      </c>
      <c r="K590" s="6">
        <v>10.281002627155425</v>
      </c>
      <c r="L590" s="5">
        <v>260.90349563493351</v>
      </c>
      <c r="M590" s="5" cm="1">
        <f t="array" ref="M590">[1]!PropsSI("H","P",(K590+1)*100*1000,"T",L590+273.15,"WATER")/1000</f>
        <v>2962.6915552310597</v>
      </c>
      <c r="N590" s="5" cm="1">
        <f t="array" ref="N590">[1]!PropsSI("S","P",(K590+1)*100*1000,"T",L590+273.15,"WATER")/1000</f>
        <v>6.9099196324911247</v>
      </c>
      <c r="O590" s="5" cm="1">
        <f t="array" ref="O590">[1]!PropsSI("H","P",(K590+1)*100*1000,"S",H590*1000,"WATER")/1000</f>
        <v>2838.9146563726135</v>
      </c>
      <c r="P590" s="9"/>
      <c r="Q590" s="4">
        <f t="shared" si="83"/>
        <v>110.87102785618245</v>
      </c>
      <c r="R590" s="6">
        <v>3.0911076542570601</v>
      </c>
      <c r="S590" s="5">
        <v>187.22918720002258</v>
      </c>
      <c r="T590" s="5" cm="1">
        <f t="array" ref="T590">[1]!PropsSI("H","P",(R590+1)*100*1000,"T",S590+273.15,"WATER")/1000</f>
        <v>2833.4884048265494</v>
      </c>
      <c r="U590" s="5" cm="1">
        <f t="array" ref="U590">[1]!PropsSI("S","P",(R590+1)*100*1000,"T",S590+273.15,"WATER")/1000</f>
        <v>7.103352539157183</v>
      </c>
      <c r="V590" s="5" cm="1">
        <f t="array" ref="V590">[1]!PropsSI("H","P",(R590+1)*100*1000,"S",N590*1000,"WATER")/1000</f>
        <v>2748.2950720545964</v>
      </c>
      <c r="W590" s="9"/>
      <c r="X590" s="1">
        <f t="shared" si="84"/>
        <v>14.631281731443211</v>
      </c>
      <c r="Y590" s="1">
        <f t="shared" si="85"/>
        <v>9.5359942432968581E-2</v>
      </c>
      <c r="Z590" s="1">
        <f t="shared" si="86"/>
        <v>3.7779632687506988</v>
      </c>
      <c r="AA590" s="1">
        <f t="shared" si="87"/>
        <v>1.9595298708846114E-2</v>
      </c>
      <c r="AB590" s="1">
        <f t="shared" si="88"/>
        <v>2.3480969088214931</v>
      </c>
      <c r="AC590" s="1">
        <f t="shared" si="89"/>
        <v>14.41819302986222</v>
      </c>
      <c r="AD590" s="15">
        <f t="shared" si="90"/>
        <v>4.1537281076741962E-2</v>
      </c>
      <c r="AK590" s="1">
        <f t="shared" si="82"/>
        <v>10.562860371236296</v>
      </c>
    </row>
    <row r="591" spans="1:37" x14ac:dyDescent="0.4">
      <c r="A591" s="1">
        <v>589</v>
      </c>
      <c r="B591" s="4">
        <v>14.484999999999999</v>
      </c>
      <c r="C591" s="8"/>
      <c r="D591" s="4">
        <v>191.52275915913415</v>
      </c>
      <c r="E591" s="4">
        <v>41.596392071049699</v>
      </c>
      <c r="F591" s="5">
        <v>379.43227243353033</v>
      </c>
      <c r="G591" s="5" cm="1">
        <f t="array" ref="G591">[1]!PropsSI("H","P",(E591+1)*100*1000,"T",F591+273.15,"WATER")/1000</f>
        <v>3160.29650990149</v>
      </c>
      <c r="H591" s="5" cm="1">
        <f t="array" ref="H591">[1]!PropsSI("S","P",(E591+1)*100*1000,"T",F591+273.15,"WATER")/1000</f>
        <v>6.6623335626713791</v>
      </c>
      <c r="I591" s="9"/>
      <c r="J591" s="4">
        <v>81.181322329117975</v>
      </c>
      <c r="K591" s="6">
        <v>10.282806349255454</v>
      </c>
      <c r="L591" s="5">
        <v>260.48224199702486</v>
      </c>
      <c r="M591" s="5" cm="1">
        <f t="array" ref="M591">[1]!PropsSI("H","P",(K591+1)*100*1000,"T",L591+273.15,"WATER")/1000</f>
        <v>2961.7493633200488</v>
      </c>
      <c r="N591" s="5" cm="1">
        <f t="array" ref="N591">[1]!PropsSI("S","P",(K591+1)*100*1000,"T",L591+273.15,"WATER")/1000</f>
        <v>6.9080836924728297</v>
      </c>
      <c r="O591" s="5" cm="1">
        <f t="array" ref="O591">[1]!PropsSI("H","P",(K591+1)*100*1000,"S",H591*1000,"WATER")/1000</f>
        <v>2837.431693297659</v>
      </c>
      <c r="P591" s="9"/>
      <c r="Q591" s="4">
        <f t="shared" si="83"/>
        <v>110.34143683001618</v>
      </c>
      <c r="R591" s="6">
        <v>3.0873172870212127</v>
      </c>
      <c r="S591" s="5">
        <v>186.83142151093472</v>
      </c>
      <c r="T591" s="5" cm="1">
        <f t="array" ref="T591">[1]!PropsSI("H","P",(R591+1)*100*1000,"T",S591+273.15,"WATER")/1000</f>
        <v>2832.6642385827445</v>
      </c>
      <c r="U591" s="5" cm="1">
        <f t="array" ref="U591">[1]!PropsSI("S","P",(R591+1)*100*1000,"T",S591+273.15,"WATER")/1000</f>
        <v>7.1019788684578131</v>
      </c>
      <c r="V591" s="5" cm="1">
        <f t="array" ref="V591">[1]!PropsSI("H","P",(R591+1)*100*1000,"S",N591*1000,"WATER")/1000</f>
        <v>2747.3480061406749</v>
      </c>
      <c r="W591" s="9"/>
      <c r="X591" s="1">
        <f t="shared" si="84"/>
        <v>14.519370964818524</v>
      </c>
      <c r="Y591" s="1">
        <f t="shared" si="85"/>
        <v>9.5371950118108853E-2</v>
      </c>
      <c r="Z591" s="1">
        <f t="shared" si="86"/>
        <v>3.7784389883478924</v>
      </c>
      <c r="AA591" s="1">
        <f t="shared" si="87"/>
        <v>1.9595744191906954E-2</v>
      </c>
      <c r="AB591" s="1">
        <f t="shared" si="88"/>
        <v>2.3481502908808141</v>
      </c>
      <c r="AC591" s="1">
        <f t="shared" si="89"/>
        <v>14.301532323667271</v>
      </c>
      <c r="AD591" s="15">
        <f t="shared" si="90"/>
        <v>3.3660388258930918E-2</v>
      </c>
      <c r="AK591" s="1">
        <f t="shared" si="82"/>
        <v>10.712206284138109</v>
      </c>
    </row>
    <row r="592" spans="1:37" x14ac:dyDescent="0.4">
      <c r="A592" s="1">
        <v>590</v>
      </c>
      <c r="B592" s="4">
        <v>14.589</v>
      </c>
      <c r="C592" s="8"/>
      <c r="D592" s="4">
        <v>193.10147113880635</v>
      </c>
      <c r="E592" s="4">
        <v>41.699006971771048</v>
      </c>
      <c r="F592" s="5">
        <v>379.80397895360028</v>
      </c>
      <c r="G592" s="5" cm="1">
        <f t="array" ref="G592">[1]!PropsSI("H","P",(E592+1)*100*1000,"T",F592+273.15,"WATER")/1000</f>
        <v>3160.99968126766</v>
      </c>
      <c r="H592" s="5" cm="1">
        <f t="array" ref="H592">[1]!PropsSI("S","P",(E592+1)*100*1000,"T",F592+273.15,"WATER")/1000</f>
        <v>6.6623740262268454</v>
      </c>
      <c r="I592" s="9"/>
      <c r="J592" s="4">
        <v>82.038889973022933</v>
      </c>
      <c r="K592" s="6">
        <v>10.2819796205412</v>
      </c>
      <c r="L592" s="5">
        <v>260.27493289294148</v>
      </c>
      <c r="M592" s="5" cm="1">
        <f t="array" ref="M592">[1]!PropsSI("H","P",(K592+1)*100*1000,"T",L592+273.15,"WATER")/1000</f>
        <v>2961.2915050664728</v>
      </c>
      <c r="N592" s="5" cm="1">
        <f t="array" ref="N592">[1]!PropsSI("S","P",(K592+1)*100*1000,"T",L592+273.15,"WATER")/1000</f>
        <v>6.9072580677603046</v>
      </c>
      <c r="O592" s="5" cm="1">
        <f t="array" ref="O592">[1]!PropsSI("H","P",(K592+1)*100*1000,"S",H592*1000,"WATER")/1000</f>
        <v>2837.4358631773798</v>
      </c>
      <c r="P592" s="9"/>
      <c r="Q592" s="4">
        <f t="shared" si="83"/>
        <v>111.06258116578341</v>
      </c>
      <c r="R592" s="6">
        <v>3.0864205941094296</v>
      </c>
      <c r="S592" s="5">
        <v>186.35614864589235</v>
      </c>
      <c r="T592" s="5" cm="1">
        <f t="array" ref="T592">[1]!PropsSI("H","P",(R592+1)*100*1000,"T",S592+273.15,"WATER")/1000</f>
        <v>2831.6584439523049</v>
      </c>
      <c r="U592" s="5" cm="1">
        <f t="array" ref="U592">[1]!PropsSI("S","P",(R592+1)*100*1000,"T",S592+273.15,"WATER")/1000</f>
        <v>7.0998899068111232</v>
      </c>
      <c r="V592" s="5" cm="1">
        <f t="array" ref="V592">[1]!PropsSI("H","P",(R592+1)*100*1000,"S",N592*1000,"WATER")/1000</f>
        <v>2746.9593517735934</v>
      </c>
      <c r="W592" s="9"/>
      <c r="X592" s="1">
        <f t="shared" si="84"/>
        <v>14.711479165182896</v>
      </c>
      <c r="Y592" s="1">
        <f t="shared" si="85"/>
        <v>9.5578430141542034E-2</v>
      </c>
      <c r="Z592" s="1">
        <f t="shared" si="86"/>
        <v>3.7866192989097369</v>
      </c>
      <c r="AA592" s="1">
        <f t="shared" si="87"/>
        <v>1.9589418968113888E-2</v>
      </c>
      <c r="AB592" s="1">
        <f t="shared" si="88"/>
        <v>2.3473923418106426</v>
      </c>
      <c r="AC592" s="1">
        <f t="shared" si="89"/>
        <v>14.497975262885703</v>
      </c>
      <c r="AD592" s="15">
        <f t="shared" si="90"/>
        <v>8.2855027667269859E-3</v>
      </c>
      <c r="AK592" s="1">
        <f t="shared" si="82"/>
        <v>10.621785868993722</v>
      </c>
    </row>
    <row r="593" spans="1:37" x14ac:dyDescent="0.4">
      <c r="A593" s="1">
        <v>591</v>
      </c>
      <c r="B593" s="4">
        <v>14.68</v>
      </c>
      <c r="C593" s="8"/>
      <c r="D593" s="4">
        <v>191.80079495079889</v>
      </c>
      <c r="E593" s="4">
        <v>41.597890219960696</v>
      </c>
      <c r="F593" s="5">
        <v>381.24334124529673</v>
      </c>
      <c r="G593" s="5" cm="1">
        <f t="array" ref="G593">[1]!PropsSI("H","P",(E593+1)*100*1000,"T",F593+273.15,"WATER")/1000</f>
        <v>3164.7022092046732</v>
      </c>
      <c r="H593" s="5" cm="1">
        <f t="array" ref="H593">[1]!PropsSI("S","P",(E593+1)*100*1000,"T",F593+273.15,"WATER")/1000</f>
        <v>6.6690602326987767</v>
      </c>
      <c r="I593" s="9"/>
      <c r="J593" s="4">
        <v>82.751554190295479</v>
      </c>
      <c r="K593" s="6">
        <v>10.285691812774282</v>
      </c>
      <c r="L593" s="5">
        <v>262.1023701199457</v>
      </c>
      <c r="M593" s="5" cm="1">
        <f t="array" ref="M593">[1]!PropsSI("H","P",(K593+1)*100*1000,"T",L593+273.15,"WATER")/1000</f>
        <v>2965.3368773863854</v>
      </c>
      <c r="N593" s="5" cm="1">
        <f t="array" ref="N593">[1]!PropsSI("S","P",(K593+1)*100*1000,"T",L593+273.15,"WATER")/1000</f>
        <v>6.9146827283792645</v>
      </c>
      <c r="O593" s="5" cm="1">
        <f t="array" ref="O593">[1]!PropsSI("H","P",(K593+1)*100*1000,"S",H593*1000,"WATER")/1000</f>
        <v>2840.7179295488395</v>
      </c>
      <c r="P593" s="9"/>
      <c r="Q593" s="4">
        <f t="shared" si="83"/>
        <v>109.04924076050341</v>
      </c>
      <c r="R593" s="6">
        <v>3.0852694525542086</v>
      </c>
      <c r="S593" s="5">
        <v>188.73280603556805</v>
      </c>
      <c r="T593" s="5" cm="1">
        <f t="array" ref="T593">[1]!PropsSI("H","P",(R593+1)*100*1000,"T",S593+273.15,"WATER")/1000</f>
        <v>2836.7148476187808</v>
      </c>
      <c r="U593" s="5" cm="1">
        <f t="array" ref="U593">[1]!PropsSI("S","P",(R593+1)*100*1000,"T",S593+273.15,"WATER")/1000</f>
        <v>7.1109924106404225</v>
      </c>
      <c r="V593" s="5" cm="1">
        <f t="array" ref="V593">[1]!PropsSI("H","P",(R593+1)*100*1000,"S",N593*1000,"WATER")/1000</f>
        <v>2750.036859143192</v>
      </c>
      <c r="W593" s="9"/>
      <c r="X593" s="1">
        <f t="shared" si="84"/>
        <v>14.517934394335983</v>
      </c>
      <c r="Y593" s="1">
        <f t="shared" si="85"/>
        <v>9.5702631470997376E-2</v>
      </c>
      <c r="Z593" s="1">
        <f t="shared" si="86"/>
        <v>3.7915398981534096</v>
      </c>
      <c r="AA593" s="1">
        <f t="shared" si="87"/>
        <v>1.9677881664680562E-2</v>
      </c>
      <c r="AB593" s="1">
        <f t="shared" si="88"/>
        <v>2.3579927918186052</v>
      </c>
      <c r="AC593" s="1">
        <f t="shared" si="89"/>
        <v>14.35216616035707</v>
      </c>
      <c r="AD593" s="15">
        <f t="shared" si="90"/>
        <v>0.10747502641502597</v>
      </c>
      <c r="AK593" s="1">
        <f t="shared" si="82"/>
        <v>10.824703108327615</v>
      </c>
    </row>
    <row r="594" spans="1:37" x14ac:dyDescent="0.4">
      <c r="A594" s="1">
        <v>592</v>
      </c>
      <c r="B594" s="4">
        <v>14.99</v>
      </c>
      <c r="C594" s="8"/>
      <c r="D594" s="4">
        <v>194.53108190846578</v>
      </c>
      <c r="E594" s="4">
        <v>41.441069453041756</v>
      </c>
      <c r="F594" s="5">
        <v>381.51829819277111</v>
      </c>
      <c r="G594" s="5" cm="1">
        <f t="array" ref="G594">[1]!PropsSI("H","P",(E594+1)*100*1000,"T",F594+273.15,"WATER")/1000</f>
        <v>3165.6768890227086</v>
      </c>
      <c r="H594" s="5" cm="1">
        <f t="array" ref="H594">[1]!PropsSI("S","P",(E594+1)*100*1000,"T",F594+273.15,"WATER")/1000</f>
        <v>6.6721401837239593</v>
      </c>
      <c r="I594" s="9"/>
      <c r="J594" s="4">
        <v>83.814409372115151</v>
      </c>
      <c r="K594" s="6">
        <v>10.284224741617837</v>
      </c>
      <c r="L594" s="5">
        <v>262.10803854460084</v>
      </c>
      <c r="M594" s="5" cm="1">
        <f t="array" ref="M594">[1]!PropsSI("H","P",(K594+1)*100*1000,"T",L594+273.15,"WATER")/1000</f>
        <v>2965.3544993682071</v>
      </c>
      <c r="N594" s="5" cm="1">
        <f t="array" ref="N594">[1]!PropsSI("S","P",(K594+1)*100*1000,"T",L594+273.15,"WATER")/1000</f>
        <v>6.9147734213317191</v>
      </c>
      <c r="O594" s="5" cm="1">
        <f t="array" ref="O594">[1]!PropsSI("H","P",(K594+1)*100*1000,"S",H594*1000,"WATER")/1000</f>
        <v>2842.1740030848837</v>
      </c>
      <c r="P594" s="9"/>
      <c r="Q594" s="4">
        <f t="shared" si="83"/>
        <v>110.71667253635063</v>
      </c>
      <c r="R594" s="6">
        <v>3.0838122311344858</v>
      </c>
      <c r="S594" s="5">
        <v>188.44948237071145</v>
      </c>
      <c r="T594" s="5" cm="1">
        <f t="array" ref="T594">[1]!PropsSI("H","P",(R594+1)*100*1000,"T",S594+273.15,"WATER")/1000</f>
        <v>2836.1216853022115</v>
      </c>
      <c r="U594" s="5" cm="1">
        <f t="array" ref="U594">[1]!PropsSI("S","P",(R594+1)*100*1000,"T",S594+273.15,"WATER")/1000</f>
        <v>7.1098684683753186</v>
      </c>
      <c r="V594" s="5" cm="1">
        <f t="array" ref="V594">[1]!PropsSI("H","P",(R594+1)*100*1000,"S",N594*1000,"WATER")/1000</f>
        <v>2750.0081823591408</v>
      </c>
      <c r="W594" s="9"/>
      <c r="X594" s="1">
        <f t="shared" si="84"/>
        <v>14.799210651632038</v>
      </c>
      <c r="Y594" s="1">
        <f t="shared" si="85"/>
        <v>9.5560431220923545E-2</v>
      </c>
      <c r="Z594" s="1">
        <f t="shared" si="86"/>
        <v>3.7859062189807977</v>
      </c>
      <c r="AA594" s="1">
        <f t="shared" si="87"/>
        <v>1.968211336423276E-2</v>
      </c>
      <c r="AB594" s="1">
        <f t="shared" si="88"/>
        <v>2.3584998747054353</v>
      </c>
      <c r="AC594" s="1">
        <f t="shared" si="89"/>
        <v>14.624206079530643</v>
      </c>
      <c r="AD594" s="15">
        <f t="shared" si="90"/>
        <v>0.13380519225234275</v>
      </c>
      <c r="AK594" s="1">
        <f t="shared" si="82"/>
        <v>11.141104952542316</v>
      </c>
    </row>
    <row r="595" spans="1:37" x14ac:dyDescent="0.4">
      <c r="A595" s="1">
        <v>593</v>
      </c>
      <c r="B595" s="4">
        <v>15.247</v>
      </c>
      <c r="C595" s="8"/>
      <c r="D595" s="4">
        <v>198.11575204459763</v>
      </c>
      <c r="E595" s="4">
        <v>41.680277885215695</v>
      </c>
      <c r="F595" s="5">
        <v>381.26357549218608</v>
      </c>
      <c r="G595" s="5" cm="1">
        <f t="array" ref="G595">[1]!PropsSI("H","P",(E595+1)*100*1000,"T",F595+273.15,"WATER")/1000</f>
        <v>3164.5902926164949</v>
      </c>
      <c r="H595" s="5" cm="1">
        <f t="array" ref="H595">[1]!PropsSI("S","P",(E595+1)*100*1000,"T",F595+273.15,"WATER")/1000</f>
        <v>6.6680560224571135</v>
      </c>
      <c r="I595" s="9"/>
      <c r="J595" s="4">
        <v>86.329831129202532</v>
      </c>
      <c r="K595" s="6">
        <v>10.285723740996508</v>
      </c>
      <c r="L595" s="5">
        <v>260.66400138521726</v>
      </c>
      <c r="M595" s="5" cm="1">
        <f t="array" ref="M595">[1]!PropsSI("H","P",(K595+1)*100*1000,"T",L595+273.15,"WATER")/1000</f>
        <v>2962.1430999262152</v>
      </c>
      <c r="N595" s="5" cm="1">
        <f t="array" ref="N595">[1]!PropsSI("S","P",(K595+1)*100*1000,"T",L595+273.15,"WATER")/1000</f>
        <v>6.9087065750829737</v>
      </c>
      <c r="O595" s="5" cm="1">
        <f t="array" ref="O595">[1]!PropsSI("H","P",(K595+1)*100*1000,"S",H595*1000,"WATER")/1000</f>
        <v>2840.2353065151365</v>
      </c>
      <c r="P595" s="9"/>
      <c r="Q595" s="4">
        <f t="shared" si="83"/>
        <v>111.7859209153951</v>
      </c>
      <c r="R595" s="6">
        <v>3.086549843682183</v>
      </c>
      <c r="S595" s="5">
        <v>186.72250753689167</v>
      </c>
      <c r="T595" s="5" cm="1">
        <f t="array" ref="T595">[1]!PropsSI("H","P",(R595+1)*100*1000,"T",S595+273.15,"WATER")/1000</f>
        <v>2832.4369941175273</v>
      </c>
      <c r="U595" s="5" cm="1">
        <f t="array" ref="U595">[1]!PropsSI("S","P",(R595+1)*100*1000,"T",S595+273.15,"WATER")/1000</f>
        <v>7.1015693136258875</v>
      </c>
      <c r="V595" s="5" cm="1">
        <f t="array" ref="V595">[1]!PropsSI("H","P",(R595+1)*100*1000,"S",N595*1000,"WATER")/1000</f>
        <v>2747.5752011025102</v>
      </c>
      <c r="W595" s="9"/>
      <c r="X595" s="1">
        <f t="shared" si="84"/>
        <v>15.168692865368385</v>
      </c>
      <c r="Y595" s="1">
        <f t="shared" si="85"/>
        <v>9.5812135495012579E-2</v>
      </c>
      <c r="Z595" s="1">
        <f t="shared" si="86"/>
        <v>3.7958782206183233</v>
      </c>
      <c r="AA595" s="1">
        <f t="shared" si="87"/>
        <v>1.9610966070686013E-2</v>
      </c>
      <c r="AB595" s="1">
        <f t="shared" si="88"/>
        <v>2.3499743226059047</v>
      </c>
      <c r="AC595" s="1">
        <f t="shared" si="89"/>
        <v>15.028270637621281</v>
      </c>
      <c r="AD595" s="15">
        <f t="shared" si="90"/>
        <v>4.7842533966600868E-2</v>
      </c>
      <c r="AK595" s="1">
        <f t="shared" si="82"/>
        <v>10.913029915990219</v>
      </c>
    </row>
    <row r="596" spans="1:37" x14ac:dyDescent="0.4">
      <c r="A596" s="1">
        <v>594</v>
      </c>
      <c r="B596" s="4">
        <v>14.965</v>
      </c>
      <c r="C596" s="8"/>
      <c r="D596" s="4">
        <v>195.62555409667644</v>
      </c>
      <c r="E596" s="4">
        <v>41.485563236731089</v>
      </c>
      <c r="F596" s="5">
        <v>381.30179648534073</v>
      </c>
      <c r="G596" s="5" cm="1">
        <f t="array" ref="G596">[1]!PropsSI("H","P",(E596+1)*100*1000,"T",F596+273.15,"WATER")/1000</f>
        <v>3165.0639063197882</v>
      </c>
      <c r="H596" s="5" cm="1">
        <f t="array" ref="H596">[1]!PropsSI("S","P",(E596+1)*100*1000,"T",F596+273.15,"WATER")/1000</f>
        <v>6.6707517016093156</v>
      </c>
      <c r="I596" s="9"/>
      <c r="J596" s="4">
        <v>83.574174055185523</v>
      </c>
      <c r="K596" s="6">
        <v>10.286189973942186</v>
      </c>
      <c r="L596" s="5">
        <v>261.60747475207381</v>
      </c>
      <c r="M596" s="5" cm="1">
        <f t="array" ref="M596">[1]!PropsSI("H","P",(K596+1)*100*1000,"T",L596+273.15,"WATER")/1000</f>
        <v>2964.2368319686043</v>
      </c>
      <c r="N596" s="5" cm="1">
        <f t="array" ref="N596">[1]!PropsSI("S","P",(K596+1)*100*1000,"T",L596+273.15,"WATER")/1000</f>
        <v>6.9126069740842349</v>
      </c>
      <c r="O596" s="5" cm="1">
        <f t="array" ref="O596">[1]!PropsSI("H","P",(K596+1)*100*1000,"S",H596*1000,"WATER")/1000</f>
        <v>2841.5415202088907</v>
      </c>
      <c r="P596" s="9"/>
      <c r="Q596" s="4">
        <f t="shared" si="83"/>
        <v>112.05138004149092</v>
      </c>
      <c r="R596" s="6">
        <v>3.088577458699544</v>
      </c>
      <c r="S596" s="5">
        <v>187.55925713411045</v>
      </c>
      <c r="T596" s="5" cm="1">
        <f t="array" ref="T596">[1]!PropsSI("H","P",(R596+1)*100*1000,"T",S596+273.15,"WATER")/1000</f>
        <v>2834.2042398178405</v>
      </c>
      <c r="U596" s="5" cm="1">
        <f t="array" ref="U596">[1]!PropsSI("S","P",(R596+1)*100*1000,"T",S596+273.15,"WATER")/1000</f>
        <v>7.1051854009849915</v>
      </c>
      <c r="V596" s="5" cm="1">
        <f t="array" ref="V596">[1]!PropsSI("H","P",(R596+1)*100*1000,"S",N596*1000,"WATER")/1000</f>
        <v>2749.3125140351567</v>
      </c>
      <c r="W596" s="9"/>
      <c r="X596" s="1">
        <f t="shared" si="84"/>
        <v>14.960344194008391</v>
      </c>
      <c r="Y596" s="1">
        <f t="shared" si="85"/>
        <v>9.5566191432126302E-2</v>
      </c>
      <c r="Z596" s="1">
        <f t="shared" si="86"/>
        <v>3.7861344266095887</v>
      </c>
      <c r="AA596" s="1">
        <f t="shared" si="87"/>
        <v>1.9643542718435776E-2</v>
      </c>
      <c r="AB596" s="1">
        <f t="shared" si="88"/>
        <v>2.3538779694457688</v>
      </c>
      <c r="AC596" s="1">
        <f t="shared" si="89"/>
        <v>14.756262826268109</v>
      </c>
      <c r="AD596" s="15">
        <f t="shared" si="90"/>
        <v>4.3571207697577385E-2</v>
      </c>
      <c r="AK596" s="1">
        <f t="shared" si="82"/>
        <v>10.844930350299455</v>
      </c>
    </row>
    <row r="597" spans="1:37" x14ac:dyDescent="0.4">
      <c r="A597" s="1">
        <v>595</v>
      </c>
      <c r="B597" s="4">
        <v>15.041</v>
      </c>
      <c r="C597" s="8"/>
      <c r="D597" s="4">
        <v>195.05899727268604</v>
      </c>
      <c r="E597" s="4">
        <v>41.296378963824488</v>
      </c>
      <c r="F597" s="5">
        <v>381.56035016439159</v>
      </c>
      <c r="G597" s="5" cm="1">
        <f t="array" ref="G597">[1]!PropsSI("H","P",(E597+1)*100*1000,"T",F597+273.15,"WATER")/1000</f>
        <v>3166.0612389181288</v>
      </c>
      <c r="H597" s="5" cm="1">
        <f t="array" ref="H597">[1]!PropsSI("S","P",(E597+1)*100*1000,"T",F597+273.15,"WATER")/1000</f>
        <v>6.6742007453509622</v>
      </c>
      <c r="I597" s="9"/>
      <c r="J597" s="4">
        <v>84.596568986491235</v>
      </c>
      <c r="K597" s="6">
        <v>10.286796177262415</v>
      </c>
      <c r="L597" s="5">
        <v>262.36137884752486</v>
      </c>
      <c r="M597" s="5" cm="1">
        <f t="array" ref="M597">[1]!PropsSI("H","P",(K597+1)*100*1000,"T",L597+273.15,"WATER")/1000</f>
        <v>2965.9076966208772</v>
      </c>
      <c r="N597" s="5" cm="1">
        <f t="array" ref="N597">[1]!PropsSI("S","P",(K597+1)*100*1000,"T",L597+273.15,"WATER")/1000</f>
        <v>6.9157054349992908</v>
      </c>
      <c r="O597" s="5" cm="1">
        <f t="array" ref="O597">[1]!PropsSI("H","P",(K597+1)*100*1000,"S",H597*1000,"WATER")/1000</f>
        <v>2843.2150859741259</v>
      </c>
      <c r="P597" s="9"/>
      <c r="Q597" s="4">
        <f t="shared" si="83"/>
        <v>110.46242828619481</v>
      </c>
      <c r="R597" s="6">
        <v>3.0927563246962264</v>
      </c>
      <c r="S597" s="5">
        <v>188.84702882121036</v>
      </c>
      <c r="T597" s="5" cm="1">
        <f t="array" ref="T597">[1]!PropsSI("H","P",(R597+1)*100*1000,"T",S597+273.15,"WATER")/1000</f>
        <v>2836.9154239837053</v>
      </c>
      <c r="U597" s="5" cm="1">
        <f t="array" ref="U597">[1]!PropsSI("S","P",(R597+1)*100*1000,"T",S597+273.15,"WATER")/1000</f>
        <v>7.1106019716531899</v>
      </c>
      <c r="V597" s="5" cm="1">
        <f t="array" ref="V597">[1]!PropsSI("H","P",(R597+1)*100*1000,"S",N597*1000,"WATER")/1000</f>
        <v>2750.812800372662</v>
      </c>
      <c r="W597" s="9"/>
      <c r="X597" s="1">
        <f t="shared" si="84"/>
        <v>14.802930257426372</v>
      </c>
      <c r="Y597" s="1">
        <f t="shared" si="85"/>
        <v>9.5366437006916119E-2</v>
      </c>
      <c r="Z597" s="1">
        <f t="shared" si="86"/>
        <v>3.7782205703093394</v>
      </c>
      <c r="AA597" s="1">
        <f t="shared" si="87"/>
        <v>1.9659133548225873E-2</v>
      </c>
      <c r="AB597" s="1">
        <f t="shared" si="88"/>
        <v>2.3557462124248651</v>
      </c>
      <c r="AC597" s="1">
        <f t="shared" si="89"/>
        <v>14.639710423043258</v>
      </c>
      <c r="AD597" s="15">
        <f t="shared" si="90"/>
        <v>0.16103332457412109</v>
      </c>
      <c r="AK597" s="1">
        <f t="shared" si="82"/>
        <v>10.895345827308718</v>
      </c>
    </row>
    <row r="598" spans="1:37" x14ac:dyDescent="0.4">
      <c r="A598" s="1">
        <v>596</v>
      </c>
      <c r="B598" s="4">
        <v>15.039</v>
      </c>
      <c r="C598" s="8"/>
      <c r="D598" s="4">
        <v>195.3299505607327</v>
      </c>
      <c r="E598" s="4">
        <v>41.508389261335161</v>
      </c>
      <c r="F598" s="5">
        <v>381.43084686474123</v>
      </c>
      <c r="G598" s="5" cm="1">
        <f t="array" ref="G598">[1]!PropsSI("H","P",(E598+1)*100*1000,"T",F598+273.15,"WATER")/1000</f>
        <v>3165.3329729326715</v>
      </c>
      <c r="H598" s="5" cm="1">
        <f t="array" ref="H598">[1]!PropsSI("S","P",(E598+1)*100*1000,"T",F598+273.15,"WATER")/1000</f>
        <v>6.6709311117901766</v>
      </c>
      <c r="I598" s="9"/>
      <c r="J598" s="4">
        <v>84.886406577879683</v>
      </c>
      <c r="K598" s="6">
        <v>10.286433067120162</v>
      </c>
      <c r="L598" s="5">
        <v>261.73898089782585</v>
      </c>
      <c r="M598" s="5" cm="1">
        <f t="array" ref="M598">[1]!PropsSI("H","P",(K598+1)*100*1000,"T",L598+273.15,"WATER")/1000</f>
        <v>2964.5278999486595</v>
      </c>
      <c r="N598" s="5" cm="1">
        <f t="array" ref="N598">[1]!PropsSI("S","P",(K598+1)*100*1000,"T",L598+273.15,"WATER")/1000</f>
        <v>6.9131416361375448</v>
      </c>
      <c r="O598" s="5" cm="1">
        <f t="array" ref="O598">[1]!PropsSI("H","P",(K598+1)*100*1000,"S",H598*1000,"WATER")/1000</f>
        <v>2841.6324351641088</v>
      </c>
      <c r="P598" s="9"/>
      <c r="Q598" s="4">
        <f t="shared" si="83"/>
        <v>110.44354398285301</v>
      </c>
      <c r="R598" s="6">
        <v>3.098369362332118</v>
      </c>
      <c r="S598" s="5">
        <v>188.30828415456784</v>
      </c>
      <c r="T598" s="5" cm="1">
        <f t="array" ref="T598">[1]!PropsSI("H","P",(R598+1)*100*1000,"T",S598+273.15,"WATER")/1000</f>
        <v>2835.7402479567427</v>
      </c>
      <c r="U598" s="5" cm="1">
        <f t="array" ref="U598">[1]!PropsSI("S","P",(R598+1)*100*1000,"T",S598+273.15,"WATER")/1000</f>
        <v>7.1074395960363379</v>
      </c>
      <c r="V598" s="5" cm="1">
        <f t="array" ref="V598">[1]!PropsSI("H","P",(R598+1)*100*1000,"S",N598*1000,"WATER")/1000</f>
        <v>2749.987062911694</v>
      </c>
      <c r="W598" s="9"/>
      <c r="X598" s="1">
        <f t="shared" si="84"/>
        <v>14.846391579313616</v>
      </c>
      <c r="Y598" s="1">
        <f t="shared" si="85"/>
        <v>9.5618816153478822E-2</v>
      </c>
      <c r="Z598" s="1">
        <f t="shared" si="86"/>
        <v>3.7882193089954792</v>
      </c>
      <c r="AA598" s="1">
        <f t="shared" si="87"/>
        <v>1.9608492627848646E-2</v>
      </c>
      <c r="AB598" s="1">
        <f t="shared" si="88"/>
        <v>2.3496779309271218</v>
      </c>
      <c r="AC598" s="1">
        <f t="shared" si="89"/>
        <v>14.704952809993458</v>
      </c>
      <c r="AD598" s="15">
        <f t="shared" si="90"/>
        <v>0.1115875251512668</v>
      </c>
      <c r="AK598" s="1">
        <f t="shared" si="82"/>
        <v>10.871575109971058</v>
      </c>
    </row>
    <row r="599" spans="1:37" x14ac:dyDescent="0.4">
      <c r="A599" s="1">
        <v>597</v>
      </c>
      <c r="B599" s="4">
        <v>14.901</v>
      </c>
      <c r="C599" s="8"/>
      <c r="D599" s="4">
        <v>195.08555126831135</v>
      </c>
      <c r="E599" s="4">
        <v>41.487566874503955</v>
      </c>
      <c r="F599" s="5">
        <v>381.30724528035086</v>
      </c>
      <c r="G599" s="5" cm="1">
        <f t="array" ref="G599">[1]!PropsSI("H","P",(E599+1)*100*1000,"T",F599+273.15,"WATER")/1000</f>
        <v>3165.0732346206341</v>
      </c>
      <c r="H599" s="5" cm="1">
        <f t="array" ref="H599">[1]!PropsSI("S","P",(E599+1)*100*1000,"T",F599+273.15,"WATER")/1000</f>
        <v>6.6707456136245051</v>
      </c>
      <c r="I599" s="9"/>
      <c r="J599" s="4">
        <v>82.499965651847205</v>
      </c>
      <c r="K599" s="6">
        <v>10.28395527337187</v>
      </c>
      <c r="L599" s="5">
        <v>261.70239896321743</v>
      </c>
      <c r="M599" s="5" cm="1">
        <f t="array" ref="M599">[1]!PropsSI("H","P",(K599+1)*100*1000,"T",L599+273.15,"WATER")/1000</f>
        <v>2964.4552486065509</v>
      </c>
      <c r="N599" s="5" cm="1">
        <f t="array" ref="N599">[1]!PropsSI("S","P",(K599+1)*100*1000,"T",L599+273.15,"WATER")/1000</f>
        <v>6.9131033634618131</v>
      </c>
      <c r="O599" s="5" cm="1">
        <f t="array" ref="O599">[1]!PropsSI("H","P",(K599+1)*100*1000,"S",H599*1000,"WATER")/1000</f>
        <v>2841.4971890316806</v>
      </c>
      <c r="P599" s="9"/>
      <c r="Q599" s="4">
        <f t="shared" si="83"/>
        <v>112.58558561646414</v>
      </c>
      <c r="R599" s="6">
        <v>3.1002472547305531</v>
      </c>
      <c r="S599" s="5">
        <v>187.74195095599134</v>
      </c>
      <c r="T599" s="5" cm="1">
        <f t="array" ref="T599">[1]!PropsSI("H","P",(R599+1)*100*1000,"T",S599+273.15,"WATER")/1000</f>
        <v>2834.5265449383346</v>
      </c>
      <c r="U599" s="5" cm="1">
        <f t="array" ref="U599">[1]!PropsSI("S","P",(R599+1)*100*1000,"T",S599+273.15,"WATER")/1000</f>
        <v>7.1046015636951445</v>
      </c>
      <c r="V599" s="5" cm="1">
        <f t="array" ref="V599">[1]!PropsSI("H","P",(R599+1)*100*1000,"S",N599*1000,"WATER")/1000</f>
        <v>2750.0568966280953</v>
      </c>
      <c r="W599" s="9"/>
      <c r="X599" s="1">
        <f t="shared" si="84"/>
        <v>14.934935996324992</v>
      </c>
      <c r="Y599" s="1">
        <f t="shared" si="85"/>
        <v>9.5582042056912106E-2</v>
      </c>
      <c r="Z599" s="1">
        <f t="shared" si="86"/>
        <v>3.7867623955103626</v>
      </c>
      <c r="AA599" s="1">
        <f t="shared" si="87"/>
        <v>1.9595469517039478E-2</v>
      </c>
      <c r="AB599" s="1">
        <f t="shared" si="88"/>
        <v>2.3481173766998755</v>
      </c>
      <c r="AC599" s="1">
        <f t="shared" si="89"/>
        <v>14.717963004818841</v>
      </c>
      <c r="AD599" s="15">
        <f t="shared" si="90"/>
        <v>3.3502541604947381E-2</v>
      </c>
      <c r="AK599" s="1">
        <f t="shared" ref="AK599:AK662" si="91">(D600/3.6*(G600-M600))/1000</f>
        <v>10.555221590033295</v>
      </c>
    </row>
    <row r="600" spans="1:37" x14ac:dyDescent="0.4">
      <c r="A600" s="1">
        <v>598</v>
      </c>
      <c r="B600" s="4">
        <v>14.58</v>
      </c>
      <c r="C600" s="8"/>
      <c r="D600" s="4">
        <v>191.50726272422938</v>
      </c>
      <c r="E600" s="4">
        <v>41.390075469506847</v>
      </c>
      <c r="F600" s="5">
        <v>380.45184955996461</v>
      </c>
      <c r="G600" s="5" cm="1">
        <f t="array" ref="G600">[1]!PropsSI("H","P",(E600+1)*100*1000,"T",F600+273.15,"WATER")/1000</f>
        <v>3163.1846100855046</v>
      </c>
      <c r="H600" s="5" cm="1">
        <f t="array" ref="H600">[1]!PropsSI("S","P",(E600+1)*100*1000,"T",F600+273.15,"WATER")/1000</f>
        <v>6.6688487086682535</v>
      </c>
      <c r="I600" s="9"/>
      <c r="J600" s="4">
        <v>81.258722426070207</v>
      </c>
      <c r="K600" s="6">
        <v>10.280255967767001</v>
      </c>
      <c r="L600" s="5">
        <v>261.83621489334962</v>
      </c>
      <c r="M600" s="5" cm="1">
        <f t="array" ref="M600">[1]!PropsSI("H","P",(K600+1)*100*1000,"T",L600+273.15,"WATER")/1000</f>
        <v>2964.7649930768371</v>
      </c>
      <c r="N600" s="5" cm="1">
        <f t="array" ref="N600">[1]!PropsSI("S","P",(K600+1)*100*1000,"T",L600+273.15,"WATER")/1000</f>
        <v>6.9138281071919314</v>
      </c>
      <c r="O600" s="5" cm="1">
        <f t="array" ref="O600">[1]!PropsSI("H","P",(K600+1)*100*1000,"S",H600*1000,"WATER")/1000</f>
        <v>2840.5155153911069</v>
      </c>
      <c r="P600" s="9"/>
      <c r="Q600" s="4">
        <f t="shared" si="83"/>
        <v>110.24854029815917</v>
      </c>
      <c r="R600" s="6">
        <v>3.0983486437034249</v>
      </c>
      <c r="S600" s="5">
        <v>188.43355010585168</v>
      </c>
      <c r="T600" s="5" cm="1">
        <f t="array" ref="T600">[1]!PropsSI("H","P",(R600+1)*100*1000,"T",S600+273.15,"WATER")/1000</f>
        <v>2836.006378812293</v>
      </c>
      <c r="U600" s="5" cm="1">
        <f t="array" ref="U600">[1]!PropsSI("S","P",(R600+1)*100*1000,"T",S600+273.15,"WATER")/1000</f>
        <v>7.1080185113059215</v>
      </c>
      <c r="V600" s="5" cm="1">
        <f t="array" ref="V600">[1]!PropsSI("H","P",(R600+1)*100*1000,"S",N600*1000,"WATER")/1000</f>
        <v>2750.2760569843122</v>
      </c>
      <c r="W600" s="9"/>
      <c r="X600" s="1">
        <f t="shared" si="84"/>
        <v>14.498401943777662</v>
      </c>
      <c r="Y600" s="1">
        <f t="shared" si="85"/>
        <v>9.5314135270458844E-2</v>
      </c>
      <c r="Z600" s="1">
        <f t="shared" si="86"/>
        <v>3.7761484839155548</v>
      </c>
      <c r="AA600" s="1">
        <f t="shared" si="87"/>
        <v>1.9603748890100851E-2</v>
      </c>
      <c r="AB600" s="1">
        <f t="shared" si="88"/>
        <v>2.3491094907054464</v>
      </c>
      <c r="AC600" s="1">
        <f t="shared" si="89"/>
        <v>14.289375869456775</v>
      </c>
      <c r="AD600" s="15">
        <f t="shared" si="90"/>
        <v>8.4462385254005679E-2</v>
      </c>
      <c r="AK600" s="1">
        <f t="shared" si="91"/>
        <v>10.73570598976062</v>
      </c>
    </row>
    <row r="601" spans="1:37" x14ac:dyDescent="0.4">
      <c r="A601" s="1">
        <v>599</v>
      </c>
      <c r="B601" s="4">
        <v>14.654</v>
      </c>
      <c r="C601" s="8"/>
      <c r="D601" s="4">
        <v>194.03977157717279</v>
      </c>
      <c r="E601" s="4">
        <v>41.40014190598243</v>
      </c>
      <c r="F601" s="5">
        <v>379.36597297759118</v>
      </c>
      <c r="G601" s="5" cm="1">
        <f t="array" ref="G601">[1]!PropsSI("H","P",(E601+1)*100*1000,"T",F601+273.15,"WATER")/1000</f>
        <v>3160.5227115679559</v>
      </c>
      <c r="H601" s="5" cm="1">
        <f t="array" ref="H601">[1]!PropsSI("S","P",(E601+1)*100*1000,"T",F601+273.15,"WATER")/1000</f>
        <v>6.6646702904809105</v>
      </c>
      <c r="I601" s="9"/>
      <c r="J601" s="4">
        <v>82.276638915573344</v>
      </c>
      <c r="K601" s="6">
        <v>10.280388211272959</v>
      </c>
      <c r="L601" s="5">
        <v>260.29617145691543</v>
      </c>
      <c r="M601" s="5" cm="1">
        <f t="array" ref="M601">[1]!PropsSI("H","P",(K601+1)*100*1000,"T",L601+273.15,"WATER")/1000</f>
        <v>2961.3442583622063</v>
      </c>
      <c r="N601" s="5" cm="1">
        <f t="array" ref="N601">[1]!PropsSI("S","P",(K601+1)*100*1000,"T",L601+273.15,"WATER")/1000</f>
        <v>6.9074196145047715</v>
      </c>
      <c r="O601" s="5" cm="1">
        <f t="array" ref="O601">[1]!PropsSI("H","P",(K601+1)*100*1000,"S",H601*1000,"WATER")/1000</f>
        <v>2838.5090528356618</v>
      </c>
      <c r="P601" s="9"/>
      <c r="Q601" s="4">
        <f t="shared" si="83"/>
        <v>111.76313266159944</v>
      </c>
      <c r="R601" s="6">
        <v>3.099067464641649</v>
      </c>
      <c r="S601" s="5">
        <v>186.48776616195033</v>
      </c>
      <c r="T601" s="5" cm="1">
        <f t="array" ref="T601">[1]!PropsSI("H","P",(R601+1)*100*1000,"T",S601+273.15,"WATER")/1000</f>
        <v>2831.8662003784789</v>
      </c>
      <c r="U601" s="5" cm="1">
        <f t="array" ref="U601">[1]!PropsSI("S","P",(R601+1)*100*1000,"T",S601+273.15,"WATER")/1000</f>
        <v>7.0989510783994616</v>
      </c>
      <c r="V601" s="5" cm="1">
        <f t="array" ref="V601">[1]!PropsSI("H","P",(R601+1)*100*1000,"S",N601*1000,"WATER")/1000</f>
        <v>2747.60550837145</v>
      </c>
      <c r="W601" s="9"/>
      <c r="X601" s="1">
        <f t="shared" si="84"/>
        <v>14.755393037316619</v>
      </c>
      <c r="Y601" s="1">
        <f t="shared" si="85"/>
        <v>9.5120524190314221E-2</v>
      </c>
      <c r="Z601" s="1">
        <f t="shared" si="86"/>
        <v>3.7684780142136289</v>
      </c>
      <c r="AA601" s="1">
        <f t="shared" si="87"/>
        <v>1.9535182004330513E-2</v>
      </c>
      <c r="AB601" s="1">
        <f t="shared" si="88"/>
        <v>2.3408931478511183</v>
      </c>
      <c r="AC601" s="1">
        <f t="shared" si="89"/>
        <v>14.53110676204324</v>
      </c>
      <c r="AD601" s="15">
        <f t="shared" si="90"/>
        <v>1.5102747935496727E-2</v>
      </c>
      <c r="AK601" s="1">
        <f t="shared" si="91"/>
        <v>10.478080580621434</v>
      </c>
    </row>
    <row r="602" spans="1:37" x14ac:dyDescent="0.4">
      <c r="A602" s="1">
        <v>600</v>
      </c>
      <c r="B602" s="4">
        <v>14.429</v>
      </c>
      <c r="C602" s="8"/>
      <c r="D602" s="4">
        <v>190.17898153988068</v>
      </c>
      <c r="E602" s="4">
        <v>41.511523727056726</v>
      </c>
      <c r="F602" s="5">
        <v>380.99484719477596</v>
      </c>
      <c r="G602" s="5" cm="1">
        <f t="array" ref="G602">[1]!PropsSI("H","P",(E602+1)*100*1000,"T",F602+273.15,"WATER")/1000</f>
        <v>3164.2669166419473</v>
      </c>
      <c r="H602" s="5" cm="1">
        <f t="array" ref="H602">[1]!PropsSI("S","P",(E602+1)*100*1000,"T",F602+273.15,"WATER")/1000</f>
        <v>6.6692701581604092</v>
      </c>
      <c r="I602" s="9"/>
      <c r="J602" s="4">
        <v>80.133611155775441</v>
      </c>
      <c r="K602" s="6">
        <v>10.279414546320689</v>
      </c>
      <c r="L602" s="5">
        <v>262.35627242152339</v>
      </c>
      <c r="M602" s="5" cm="1">
        <f t="array" ref="M602">[1]!PropsSI("H","P",(K602+1)*100*1000,"T",L602+273.15,"WATER")/1000</f>
        <v>2965.9217063310643</v>
      </c>
      <c r="N602" s="5" cm="1">
        <f t="array" ref="N602">[1]!PropsSI("S","P",(K602+1)*100*1000,"T",L602+273.15,"WATER")/1000</f>
        <v>6.9160223427115515</v>
      </c>
      <c r="O602" s="5" cm="1">
        <f t="array" ref="O602">[1]!PropsSI("H","P",(K602+1)*100*1000,"S",H602*1000,"WATER")/1000</f>
        <v>2840.7027495527332</v>
      </c>
      <c r="P602" s="9"/>
      <c r="Q602" s="4">
        <f t="shared" si="83"/>
        <v>110.04537038410524</v>
      </c>
      <c r="R602" s="6">
        <v>3.0974141840351646</v>
      </c>
      <c r="S602" s="5">
        <v>188.93679895986998</v>
      </c>
      <c r="T602" s="5" cm="1">
        <f t="array" ref="T602">[1]!PropsSI("H","P",(R602+1)*100*1000,"T",S602+273.15,"WATER")/1000</f>
        <v>2837.0799411351404</v>
      </c>
      <c r="U602" s="5" cm="1">
        <f t="array" ref="U602">[1]!PropsSI("S","P",(R602+1)*100*1000,"T",S602+273.15,"WATER")/1000</f>
        <v>7.1104457641228116</v>
      </c>
      <c r="V602" s="5" cm="1">
        <f t="array" ref="V602">[1]!PropsSI("H","P",(R602+1)*100*1000,"S",N602*1000,"WATER")/1000</f>
        <v>2751.1605437241419</v>
      </c>
      <c r="W602" s="9"/>
      <c r="X602" s="1">
        <f t="shared" si="84"/>
        <v>14.416536072823481</v>
      </c>
      <c r="Y602" s="1">
        <f t="shared" si="85"/>
        <v>9.5578533233322896E-2</v>
      </c>
      <c r="Z602" s="1">
        <f t="shared" si="86"/>
        <v>3.7866233831924188</v>
      </c>
      <c r="AA602" s="1">
        <f t="shared" si="87"/>
        <v>1.9628630348544757E-2</v>
      </c>
      <c r="AB602" s="1">
        <f t="shared" si="88"/>
        <v>2.3520910260485506</v>
      </c>
      <c r="AC602" s="1">
        <f t="shared" si="89"/>
        <v>14.198353594986315</v>
      </c>
      <c r="AD602" s="15">
        <f t="shared" si="90"/>
        <v>5.3197764145736792E-2</v>
      </c>
      <c r="AK602" s="1">
        <f t="shared" si="91"/>
        <v>10.361681846826723</v>
      </c>
    </row>
    <row r="603" spans="1:37" x14ac:dyDescent="0.4">
      <c r="A603" s="1">
        <v>601</v>
      </c>
      <c r="B603" s="4">
        <v>14.217000000000001</v>
      </c>
      <c r="C603" s="8"/>
      <c r="D603" s="4">
        <v>189.57695118722745</v>
      </c>
      <c r="E603" s="4">
        <v>41.138599158440101</v>
      </c>
      <c r="F603" s="5">
        <v>380.29730021708394</v>
      </c>
      <c r="G603" s="5" cm="1">
        <f t="array" ref="G603">[1]!PropsSI("H","P",(E603+1)*100*1000,"T",F603+273.15,"WATER")/1000</f>
        <v>3163.3025388163514</v>
      </c>
      <c r="H603" s="5" cm="1">
        <f t="array" ref="H603">[1]!PropsSI("S","P",(E603+1)*100*1000,"T",F603+273.15,"WATER")/1000</f>
        <v>6.671595589676782</v>
      </c>
      <c r="I603" s="9"/>
      <c r="J603" s="4">
        <v>78.547848091175723</v>
      </c>
      <c r="K603" s="6">
        <v>10.281081770453831</v>
      </c>
      <c r="L603" s="5">
        <v>262.63665707378175</v>
      </c>
      <c r="M603" s="5" cm="1">
        <f t="array" ref="M603">[1]!PropsSI("H","P",(K603+1)*100*1000,"T",L603+273.15,"WATER")/1000</f>
        <v>2966.5378244617227</v>
      </c>
      <c r="N603" s="5" cm="1">
        <f t="array" ref="N603">[1]!PropsSI("S","P",(K603+1)*100*1000,"T",L603+273.15,"WATER")/1000</f>
        <v>6.917106887200462</v>
      </c>
      <c r="O603" s="5" cm="1">
        <f t="array" ref="O603">[1]!PropsSI("H","P",(K603+1)*100*1000,"S",H603*1000,"WATER")/1000</f>
        <v>2841.8533429357026</v>
      </c>
      <c r="P603" s="9"/>
      <c r="Q603" s="4">
        <f t="shared" si="83"/>
        <v>111.02910309605173</v>
      </c>
      <c r="R603" s="6">
        <v>3.102497445063197</v>
      </c>
      <c r="S603" s="5">
        <v>188.95906683326206</v>
      </c>
      <c r="T603" s="5" cm="1">
        <f t="array" ref="T603">[1]!PropsSI("H","P",(R603+1)*100*1000,"T",S603+273.15,"WATER")/1000</f>
        <v>2837.098839742041</v>
      </c>
      <c r="U603" s="5" cm="1">
        <f t="array" ref="U603">[1]!PropsSI("S","P",(R603+1)*100*1000,"T",S603+273.15,"WATER")/1000</f>
        <v>7.1099282766562224</v>
      </c>
      <c r="V603" s="5" cm="1">
        <f t="array" ref="V603">[1]!PropsSI("H","P",(R603+1)*100*1000,"S",N603*1000,"WATER")/1000</f>
        <v>2751.8524520539468</v>
      </c>
      <c r="W603" s="9"/>
      <c r="X603" s="1">
        <f t="shared" si="84"/>
        <v>14.353763618796112</v>
      </c>
      <c r="Y603" s="1">
        <f t="shared" si="85"/>
        <v>9.4953785914224237E-2</v>
      </c>
      <c r="Z603" s="1">
        <f t="shared" si="86"/>
        <v>3.7618721893096807</v>
      </c>
      <c r="AA603" s="1">
        <f t="shared" si="87"/>
        <v>1.9621703136863369E-2</v>
      </c>
      <c r="AB603" s="1">
        <f t="shared" si="88"/>
        <v>2.3512609410073626</v>
      </c>
      <c r="AC603" s="1">
        <f t="shared" si="89"/>
        <v>14.066496207489214</v>
      </c>
      <c r="AD603" s="15">
        <f t="shared" si="90"/>
        <v>2.2651391560129838E-2</v>
      </c>
      <c r="AK603" s="1">
        <f t="shared" si="91"/>
        <v>10.482602208238443</v>
      </c>
    </row>
    <row r="604" spans="1:37" x14ac:dyDescent="0.4">
      <c r="A604" s="1">
        <v>602</v>
      </c>
      <c r="B604" s="4">
        <v>14.308999999999999</v>
      </c>
      <c r="C604" s="8"/>
      <c r="D604" s="4">
        <v>190.04916440137171</v>
      </c>
      <c r="E604" s="4">
        <v>41.82402326926578</v>
      </c>
      <c r="F604" s="5">
        <v>379.54805495635219</v>
      </c>
      <c r="G604" s="5" cm="1">
        <f t="array" ref="G604">[1]!PropsSI("H","P",(E604+1)*100*1000,"T",F604+273.15,"WATER")/1000</f>
        <v>3160.1289340169128</v>
      </c>
      <c r="H604" s="5" cm="1">
        <f t="array" ref="H604">[1]!PropsSI("S","P",(E604+1)*100*1000,"T",F604+273.15,"WATER")/1000</f>
        <v>6.6597807188215983</v>
      </c>
      <c r="I604" s="9"/>
      <c r="J604" s="4">
        <v>79.838514180183708</v>
      </c>
      <c r="K604" s="6">
        <v>10.277173161884615</v>
      </c>
      <c r="L604" s="5">
        <v>260.38936950004563</v>
      </c>
      <c r="M604" s="5" cm="1">
        <f t="array" ref="M604">[1]!PropsSI("H","P",(K604+1)*100*1000,"T",L604+273.15,"WATER")/1000</f>
        <v>2961.5625889949506</v>
      </c>
      <c r="N604" s="5" cm="1">
        <f t="array" ref="N604">[1]!PropsSI("S","P",(K604+1)*100*1000,"T",L604+273.15,"WATER")/1000</f>
        <v>6.9079554678958726</v>
      </c>
      <c r="O604" s="5" cm="1">
        <f t="array" ref="O604">[1]!PropsSI("H","P",(K604+1)*100*1000,"S",H604*1000,"WATER")/1000</f>
        <v>2836.1033292616544</v>
      </c>
      <c r="P604" s="9"/>
      <c r="Q604" s="4">
        <f t="shared" si="83"/>
        <v>110.210650221188</v>
      </c>
      <c r="R604" s="6">
        <v>3.0999557724989453</v>
      </c>
      <c r="S604" s="5">
        <v>186.99297902625517</v>
      </c>
      <c r="T604" s="5" cm="1">
        <f t="array" ref="T604">[1]!PropsSI("H","P",(R604+1)*100*1000,"T",S604+273.15,"WATER")/1000</f>
        <v>2832.9359127853913</v>
      </c>
      <c r="U604" s="5" cm="1">
        <f t="array" ref="U604">[1]!PropsSI("S","P",(R604+1)*100*1000,"T",S604+273.15,"WATER")/1000</f>
        <v>7.1011795574045484</v>
      </c>
      <c r="V604" s="5" cm="1">
        <f t="array" ref="V604">[1]!PropsSI("H","P",(R604+1)*100*1000,"S",N604*1000,"WATER")/1000</f>
        <v>2747.8718437788516</v>
      </c>
      <c r="W604" s="9"/>
      <c r="X604" s="1">
        <f t="shared" si="84"/>
        <v>14.420388214028925</v>
      </c>
      <c r="Y604" s="1">
        <f t="shared" si="85"/>
        <v>9.5714838608840447E-2</v>
      </c>
      <c r="Z604" s="1">
        <f t="shared" si="86"/>
        <v>3.7920235196532874</v>
      </c>
      <c r="AA604" s="1">
        <f t="shared" si="87"/>
        <v>1.9530794375857259E-2</v>
      </c>
      <c r="AB604" s="1">
        <f t="shared" si="88"/>
        <v>2.3403673800632325</v>
      </c>
      <c r="AC604" s="1">
        <f t="shared" si="89"/>
        <v>14.210635746205307</v>
      </c>
      <c r="AD604" s="15">
        <f t="shared" si="90"/>
        <v>9.6755264245865884E-3</v>
      </c>
      <c r="AK604" s="1">
        <f t="shared" si="91"/>
        <v>10.367676031917078</v>
      </c>
    </row>
    <row r="605" spans="1:37" x14ac:dyDescent="0.4">
      <c r="A605" s="1">
        <v>603</v>
      </c>
      <c r="B605" s="4">
        <v>14.09</v>
      </c>
      <c r="C605" s="8"/>
      <c r="D605" s="4">
        <v>188.80342164233934</v>
      </c>
      <c r="E605" s="4">
        <v>41.735206794114092</v>
      </c>
      <c r="F605" s="5">
        <v>379.46889793626985</v>
      </c>
      <c r="G605" s="5" cm="1">
        <f t="array" ref="G605">[1]!PropsSI("H","P",(E605+1)*100*1000,"T",F605+273.15,"WATER")/1000</f>
        <v>3160.1114520272445</v>
      </c>
      <c r="H605" s="5" cm="1">
        <f t="array" ref="H605">[1]!PropsSI("S","P",(E605+1)*100*1000,"T",F605+273.15,"WATER")/1000</f>
        <v>6.6606482509116347</v>
      </c>
      <c r="I605" s="9"/>
      <c r="J605" s="4">
        <v>78.342124435956507</v>
      </c>
      <c r="K605" s="6">
        <v>10.279025130733366</v>
      </c>
      <c r="L605" s="5">
        <v>260.78099373102975</v>
      </c>
      <c r="M605" s="5" cm="1">
        <f t="array" ref="M605">[1]!PropsSI("H","P",(K605+1)*100*1000,"T",L605+273.15,"WATER")/1000</f>
        <v>2962.4262967994664</v>
      </c>
      <c r="N605" s="5" cm="1">
        <f t="array" ref="N605">[1]!PropsSI("S","P",(K605+1)*100*1000,"T",L605+273.15,"WATER")/1000</f>
        <v>6.9095007618864548</v>
      </c>
      <c r="O605" s="5" cm="1">
        <f t="array" ref="O605">[1]!PropsSI("H","P",(K605+1)*100*1000,"S",H605*1000,"WATER")/1000</f>
        <v>2836.5534276989592</v>
      </c>
      <c r="P605" s="9"/>
      <c r="Q605" s="4">
        <f t="shared" si="83"/>
        <v>110.46129720638284</v>
      </c>
      <c r="R605" s="6">
        <v>3.1062075124526118</v>
      </c>
      <c r="S605" s="5">
        <v>187.31179967493205</v>
      </c>
      <c r="T605" s="5" cm="1">
        <f t="array" ref="T605">[1]!PropsSI("H","P",(R605+1)*100*1000,"T",S605+273.15,"WATER")/1000</f>
        <v>2833.5784271224352</v>
      </c>
      <c r="U605" s="5" cm="1">
        <f t="array" ref="U605">[1]!PropsSI("S","P",(R605+1)*100*1000,"T",S605+273.15,"WATER")/1000</f>
        <v>7.1018895042645358</v>
      </c>
      <c r="V605" s="5" cm="1">
        <f t="array" ref="V605">[1]!PropsSI("H","P",(R605+1)*100*1000,"S",N605*1000,"WATER")/1000</f>
        <v>2748.8087911913558</v>
      </c>
      <c r="W605" s="9"/>
      <c r="X605" s="1">
        <f t="shared" si="84"/>
        <v>14.321204594918141</v>
      </c>
      <c r="Y605" s="1">
        <f t="shared" si="85"/>
        <v>9.5576718705821684E-2</v>
      </c>
      <c r="Z605" s="1">
        <f t="shared" si="86"/>
        <v>3.7865514953737525</v>
      </c>
      <c r="AA605" s="1">
        <f t="shared" si="87"/>
        <v>1.9524100287786356E-2</v>
      </c>
      <c r="AB605" s="1">
        <f t="shared" si="88"/>
        <v>2.3395652301322616</v>
      </c>
      <c r="AC605" s="1">
        <f t="shared" si="89"/>
        <v>14.075752240076895</v>
      </c>
      <c r="AD605" s="15">
        <f t="shared" si="90"/>
        <v>2.0299866282643721E-4</v>
      </c>
      <c r="AK605" s="1">
        <f t="shared" si="91"/>
        <v>10.445451878953337</v>
      </c>
    </row>
    <row r="606" spans="1:37" x14ac:dyDescent="0.4">
      <c r="A606" s="1">
        <v>604</v>
      </c>
      <c r="B606" s="4">
        <v>14.51</v>
      </c>
      <c r="C606" s="8"/>
      <c r="D606" s="4">
        <v>189.85329425971082</v>
      </c>
      <c r="E606" s="4">
        <v>41.462625943146492</v>
      </c>
      <c r="F606" s="5">
        <v>380.83331545048532</v>
      </c>
      <c r="G606" s="5" cm="1">
        <f t="array" ref="G606">[1]!PropsSI("H","P",(E606+1)*100*1000,"T",F606+273.15,"WATER")/1000</f>
        <v>3163.9699052478113</v>
      </c>
      <c r="H606" s="5" cm="1">
        <f t="array" ref="H606">[1]!PropsSI("S","P",(E606+1)*100*1000,"T",F606+273.15,"WATER")/1000</f>
        <v>6.6693123882675689</v>
      </c>
      <c r="I606" s="9"/>
      <c r="J606" s="4">
        <v>80.829008532618502</v>
      </c>
      <c r="K606" s="6">
        <v>10.273206911075642</v>
      </c>
      <c r="L606" s="5">
        <v>262.33829794213511</v>
      </c>
      <c r="M606" s="5" cm="1">
        <f t="array" ref="M606">[1]!PropsSI("H","P",(K606+1)*100*1000,"T",L606+273.15,"WATER")/1000</f>
        <v>2965.9031458014783</v>
      </c>
      <c r="N606" s="5" cm="1">
        <f t="array" ref="N606">[1]!PropsSI("S","P",(K606+1)*100*1000,"T",L606+273.15,"WATER")/1000</f>
        <v>6.9162323399124199</v>
      </c>
      <c r="O606" s="5" cm="1">
        <f t="array" ref="O606">[1]!PropsSI("H","P",(K606+1)*100*1000,"S",H606*1000,"WATER")/1000</f>
        <v>2840.6080926179466</v>
      </c>
      <c r="P606" s="9"/>
      <c r="Q606" s="4">
        <f t="shared" si="83"/>
        <v>109.02428572709232</v>
      </c>
      <c r="R606" s="6">
        <v>3.1029079222242695</v>
      </c>
      <c r="S606" s="5">
        <v>189.47613991638462</v>
      </c>
      <c r="T606" s="5" cm="1">
        <f t="array" ref="T606">[1]!PropsSI("H","P",(R606+1)*100*1000,"T",S606+273.15,"WATER")/1000</f>
        <v>2838.1937669522586</v>
      </c>
      <c r="U606" s="5" cm="1">
        <f t="array" ref="U606">[1]!PropsSI("S","P",(R606+1)*100*1000,"T",S606+273.15,"WATER")/1000</f>
        <v>7.1122513031895078</v>
      </c>
      <c r="V606" s="5" cm="1">
        <f t="array" ref="V606">[1]!PropsSI("H","P",(R606+1)*100*1000,"S",N606*1000,"WATER")/1000</f>
        <v>2751.5012876970341</v>
      </c>
      <c r="W606" s="9"/>
      <c r="X606" s="1">
        <f t="shared" si="84"/>
        <v>14.313069603866342</v>
      </c>
      <c r="Y606" s="1">
        <f t="shared" si="85"/>
        <v>9.5518759178019344E-2</v>
      </c>
      <c r="Z606" s="1">
        <f t="shared" si="86"/>
        <v>3.7842552590136549</v>
      </c>
      <c r="AA606" s="1">
        <f t="shared" si="87"/>
        <v>1.9595789976375629E-2</v>
      </c>
      <c r="AB606" s="1">
        <f t="shared" si="88"/>
        <v>2.3481557772156214</v>
      </c>
      <c r="AC606" s="1">
        <f t="shared" si="89"/>
        <v>14.13855706275015</v>
      </c>
      <c r="AD606" s="15">
        <f t="shared" si="90"/>
        <v>0.13796985563279551</v>
      </c>
      <c r="AK606" s="1">
        <f t="shared" si="91"/>
        <v>10.645122137129862</v>
      </c>
    </row>
    <row r="607" spans="1:37" x14ac:dyDescent="0.4">
      <c r="A607" s="1">
        <v>605</v>
      </c>
      <c r="B607" s="4">
        <v>14.723000000000001</v>
      </c>
      <c r="C607" s="8"/>
      <c r="D607" s="4">
        <v>192.26225177612994</v>
      </c>
      <c r="E607" s="4">
        <v>41.407061195692329</v>
      </c>
      <c r="F607" s="5">
        <v>381.61479578320314</v>
      </c>
      <c r="G607" s="5" cm="1">
        <f t="array" ref="G607">[1]!PropsSI("H","P",(E607+1)*100*1000,"T",F607+273.15,"WATER")/1000</f>
        <v>3165.9776363940214</v>
      </c>
      <c r="H607" s="5" cm="1">
        <f t="array" ref="H607">[1]!PropsSI("S","P",(E607+1)*100*1000,"T",F607+273.15,"WATER")/1000</f>
        <v>6.67294538826678</v>
      </c>
      <c r="I607" s="9"/>
      <c r="J607" s="4">
        <v>81.143334750619786</v>
      </c>
      <c r="K607" s="6">
        <v>10.275986557054727</v>
      </c>
      <c r="L607" s="5">
        <v>262.68111375430067</v>
      </c>
      <c r="M607" s="5" cm="1">
        <f t="array" ref="M607">[1]!PropsSI("H","P",(K607+1)*100*1000,"T",L607+273.15,"WATER")/1000</f>
        <v>2966.6538516175374</v>
      </c>
      <c r="N607" s="5" cm="1">
        <f t="array" ref="N607">[1]!PropsSI("S","P",(K607+1)*100*1000,"T",L607+273.15,"WATER")/1000</f>
        <v>6.9175242251510065</v>
      </c>
      <c r="O607" s="5" cm="1">
        <f t="array" ref="O607">[1]!PropsSI("H","P",(K607+1)*100*1000,"S",H607*1000,"WATER")/1000</f>
        <v>2842.4092304637493</v>
      </c>
      <c r="P607" s="9"/>
      <c r="Q607" s="4">
        <f t="shared" si="83"/>
        <v>111.11891702551016</v>
      </c>
      <c r="R607" s="6">
        <v>3.1045262014130017</v>
      </c>
      <c r="S607" s="5">
        <v>189.26551080003685</v>
      </c>
      <c r="T607" s="5" cm="1">
        <f t="array" ref="T607">[1]!PropsSI("H","P",(R607+1)*100*1000,"T",S607+273.15,"WATER")/1000</f>
        <v>2837.7378839331591</v>
      </c>
      <c r="U607" s="5" cm="1">
        <f t="array" ref="U607">[1]!PropsSI("S","P",(R607+1)*100*1000,"T",S607+273.15,"WATER")/1000</f>
        <v>7.1110880395225093</v>
      </c>
      <c r="V607" s="5" cm="1">
        <f t="array" ref="V607">[1]!PropsSI("H","P",(R607+1)*100*1000,"S",N607*1000,"WATER")/1000</f>
        <v>2752.1221041544022</v>
      </c>
      <c r="W607" s="9"/>
      <c r="X607" s="1">
        <f t="shared" si="84"/>
        <v>14.624289558347579</v>
      </c>
      <c r="Y607" s="1">
        <f t="shared" si="85"/>
        <v>9.5579785356555744E-2</v>
      </c>
      <c r="Z607" s="1">
        <f t="shared" si="86"/>
        <v>3.7866729897196563</v>
      </c>
      <c r="AA607" s="1">
        <f t="shared" si="87"/>
        <v>1.9607661842302157E-2</v>
      </c>
      <c r="AB607" s="1">
        <f t="shared" si="88"/>
        <v>2.3495783782230482</v>
      </c>
      <c r="AC607" s="1">
        <f t="shared" si="89"/>
        <v>14.418915538306907</v>
      </c>
      <c r="AD607" s="15">
        <f t="shared" si="90"/>
        <v>9.2467359843178748E-2</v>
      </c>
      <c r="AK607" s="1">
        <f t="shared" si="91"/>
        <v>9.9965918825697297</v>
      </c>
    </row>
    <row r="608" spans="1:37" x14ac:dyDescent="0.4">
      <c r="A608" s="1">
        <v>606</v>
      </c>
      <c r="B608" s="4">
        <v>13.866</v>
      </c>
      <c r="C608" s="8"/>
      <c r="D608" s="4">
        <v>183.29540990468831</v>
      </c>
      <c r="E608" s="4">
        <v>41.882560635237915</v>
      </c>
      <c r="F608" s="5">
        <v>381.88457230142569</v>
      </c>
      <c r="G608" s="5" cm="1">
        <f t="array" ref="G608">[1]!PropsSI("H","P",(E608+1)*100*1000,"T",F608+273.15,"WATER")/1000</f>
        <v>3165.70611428546</v>
      </c>
      <c r="H608" s="5" cm="1">
        <f t="array" ref="H608">[1]!PropsSI("S","P",(E608+1)*100*1000,"T",F608+273.15,"WATER")/1000</f>
        <v>6.6677216113169742</v>
      </c>
      <c r="I608" s="9"/>
      <c r="J608" s="4">
        <v>73.893953306930996</v>
      </c>
      <c r="K608" s="6">
        <v>10.274136557960048</v>
      </c>
      <c r="L608" s="5">
        <v>263.90343072008386</v>
      </c>
      <c r="M608" s="5" cm="1">
        <f t="array" ref="M608">[1]!PropsSI("H","P",(K608+1)*100*1000,"T",L608+273.15,"WATER")/1000</f>
        <v>2969.3687875844571</v>
      </c>
      <c r="N608" s="5" cm="1">
        <f t="array" ref="N608">[1]!PropsSI("S","P",(K608+1)*100*1000,"T",L608+273.15,"WATER")/1000</f>
        <v>6.9226581735593236</v>
      </c>
      <c r="O608" s="5" cm="1">
        <f t="array" ref="O608">[1]!PropsSI("H","P",(K608+1)*100*1000,"S",H608*1000,"WATER")/1000</f>
        <v>2839.8600465314466</v>
      </c>
      <c r="P608" s="9"/>
      <c r="Q608" s="4">
        <f t="shared" si="83"/>
        <v>109.40145659775732</v>
      </c>
      <c r="R608" s="6">
        <v>3.1016683178029063</v>
      </c>
      <c r="S608" s="5">
        <v>190.8403712198961</v>
      </c>
      <c r="T608" s="5" cm="1">
        <f t="array" ref="T608">[1]!PropsSI("H","P",(R608+1)*100*1000,"T",S608+273.15,"WATER")/1000</f>
        <v>2841.092670083337</v>
      </c>
      <c r="U608" s="5" cm="1">
        <f t="array" ref="U608">[1]!PropsSI("S","P",(R608+1)*100*1000,"T",S608+273.15,"WATER")/1000</f>
        <v>7.118644401199032</v>
      </c>
      <c r="V608" s="5" cm="1">
        <f t="array" ref="V608">[1]!PropsSI("H","P",(R608+1)*100*1000,"S",N608*1000,"WATER")/1000</f>
        <v>2754.1661087632124</v>
      </c>
      <c r="W608" s="9"/>
      <c r="X608" s="1">
        <f t="shared" si="84"/>
        <v>13.894812466271844</v>
      </c>
      <c r="Y608" s="1">
        <f t="shared" si="85"/>
        <v>9.6252590315995826E-2</v>
      </c>
      <c r="Z608" s="1">
        <f t="shared" si="86"/>
        <v>3.8133281277047137</v>
      </c>
      <c r="AA608" s="1">
        <f t="shared" si="87"/>
        <v>1.9668984857595002E-2</v>
      </c>
      <c r="AB608" s="1">
        <f t="shared" si="88"/>
        <v>2.3569266909376556</v>
      </c>
      <c r="AC608" s="1">
        <f t="shared" si="89"/>
        <v>13.624218770936242</v>
      </c>
      <c r="AD608" s="15">
        <f t="shared" si="90"/>
        <v>5.8458162727581302E-2</v>
      </c>
      <c r="AK608" s="1">
        <f t="shared" si="91"/>
        <v>9.9744267065751195</v>
      </c>
    </row>
    <row r="609" spans="1:37" x14ac:dyDescent="0.4">
      <c r="A609" s="1">
        <v>607</v>
      </c>
      <c r="B609" s="4">
        <v>13.785</v>
      </c>
      <c r="C609" s="8"/>
      <c r="D609" s="4">
        <v>183.23503697640962</v>
      </c>
      <c r="E609" s="4">
        <v>41.86996568719055</v>
      </c>
      <c r="F609" s="5">
        <v>381.0568136005266</v>
      </c>
      <c r="G609" s="5" cm="1">
        <f t="array" ref="G609">[1]!PropsSI("H","P",(E609+1)*100*1000,"T",F609+273.15,"WATER")/1000</f>
        <v>3163.7156207509838</v>
      </c>
      <c r="H609" s="5" cm="1">
        <f t="array" ref="H609">[1]!PropsSI("S","P",(E609+1)*100*1000,"T",F609+273.15,"WATER")/1000</f>
        <v>6.6648075563536056</v>
      </c>
      <c r="I609" s="9"/>
      <c r="J609" s="4">
        <v>73.960093579353895</v>
      </c>
      <c r="K609" s="6">
        <v>10.272736141731924</v>
      </c>
      <c r="L609" s="5">
        <v>263.17017650695755</v>
      </c>
      <c r="M609" s="5" cm="1">
        <f t="array" ref="M609">[1]!PropsSI("H","P",(K609+1)*100*1000,"T",L609+273.15,"WATER")/1000</f>
        <v>2967.7490810749864</v>
      </c>
      <c r="N609" s="5" cm="1">
        <f t="array" ref="N609">[1]!PropsSI("S","P",(K609+1)*100*1000,"T",L609+273.15,"WATER")/1000</f>
        <v>6.9196954275965492</v>
      </c>
      <c r="O609" s="5" cm="1">
        <f t="array" ref="O609">[1]!PropsSI("H","P",(K609+1)*100*1000,"S",H609*1000,"WATER")/1000</f>
        <v>2838.4335994834701</v>
      </c>
      <c r="P609" s="9"/>
      <c r="Q609" s="4">
        <f t="shared" si="83"/>
        <v>109.27494339705572</v>
      </c>
      <c r="R609" s="6">
        <v>3.1040960182532733</v>
      </c>
      <c r="S609" s="5">
        <v>190.13603489351868</v>
      </c>
      <c r="T609" s="5" cm="1">
        <f t="array" ref="T609">[1]!PropsSI("H","P",(R609+1)*100*1000,"T",S609+273.15,"WATER")/1000</f>
        <v>2839.5866540498018</v>
      </c>
      <c r="U609" s="5" cm="1">
        <f t="array" ref="U609">[1]!PropsSI("S","P",(R609+1)*100*1000,"T",S609+273.15,"WATER")/1000</f>
        <v>7.1151295642841008</v>
      </c>
      <c r="V609" s="5" cm="1">
        <f t="array" ref="V609">[1]!PropsSI("H","P",(R609+1)*100*1000,"S",N609*1000,"WATER")/1000</f>
        <v>2753.0217748799155</v>
      </c>
      <c r="W609" s="9"/>
      <c r="X609" s="1">
        <f t="shared" si="84"/>
        <v>13.864688361799098</v>
      </c>
      <c r="Y609" s="1">
        <f t="shared" si="85"/>
        <v>9.6085975031182241E-2</v>
      </c>
      <c r="Z609" s="1">
        <f t="shared" si="86"/>
        <v>3.8067271754602157</v>
      </c>
      <c r="AA609" s="1">
        <f t="shared" si="87"/>
        <v>1.9625535878094635E-2</v>
      </c>
      <c r="AB609" s="1">
        <f t="shared" si="88"/>
        <v>2.3517202168760885</v>
      </c>
      <c r="AC609" s="1">
        <f t="shared" si="89"/>
        <v>13.592449117632423</v>
      </c>
      <c r="AD609" s="15">
        <f t="shared" si="90"/>
        <v>3.7075842300532479E-2</v>
      </c>
      <c r="AK609" s="1">
        <f t="shared" si="91"/>
        <v>9.9277417082007151</v>
      </c>
    </row>
    <row r="610" spans="1:37" x14ac:dyDescent="0.4">
      <c r="A610" s="1">
        <v>608</v>
      </c>
      <c r="B610" s="4">
        <v>13.443</v>
      </c>
      <c r="C610" s="8"/>
      <c r="D610" s="4">
        <v>183.06982022643697</v>
      </c>
      <c r="E610" s="4">
        <v>41.831091669694935</v>
      </c>
      <c r="F610" s="5">
        <v>379.60936997445714</v>
      </c>
      <c r="G610" s="5" cm="1">
        <f t="array" ref="G610">[1]!PropsSI("H","P",(E610+1)*100*1000,"T",F610+273.15,"WATER")/1000</f>
        <v>3160.2645061818512</v>
      </c>
      <c r="H610" s="5" cm="1">
        <f t="array" ref="H610">[1]!PropsSI("S","P",(E610+1)*100*1000,"T",F610+273.15,"WATER")/1000</f>
        <v>6.6599173292520275</v>
      </c>
      <c r="I610" s="9"/>
      <c r="J610" s="4">
        <v>73.838832076221536</v>
      </c>
      <c r="K610" s="6">
        <v>10.271946783322502</v>
      </c>
      <c r="L610" s="5">
        <v>261.94687080200902</v>
      </c>
      <c r="M610" s="5" cm="1">
        <f t="array" ref="M610">[1]!PropsSI("H","P",(K610+1)*100*1000,"T",L610+273.15,"WATER")/1000</f>
        <v>2965.03915388011</v>
      </c>
      <c r="N610" s="5" cm="1">
        <f t="array" ref="N610">[1]!PropsSI("S","P",(K610+1)*100*1000,"T",L610+273.15,"WATER")/1000</f>
        <v>6.9146679629760364</v>
      </c>
      <c r="O610" s="5" cm="1">
        <f t="array" ref="O610">[1]!PropsSI("H","P",(K610+1)*100*1000,"S",H610*1000,"WATER")/1000</f>
        <v>2836.0724855957087</v>
      </c>
      <c r="P610" s="9"/>
      <c r="Q610" s="4">
        <f t="shared" si="83"/>
        <v>109.23098815021544</v>
      </c>
      <c r="R610" s="6">
        <v>3.2178565648351229</v>
      </c>
      <c r="S610" s="5">
        <v>190.50258852773607</v>
      </c>
      <c r="T610" s="5" cm="1">
        <f t="array" ref="T610">[1]!PropsSI("H","P",(R610+1)*100*1000,"T",S610+273.15,"WATER")/1000</f>
        <v>2839.7370952861374</v>
      </c>
      <c r="U610" s="5" cm="1">
        <f t="array" ref="U610">[1]!PropsSI("S","P",(R610+1)*100*1000,"T",S610+273.15,"WATER")/1000</f>
        <v>7.103141008824255</v>
      </c>
      <c r="V610" s="5" cm="1">
        <f t="array" ref="V610">[1]!PropsSI("H","P",(R610+1)*100*1000,"S",N610*1000,"WATER")/1000</f>
        <v>2756.0489484413006</v>
      </c>
      <c r="W610" s="9"/>
      <c r="X610" s="1">
        <f t="shared" si="84"/>
        <v>13.729649396388442</v>
      </c>
      <c r="Y610" s="1">
        <f t="shared" si="85"/>
        <v>9.576399665117187E-2</v>
      </c>
      <c r="Z610" s="1">
        <f t="shared" si="86"/>
        <v>3.7939710594016716</v>
      </c>
      <c r="AA610" s="1">
        <f t="shared" si="87"/>
        <v>1.9101165816745709E-2</v>
      </c>
      <c r="AB610" s="1">
        <f t="shared" si="88"/>
        <v>2.288885159425492</v>
      </c>
      <c r="AC610" s="1">
        <f t="shared" si="89"/>
        <v>13.535080649252235</v>
      </c>
      <c r="AD610" s="15">
        <f t="shared" si="90"/>
        <v>8.4788459667131718E-3</v>
      </c>
      <c r="AK610" s="1">
        <f t="shared" si="91"/>
        <v>9.6971554948305307</v>
      </c>
    </row>
    <row r="611" spans="1:37" x14ac:dyDescent="0.4">
      <c r="A611" s="1">
        <v>609</v>
      </c>
      <c r="B611" s="4">
        <v>13.112</v>
      </c>
      <c r="C611" s="8"/>
      <c r="D611" s="4">
        <v>180.01843277024</v>
      </c>
      <c r="E611" s="4">
        <v>41.961696693278483</v>
      </c>
      <c r="F611" s="5">
        <v>379.54785430605364</v>
      </c>
      <c r="G611" s="5" cm="1">
        <f t="array" ref="G611">[1]!PropsSI("H","P",(E611+1)*100*1000,"T",F611+273.15,"WATER")/1000</f>
        <v>3159.8562711545105</v>
      </c>
      <c r="H611" s="5" cm="1">
        <f t="array" ref="H611">[1]!PropsSI("S","P",(E611+1)*100*1000,"T",F611+273.15,"WATER")/1000</f>
        <v>6.6579806136097508</v>
      </c>
      <c r="I611" s="9"/>
      <c r="J611" s="4">
        <v>73.061704447836675</v>
      </c>
      <c r="K611" s="6">
        <v>10.274069185421791</v>
      </c>
      <c r="L611" s="5">
        <v>262.35310157067363</v>
      </c>
      <c r="M611" s="5" cm="1">
        <f t="array" ref="M611">[1]!PropsSI("H","P",(K611+1)*100*1000,"T",L611+273.15,"WATER")/1000</f>
        <v>2965.9330198286548</v>
      </c>
      <c r="N611" s="5" cm="1">
        <f t="array" ref="N611">[1]!PropsSI("S","P",(K611+1)*100*1000,"T",L611+273.15,"WATER")/1000</f>
        <v>6.9162541348913935</v>
      </c>
      <c r="O611" s="5" cm="1">
        <f t="array" ref="O611">[1]!PropsSI("H","P",(K611+1)*100*1000,"S",H611*1000,"WATER")/1000</f>
        <v>2835.1835460437105</v>
      </c>
      <c r="P611" s="9"/>
      <c r="Q611" s="4">
        <f t="shared" si="83"/>
        <v>106.95672832240332</v>
      </c>
      <c r="R611" s="6">
        <v>3.30424576950529</v>
      </c>
      <c r="S611" s="5">
        <v>192.67510516324961</v>
      </c>
      <c r="T611" s="5" cm="1">
        <f t="array" ref="T611">[1]!PropsSI("H","P",(R611+1)*100*1000,"T",S611+273.15,"WATER")/1000</f>
        <v>2843.8816281604186</v>
      </c>
      <c r="U611" s="5" cm="1">
        <f t="array" ref="U611">[1]!PropsSI("S","P",(R611+1)*100*1000,"T",S611+273.15,"WATER")/1000</f>
        <v>7.1029312451194944</v>
      </c>
      <c r="V611" s="5" cm="1">
        <f t="array" ref="V611">[1]!PropsSI("H","P",(R611+1)*100*1000,"S",N611*1000,"WATER")/1000</f>
        <v>2760.57092996551</v>
      </c>
      <c r="W611" s="9"/>
      <c r="X611" s="1">
        <f t="shared" si="84"/>
        <v>13.323327033727971</v>
      </c>
      <c r="Y611" s="1">
        <f t="shared" si="85"/>
        <v>9.5905993318475019E-2</v>
      </c>
      <c r="Z611" s="1">
        <f t="shared" si="86"/>
        <v>3.7995966730468709</v>
      </c>
      <c r="AA611" s="1">
        <f t="shared" si="87"/>
        <v>1.8769556652497393E-2</v>
      </c>
      <c r="AB611" s="1">
        <f t="shared" si="88"/>
        <v>2.2491485641799782</v>
      </c>
      <c r="AC611" s="1">
        <f t="shared" si="89"/>
        <v>13.223631744851254</v>
      </c>
      <c r="AD611" s="15">
        <f t="shared" si="90"/>
        <v>1.2461646458535385E-2</v>
      </c>
      <c r="AK611" s="1">
        <f t="shared" si="91"/>
        <v>9.869218683137241</v>
      </c>
    </row>
    <row r="612" spans="1:37" x14ac:dyDescent="0.4">
      <c r="A612" s="1">
        <v>610</v>
      </c>
      <c r="B612" s="4">
        <v>13.430999999999999</v>
      </c>
      <c r="C612" s="8"/>
      <c r="D612" s="4">
        <v>182.51310948486343</v>
      </c>
      <c r="E612" s="4">
        <v>41.670651242913159</v>
      </c>
      <c r="F612" s="5">
        <v>380.11476462987849</v>
      </c>
      <c r="G612" s="5" cm="1">
        <f t="array" ref="G612">[1]!PropsSI("H","P",(E612+1)*100*1000,"T",F612+273.15,"WATER")/1000</f>
        <v>3161.8127125424803</v>
      </c>
      <c r="H612" s="5" cm="1">
        <f t="array" ref="H612">[1]!PropsSI("S","P",(E612+1)*100*1000,"T",F612+273.15,"WATER")/1000</f>
        <v>6.6639051520464676</v>
      </c>
      <c r="I612" s="9"/>
      <c r="J612" s="4">
        <v>72.825153211918931</v>
      </c>
      <c r="K612" s="6">
        <v>10.276766488395465</v>
      </c>
      <c r="L612" s="5">
        <v>262.90439762533822</v>
      </c>
      <c r="M612" s="5" cm="1">
        <f t="array" ref="M612">[1]!PropsSI("H","P",(K612+1)*100*1000,"T",L612+273.15,"WATER")/1000</f>
        <v>2967.1462178475299</v>
      </c>
      <c r="N612" s="5" cm="1">
        <f t="array" ref="N612">[1]!PropsSI("S","P",(K612+1)*100*1000,"T",L612+273.15,"WATER")/1000</f>
        <v>6.918412174102218</v>
      </c>
      <c r="O612" s="5" cm="1">
        <f t="array" ref="O612">[1]!PropsSI("H","P",(K612+1)*100*1000,"S",H612*1000,"WATER")/1000</f>
        <v>2838.0746776740857</v>
      </c>
      <c r="P612" s="9"/>
      <c r="Q612" s="4">
        <f t="shared" si="83"/>
        <v>109.6879562729445</v>
      </c>
      <c r="R612" s="6">
        <v>3.2066406012548412</v>
      </c>
      <c r="S612" s="5">
        <v>191.13525255883997</v>
      </c>
      <c r="T612" s="5" cm="1">
        <f t="array" ref="T612">[1]!PropsSI("H","P",(R612+1)*100*1000,"T",S612+273.15,"WATER")/1000</f>
        <v>2841.1427065421444</v>
      </c>
      <c r="U612" s="5" cm="1">
        <f t="array" ref="U612">[1]!PropsSI("S","P",(R612+1)*100*1000,"T",S612+273.15,"WATER")/1000</f>
        <v>7.1073694409226444</v>
      </c>
      <c r="V612" s="5" cm="1">
        <f t="array" ref="V612">[1]!PropsSI("H","P",(R612+1)*100*1000,"S",N612*1000,"WATER")/1000</f>
        <v>2757.1386311109663</v>
      </c>
      <c r="W612" s="9"/>
      <c r="X612" s="1">
        <f t="shared" si="84"/>
        <v>13.708404138221294</v>
      </c>
      <c r="Y612" s="1">
        <f t="shared" si="85"/>
        <v>9.5629892527709842E-2</v>
      </c>
      <c r="Z612" s="1">
        <f t="shared" si="86"/>
        <v>3.7886581319847572</v>
      </c>
      <c r="AA612" s="1">
        <f t="shared" si="87"/>
        <v>1.919415429928828E-2</v>
      </c>
      <c r="AB612" s="1">
        <f t="shared" si="88"/>
        <v>2.3000279325803423</v>
      </c>
      <c r="AC612" s="1">
        <f t="shared" si="89"/>
        <v>13.470390537847011</v>
      </c>
      <c r="AD612" s="15">
        <f t="shared" si="90"/>
        <v>1.5516144718769082E-3</v>
      </c>
      <c r="AK612" s="1">
        <f t="shared" si="91"/>
        <v>10.202972846552273</v>
      </c>
    </row>
    <row r="613" spans="1:37" x14ac:dyDescent="0.4">
      <c r="A613" s="1">
        <v>611</v>
      </c>
      <c r="B613" s="4">
        <v>13.821999999999999</v>
      </c>
      <c r="C613" s="8"/>
      <c r="D613" s="4">
        <v>186.6709843374058</v>
      </c>
      <c r="E613" s="4">
        <v>41.738330570180061</v>
      </c>
      <c r="F613" s="5">
        <v>379.66955537240369</v>
      </c>
      <c r="G613" s="5" cm="1">
        <f t="array" ref="G613">[1]!PropsSI("H","P",(E613+1)*100*1000,"T",F613+273.15,"WATER")/1000</f>
        <v>3160.5944591089756</v>
      </c>
      <c r="H613" s="5" cm="1">
        <f t="array" ref="H613">[1]!PropsSI("S","P",(E613+1)*100*1000,"T",F613+273.15,"WATER")/1000</f>
        <v>6.6613567540460723</v>
      </c>
      <c r="I613" s="9"/>
      <c r="J613" s="4">
        <v>76.285582221959174</v>
      </c>
      <c r="K613" s="6">
        <v>10.276230189144503</v>
      </c>
      <c r="L613" s="5">
        <v>261.4075407195146</v>
      </c>
      <c r="M613" s="5" cm="1">
        <f t="array" ref="M613">[1]!PropsSI("H","P",(K613+1)*100*1000,"T",L613+273.15,"WATER")/1000</f>
        <v>2963.8273912223144</v>
      </c>
      <c r="N613" s="5" cm="1">
        <f t="array" ref="N613">[1]!PropsSI("S","P",(K613+1)*100*1000,"T",L613+273.15,"WATER")/1000</f>
        <v>6.9122334346859224</v>
      </c>
      <c r="O613" s="5" cm="1">
        <f t="array" ref="O613">[1]!PropsSI("H","P",(K613+1)*100*1000,"S",H613*1000,"WATER")/1000</f>
        <v>2836.8417104273885</v>
      </c>
      <c r="P613" s="9"/>
      <c r="Q613" s="4">
        <f t="shared" si="83"/>
        <v>110.38540211544662</v>
      </c>
      <c r="R613" s="6">
        <v>3.102939003551672</v>
      </c>
      <c r="S613" s="5">
        <v>187.88501504205323</v>
      </c>
      <c r="T613" s="5" cm="1">
        <f t="array" ref="T613">[1]!PropsSI("H","P",(R613+1)*100*1000,"T",S613+273.15,"WATER")/1000</f>
        <v>2834.8153752302478</v>
      </c>
      <c r="U613" s="5" cm="1">
        <f t="array" ref="U613">[1]!PropsSI("S","P",(R613+1)*100*1000,"T",S613+273.15,"WATER")/1000</f>
        <v>7.1049326622094808</v>
      </c>
      <c r="V613" s="5" cm="1">
        <f t="array" ref="V613">[1]!PropsSI("H","P",(R613+1)*100*1000,"S",N613*1000,"WATER")/1000</f>
        <v>2749.8127160748904</v>
      </c>
      <c r="W613" s="9"/>
      <c r="X613" s="1">
        <f t="shared" si="84"/>
        <v>14.158818197388024</v>
      </c>
      <c r="Y613" s="1">
        <f t="shared" si="85"/>
        <v>9.5634238882548378E-2</v>
      </c>
      <c r="Z613" s="1">
        <f t="shared" si="86"/>
        <v>3.7888303255548657</v>
      </c>
      <c r="AA613" s="1">
        <f t="shared" si="87"/>
        <v>1.9560401518066893E-2</v>
      </c>
      <c r="AB613" s="1">
        <f t="shared" si="88"/>
        <v>2.3439151922264685</v>
      </c>
      <c r="AC613" s="1">
        <f t="shared" si="89"/>
        <v>13.878574777893988</v>
      </c>
      <c r="AD613" s="15">
        <f t="shared" si="90"/>
        <v>3.2007054937541503E-3</v>
      </c>
      <c r="AK613" s="1">
        <f t="shared" si="91"/>
        <v>9.6631592006756648</v>
      </c>
    </row>
    <row r="614" spans="1:37" x14ac:dyDescent="0.4">
      <c r="A614" s="1">
        <v>612</v>
      </c>
      <c r="B614" s="4">
        <v>13.148</v>
      </c>
      <c r="C614" s="8"/>
      <c r="D614" s="4">
        <v>179.44418899576027</v>
      </c>
      <c r="E614" s="4">
        <v>42.036903015976421</v>
      </c>
      <c r="F614" s="5">
        <v>379.91395431592611</v>
      </c>
      <c r="G614" s="5" cm="1">
        <f t="array" ref="G614">[1]!PropsSI("H","P",(E614+1)*100*1000,"T",F614+273.15,"WATER")/1000</f>
        <v>3160.6011190010613</v>
      </c>
      <c r="H614" s="5" cm="1">
        <f t="array" ref="H614">[1]!PropsSI("S","P",(E614+1)*100*1000,"T",F614+273.15,"WATER")/1000</f>
        <v>6.658368291197224</v>
      </c>
      <c r="I614" s="9"/>
      <c r="J614" s="4">
        <v>72.648811939380792</v>
      </c>
      <c r="K614" s="6">
        <v>10.282203791606188</v>
      </c>
      <c r="L614" s="5">
        <v>262.72925906929368</v>
      </c>
      <c r="M614" s="5" cm="1">
        <f t="array" ref="M614">[1]!PropsSI("H","P",(K614+1)*100*1000,"T",L614+273.15,"WATER")/1000</f>
        <v>2966.7393209839947</v>
      </c>
      <c r="N614" s="5" cm="1">
        <f t="array" ref="N614">[1]!PropsSI("S","P",(K614+1)*100*1000,"T",L614+273.15,"WATER")/1000</f>
        <v>6.9174387264887223</v>
      </c>
      <c r="O614" s="5" cm="1">
        <f t="array" ref="O614">[1]!PropsSI("H","P",(K614+1)*100*1000,"S",H614*1000,"WATER")/1000</f>
        <v>2835.5190412885586</v>
      </c>
      <c r="P614" s="9"/>
      <c r="Q614" s="4">
        <f t="shared" si="83"/>
        <v>106.79537705637948</v>
      </c>
      <c r="R614" s="6">
        <v>3.3221076963986458</v>
      </c>
      <c r="S614" s="5">
        <v>193.39090117239351</v>
      </c>
      <c r="T614" s="5" cm="1">
        <f t="array" ref="T614">[1]!PropsSI("H","P",(R614+1)*100*1000,"T",S614+273.15,"WATER")/1000</f>
        <v>2845.3059745235555</v>
      </c>
      <c r="U614" s="5" cm="1">
        <f t="array" ref="U614">[1]!PropsSI("S","P",(R614+1)*100*1000,"T",S614+273.15,"WATER")/1000</f>
        <v>7.104122142351641</v>
      </c>
      <c r="V614" s="5" cm="1">
        <f t="array" ref="V614">[1]!PropsSI("H","P",(R614+1)*100*1000,"S",N614*1000,"WATER")/1000</f>
        <v>2761.8662253183938</v>
      </c>
      <c r="W614" s="9"/>
      <c r="X614" s="1">
        <f t="shared" si="84"/>
        <v>13.26552587358138</v>
      </c>
      <c r="Y614" s="1">
        <f t="shared" si="85"/>
        <v>9.6026913139720879E-2</v>
      </c>
      <c r="Z614" s="1">
        <f t="shared" si="86"/>
        <v>3.8043872657367923</v>
      </c>
      <c r="AA614" s="1">
        <f t="shared" si="87"/>
        <v>1.8724862663624092E-2</v>
      </c>
      <c r="AB614" s="1">
        <f t="shared" si="88"/>
        <v>2.2437929011367337</v>
      </c>
      <c r="AC614" s="1">
        <f t="shared" si="89"/>
        <v>13.18302015174066</v>
      </c>
      <c r="AD614" s="15">
        <f t="shared" si="90"/>
        <v>1.2264110279388734E-3</v>
      </c>
      <c r="AK614" s="1">
        <f t="shared" si="91"/>
        <v>10.204951566396197</v>
      </c>
    </row>
    <row r="615" spans="1:37" x14ac:dyDescent="0.4">
      <c r="A615" s="1">
        <v>613</v>
      </c>
      <c r="B615" s="4">
        <v>13.994</v>
      </c>
      <c r="C615" s="8"/>
      <c r="D615" s="4">
        <v>186.82867746108855</v>
      </c>
      <c r="E615" s="4">
        <v>41.54431525366811</v>
      </c>
      <c r="F615" s="5">
        <v>380.51892819792073</v>
      </c>
      <c r="G615" s="5" cm="1">
        <f t="array" ref="G615">[1]!PropsSI("H","P",(E615+1)*100*1000,"T",F615+273.15,"WATER")/1000</f>
        <v>3163.0450022014725</v>
      </c>
      <c r="H615" s="5" cm="1">
        <f t="array" ref="H615">[1]!PropsSI("S","P",(E615+1)*100*1000,"T",F615+273.15,"WATER")/1000</f>
        <v>6.6670690418697394</v>
      </c>
      <c r="I615" s="9"/>
      <c r="J615" s="4">
        <v>76.700451750578694</v>
      </c>
      <c r="K615" s="6">
        <v>10.278678808401047</v>
      </c>
      <c r="L615" s="5">
        <v>262.57344816983141</v>
      </c>
      <c r="M615" s="5" cm="1">
        <f t="array" ref="M615">[1]!PropsSI("H","P",(K615+1)*100*1000,"T",L615+273.15,"WATER")/1000</f>
        <v>2966.4058880233088</v>
      </c>
      <c r="N615" s="5" cm="1">
        <f t="array" ref="N615">[1]!PropsSI("S","P",(K615+1)*100*1000,"T",L615+273.15,"WATER")/1000</f>
        <v>6.9169553072116035</v>
      </c>
      <c r="O615" s="5" cm="1">
        <f t="array" ref="O615">[1]!PropsSI("H","P",(K615+1)*100*1000,"S",H615*1000,"WATER")/1000</f>
        <v>2839.6302943716464</v>
      </c>
      <c r="P615" s="9"/>
      <c r="Q615" s="4">
        <f t="shared" si="83"/>
        <v>110.12822571050985</v>
      </c>
      <c r="R615" s="6">
        <v>3.0941430166200776</v>
      </c>
      <c r="S615" s="5">
        <v>189.01605931437001</v>
      </c>
      <c r="T615" s="5" cm="1">
        <f t="array" ref="T615">[1]!PropsSI("H","P",(R615+1)*100*1000,"T",S615+273.15,"WATER")/1000</f>
        <v>2837.266386256792</v>
      </c>
      <c r="U615" s="5" cm="1">
        <f t="array" ref="U615">[1]!PropsSI("S","P",(R615+1)*100*1000,"T",S615+273.15,"WATER")/1000</f>
        <v>7.1112089234178315</v>
      </c>
      <c r="V615" s="5" cm="1">
        <f t="array" ref="V615">[1]!PropsSI("H","P",(R615+1)*100*1000,"S",N615*1000,"WATER")/1000</f>
        <v>2751.4048937581206</v>
      </c>
      <c r="W615" s="9"/>
      <c r="X615" s="1">
        <f t="shared" si="84"/>
        <v>14.155480510475572</v>
      </c>
      <c r="Y615" s="1">
        <f t="shared" si="85"/>
        <v>9.5534384040540016E-2</v>
      </c>
      <c r="Z615" s="1">
        <f t="shared" si="86"/>
        <v>3.7848742836814173</v>
      </c>
      <c r="AA615" s="1">
        <f t="shared" si="87"/>
        <v>1.9650550922489879E-2</v>
      </c>
      <c r="AB615" s="1">
        <f t="shared" si="88"/>
        <v>2.3547177597710065</v>
      </c>
      <c r="AC615" s="1">
        <f t="shared" si="89"/>
        <v>13.873050886229223</v>
      </c>
      <c r="AD615" s="15">
        <f t="shared" si="90"/>
        <v>1.4628688121936411E-2</v>
      </c>
      <c r="AK615" s="1">
        <f t="shared" si="91"/>
        <v>10.062377801759068</v>
      </c>
    </row>
    <row r="616" spans="1:37" x14ac:dyDescent="0.4">
      <c r="A616" s="1">
        <v>614</v>
      </c>
      <c r="B616" s="4">
        <v>13.798999999999999</v>
      </c>
      <c r="C616" s="8"/>
      <c r="D616" s="4">
        <v>184.74388957978897</v>
      </c>
      <c r="E616" s="4">
        <v>41.858349549018477</v>
      </c>
      <c r="F616" s="5">
        <v>379.67216336538456</v>
      </c>
      <c r="G616" s="5" cm="1">
        <f t="array" ref="G616">[1]!PropsSI("H","P",(E616+1)*100*1000,"T",F616+273.15,"WATER")/1000</f>
        <v>3160.3638051497614</v>
      </c>
      <c r="H616" s="5" cm="1">
        <f t="array" ref="H616">[1]!PropsSI("S","P",(E616+1)*100*1000,"T",F616+273.15,"WATER")/1000</f>
        <v>6.659795408970048</v>
      </c>
      <c r="I616" s="9"/>
      <c r="J616" s="4">
        <v>75.876942726417809</v>
      </c>
      <c r="K616" s="6">
        <v>10.280059337548797</v>
      </c>
      <c r="L616" s="5">
        <v>261.61915673152021</v>
      </c>
      <c r="M616" s="5" cm="1">
        <f t="array" ref="M616">[1]!PropsSI("H","P",(K616+1)*100*1000,"T",L616+273.15,"WATER")/1000</f>
        <v>2964.2839230560826</v>
      </c>
      <c r="N616" s="5" cm="1">
        <f t="array" ref="N616">[1]!PropsSI("S","P",(K616+1)*100*1000,"T",L616+273.15,"WATER")/1000</f>
        <v>6.9129364506946498</v>
      </c>
      <c r="O616" s="5" cm="1">
        <f t="array" ref="O616">[1]!PropsSI("H","P",(K616+1)*100*1000,"S",H616*1000,"WATER")/1000</f>
        <v>2836.1635525602101</v>
      </c>
      <c r="P616" s="9"/>
      <c r="Q616" s="4">
        <f t="shared" si="83"/>
        <v>108.86694685337116</v>
      </c>
      <c r="R616" s="6">
        <v>3.090738438852684</v>
      </c>
      <c r="S616" s="5">
        <v>188.30991550884005</v>
      </c>
      <c r="T616" s="5" cm="1">
        <f t="array" ref="T616">[1]!PropsSI("H","P",(R616+1)*100*1000,"T",S616+273.15,"WATER")/1000</f>
        <v>2835.7865449603855</v>
      </c>
      <c r="U616" s="5" cm="1">
        <f t="array" ref="U616">[1]!PropsSI("S","P",(R616+1)*100*1000,"T",S616+273.15,"WATER")/1000</f>
        <v>7.108379170164139</v>
      </c>
      <c r="V616" s="5" cm="1">
        <f t="array" ref="V616">[1]!PropsSI("H","P",(R616+1)*100*1000,"S",N616*1000,"WATER")/1000</f>
        <v>2749.5506845393816</v>
      </c>
      <c r="W616" s="9"/>
      <c r="X616" s="1">
        <f t="shared" si="84"/>
        <v>13.948243699520678</v>
      </c>
      <c r="Y616" s="1">
        <f t="shared" si="85"/>
        <v>9.5766428325910369E-2</v>
      </c>
      <c r="Z616" s="1">
        <f t="shared" si="86"/>
        <v>3.7940673973147327</v>
      </c>
      <c r="AA616" s="1">
        <f t="shared" si="87"/>
        <v>1.9626078091311602E-2</v>
      </c>
      <c r="AB616" s="1">
        <f t="shared" si="88"/>
        <v>2.351785190071833</v>
      </c>
      <c r="AC616" s="1">
        <f t="shared" si="89"/>
        <v>13.683041073213126</v>
      </c>
      <c r="AD616" s="15">
        <f t="shared" si="90"/>
        <v>1.3446472701563586E-2</v>
      </c>
      <c r="AK616" s="1">
        <f t="shared" si="91"/>
        <v>10.165860601369149</v>
      </c>
    </row>
    <row r="617" spans="1:37" x14ac:dyDescent="0.4">
      <c r="A617" s="1">
        <v>615</v>
      </c>
      <c r="B617" s="4">
        <v>13.983000000000001</v>
      </c>
      <c r="C617" s="8"/>
      <c r="D617" s="4">
        <v>185.89718529953549</v>
      </c>
      <c r="E617" s="4">
        <v>41.694346254977603</v>
      </c>
      <c r="F617" s="5">
        <v>381.30023889439195</v>
      </c>
      <c r="G617" s="5" cm="1">
        <f t="array" ref="G617">[1]!PropsSI("H","P",(E617+1)*100*1000,"T",F617+273.15,"WATER")/1000</f>
        <v>3164.6519722924604</v>
      </c>
      <c r="H617" s="5" cm="1">
        <f t="array" ref="H617">[1]!PropsSI("S","P",(E617+1)*100*1000,"T",F617+273.15,"WATER")/1000</f>
        <v>6.6680081687674111</v>
      </c>
      <c r="I617" s="9"/>
      <c r="J617" s="4">
        <v>75.693292810510712</v>
      </c>
      <c r="K617" s="6">
        <v>10.27985474077513</v>
      </c>
      <c r="L617" s="5">
        <v>263.19714109206438</v>
      </c>
      <c r="M617" s="5" cm="1">
        <f t="array" ref="M617">[1]!PropsSI("H","P",(K617+1)*100*1000,"T",L617+273.15,"WATER")/1000</f>
        <v>2967.7845581572751</v>
      </c>
      <c r="N617" s="5" cm="1">
        <f t="array" ref="N617">[1]!PropsSI("S","P",(K617+1)*100*1000,"T",L617+273.15,"WATER")/1000</f>
        <v>6.919480942877505</v>
      </c>
      <c r="O617" s="5" cm="1">
        <f t="array" ref="O617">[1]!PropsSI("H","P",(K617+1)*100*1000,"S",H617*1000,"WATER")/1000</f>
        <v>2840.1036996035486</v>
      </c>
      <c r="P617" s="9"/>
      <c r="Q617" s="4">
        <f t="shared" si="83"/>
        <v>110.20389248902478</v>
      </c>
      <c r="R617" s="6">
        <v>3.0887356936636721</v>
      </c>
      <c r="S617" s="5">
        <v>189.53547845481415</v>
      </c>
      <c r="T617" s="5" cm="1">
        <f t="array" ref="T617">[1]!PropsSI("H","P",(R617+1)*100*1000,"T",S617+273.15,"WATER")/1000</f>
        <v>2838.3982692562417</v>
      </c>
      <c r="U617" s="5" cm="1">
        <f t="array" ref="U617">[1]!PropsSI("S","P",(R617+1)*100*1000,"T",S617+273.15,"WATER")/1000</f>
        <v>7.1142519283315933</v>
      </c>
      <c r="V617" s="5" cm="1">
        <f t="array" ref="V617">[1]!PropsSI("H","P",(R617+1)*100*1000,"S",N617*1000,"WATER")/1000</f>
        <v>2752.2247797522487</v>
      </c>
      <c r="W617" s="9"/>
      <c r="X617" s="1">
        <f t="shared" si="84"/>
        <v>14.126658565703419</v>
      </c>
      <c r="Y617" s="1">
        <f t="shared" si="85"/>
        <v>9.5869230966053806E-2</v>
      </c>
      <c r="Z617" s="1">
        <f t="shared" si="86"/>
        <v>3.7981402248404565</v>
      </c>
      <c r="AA617" s="1">
        <f t="shared" si="87"/>
        <v>1.9701623700559535E-2</v>
      </c>
      <c r="AB617" s="1">
        <f t="shared" si="88"/>
        <v>2.3608377906055531</v>
      </c>
      <c r="AC617" s="1">
        <f t="shared" si="89"/>
        <v>13.834037798130149</v>
      </c>
      <c r="AD617" s="15">
        <f t="shared" si="90"/>
        <v>2.2189737585914401E-2</v>
      </c>
      <c r="AK617" s="1">
        <f t="shared" si="91"/>
        <v>10.070564740112822</v>
      </c>
    </row>
    <row r="618" spans="1:37" x14ac:dyDescent="0.4">
      <c r="A618" s="1">
        <v>616</v>
      </c>
      <c r="B618" s="4">
        <v>13.97</v>
      </c>
      <c r="C618" s="8"/>
      <c r="D618" s="4">
        <v>184.8858116663867</v>
      </c>
      <c r="E618" s="4">
        <v>41.668906096370605</v>
      </c>
      <c r="F618" s="5">
        <v>380.86088210183834</v>
      </c>
      <c r="G618" s="5" cm="1">
        <f t="array" ref="G618">[1]!PropsSI("H","P",(E618+1)*100*1000,"T",F618+273.15,"WATER")/1000</f>
        <v>3163.6327082104385</v>
      </c>
      <c r="H618" s="5" cm="1">
        <f t="array" ref="H618">[1]!PropsSI("S","P",(E618+1)*100*1000,"T",F618+273.15,"WATER")/1000</f>
        <v>6.6667071914774096</v>
      </c>
      <c r="I618" s="9"/>
      <c r="J618" s="4">
        <v>75.891255786777862</v>
      </c>
      <c r="K618" s="6">
        <v>10.282974928114148</v>
      </c>
      <c r="L618" s="5">
        <v>263.09337961343624</v>
      </c>
      <c r="M618" s="5" cm="1">
        <f t="array" ref="M618">[1]!PropsSI("H","P",(K618+1)*100*1000,"T",L618+273.15,"WATER")/1000</f>
        <v>2967.5439292087053</v>
      </c>
      <c r="N618" s="5" cm="1">
        <f t="array" ref="N618">[1]!PropsSI("S","P",(K618+1)*100*1000,"T",L618+273.15,"WATER")/1000</f>
        <v>6.9189093097094911</v>
      </c>
      <c r="O618" s="5" cm="1">
        <f t="array" ref="O618">[1]!PropsSI("H","P",(K618+1)*100*1000,"S",H618*1000,"WATER")/1000</f>
        <v>2839.5357602863392</v>
      </c>
      <c r="P618" s="9"/>
      <c r="Q618" s="4">
        <f t="shared" si="83"/>
        <v>108.99455587960884</v>
      </c>
      <c r="R618" s="6">
        <v>3.0971388802650734</v>
      </c>
      <c r="S618" s="5">
        <v>189.98438805312259</v>
      </c>
      <c r="T618" s="5" cm="1">
        <f t="array" ref="T618">[1]!PropsSI("H","P",(R618+1)*100*1000,"T",S618+273.15,"WATER")/1000</f>
        <v>2839.3035666489318</v>
      </c>
      <c r="U618" s="5" cm="1">
        <f t="array" ref="U618">[1]!PropsSI("S","P",(R618+1)*100*1000,"T",S618+273.15,"WATER")/1000</f>
        <v>7.1152827221841806</v>
      </c>
      <c r="V618" s="5" cm="1">
        <f t="array" ref="V618">[1]!PropsSI("H","P",(R618+1)*100*1000,"S",N618*1000,"WATER")/1000</f>
        <v>2752.3693100965306</v>
      </c>
      <c r="W618" s="9"/>
      <c r="X618" s="1">
        <f t="shared" si="84"/>
        <v>13.953204007624638</v>
      </c>
      <c r="Y618" s="1">
        <f t="shared" si="85"/>
        <v>9.5735912868995326E-2</v>
      </c>
      <c r="Z618" s="1">
        <f t="shared" si="86"/>
        <v>3.7928584381604709</v>
      </c>
      <c r="AA618" s="1">
        <f t="shared" si="87"/>
        <v>1.966642020482149E-2</v>
      </c>
      <c r="AB618" s="1">
        <f t="shared" si="88"/>
        <v>2.35661936960823</v>
      </c>
      <c r="AC618" s="1">
        <f t="shared" si="89"/>
        <v>13.694266884604259</v>
      </c>
      <c r="AD618" s="15">
        <f t="shared" si="90"/>
        <v>7.6028750925841368E-2</v>
      </c>
      <c r="AK618" s="1">
        <f t="shared" si="91"/>
        <v>9.7458100548863502</v>
      </c>
    </row>
    <row r="619" spans="1:37" x14ac:dyDescent="0.4">
      <c r="A619" s="1">
        <v>617</v>
      </c>
      <c r="B619" s="4">
        <v>13.39</v>
      </c>
      <c r="C619" s="8"/>
      <c r="D619" s="4">
        <v>180.11179372875796</v>
      </c>
      <c r="E619" s="4">
        <v>42.036114022006188</v>
      </c>
      <c r="F619" s="5">
        <v>381.44912869028383</v>
      </c>
      <c r="G619" s="5" cm="1">
        <f t="array" ref="G619">[1]!PropsSI("H","P",(E619+1)*100*1000,"T",F619+273.15,"WATER")/1000</f>
        <v>3164.3458787511809</v>
      </c>
      <c r="H619" s="5" cm="1">
        <f t="array" ref="H619">[1]!PropsSI("S","P",(E619+1)*100*1000,"T",F619+273.15,"WATER")/1000</f>
        <v>6.664103601140785</v>
      </c>
      <c r="I619" s="9"/>
      <c r="J619" s="4">
        <v>70.054166985664992</v>
      </c>
      <c r="K619" s="6">
        <v>10.283617913140192</v>
      </c>
      <c r="L619" s="5">
        <v>264.0000729164683</v>
      </c>
      <c r="M619" s="5" cm="1">
        <f t="array" ref="M619">[1]!PropsSI("H","P",(K619+1)*100*1000,"T",L619+273.15,"WATER")/1000</f>
        <v>2969.5506603412887</v>
      </c>
      <c r="N619" s="5" cm="1">
        <f t="array" ref="N619">[1]!PropsSI("S","P",(K619+1)*100*1000,"T",L619+273.15,"WATER")/1000</f>
        <v>6.9226230177698831</v>
      </c>
      <c r="O619" s="5" cm="1">
        <f t="array" ref="O619">[1]!PropsSI("H","P",(K619+1)*100*1000,"S",H619*1000,"WATER")/1000</f>
        <v>2838.2964954494887</v>
      </c>
      <c r="P619" s="9"/>
      <c r="Q619" s="4">
        <f t="shared" si="83"/>
        <v>110.05762674309297</v>
      </c>
      <c r="R619" s="6">
        <v>3.1430230237634511</v>
      </c>
      <c r="S619" s="5">
        <v>191.22429920419665</v>
      </c>
      <c r="T619" s="5" cm="1">
        <f t="array" ref="T619">[1]!PropsSI("H","P",(R619+1)*100*1000,"T",S619+273.15,"WATER")/1000</f>
        <v>2841.6798909719364</v>
      </c>
      <c r="U619" s="5" cm="1">
        <f t="array" ref="U619">[1]!PropsSI("S","P",(R619+1)*100*1000,"T",S619+273.15,"WATER")/1000</f>
        <v>7.1153897979668947</v>
      </c>
      <c r="V619" s="5" cm="1">
        <f t="array" ref="V619">[1]!PropsSI("H","P",(R619+1)*100*1000,"S",N619*1000,"WATER")/1000</f>
        <v>2756.0462675742492</v>
      </c>
      <c r="W619" s="9"/>
      <c r="X619" s="1">
        <f t="shared" si="84"/>
        <v>13.655019334498654</v>
      </c>
      <c r="Y619" s="1">
        <f t="shared" si="85"/>
        <v>9.631264826989562E-2</v>
      </c>
      <c r="Z619" s="1">
        <f t="shared" si="86"/>
        <v>3.8157074993574316</v>
      </c>
      <c r="AA619" s="1">
        <f t="shared" si="87"/>
        <v>1.9513761792798782E-2</v>
      </c>
      <c r="AB619" s="1">
        <f t="shared" si="88"/>
        <v>2.338326372359135</v>
      </c>
      <c r="AC619" s="1">
        <f t="shared" si="89"/>
        <v>13.340648278686768</v>
      </c>
      <c r="AD619" s="15">
        <f t="shared" si="90"/>
        <v>2.4355923965790009E-3</v>
      </c>
      <c r="AK619" s="1">
        <f t="shared" si="91"/>
        <v>9.7089858478408892</v>
      </c>
    </row>
    <row r="620" spans="1:37" x14ac:dyDescent="0.4">
      <c r="A620" s="1">
        <v>618</v>
      </c>
      <c r="B620" s="4">
        <v>13.295</v>
      </c>
      <c r="C620" s="8"/>
      <c r="D620" s="4">
        <v>179.9187591435454</v>
      </c>
      <c r="E620" s="4">
        <v>41.933811428206013</v>
      </c>
      <c r="F620" s="5">
        <v>381.04188819714562</v>
      </c>
      <c r="G620" s="5" cm="1">
        <f t="array" ref="G620">[1]!PropsSI("H","P",(E620+1)*100*1000,"T",F620+273.15,"WATER")/1000</f>
        <v>3163.5541189332748</v>
      </c>
      <c r="H620" s="5" cm="1">
        <f t="array" ref="H620">[1]!PropsSI("S","P",(E620+1)*100*1000,"T",F620+273.15,"WATER")/1000</f>
        <v>6.6639193253943221</v>
      </c>
      <c r="I620" s="9"/>
      <c r="J620" s="4">
        <v>69.670512841051334</v>
      </c>
      <c r="K620" s="6">
        <v>10.284082151788965</v>
      </c>
      <c r="L620" s="5">
        <v>263.88161614141507</v>
      </c>
      <c r="M620" s="5" cm="1">
        <f t="array" ref="M620">[1]!PropsSI("H","P",(K620+1)*100*1000,"T",L620+273.15,"WATER")/1000</f>
        <v>2969.2867217001658</v>
      </c>
      <c r="N620" s="5" cm="1">
        <f t="array" ref="N620">[1]!PropsSI("S","P",(K620+1)*100*1000,"T",L620+273.15,"WATER")/1000</f>
        <v>6.9221133022543802</v>
      </c>
      <c r="O620" s="5" cm="1">
        <f t="array" ref="O620">[1]!PropsSI("H","P",(K620+1)*100*1000,"S",H620*1000,"WATER")/1000</f>
        <v>2838.2165620620262</v>
      </c>
      <c r="P620" s="9"/>
      <c r="Q620" s="4">
        <f t="shared" si="83"/>
        <v>110.24824630249407</v>
      </c>
      <c r="R620" s="6">
        <v>3.1308944304909474</v>
      </c>
      <c r="S620" s="5">
        <v>190.77576836402898</v>
      </c>
      <c r="T620" s="5" cm="1">
        <f t="array" ref="T620">[1]!PropsSI("H","P",(R620+1)*100*1000,"T",S620+273.15,"WATER")/1000</f>
        <v>2840.7954698817034</v>
      </c>
      <c r="U620" s="5" cm="1">
        <f t="array" ref="U620">[1]!PropsSI("S","P",(R620+1)*100*1000,"T",S620+273.15,"WATER")/1000</f>
        <v>7.1148050494074244</v>
      </c>
      <c r="V620" s="5" cm="1">
        <f t="array" ref="V620">[1]!PropsSI("H","P",(R620+1)*100*1000,"S",N620*1000,"WATER")/1000</f>
        <v>2755.2754629674419</v>
      </c>
      <c r="W620" s="9"/>
      <c r="X620" s="1">
        <f t="shared" si="84"/>
        <v>13.643967841784676</v>
      </c>
      <c r="Y620" s="1">
        <f t="shared" si="85"/>
        <v>9.6102379850031477E-2</v>
      </c>
      <c r="Z620" s="1">
        <f t="shared" si="86"/>
        <v>3.8073771003811165</v>
      </c>
      <c r="AA620" s="1">
        <f t="shared" si="87"/>
        <v>1.9560089258327702E-2</v>
      </c>
      <c r="AB620" s="1">
        <f t="shared" si="88"/>
        <v>2.3438777742651893</v>
      </c>
      <c r="AC620" s="1">
        <f t="shared" si="89"/>
        <v>13.295831596963898</v>
      </c>
      <c r="AD620" s="15">
        <f t="shared" si="90"/>
        <v>6.9155351036530635E-7</v>
      </c>
      <c r="AK620" s="1">
        <f t="shared" si="91"/>
        <v>9.7581639690087396</v>
      </c>
    </row>
    <row r="621" spans="1:37" x14ac:dyDescent="0.4">
      <c r="A621" s="1">
        <v>619</v>
      </c>
      <c r="B621" s="4">
        <v>13.465999999999999</v>
      </c>
      <c r="C621" s="8"/>
      <c r="D621" s="4">
        <v>180.38625284515211</v>
      </c>
      <c r="E621" s="4">
        <v>41.842679169678604</v>
      </c>
      <c r="F621" s="5">
        <v>382.14772031198953</v>
      </c>
      <c r="G621" s="5" cm="1">
        <f t="array" ref="G621">[1]!PropsSI("H","P",(E621+1)*100*1000,"T",F621+273.15,"WATER")/1000</f>
        <v>3166.4240503354226</v>
      </c>
      <c r="H621" s="5" cm="1">
        <f t="array" ref="H621">[1]!PropsSI("S","P",(E621+1)*100*1000,"T",F621+273.15,"WATER")/1000</f>
        <v>6.6692186183709383</v>
      </c>
      <c r="I621" s="9"/>
      <c r="J621" s="4">
        <v>69.366115449108747</v>
      </c>
      <c r="K621" s="6">
        <v>10.280711458267703</v>
      </c>
      <c r="L621" s="5">
        <v>264.95692438139872</v>
      </c>
      <c r="M621" s="5" cm="1">
        <f t="array" ref="M621">[1]!PropsSI("H","P",(K621+1)*100*1000,"T",L621+273.15,"WATER")/1000</f>
        <v>2971.6786651724669</v>
      </c>
      <c r="N621" s="5" cm="1">
        <f t="array" ref="N621">[1]!PropsSI("S","P",(K621+1)*100*1000,"T",L621+273.15,"WATER")/1000</f>
        <v>6.9266957135240776</v>
      </c>
      <c r="O621" s="5" cm="1">
        <f t="array" ref="O621">[1]!PropsSI("H","P",(K621+1)*100*1000,"S",H621*1000,"WATER")/1000</f>
        <v>2840.7019601894012</v>
      </c>
      <c r="P621" s="9"/>
      <c r="Q621" s="4">
        <f t="shared" si="83"/>
        <v>111.02013739604337</v>
      </c>
      <c r="R621" s="6">
        <v>3.0849825130266675</v>
      </c>
      <c r="S621" s="5">
        <v>190.98669119586492</v>
      </c>
      <c r="T621" s="5" cm="1">
        <f t="array" ref="T621">[1]!PropsSI("H","P",(R621+1)*100*1000,"T",S621+273.15,"WATER")/1000</f>
        <v>2841.4939168514934</v>
      </c>
      <c r="U621" s="5" cm="1">
        <f t="array" ref="U621">[1]!PropsSI("S","P",(R621+1)*100*1000,"T",S621+273.15,"WATER")/1000</f>
        <v>7.121345830839144</v>
      </c>
      <c r="V621" s="5" cm="1">
        <f t="array" ref="V621">[1]!PropsSI("H","P",(R621+1)*100*1000,"S",N621*1000,"WATER")/1000</f>
        <v>2755.1097259472253</v>
      </c>
      <c r="W621" s="9"/>
      <c r="X621" s="1">
        <f t="shared" si="84"/>
        <v>13.772921926082018</v>
      </c>
      <c r="Y621" s="1">
        <f t="shared" si="85"/>
        <v>9.6215968220192558E-2</v>
      </c>
      <c r="Z621" s="1">
        <f t="shared" si="86"/>
        <v>3.8118772361747961</v>
      </c>
      <c r="AA621" s="1">
        <f t="shared" si="87"/>
        <v>1.9793860832813068E-2</v>
      </c>
      <c r="AB621" s="1">
        <f t="shared" si="88"/>
        <v>2.3718905297518722</v>
      </c>
      <c r="AC621" s="1">
        <f t="shared" si="89"/>
        <v>13.369787354439175</v>
      </c>
      <c r="AD621" s="15">
        <f t="shared" si="90"/>
        <v>9.2568731658127217E-3</v>
      </c>
      <c r="AK621" s="1">
        <f t="shared" si="91"/>
        <v>9.6083007313823146</v>
      </c>
    </row>
    <row r="622" spans="1:37" x14ac:dyDescent="0.4">
      <c r="A622" s="1">
        <v>620</v>
      </c>
      <c r="B622" s="4">
        <v>13.315</v>
      </c>
      <c r="C622" s="8"/>
      <c r="D622" s="4">
        <v>178.45560450244847</v>
      </c>
      <c r="E622" s="4">
        <v>41.818530339654053</v>
      </c>
      <c r="F622" s="5">
        <v>382.66682640964137</v>
      </c>
      <c r="G622" s="5" cm="1">
        <f t="array" ref="G622">[1]!PropsSI("H","P",(E622+1)*100*1000,"T",F622+273.15,"WATER")/1000</f>
        <v>3167.7332187091702</v>
      </c>
      <c r="H622" s="5" cm="1">
        <f t="array" ref="H622">[1]!PropsSI("S","P",(E622+1)*100*1000,"T",F622+273.15,"WATER")/1000</f>
        <v>6.6714588201998399</v>
      </c>
      <c r="I622" s="9"/>
      <c r="J622" s="4">
        <v>69.120647661036031</v>
      </c>
      <c r="K622" s="6">
        <v>10.282450524936085</v>
      </c>
      <c r="L622" s="5">
        <v>265.96579777337217</v>
      </c>
      <c r="M622" s="5" cm="1">
        <f t="array" ref="M622">[1]!PropsSI("H","P",(K622+1)*100*1000,"T",L622+273.15,"WATER")/1000</f>
        <v>2973.904155568137</v>
      </c>
      <c r="N622" s="5" cm="1">
        <f t="array" ref="N622">[1]!PropsSI("S","P",(K622+1)*100*1000,"T",L622+273.15,"WATER")/1000</f>
        <v>6.9307590481090218</v>
      </c>
      <c r="O622" s="5" cm="1">
        <f t="array" ref="O622">[1]!PropsSI("H","P",(K622+1)*100*1000,"S",H622*1000,"WATER")/1000</f>
        <v>2841.812829705912</v>
      </c>
      <c r="P622" s="9"/>
      <c r="Q622" s="4">
        <f t="shared" si="83"/>
        <v>109.33495684141243</v>
      </c>
      <c r="R622" s="6">
        <v>3.086129932271394</v>
      </c>
      <c r="S622" s="5">
        <v>192.32562734523742</v>
      </c>
      <c r="T622" s="5" cm="1">
        <f t="array" ref="T622">[1]!PropsSI("H","P",(R622+1)*100*1000,"T",S622+273.15,"WATER")/1000</f>
        <v>2844.3207937296802</v>
      </c>
      <c r="U622" s="5" cm="1">
        <f t="array" ref="U622">[1]!PropsSI("S","P",(R622+1)*100*1000,"T",S622+273.15,"WATER")/1000</f>
        <v>7.1273011004218505</v>
      </c>
      <c r="V622" s="5" cm="1">
        <f t="array" ref="V622">[1]!PropsSI("H","P",(R622+1)*100*1000,"S",N622*1000,"WATER")/1000</f>
        <v>2756.8893020925611</v>
      </c>
      <c r="W622" s="9"/>
      <c r="X622" s="1">
        <f t="shared" si="84"/>
        <v>13.543853863041425</v>
      </c>
      <c r="Y622" s="1">
        <f t="shared" si="85"/>
        <v>9.6274544279732879E-2</v>
      </c>
      <c r="Z622" s="1">
        <f t="shared" si="86"/>
        <v>3.8141978982444811</v>
      </c>
      <c r="AA622" s="1">
        <f t="shared" si="87"/>
        <v>1.9834617321628247E-2</v>
      </c>
      <c r="AB622" s="1">
        <f t="shared" si="88"/>
        <v>2.3767743637175229</v>
      </c>
      <c r="AC622" s="1">
        <f t="shared" si="89"/>
        <v>13.158376764501625</v>
      </c>
      <c r="AD622" s="15">
        <f t="shared" si="90"/>
        <v>2.4530837897979219E-2</v>
      </c>
      <c r="AK622" s="1">
        <f t="shared" si="91"/>
        <v>9.5426532424902888</v>
      </c>
    </row>
    <row r="623" spans="1:37" x14ac:dyDescent="0.4">
      <c r="A623" s="1">
        <v>621</v>
      </c>
      <c r="B623" s="4">
        <v>13.193</v>
      </c>
      <c r="C623" s="8"/>
      <c r="D623" s="4">
        <v>178.29194066514972</v>
      </c>
      <c r="E623" s="4">
        <v>41.608298576440205</v>
      </c>
      <c r="F623" s="5">
        <v>381.33125237677933</v>
      </c>
      <c r="G623" s="5" cm="1">
        <f t="array" ref="G623">[1]!PropsSI("H","P",(E623+1)*100*1000,"T",F623+273.15,"WATER")/1000</f>
        <v>3164.895647867449</v>
      </c>
      <c r="H623" s="5" cm="1">
        <f t="array" ref="H623">[1]!PropsSI("S","P",(E623+1)*100*1000,"T",F623+273.15,"WATER")/1000</f>
        <v>6.6692504555565009</v>
      </c>
      <c r="I623" s="9"/>
      <c r="J623" s="4">
        <v>68.073496214429866</v>
      </c>
      <c r="K623" s="6">
        <v>10.282843769195614</v>
      </c>
      <c r="L623" s="5">
        <v>265.20221351572127</v>
      </c>
      <c r="M623" s="5" cm="1">
        <f t="array" ref="M623">[1]!PropsSI("H","P",(K623+1)*100*1000,"T",L623+273.15,"WATER")/1000</f>
        <v>2972.2141865248723</v>
      </c>
      <c r="N623" s="5" cm="1">
        <f t="array" ref="N623">[1]!PropsSI("S","P",(K623+1)*100*1000,"T",L623+273.15,"WATER")/1000</f>
        <v>6.9276066161144252</v>
      </c>
      <c r="O623" s="5" cm="1">
        <f t="array" ref="O623">[1]!PropsSI("H","P",(K623+1)*100*1000,"S",H623*1000,"WATER")/1000</f>
        <v>2840.7567622446018</v>
      </c>
      <c r="P623" s="9"/>
      <c r="Q623" s="4">
        <f t="shared" si="83"/>
        <v>110.21844445071986</v>
      </c>
      <c r="R623" s="6">
        <v>3.0893945128738238</v>
      </c>
      <c r="S623" s="5">
        <v>191.49420952650848</v>
      </c>
      <c r="T623" s="5" cm="1">
        <f t="array" ref="T623">[1]!PropsSI("H","P",(R623+1)*100*1000,"T",S623+273.15,"WATER")/1000</f>
        <v>2842.5441902705084</v>
      </c>
      <c r="U623" s="5" cm="1">
        <f t="array" ref="U623">[1]!PropsSI("S","P",(R623+1)*100*1000,"T",S623+273.15,"WATER")/1000</f>
        <v>7.1231209867455938</v>
      </c>
      <c r="V623" s="5" cm="1">
        <f t="array" ref="V623">[1]!PropsSI("H","P",(R623+1)*100*1000,"S",N623*1000,"WATER")/1000</f>
        <v>2755.7005144907675</v>
      </c>
      <c r="W623" s="9"/>
      <c r="X623" s="1">
        <f t="shared" si="84"/>
        <v>13.512660264458805</v>
      </c>
      <c r="Y623" s="1">
        <f t="shared" si="85"/>
        <v>9.5748300964282787E-2</v>
      </c>
      <c r="Z623" s="1">
        <f t="shared" si="86"/>
        <v>3.793349228819229</v>
      </c>
      <c r="AA623" s="1">
        <f t="shared" si="87"/>
        <v>1.9788809420673341E-2</v>
      </c>
      <c r="AB623" s="1">
        <f t="shared" si="88"/>
        <v>2.3712852210292694</v>
      </c>
      <c r="AC623" s="1">
        <f t="shared" si="89"/>
        <v>13.087607736342672</v>
      </c>
      <c r="AD623" s="15">
        <f t="shared" si="90"/>
        <v>1.1107529238815578E-2</v>
      </c>
      <c r="AK623" s="1">
        <f t="shared" si="91"/>
        <v>9.5317816178159909</v>
      </c>
    </row>
    <row r="624" spans="1:37" x14ac:dyDescent="0.4">
      <c r="A624" s="1">
        <v>622</v>
      </c>
      <c r="B624" s="4">
        <v>13.082000000000001</v>
      </c>
      <c r="C624" s="8"/>
      <c r="D624" s="4">
        <v>177.32082626993949</v>
      </c>
      <c r="E624" s="4">
        <v>42.090312846406029</v>
      </c>
      <c r="F624" s="5">
        <v>381.59018115210972</v>
      </c>
      <c r="G624" s="5" cm="1">
        <f t="array" ref="G624">[1]!PropsSI("H","P",(E624+1)*100*1000,"T",F624+273.15,"WATER")/1000</f>
        <v>3164.5835141738517</v>
      </c>
      <c r="H624" s="5" cm="1">
        <f t="array" ref="H624">[1]!PropsSI("S","P",(E624+1)*100*1000,"T",F624+273.15,"WATER")/1000</f>
        <v>6.6639242108799825</v>
      </c>
      <c r="I624" s="9"/>
      <c r="J624" s="4">
        <v>67.331250809965979</v>
      </c>
      <c r="K624" s="6">
        <v>10.280209219473379</v>
      </c>
      <c r="L624" s="5">
        <v>264.67999924007688</v>
      </c>
      <c r="M624" s="5" cm="1">
        <f t="array" ref="M624">[1]!PropsSI("H","P",(K624+1)*100*1000,"T",L624+273.15,"WATER")/1000</f>
        <v>2971.0675321769036</v>
      </c>
      <c r="N624" s="5" cm="1">
        <f t="array" ref="N624">[1]!PropsSI("S","P",(K624+1)*100*1000,"T",L624+273.15,"WATER")/1000</f>
        <v>6.9255795134504918</v>
      </c>
      <c r="O624" s="5" cm="1">
        <f t="array" ref="O624">[1]!PropsSI("H","P",(K624+1)*100*1000,"S",H624*1000,"WATER")/1000</f>
        <v>2838.1474056722832</v>
      </c>
      <c r="P624" s="9"/>
      <c r="Q624" s="4">
        <f t="shared" si="83"/>
        <v>109.98957545997351</v>
      </c>
      <c r="R624" s="6">
        <v>3.0968831214466315</v>
      </c>
      <c r="S624" s="5">
        <v>191.0935836360494</v>
      </c>
      <c r="T624" s="5" cm="1">
        <f t="array" ref="T624">[1]!PropsSI("H","P",(R624+1)*100*1000,"T",S624+273.15,"WATER")/1000</f>
        <v>2841.6551814818404</v>
      </c>
      <c r="U624" s="5" cm="1">
        <f t="array" ref="U624">[1]!PropsSI("S","P",(R624+1)*100*1000,"T",S624+273.15,"WATER")/1000</f>
        <v>7.120382386297174</v>
      </c>
      <c r="V624" s="5" cm="1">
        <f t="array" ref="V624">[1]!PropsSI("H","P",(R624+1)*100*1000,"S",N624*1000,"WATER")/1000</f>
        <v>2755.1854094198584</v>
      </c>
      <c r="W624" s="9"/>
      <c r="X624" s="1">
        <f t="shared" si="84"/>
        <v>13.485673148990214</v>
      </c>
      <c r="Y624" s="1">
        <f t="shared" si="85"/>
        <v>9.6426884119004186E-2</v>
      </c>
      <c r="Z624" s="1">
        <f t="shared" si="86"/>
        <v>3.8202332869249949</v>
      </c>
      <c r="AA624" s="1">
        <f t="shared" si="87"/>
        <v>1.9731085921082515E-2</v>
      </c>
      <c r="AB624" s="1">
        <f t="shared" si="88"/>
        <v>2.3643682368602863</v>
      </c>
      <c r="AC624" s="1">
        <f t="shared" si="89"/>
        <v>13.084107006656371</v>
      </c>
      <c r="AD624" s="15">
        <f t="shared" si="90"/>
        <v>4.4394770499883414E-6</v>
      </c>
      <c r="AK624" s="1">
        <f t="shared" si="91"/>
        <v>9.8029323373692012</v>
      </c>
    </row>
    <row r="625" spans="1:37" x14ac:dyDescent="0.4">
      <c r="A625" s="1">
        <v>623</v>
      </c>
      <c r="B625" s="4">
        <v>13.457000000000001</v>
      </c>
      <c r="C625" s="8"/>
      <c r="D625" s="4">
        <v>181.79771321699309</v>
      </c>
      <c r="E625" s="4">
        <v>41.489031595153762</v>
      </c>
      <c r="F625" s="5">
        <v>380.91292015633559</v>
      </c>
      <c r="G625" s="5" cm="1">
        <f t="array" ref="G625">[1]!PropsSI("H","P",(E625+1)*100*1000,"T",F625+273.15,"WATER")/1000</f>
        <v>3164.1117442139389</v>
      </c>
      <c r="H625" s="5" cm="1">
        <f t="array" ref="H625">[1]!PropsSI("S","P",(E625+1)*100*1000,"T",F625+273.15,"WATER")/1000</f>
        <v>6.6692611608218852</v>
      </c>
      <c r="I625" s="9"/>
      <c r="J625" s="4">
        <v>71.832088639716602</v>
      </c>
      <c r="K625" s="6">
        <v>10.277813424569588</v>
      </c>
      <c r="L625" s="5">
        <v>264.19041428337346</v>
      </c>
      <c r="M625" s="5" cm="1">
        <f t="array" ref="M625">[1]!PropsSI("H","P",(K625+1)*100*1000,"T",L625+273.15,"WATER")/1000</f>
        <v>2969.9918304369903</v>
      </c>
      <c r="N625" s="5" cm="1">
        <f t="array" ref="N625">[1]!PropsSI("S","P",(K625+1)*100*1000,"T",L625+273.15,"WATER")/1000</f>
        <v>6.9236729844829021</v>
      </c>
      <c r="O625" s="5" cm="1">
        <f t="array" ref="O625">[1]!PropsSI("H","P",(K625+1)*100*1000,"S",H625*1000,"WATER")/1000</f>
        <v>2840.6687681188332</v>
      </c>
      <c r="P625" s="9"/>
      <c r="Q625" s="4">
        <f t="shared" si="83"/>
        <v>109.96562457727649</v>
      </c>
      <c r="R625" s="6">
        <v>3.0990941090492456</v>
      </c>
      <c r="S625" s="5">
        <v>190.61992950775021</v>
      </c>
      <c r="T625" s="5" cm="1">
        <f t="array" ref="T625">[1]!PropsSI("H","P",(R625+1)*100*1000,"T",S625+273.15,"WATER")/1000</f>
        <v>2840.6397615338014</v>
      </c>
      <c r="U625" s="5" cm="1">
        <f t="array" ref="U625">[1]!PropsSI("S","P",(R625+1)*100*1000,"T",S625+273.15,"WATER")/1000</f>
        <v>7.1179509123469629</v>
      </c>
      <c r="V625" s="5" cm="1">
        <f t="array" ref="V625">[1]!PropsSI("H","P",(R625+1)*100*1000,"S",N625*1000,"WATER")/1000</f>
        <v>2754.4781204752244</v>
      </c>
      <c r="W625" s="9"/>
      <c r="X625" s="1">
        <f t="shared" si="84"/>
        <v>13.75412151717533</v>
      </c>
      <c r="Y625" s="1">
        <f t="shared" si="85"/>
        <v>9.554273428326554E-2</v>
      </c>
      <c r="Z625" s="1">
        <f t="shared" si="86"/>
        <v>3.7852051029908385</v>
      </c>
      <c r="AA625" s="1">
        <f t="shared" si="87"/>
        <v>1.9697413052456064E-2</v>
      </c>
      <c r="AB625" s="1">
        <f t="shared" si="88"/>
        <v>2.360333230305514</v>
      </c>
      <c r="AC625" s="1">
        <f t="shared" si="89"/>
        <v>13.38995060277006</v>
      </c>
      <c r="AD625" s="15">
        <f t="shared" si="90"/>
        <v>4.4956216688983412E-3</v>
      </c>
      <c r="AK625" s="1">
        <f t="shared" si="91"/>
        <v>9.882995520560689</v>
      </c>
    </row>
    <row r="626" spans="1:37" x14ac:dyDescent="0.4">
      <c r="A626" s="1">
        <v>624</v>
      </c>
      <c r="B626" s="4">
        <v>13.538</v>
      </c>
      <c r="C626" s="8"/>
      <c r="D626" s="4">
        <v>182.64489649131033</v>
      </c>
      <c r="E626" s="4">
        <v>41.742404006335782</v>
      </c>
      <c r="F626" s="5">
        <v>379.89973182619394</v>
      </c>
      <c r="G626" s="5" cm="1">
        <f t="array" ref="G626">[1]!PropsSI("H","P",(E626+1)*100*1000,"T",F626+273.15,"WATER")/1000</f>
        <v>3161.1474409355001</v>
      </c>
      <c r="H626" s="5" cm="1">
        <f t="array" ref="H626">[1]!PropsSI("S","P",(E626+1)*100*1000,"T",F626+273.15,"WATER")/1000</f>
        <v>6.6621626093256641</v>
      </c>
      <c r="I626" s="9"/>
      <c r="J626" s="4">
        <v>73.513043096086406</v>
      </c>
      <c r="K626" s="6">
        <v>10.280336215549044</v>
      </c>
      <c r="L626" s="5">
        <v>262.55074500580542</v>
      </c>
      <c r="M626" s="5" cm="1">
        <f t="array" ref="M626">[1]!PropsSI("H","P",(K626+1)*100*1000,"T",L626+273.15,"WATER")/1000</f>
        <v>2966.349860726566</v>
      </c>
      <c r="N626" s="5" cm="1">
        <f t="array" ref="N626">[1]!PropsSI("S","P",(K626+1)*100*1000,"T",L626+273.15,"WATER")/1000</f>
        <v>6.9167854151776957</v>
      </c>
      <c r="O626" s="5" cm="1">
        <f t="array" ref="O626">[1]!PropsSI("H","P",(K626+1)*100*1000,"S",H626*1000,"WATER")/1000</f>
        <v>2837.3040856700586</v>
      </c>
      <c r="P626" s="9"/>
      <c r="Q626" s="4">
        <f t="shared" si="83"/>
        <v>109.13185339522393</v>
      </c>
      <c r="R626" s="6">
        <v>3.1036013017499959</v>
      </c>
      <c r="S626" s="5">
        <v>189.33905243395526</v>
      </c>
      <c r="T626" s="5" cm="1">
        <f t="array" ref="T626">[1]!PropsSI("H","P",(R626+1)*100*1000,"T",S626+273.15,"WATER")/1000</f>
        <v>2837.8990723490597</v>
      </c>
      <c r="U626" s="5" cm="1">
        <f t="array" ref="U626">[1]!PropsSI("S","P",(R626+1)*100*1000,"T",S626+273.15,"WATER")/1000</f>
        <v>7.111538093338992</v>
      </c>
      <c r="V626" s="5" cm="1">
        <f t="array" ref="V626">[1]!PropsSI("H","P",(R626+1)*100*1000,"S",N626*1000,"WATER")/1000</f>
        <v>2751.7670473503426</v>
      </c>
      <c r="W626" s="9"/>
      <c r="X626" s="1">
        <f t="shared" si="84"/>
        <v>13.776904577703732</v>
      </c>
      <c r="Y626" s="1">
        <f t="shared" si="85"/>
        <v>9.5661003417274182E-2</v>
      </c>
      <c r="Z626" s="1">
        <f t="shared" si="86"/>
        <v>3.7898906809464434</v>
      </c>
      <c r="AA626" s="1">
        <f t="shared" si="87"/>
        <v>1.9612329258322292E-2</v>
      </c>
      <c r="AB626" s="1">
        <f t="shared" si="88"/>
        <v>2.350137672842227</v>
      </c>
      <c r="AC626" s="1">
        <f t="shared" si="89"/>
        <v>13.472295554972348</v>
      </c>
      <c r="AD626" s="15">
        <f t="shared" si="90"/>
        <v>4.3170740963917788E-3</v>
      </c>
      <c r="AK626" s="1">
        <f t="shared" si="91"/>
        <v>9.9866474706270072</v>
      </c>
    </row>
    <row r="627" spans="1:37" x14ac:dyDescent="0.4">
      <c r="A627" s="1">
        <v>625</v>
      </c>
      <c r="B627" s="4">
        <v>13.795</v>
      </c>
      <c r="C627" s="8"/>
      <c r="D627" s="4">
        <v>183.65821693049824</v>
      </c>
      <c r="E627" s="4">
        <v>41.646616990446468</v>
      </c>
      <c r="F627" s="5">
        <v>381.55322905022433</v>
      </c>
      <c r="G627" s="5" cm="1">
        <f t="array" ref="G627">[1]!PropsSI("H","P",(E627+1)*100*1000,"T",F627+273.15,"WATER")/1000</f>
        <v>3165.3605783194175</v>
      </c>
      <c r="H627" s="5" cm="1">
        <f t="array" ref="H627">[1]!PropsSI("S","P",(E627+1)*100*1000,"T",F627+273.15,"WATER")/1000</f>
        <v>6.6695730531352604</v>
      </c>
      <c r="I627" s="9"/>
      <c r="J627" s="4">
        <v>74.632932316164755</v>
      </c>
      <c r="K627" s="6">
        <v>10.276212268405491</v>
      </c>
      <c r="L627" s="5">
        <v>264.01373750354844</v>
      </c>
      <c r="M627" s="5" cm="1">
        <f t="array" ref="M627">[1]!PropsSI("H","P",(K627+1)*100*1000,"T",L627+273.15,"WATER")/1000</f>
        <v>2969.6060322112926</v>
      </c>
      <c r="N627" s="5" cm="1">
        <f t="array" ref="N627">[1]!PropsSI("S","P",(K627+1)*100*1000,"T",L627+273.15,"WATER")/1000</f>
        <v>6.9230180236682699</v>
      </c>
      <c r="O627" s="5" cm="1">
        <f t="array" ref="O627">[1]!PropsSI("H","P",(K627+1)*100*1000,"S",H627*1000,"WATER")/1000</f>
        <v>2840.7892152220702</v>
      </c>
      <c r="P627" s="9"/>
      <c r="Q627" s="4">
        <f t="shared" si="83"/>
        <v>109.02528461433349</v>
      </c>
      <c r="R627" s="6">
        <v>3.103833809689164</v>
      </c>
      <c r="S627" s="5">
        <v>190.9021284501286</v>
      </c>
      <c r="T627" s="5" cm="1">
        <f t="array" ref="T627">[1]!PropsSI("H","P",(R627+1)*100*1000,"T",S627+273.15,"WATER")/1000</f>
        <v>2841.2116342847185</v>
      </c>
      <c r="U627" s="5" cm="1">
        <f t="array" ref="U627">[1]!PropsSI("S","P",(R627+1)*100*1000,"T",S627+273.15,"WATER")/1000</f>
        <v>7.1186629622719169</v>
      </c>
      <c r="V627" s="5" cm="1">
        <f t="array" ref="V627">[1]!PropsSI("H","P",(R627+1)*100*1000,"S",N627*1000,"WATER")/1000</f>
        <v>2754.4183649217694</v>
      </c>
      <c r="W627" s="9"/>
      <c r="X627" s="1">
        <f t="shared" si="84"/>
        <v>13.875046297524433</v>
      </c>
      <c r="Y627" s="1">
        <f t="shared" si="85"/>
        <v>9.587605170702114E-2</v>
      </c>
      <c r="Z627" s="1">
        <f t="shared" si="86"/>
        <v>3.798410448460384</v>
      </c>
      <c r="AA627" s="1">
        <f t="shared" si="87"/>
        <v>1.9667612806075575E-2</v>
      </c>
      <c r="AB627" s="1">
        <f t="shared" si="88"/>
        <v>2.3567622785457147</v>
      </c>
      <c r="AC627" s="1">
        <f t="shared" si="89"/>
        <v>13.597519059708558</v>
      </c>
      <c r="AD627" s="15">
        <f t="shared" si="90"/>
        <v>3.8998721778391962E-2</v>
      </c>
      <c r="AK627" s="1">
        <f t="shared" si="91"/>
        <v>9.9016132364106326</v>
      </c>
    </row>
    <row r="628" spans="1:37" x14ac:dyDescent="0.4">
      <c r="A628" s="1">
        <v>626</v>
      </c>
      <c r="B628" s="4">
        <v>13.75</v>
      </c>
      <c r="C628" s="8"/>
      <c r="D628" s="4">
        <v>182.55022463145741</v>
      </c>
      <c r="E628" s="4">
        <v>41.686019375897693</v>
      </c>
      <c r="F628" s="5">
        <v>381.51659348106296</v>
      </c>
      <c r="G628" s="5" cm="1">
        <f t="array" ref="G628">[1]!PropsSI("H","P",(E628+1)*100*1000,"T",F628+273.15,"WATER")/1000</f>
        <v>3165.1945346393072</v>
      </c>
      <c r="H628" s="5" cm="1">
        <f t="array" ref="H628">[1]!PropsSI("S","P",(E628+1)*100*1000,"T",F628+273.15,"WATER")/1000</f>
        <v>6.6689211745733186</v>
      </c>
      <c r="I628" s="9"/>
      <c r="J628" s="4">
        <v>73.960284480703393</v>
      </c>
      <c r="K628" s="6">
        <v>10.277083867390951</v>
      </c>
      <c r="L628" s="5">
        <v>264.16082237761509</v>
      </c>
      <c r="M628" s="5" cm="1">
        <f t="array" ref="M628">[1]!PropsSI("H","P",(K628+1)*100*1000,"T",L628+273.15,"WATER")/1000</f>
        <v>2969.9287784725207</v>
      </c>
      <c r="N628" s="5" cm="1">
        <f t="array" ref="N628">[1]!PropsSI("S","P",(K628+1)*100*1000,"T",L628+273.15,"WATER")/1000</f>
        <v>6.9235844067884544</v>
      </c>
      <c r="O628" s="5" cm="1">
        <f t="array" ref="O628">[1]!PropsSI("H","P",(K628+1)*100*1000,"S",H628*1000,"WATER")/1000</f>
        <v>2840.4916522807307</v>
      </c>
      <c r="P628" s="9"/>
      <c r="Q628" s="4">
        <f t="shared" si="83"/>
        <v>108.58994015075402</v>
      </c>
      <c r="R628" s="6">
        <v>3.1030286373648948</v>
      </c>
      <c r="S628" s="5">
        <v>191.25496035926955</v>
      </c>
      <c r="T628" s="5" cm="1">
        <f t="array" ref="T628">[1]!PropsSI("H","P",(R628+1)*100*1000,"T",S628+273.15,"WATER")/1000</f>
        <v>2841.96335085796</v>
      </c>
      <c r="U628" s="5" cm="1">
        <f t="array" ref="U628">[1]!PropsSI("S","P",(R628+1)*100*1000,"T",S628+273.15,"WATER")/1000</f>
        <v>7.1203706573205645</v>
      </c>
      <c r="V628" s="5" cm="1">
        <f t="array" ref="V628">[1]!PropsSI("H","P",(R628+1)*100*1000,"S",N628*1000,"WATER")/1000</f>
        <v>2754.6216448419964</v>
      </c>
      <c r="W628" s="9"/>
      <c r="X628" s="1">
        <f t="shared" si="84"/>
        <v>13.761546049196962</v>
      </c>
      <c r="Y628" s="1">
        <f t="shared" si="85"/>
        <v>9.591490155307579E-2</v>
      </c>
      <c r="Z628" s="1">
        <f t="shared" si="86"/>
        <v>3.7999495988378524</v>
      </c>
      <c r="AA628" s="1">
        <f t="shared" si="87"/>
        <v>1.9678532009907143E-2</v>
      </c>
      <c r="AB628" s="1">
        <f t="shared" si="88"/>
        <v>2.3580707224303756</v>
      </c>
      <c r="AC628" s="1">
        <f t="shared" si="89"/>
        <v>13.488157115960394</v>
      </c>
      <c r="AD628" s="15">
        <f t="shared" si="90"/>
        <v>6.8561695922178367E-2</v>
      </c>
      <c r="AK628" s="1">
        <f t="shared" si="91"/>
        <v>9.8054644000592646</v>
      </c>
    </row>
    <row r="629" spans="1:37" x14ac:dyDescent="0.4">
      <c r="A629" s="1">
        <v>627</v>
      </c>
      <c r="B629" s="4">
        <v>13.523</v>
      </c>
      <c r="C629" s="8"/>
      <c r="D629" s="4">
        <v>181.62781399141778</v>
      </c>
      <c r="E629" s="4">
        <v>41.696463382967224</v>
      </c>
      <c r="F629" s="5">
        <v>380.29823593258106</v>
      </c>
      <c r="G629" s="5" cm="1">
        <f t="array" ref="G629">[1]!PropsSI("H","P",(E629+1)*100*1000,"T",F629+273.15,"WATER")/1000</f>
        <v>3162.2087785239141</v>
      </c>
      <c r="H629" s="5" cm="1">
        <f t="array" ref="H629">[1]!PropsSI("S","P",(E629+1)*100*1000,"T",F629+273.15,"WATER")/1000</f>
        <v>6.6642507314282762</v>
      </c>
      <c r="I629" s="9"/>
      <c r="J629" s="4">
        <v>72.086182289067125</v>
      </c>
      <c r="K629" s="6">
        <v>10.276325407240126</v>
      </c>
      <c r="L629" s="5">
        <v>263.2244386479133</v>
      </c>
      <c r="M629" s="5" cm="1">
        <f t="array" ref="M629">[1]!PropsSI("H","P",(K629+1)*100*1000,"T",L629+273.15,"WATER")/1000</f>
        <v>2967.8570927084293</v>
      </c>
      <c r="N629" s="5" cm="1">
        <f t="array" ref="N629">[1]!PropsSI("S","P",(K629+1)*100*1000,"T",L629+273.15,"WATER")/1000</f>
        <v>6.9197552903375943</v>
      </c>
      <c r="O629" s="5" cm="1">
        <f t="array" ref="O629">[1]!PropsSI("H","P",(K629+1)*100*1000,"S",H629*1000,"WATER")/1000</f>
        <v>2838.2324845581488</v>
      </c>
      <c r="P629" s="9"/>
      <c r="Q629" s="4">
        <f t="shared" si="83"/>
        <v>109.54163170235066</v>
      </c>
      <c r="R629" s="6">
        <v>3.105011519242006</v>
      </c>
      <c r="S629" s="5">
        <v>190.05584239933262</v>
      </c>
      <c r="T629" s="5" cm="1">
        <f t="array" ref="T629">[1]!PropsSI("H","P",(R629+1)*100*1000,"T",S629+273.15,"WATER")/1000</f>
        <v>2839.411579046282</v>
      </c>
      <c r="U629" s="5" cm="1">
        <f t="array" ref="U629">[1]!PropsSI("S","P",(R629+1)*100*1000,"T",S629+273.15,"WATER")/1000</f>
        <v>7.1146511558802397</v>
      </c>
      <c r="V629" s="5" cm="1">
        <f t="array" ref="V629">[1]!PropsSI("H","P",(R629+1)*100*1000,"S",N629*1000,"WATER")/1000</f>
        <v>2753.0891649120003</v>
      </c>
      <c r="W629" s="9"/>
      <c r="X629" s="1">
        <f t="shared" si="84"/>
        <v>13.713834164336538</v>
      </c>
      <c r="Y629" s="1">
        <f t="shared" si="85"/>
        <v>9.5700272555452257E-2</v>
      </c>
      <c r="Z629" s="1">
        <f t="shared" si="86"/>
        <v>3.791446442808784</v>
      </c>
      <c r="AA629" s="1">
        <f t="shared" si="87"/>
        <v>1.9629248685748037E-2</v>
      </c>
      <c r="AB629" s="1">
        <f t="shared" si="88"/>
        <v>2.3521651211515242</v>
      </c>
      <c r="AC629" s="1">
        <f t="shared" si="89"/>
        <v>13.388439668797421</v>
      </c>
      <c r="AD629" s="15">
        <f t="shared" si="90"/>
        <v>1.8106482733347678E-2</v>
      </c>
      <c r="AK629" s="1">
        <f t="shared" si="91"/>
        <v>9.7908331132423019</v>
      </c>
    </row>
    <row r="630" spans="1:37" x14ac:dyDescent="0.4">
      <c r="A630" s="1">
        <v>628</v>
      </c>
      <c r="B630" s="4">
        <v>13.584</v>
      </c>
      <c r="C630" s="8"/>
      <c r="D630" s="4">
        <v>181.07164087702583</v>
      </c>
      <c r="E630" s="4">
        <v>41.76321544707784</v>
      </c>
      <c r="F630" s="5">
        <v>381.3494818061593</v>
      </c>
      <c r="G630" s="5" cm="1">
        <f t="array" ref="G630">[1]!PropsSI("H","P",(E630+1)*100*1000,"T",F630+273.15,"WATER")/1000</f>
        <v>3164.6371006352233</v>
      </c>
      <c r="H630" s="5" cm="1">
        <f t="array" ref="H630">[1]!PropsSI("S","P",(E630+1)*100*1000,"T",F630+273.15,"WATER")/1000</f>
        <v>6.6672905188072189</v>
      </c>
      <c r="I630" s="9"/>
      <c r="J630" s="4">
        <v>71.065075052851455</v>
      </c>
      <c r="K630" s="6">
        <v>10.274825164521467</v>
      </c>
      <c r="L630" s="5">
        <v>264.18020550008214</v>
      </c>
      <c r="M630" s="5" cm="1">
        <f t="array" ref="M630">[1]!PropsSI("H","P",(K630+1)*100*1000,"T",L630+273.15,"WATER")/1000</f>
        <v>2969.9793450808338</v>
      </c>
      <c r="N630" s="5" cm="1">
        <f t="array" ref="N630">[1]!PropsSI("S","P",(K630+1)*100*1000,"T",L630+273.15,"WATER")/1000</f>
        <v>6.9237675881580429</v>
      </c>
      <c r="O630" s="5" cm="1">
        <f t="array" ref="O630">[1]!PropsSI("H","P",(K630+1)*100*1000,"S",H630*1000,"WATER")/1000</f>
        <v>2839.665490803588</v>
      </c>
      <c r="P630" s="9"/>
      <c r="Q630" s="4">
        <f t="shared" si="83"/>
        <v>110.00656582417437</v>
      </c>
      <c r="R630" s="6">
        <v>3.105359029981825</v>
      </c>
      <c r="S630" s="5">
        <v>190.95852408247498</v>
      </c>
      <c r="T630" s="5" cm="1">
        <f t="array" ref="T630">[1]!PropsSI("H","P",(R630+1)*100*1000,"T",S630+273.15,"WATER")/1000</f>
        <v>2841.3227509780759</v>
      </c>
      <c r="U630" s="5" cm="1">
        <f t="array" ref="U630">[1]!PropsSI("S","P",(R630+1)*100*1000,"T",S630+273.15,"WATER")/1000</f>
        <v>7.1187349708265177</v>
      </c>
      <c r="V630" s="5" cm="1">
        <f t="array" ref="V630">[1]!PropsSI("H","P",(R630+1)*100*1000,"S",N630*1000,"WATER")/1000</f>
        <v>2754.8065953051973</v>
      </c>
      <c r="W630" s="9"/>
      <c r="X630" s="1">
        <f t="shared" si="84"/>
        <v>13.722241470986503</v>
      </c>
      <c r="Y630" s="1">
        <f t="shared" si="85"/>
        <v>9.5994281720371555E-2</v>
      </c>
      <c r="Z630" s="1">
        <f t="shared" si="86"/>
        <v>3.8030944765365935</v>
      </c>
      <c r="AA630" s="1">
        <f t="shared" si="87"/>
        <v>1.9666249347770712E-2</v>
      </c>
      <c r="AB630" s="1">
        <f t="shared" si="88"/>
        <v>2.3565988958752833</v>
      </c>
      <c r="AC630" s="1">
        <f t="shared" si="89"/>
        <v>13.385565286897451</v>
      </c>
      <c r="AD630" s="15">
        <f t="shared" si="90"/>
        <v>3.9376335364090673E-2</v>
      </c>
      <c r="AK630" s="1">
        <f t="shared" si="91"/>
        <v>10.084331500673359</v>
      </c>
    </row>
    <row r="631" spans="1:37" x14ac:dyDescent="0.4">
      <c r="A631" s="1">
        <v>629</v>
      </c>
      <c r="B631" s="4">
        <v>13.839</v>
      </c>
      <c r="C631" s="8"/>
      <c r="D631" s="4">
        <v>185.37144941724287</v>
      </c>
      <c r="E631" s="4">
        <v>41.476866005314655</v>
      </c>
      <c r="F631" s="5">
        <v>380.59326868316998</v>
      </c>
      <c r="G631" s="5" cm="1">
        <f t="array" ref="G631">[1]!PropsSI("H","P",(E631+1)*100*1000,"T",F631+273.15,"WATER")/1000</f>
        <v>3163.3582253775339</v>
      </c>
      <c r="H631" s="5" cm="1">
        <f t="array" ref="H631">[1]!PropsSI("S","P",(E631+1)*100*1000,"T",F631+273.15,"WATER")/1000</f>
        <v>6.6682323099299401</v>
      </c>
      <c r="I631" s="9"/>
      <c r="J631" s="4">
        <v>74.596568038881358</v>
      </c>
      <c r="K631" s="6">
        <v>10.272177753131324</v>
      </c>
      <c r="L631" s="5">
        <v>263.06406077269855</v>
      </c>
      <c r="M631" s="5" cm="1">
        <f t="array" ref="M631">[1]!PropsSI("H","P",(K631+1)*100*1000,"T",L631+273.15,"WATER")/1000</f>
        <v>2967.5158045702701</v>
      </c>
      <c r="N631" s="5" cm="1">
        <f t="array" ref="N631">[1]!PropsSI("S","P",(K631+1)*100*1000,"T",L631+273.15,"WATER")/1000</f>
        <v>6.9192824473849202</v>
      </c>
      <c r="O631" s="5" cm="1">
        <f t="array" ref="O631">[1]!PropsSI("H","P",(K631+1)*100*1000,"S",H631*1000,"WATER")/1000</f>
        <v>2840.06940308502</v>
      </c>
      <c r="P631" s="9"/>
      <c r="Q631" s="4">
        <f t="shared" si="83"/>
        <v>110.77488137836151</v>
      </c>
      <c r="R631" s="6">
        <v>3.1059423764546712</v>
      </c>
      <c r="S631" s="5">
        <v>189.63446285498549</v>
      </c>
      <c r="T631" s="5" cm="1">
        <f t="array" ref="T631">[1]!PropsSI("H","P",(R631+1)*100*1000,"T",S631+273.15,"WATER")/1000</f>
        <v>2838.5127856414529</v>
      </c>
      <c r="U631" s="5" cm="1">
        <f t="array" ref="U631">[1]!PropsSI("S","P",(R631+1)*100*1000,"T",S631+273.15,"WATER")/1000</f>
        <v>7.1126077637163823</v>
      </c>
      <c r="V631" s="5" cm="1">
        <f t="array" ref="V631">[1]!PropsSI("H","P",(R631+1)*100*1000,"S",N631*1000,"WATER")/1000</f>
        <v>2752.9315650107069</v>
      </c>
      <c r="W631" s="9"/>
      <c r="X631" s="1">
        <f t="shared" si="84"/>
        <v>14.053857644920653</v>
      </c>
      <c r="Y631" s="1">
        <f t="shared" si="85"/>
        <v>9.5497198356105858E-2</v>
      </c>
      <c r="Z631" s="1">
        <f t="shared" si="86"/>
        <v>3.7834010639380811</v>
      </c>
      <c r="AA631" s="1">
        <f t="shared" si="87"/>
        <v>1.961245961124395E-2</v>
      </c>
      <c r="AB631" s="1">
        <f t="shared" si="88"/>
        <v>2.3501532929813709</v>
      </c>
      <c r="AC631" s="1">
        <f t="shared" si="89"/>
        <v>13.741467604611291</v>
      </c>
      <c r="AD631" s="15">
        <f t="shared" si="90"/>
        <v>9.5125681502595625E-3</v>
      </c>
      <c r="AK631" s="1">
        <f t="shared" si="91"/>
        <v>10.050342050629668</v>
      </c>
    </row>
    <row r="632" spans="1:37" x14ac:dyDescent="0.4">
      <c r="A632" s="1">
        <v>630</v>
      </c>
      <c r="B632" s="4">
        <v>13.763999999999999</v>
      </c>
      <c r="C632" s="8"/>
      <c r="D632" s="4">
        <v>184.52073661553595</v>
      </c>
      <c r="E632" s="4">
        <v>41.938243671129641</v>
      </c>
      <c r="F632" s="5">
        <v>379.31937559966508</v>
      </c>
      <c r="G632" s="5" cm="1">
        <f t="array" ref="G632">[1]!PropsSI("H","P",(E632+1)*100*1000,"T",F632+273.15,"WATER")/1000</f>
        <v>3159.3450398585678</v>
      </c>
      <c r="H632" s="5" cm="1">
        <f t="array" ref="H632">[1]!PropsSI("S","P",(E632+1)*100*1000,"T",F632+273.15,"WATER")/1000</f>
        <v>6.6574323561239748</v>
      </c>
      <c r="I632" s="9"/>
      <c r="J632" s="4">
        <v>76.268097729763738</v>
      </c>
      <c r="K632" s="6">
        <v>10.275916526544526</v>
      </c>
      <c r="L632" s="5">
        <v>261.15278673764658</v>
      </c>
      <c r="M632" s="5" cm="1">
        <f t="array" ref="M632">[1]!PropsSI("H","P",(K632+1)*100*1000,"T",L632+273.15,"WATER")/1000</f>
        <v>2963.2628431044254</v>
      </c>
      <c r="N632" s="5" cm="1">
        <f t="array" ref="N632">[1]!PropsSI("S","P",(K632+1)*100*1000,"T",L632+273.15,"WATER")/1000</f>
        <v>6.9111894378130563</v>
      </c>
      <c r="O632" s="5" cm="1">
        <f t="array" ref="O632">[1]!PropsSI("H","P",(K632+1)*100*1000,"S",H632*1000,"WATER")/1000</f>
        <v>2834.9549611165025</v>
      </c>
      <c r="P632" s="9"/>
      <c r="Q632" s="4">
        <f t="shared" si="83"/>
        <v>108.25263888577221</v>
      </c>
      <c r="R632" s="6">
        <v>3.1055787885202526</v>
      </c>
      <c r="S632" s="5">
        <v>188.32098647055989</v>
      </c>
      <c r="T632" s="5" cm="1">
        <f t="array" ref="T632">[1]!PropsSI("H","P",(R632+1)*100*1000,"T",S632+273.15,"WATER")/1000</f>
        <v>2835.7267529280543</v>
      </c>
      <c r="U632" s="5" cm="1">
        <f t="array" ref="U632">[1]!PropsSI("S","P",(R632+1)*100*1000,"T",S632+273.15,"WATER")/1000</f>
        <v>7.1066189322597246</v>
      </c>
      <c r="V632" s="5" cm="1">
        <f t="array" ref="V632">[1]!PropsSI("H","P",(R632+1)*100*1000,"S",N632*1000,"WATER")/1000</f>
        <v>2749.4926466621823</v>
      </c>
      <c r="W632" s="9"/>
      <c r="X632" s="1">
        <f t="shared" si="84"/>
        <v>13.885374915842441</v>
      </c>
      <c r="Y632" s="1">
        <f t="shared" si="85"/>
        <v>9.5822501609271193E-2</v>
      </c>
      <c r="Z632" s="1">
        <f t="shared" si="86"/>
        <v>3.7962889045796344</v>
      </c>
      <c r="AA632" s="1">
        <f t="shared" si="87"/>
        <v>1.9538056204801427E-2</v>
      </c>
      <c r="AB632" s="1">
        <f t="shared" si="88"/>
        <v>2.3412375621589256</v>
      </c>
      <c r="AC632" s="1">
        <f t="shared" si="89"/>
        <v>13.658758257415828</v>
      </c>
      <c r="AD632" s="15">
        <f t="shared" si="90"/>
        <v>1.1075824382152996E-2</v>
      </c>
      <c r="AK632" s="1">
        <f t="shared" si="91"/>
        <v>10.105743118467654</v>
      </c>
    </row>
    <row r="633" spans="1:37" x14ac:dyDescent="0.4">
      <c r="A633" s="1">
        <v>631</v>
      </c>
      <c r="B633" s="4">
        <v>13.893000000000001</v>
      </c>
      <c r="C633" s="8"/>
      <c r="D633" s="4">
        <v>185.17165408460011</v>
      </c>
      <c r="E633" s="4">
        <v>41.81622284958312</v>
      </c>
      <c r="F633" s="5">
        <v>380.15884895203124</v>
      </c>
      <c r="G633" s="5" cm="1">
        <f t="array" ref="G633">[1]!PropsSI("H","P",(E633+1)*100*1000,"T",F633+273.15,"WATER")/1000</f>
        <v>3161.6334761766957</v>
      </c>
      <c r="H633" s="5" cm="1">
        <f t="array" ref="H633">[1]!PropsSI("S","P",(E633+1)*100*1000,"T",F633+273.15,"WATER")/1000</f>
        <v>6.6621632301741789</v>
      </c>
      <c r="I633" s="9"/>
      <c r="J633" s="4">
        <v>75.710687809541284</v>
      </c>
      <c r="K633" s="6">
        <v>10.271611120141614</v>
      </c>
      <c r="L633" s="5">
        <v>262.00238327096395</v>
      </c>
      <c r="M633" s="5" cm="1">
        <f t="array" ref="M633">[1]!PropsSI("H","P",(K633+1)*100*1000,"T",L633+273.15,"WATER")/1000</f>
        <v>2965.1634742947545</v>
      </c>
      <c r="N633" s="5" cm="1">
        <f t="array" ref="N633">[1]!PropsSI("S","P",(K633+1)*100*1000,"T",L633+273.15,"WATER")/1000</f>
        <v>6.9149135167772462</v>
      </c>
      <c r="O633" s="5" cm="1">
        <f t="array" ref="O633">[1]!PropsSI("H","P",(K633+1)*100*1000,"S",H633*1000,"WATER")/1000</f>
        <v>2837.1433823798457</v>
      </c>
      <c r="P633" s="9"/>
      <c r="Q633" s="4">
        <f t="shared" si="83"/>
        <v>109.46096627505882</v>
      </c>
      <c r="R633" s="6">
        <v>3.1069520236372723</v>
      </c>
      <c r="S633" s="5">
        <v>188.99330815341523</v>
      </c>
      <c r="T633" s="5" cm="1">
        <f t="array" ref="T633">[1]!PropsSI("H","P",(R633+1)*100*1000,"T",S633+273.15,"WATER")/1000</f>
        <v>2837.146668547387</v>
      </c>
      <c r="U633" s="5" cm="1">
        <f t="array" ref="U633">[1]!PropsSI("S","P",(R633+1)*100*1000,"T",S633+273.15,"WATER")/1000</f>
        <v>7.1095430284196537</v>
      </c>
      <c r="V633" s="5" cm="1">
        <f t="array" ref="V633">[1]!PropsSI("H","P",(R633+1)*100*1000,"S",N633*1000,"WATER")/1000</f>
        <v>2751.128784692587</v>
      </c>
      <c r="W633" s="9"/>
      <c r="X633" s="1">
        <f t="shared" si="84"/>
        <v>13.99819957862136</v>
      </c>
      <c r="Y633" s="1">
        <f t="shared" si="85"/>
        <v>9.5852045338799638E-2</v>
      </c>
      <c r="Z633" s="1">
        <f t="shared" si="86"/>
        <v>3.7974593659089164</v>
      </c>
      <c r="AA633" s="1">
        <f t="shared" si="87"/>
        <v>1.9562230835924038E-2</v>
      </c>
      <c r="AB633" s="1">
        <f t="shared" si="88"/>
        <v>2.3441343986631469</v>
      </c>
      <c r="AC633" s="1">
        <f t="shared" si="89"/>
        <v>13.748788708001545</v>
      </c>
      <c r="AD633" s="15">
        <f t="shared" si="90"/>
        <v>2.0796896739863926E-2</v>
      </c>
      <c r="AK633" s="1">
        <f t="shared" si="91"/>
        <v>10.242909532252861</v>
      </c>
    </row>
    <row r="634" spans="1:37" x14ac:dyDescent="0.4">
      <c r="A634" s="1">
        <v>632</v>
      </c>
      <c r="B634" s="4">
        <v>14.18</v>
      </c>
      <c r="C634" s="8"/>
      <c r="D634" s="4">
        <v>186.65149646523557</v>
      </c>
      <c r="E634" s="4">
        <v>41.573808872818745</v>
      </c>
      <c r="F634" s="5">
        <v>382.67989198559621</v>
      </c>
      <c r="G634" s="5" cm="1">
        <f t="array" ref="G634">[1]!PropsSI("H","P",(E634+1)*100*1000,"T",F634+273.15,"WATER")/1000</f>
        <v>3168.2398611396575</v>
      </c>
      <c r="H634" s="5" cm="1">
        <f t="array" ref="H634">[1]!PropsSI("S","P",(E634+1)*100*1000,"T",F634+273.15,"WATER")/1000</f>
        <v>6.674704252009815</v>
      </c>
      <c r="I634" s="9"/>
      <c r="J634" s="4">
        <v>76.110721384711994</v>
      </c>
      <c r="K634" s="6">
        <v>10.271286897468693</v>
      </c>
      <c r="L634" s="5">
        <v>264.49219293279612</v>
      </c>
      <c r="M634" s="5" cm="1">
        <f t="array" ref="M634">[1]!PropsSI("H","P",(K634+1)*100*1000,"T",L634+273.15,"WATER")/1000</f>
        <v>2970.6819791272928</v>
      </c>
      <c r="N634" s="5" cm="1">
        <f t="array" ref="N634">[1]!PropsSI("S","P",(K634+1)*100*1000,"T",L634+273.15,"WATER")/1000</f>
        <v>6.9252144245720455</v>
      </c>
      <c r="O634" s="5" cm="1">
        <f t="array" ref="O634">[1]!PropsSI("H","P",(K634+1)*100*1000,"S",H634*1000,"WATER")/1000</f>
        <v>2843.1699157170292</v>
      </c>
      <c r="P634" s="9"/>
      <c r="Q634" s="4">
        <f t="shared" si="83"/>
        <v>110.54077508052357</v>
      </c>
      <c r="R634" s="6">
        <v>3.1033319719649559</v>
      </c>
      <c r="S634" s="5">
        <v>191.15365660448236</v>
      </c>
      <c r="T634" s="5" cm="1">
        <f t="array" ref="T634">[1]!PropsSI("H","P",(R634+1)*100*1000,"T",S634+273.15,"WATER")/1000</f>
        <v>2841.7471560043414</v>
      </c>
      <c r="U634" s="5" cm="1">
        <f t="array" ref="U634">[1]!PropsSI("S","P",(R634+1)*100*1000,"T",S634+273.15,"WATER")/1000</f>
        <v>7.1198717642805258</v>
      </c>
      <c r="V634" s="5" cm="1">
        <f t="array" ref="V634">[1]!PropsSI("H","P",(R634+1)*100*1000,"S",N634*1000,"WATER")/1000</f>
        <v>2755.327557728659</v>
      </c>
      <c r="W634" s="9"/>
      <c r="X634" s="1">
        <f t="shared" si="84"/>
        <v>14.201952666386545</v>
      </c>
      <c r="Y634" s="1">
        <f t="shared" si="85"/>
        <v>9.6023329348346842E-2</v>
      </c>
      <c r="Z634" s="1">
        <f t="shared" si="86"/>
        <v>3.8042452833505984</v>
      </c>
      <c r="AA634" s="1">
        <f t="shared" si="87"/>
        <v>1.9682854104100377E-2</v>
      </c>
      <c r="AB634" s="1">
        <f t="shared" si="88"/>
        <v>2.3585886372713567</v>
      </c>
      <c r="AC634" s="1">
        <f t="shared" si="89"/>
        <v>13.935822146285275</v>
      </c>
      <c r="AD634" s="15">
        <f t="shared" si="90"/>
        <v>5.9622824244729318E-2</v>
      </c>
      <c r="AK634" s="1">
        <f t="shared" si="91"/>
        <v>10.404273486193969</v>
      </c>
    </row>
    <row r="635" spans="1:37" x14ac:dyDescent="0.4">
      <c r="A635" s="1">
        <v>633</v>
      </c>
      <c r="B635" s="4">
        <v>14.244999999999999</v>
      </c>
      <c r="C635" s="8"/>
      <c r="D635" s="4">
        <v>189.00497825573933</v>
      </c>
      <c r="E635" s="4">
        <v>41.802255154531231</v>
      </c>
      <c r="F635" s="5">
        <v>379.90411751156375</v>
      </c>
      <c r="G635" s="5" cm="1">
        <f t="array" ref="G635">[1]!PropsSI("H","P",(E635+1)*100*1000,"T",F635+273.15,"WATER")/1000</f>
        <v>3161.0401054119652</v>
      </c>
      <c r="H635" s="5" cm="1">
        <f t="array" ref="H635">[1]!PropsSI("S","P",(E635+1)*100*1000,"T",F635+273.15,"WATER")/1000</f>
        <v>6.6613953720728212</v>
      </c>
      <c r="I635" s="9"/>
      <c r="J635" s="4">
        <v>79.293915741227636</v>
      </c>
      <c r="K635" s="6">
        <v>10.27539348247406</v>
      </c>
      <c r="L635" s="5">
        <v>260.97448499316863</v>
      </c>
      <c r="M635" s="5" cm="1">
        <f t="array" ref="M635">[1]!PropsSI("H","P",(K635+1)*100*1000,"T",L635+273.15,"WATER")/1000</f>
        <v>2962.8686874103819</v>
      </c>
      <c r="N635" s="5" cm="1">
        <f t="array" ref="N635">[1]!PropsSI("S","P",(K635+1)*100*1000,"T",L635+273.15,"WATER")/1000</f>
        <v>6.9104722212590559</v>
      </c>
      <c r="O635" s="5" cm="1">
        <f t="array" ref="O635">[1]!PropsSI("H","P",(K635+1)*100*1000,"S",H635*1000,"WATER")/1000</f>
        <v>2836.8448017335963</v>
      </c>
      <c r="P635" s="9"/>
      <c r="Q635" s="4">
        <f t="shared" si="83"/>
        <v>109.7110625145117</v>
      </c>
      <c r="R635" s="6">
        <v>3.1083556631035845</v>
      </c>
      <c r="S635" s="5">
        <v>187.90243554492326</v>
      </c>
      <c r="T635" s="5" cm="1">
        <f t="array" ref="T635">[1]!PropsSI("H","P",(R635+1)*100*1000,"T",S635+273.15,"WATER")/1000</f>
        <v>2834.8218589508865</v>
      </c>
      <c r="U635" s="5" cm="1">
        <f t="array" ref="U635">[1]!PropsSI("S","P",(R635+1)*100*1000,"T",S635+273.15,"WATER")/1000</f>
        <v>7.1043527139663842</v>
      </c>
      <c r="V635" s="5" cm="1">
        <f t="array" ref="V635">[1]!PropsSI("H","P",(R635+1)*100*1000,"S",N635*1000,"WATER")/1000</f>
        <v>2749.3167531887948</v>
      </c>
      <c r="W635" s="9"/>
      <c r="X635" s="1">
        <f t="shared" si="84"/>
        <v>14.306538375611927</v>
      </c>
      <c r="Y635" s="1">
        <f t="shared" si="85"/>
        <v>9.576496645305782E-2</v>
      </c>
      <c r="Z635" s="1">
        <f t="shared" si="86"/>
        <v>3.7940094809423059</v>
      </c>
      <c r="AA635" s="1">
        <f t="shared" si="87"/>
        <v>1.951810707389055E-2</v>
      </c>
      <c r="AB635" s="1">
        <f t="shared" si="88"/>
        <v>2.3388470656770144</v>
      </c>
      <c r="AC635" s="1">
        <f t="shared" si="89"/>
        <v>14.108551120851018</v>
      </c>
      <c r="AD635" s="15">
        <f t="shared" si="90"/>
        <v>1.8618296621013181E-2</v>
      </c>
      <c r="AK635" s="1">
        <f t="shared" si="91"/>
        <v>10.019794807400325</v>
      </c>
    </row>
    <row r="636" spans="1:37" x14ac:dyDescent="0.4">
      <c r="A636" s="1">
        <v>634</v>
      </c>
      <c r="B636" s="4">
        <v>13.725</v>
      </c>
      <c r="C636" s="8"/>
      <c r="D636" s="4">
        <v>183.79023704053259</v>
      </c>
      <c r="E636" s="4">
        <v>41.960832989421469</v>
      </c>
      <c r="F636" s="5">
        <v>380.55178511906746</v>
      </c>
      <c r="G636" s="5" cm="1">
        <f t="array" ref="G636">[1]!PropsSI("H","P",(E636+1)*100*1000,"T",F636+273.15,"WATER")/1000</f>
        <v>3162.3066920504793</v>
      </c>
      <c r="H636" s="5" cm="1">
        <f t="array" ref="H636">[1]!PropsSI("S","P",(E636+1)*100*1000,"T",F636+273.15,"WATER")/1000</f>
        <v>6.6617406851860554</v>
      </c>
      <c r="I636" s="9"/>
      <c r="J636" s="4">
        <v>74.017349053276916</v>
      </c>
      <c r="K636" s="6">
        <v>10.275014708811728</v>
      </c>
      <c r="L636" s="5">
        <v>262.40437084010125</v>
      </c>
      <c r="M636" s="5" cm="1">
        <f t="array" ref="M636">[1]!PropsSI("H","P",(K636+1)*100*1000,"T",L636+273.15,"WATER")/1000</f>
        <v>2966.0434852149274</v>
      </c>
      <c r="N636" s="5" cm="1">
        <f t="array" ref="N636">[1]!PropsSI("S","P",(K636+1)*100*1000,"T",L636+273.15,"WATER")/1000</f>
        <v>6.9164231366427478</v>
      </c>
      <c r="O636" s="5" cm="1">
        <f t="array" ref="O636">[1]!PropsSI("H","P",(K636+1)*100*1000,"S",H636*1000,"WATER")/1000</f>
        <v>2837.0034665080798</v>
      </c>
      <c r="P636" s="9"/>
      <c r="Q636" s="4">
        <f t="shared" si="83"/>
        <v>109.77288798725567</v>
      </c>
      <c r="R636" s="6">
        <v>3.1039383533619067</v>
      </c>
      <c r="S636" s="5">
        <v>189.1627010390086</v>
      </c>
      <c r="T636" s="5" cm="1">
        <f t="array" ref="T636">[1]!PropsSI("H","P",(R636+1)*100*1000,"T",S636+273.15,"WATER")/1000</f>
        <v>2837.5229880455349</v>
      </c>
      <c r="U636" s="5" cm="1">
        <f t="array" ref="U636">[1]!PropsSI("S","P",(R636+1)*100*1000,"T",S636+273.15,"WATER")/1000</f>
        <v>7.1106877720386192</v>
      </c>
      <c r="V636" s="5" cm="1">
        <f t="array" ref="V636">[1]!PropsSI("H","P",(R636+1)*100*1000,"S",N636*1000,"WATER")/1000</f>
        <v>2751.629227677784</v>
      </c>
      <c r="W636" s="9"/>
      <c r="X636" s="1">
        <f t="shared" si="84"/>
        <v>13.938702068467583</v>
      </c>
      <c r="Y636" s="1">
        <f t="shared" si="85"/>
        <v>9.6092238621832873E-2</v>
      </c>
      <c r="Z636" s="1">
        <f t="shared" si="86"/>
        <v>3.8069753259393879</v>
      </c>
      <c r="AA636" s="1">
        <f t="shared" si="87"/>
        <v>1.9596923282475934E-2</v>
      </c>
      <c r="AB636" s="1">
        <f t="shared" si="88"/>
        <v>2.3482915808382359</v>
      </c>
      <c r="AC636" s="1">
        <f t="shared" si="89"/>
        <v>13.656759271666534</v>
      </c>
      <c r="AD636" s="15">
        <f t="shared" si="90"/>
        <v>4.6567970034818874E-3</v>
      </c>
      <c r="AK636" s="1">
        <f t="shared" si="91"/>
        <v>9.4100040405181247</v>
      </c>
    </row>
    <row r="637" spans="1:37" x14ac:dyDescent="0.4">
      <c r="A637" s="1">
        <v>635</v>
      </c>
      <c r="B637" s="4">
        <v>12.901</v>
      </c>
      <c r="C637" s="8"/>
      <c r="D637" s="4">
        <v>175.94866478751769</v>
      </c>
      <c r="E637" s="4">
        <v>42.166382648586406</v>
      </c>
      <c r="F637" s="5">
        <v>380.4375774766458</v>
      </c>
      <c r="G637" s="5" cm="1">
        <f t="array" ref="G637">[1]!PropsSI("H","P",(E637+1)*100*1000,"T",F637+273.15,"WATER")/1000</f>
        <v>3161.6236831749261</v>
      </c>
      <c r="H637" s="5" cm="1">
        <f t="array" ref="H637">[1]!PropsSI("S","P",(E637+1)*100*1000,"T",F637+273.15,"WATER")/1000</f>
        <v>6.6586397784149334</v>
      </c>
      <c r="I637" s="9"/>
      <c r="J637" s="4">
        <v>68.432045757378475</v>
      </c>
      <c r="K637" s="6">
        <v>10.277586663235978</v>
      </c>
      <c r="L637" s="5">
        <v>263.78292336957634</v>
      </c>
      <c r="M637" s="5" cm="1">
        <f t="array" ref="M637">[1]!PropsSI("H","P",(K637+1)*100*1000,"T",L637+273.15,"WATER")/1000</f>
        <v>2969.0901701370453</v>
      </c>
      <c r="N637" s="5" cm="1">
        <f t="array" ref="N637">[1]!PropsSI("S","P",(K637+1)*100*1000,"T",L637+273.15,"WATER")/1000</f>
        <v>6.9220032825873217</v>
      </c>
      <c r="O637" s="5" cm="1">
        <f t="array" ref="O637">[1]!PropsSI("H","P",(K637+1)*100*1000,"S",H637*1000,"WATER")/1000</f>
        <v>2835.5641187167216</v>
      </c>
      <c r="P637" s="9"/>
      <c r="Q637" s="4">
        <f t="shared" si="83"/>
        <v>107.51661903013921</v>
      </c>
      <c r="R637" s="6">
        <v>3.1003900943332248</v>
      </c>
      <c r="S637" s="5">
        <v>190.8996351997223</v>
      </c>
      <c r="T637" s="5" cm="1">
        <f t="array" ref="T637">[1]!PropsSI("H","P",(R637+1)*100*1000,"T",S637+273.15,"WATER")/1000</f>
        <v>2841.2252153245199</v>
      </c>
      <c r="U637" s="5" cm="1">
        <f t="array" ref="U637">[1]!PropsSI("S","P",(R637+1)*100*1000,"T",S637+273.15,"WATER")/1000</f>
        <v>7.1190704823573254</v>
      </c>
      <c r="V637" s="5" cm="1">
        <f t="array" ref="V637">[1]!PropsSI("H","P",(R637+1)*100*1000,"S",N637*1000,"WATER")/1000</f>
        <v>2753.8295925079392</v>
      </c>
      <c r="W637" s="9"/>
      <c r="X637" s="1">
        <f t="shared" si="84"/>
        <v>13.228783938819308</v>
      </c>
      <c r="Y637" s="1">
        <f t="shared" si="85"/>
        <v>9.631565571047479E-2</v>
      </c>
      <c r="Z637" s="1">
        <f t="shared" si="86"/>
        <v>3.8158266479197218</v>
      </c>
      <c r="AA637" s="1">
        <f t="shared" si="87"/>
        <v>1.9674276799068611E-2</v>
      </c>
      <c r="AB637" s="1">
        <f t="shared" si="88"/>
        <v>2.3575608221953859</v>
      </c>
      <c r="AC637" s="1">
        <f t="shared" si="89"/>
        <v>12.888535273576153</v>
      </c>
      <c r="AD637" s="15">
        <f t="shared" si="90"/>
        <v>1.5536940482134673E-4</v>
      </c>
      <c r="AK637" s="1">
        <f t="shared" si="91"/>
        <v>8.9835134277903599</v>
      </c>
    </row>
    <row r="638" spans="1:37" x14ac:dyDescent="0.4">
      <c r="A638" s="1">
        <v>636</v>
      </c>
      <c r="B638" s="4">
        <v>12.45</v>
      </c>
      <c r="C638" s="8"/>
      <c r="D638" s="4">
        <v>170.59608564451403</v>
      </c>
      <c r="E638" s="4">
        <v>42.02534081497457</v>
      </c>
      <c r="F638" s="5">
        <v>381.66728995425518</v>
      </c>
      <c r="G638" s="5" cm="1">
        <f t="array" ref="G638">[1]!PropsSI("H","P",(E638+1)*100*1000,"T",F638+273.15,"WATER")/1000</f>
        <v>3164.8983680900878</v>
      </c>
      <c r="H638" s="5" cm="1">
        <f t="array" ref="H638">[1]!PropsSI("S","P",(E638+1)*100*1000,"T",F638+273.15,"WATER")/1000</f>
        <v>6.6650553707637812</v>
      </c>
      <c r="I638" s="9"/>
      <c r="J638" s="4">
        <v>63.140318653638431</v>
      </c>
      <c r="K638" s="6">
        <v>10.277134503010773</v>
      </c>
      <c r="L638" s="5">
        <v>266.60022422795214</v>
      </c>
      <c r="M638" s="5" cm="1">
        <f t="array" ref="M638">[1]!PropsSI("H","P",(K638+1)*100*1000,"T",L638+273.15,"WATER")/1000</f>
        <v>2975.3239812109168</v>
      </c>
      <c r="N638" s="5" cm="1">
        <f t="array" ref="N638">[1]!PropsSI("S","P",(K638+1)*100*1000,"T",L638+273.15,"WATER")/1000</f>
        <v>6.9336008136698917</v>
      </c>
      <c r="O638" s="5" cm="1">
        <f t="array" ref="O638">[1]!PropsSI("H","P",(K638+1)*100*1000,"S",H638*1000,"WATER")/1000</f>
        <v>2838.633929053572</v>
      </c>
      <c r="P638" s="9"/>
      <c r="Q638" s="4">
        <f t="shared" si="83"/>
        <v>107.4557669908756</v>
      </c>
      <c r="R638" s="6">
        <v>3.1039696088002247</v>
      </c>
      <c r="S638" s="5">
        <v>193.76124976647407</v>
      </c>
      <c r="T638" s="5" cm="1">
        <f t="array" ref="T638">[1]!PropsSI("H","P",(R638+1)*100*1000,"T",S638+273.15,"WATER")/1000</f>
        <v>2847.2594436692812</v>
      </c>
      <c r="U638" s="5" cm="1">
        <f t="array" ref="U638">[1]!PropsSI("S","P",(R638+1)*100*1000,"T",S638+273.15,"WATER")/1000</f>
        <v>7.131640689713584</v>
      </c>
      <c r="V638" s="5" cm="1">
        <f t="array" ref="V638">[1]!PropsSI("H","P",(R638+1)*100*1000,"S",N638*1000,"WATER")/1000</f>
        <v>2758.9249940548075</v>
      </c>
      <c r="W638" s="9"/>
      <c r="X638" s="1">
        <f t="shared" si="84"/>
        <v>12.806089290531538</v>
      </c>
      <c r="Y638" s="1">
        <f t="shared" si="85"/>
        <v>9.6376174190836647E-2</v>
      </c>
      <c r="Z638" s="1">
        <f t="shared" si="86"/>
        <v>3.8182242646763433</v>
      </c>
      <c r="AA638" s="1">
        <f t="shared" si="87"/>
        <v>1.9778327241770591E-2</v>
      </c>
      <c r="AB638" s="1">
        <f t="shared" si="88"/>
        <v>2.3700291456693079</v>
      </c>
      <c r="AC638" s="1">
        <f t="shared" si="89"/>
        <v>12.378439979565909</v>
      </c>
      <c r="AD638" s="15">
        <f t="shared" si="90"/>
        <v>5.1208365245273531E-3</v>
      </c>
      <c r="AK638" s="1">
        <f t="shared" si="91"/>
        <v>8.8709916382620548</v>
      </c>
    </row>
    <row r="639" spans="1:37" x14ac:dyDescent="0.4">
      <c r="A639" s="1">
        <v>637</v>
      </c>
      <c r="B639" s="4">
        <v>12.044</v>
      </c>
      <c r="C639" s="8"/>
      <c r="D639" s="4">
        <v>168.75314704019334</v>
      </c>
      <c r="E639" s="4">
        <v>42.498157910648651</v>
      </c>
      <c r="F639" s="5">
        <v>380.62236476233346</v>
      </c>
      <c r="G639" s="5" cm="1">
        <f t="array" ref="G639">[1]!PropsSI("H","P",(E639+1)*100*1000,"T",F639+273.15,"WATER")/1000</f>
        <v>3161.4215488921741</v>
      </c>
      <c r="H639" s="5" cm="1">
        <f t="array" ref="H639">[1]!PropsSI("S","P",(E639+1)*100*1000,"T",F639+273.15,"WATER")/1000</f>
        <v>6.6550341033554892</v>
      </c>
      <c r="I639" s="9"/>
      <c r="J639" s="4">
        <v>61.469412608242386</v>
      </c>
      <c r="K639" s="6">
        <v>10.276293035502736</v>
      </c>
      <c r="L639" s="5">
        <v>265.17556599488421</v>
      </c>
      <c r="M639" s="5" cm="1">
        <f t="array" ref="M639">[1]!PropsSI("H","P",(K639+1)*100*1000,"T",L639+273.15,"WATER")/1000</f>
        <v>2972.177256516773</v>
      </c>
      <c r="N639" s="5" cm="1">
        <f t="array" ref="N639">[1]!PropsSI("S","P",(K639+1)*100*1000,"T",L639+273.15,"WATER")/1000</f>
        <v>6.9277963378149368</v>
      </c>
      <c r="O639" s="5" cm="1">
        <f t="array" ref="O639">[1]!PropsSI("H","P",(K639+1)*100*1000,"S",H639*1000,"WATER")/1000</f>
        <v>2833.8138726031743</v>
      </c>
      <c r="P639" s="9"/>
      <c r="Q639" s="4">
        <f t="shared" si="83"/>
        <v>107.28373443195096</v>
      </c>
      <c r="R639" s="6">
        <v>3.0989269188497017</v>
      </c>
      <c r="S639" s="5">
        <v>192.08891022483579</v>
      </c>
      <c r="T639" s="5" cm="1">
        <f t="array" ref="T639">[1]!PropsSI("H","P",(R639+1)*100*1000,"T",S639+273.15,"WATER")/1000</f>
        <v>2843.7508739649047</v>
      </c>
      <c r="U639" s="5" cm="1">
        <f t="array" ref="U639">[1]!PropsSI("S","P",(R639+1)*100*1000,"T",S639+273.15,"WATER")/1000</f>
        <v>7.1246670031473087</v>
      </c>
      <c r="V639" s="5" cm="1">
        <f t="array" ref="V639">[1]!PropsSI("H","P",(R639+1)*100*1000,"S",N639*1000,"WATER")/1000</f>
        <v>2756.2214104130312</v>
      </c>
      <c r="W639" s="9"/>
      <c r="X639" s="1">
        <f t="shared" si="84"/>
        <v>12.698231060415049</v>
      </c>
      <c r="Y639" s="1">
        <f t="shared" si="85"/>
        <v>9.6772956836862392E-2</v>
      </c>
      <c r="Z639" s="1">
        <f t="shared" si="86"/>
        <v>3.8339439707092695</v>
      </c>
      <c r="AA639" s="1">
        <f t="shared" si="87"/>
        <v>1.9737824222791436E-2</v>
      </c>
      <c r="AB639" s="1">
        <f t="shared" si="88"/>
        <v>2.3651756848940475</v>
      </c>
      <c r="AC639" s="1">
        <f t="shared" si="89"/>
        <v>12.249168851184491</v>
      </c>
      <c r="AD639" s="15">
        <f t="shared" si="90"/>
        <v>4.2094257496363592E-2</v>
      </c>
      <c r="AK639" s="1">
        <f t="shared" si="91"/>
        <v>9.7803529174179555</v>
      </c>
    </row>
    <row r="640" spans="1:37" x14ac:dyDescent="0.4">
      <c r="A640" s="1">
        <v>638</v>
      </c>
      <c r="B640" s="4">
        <v>13.39</v>
      </c>
      <c r="C640" s="8"/>
      <c r="D640" s="4">
        <v>180.82840854060856</v>
      </c>
      <c r="E640" s="4">
        <v>42.075099117630614</v>
      </c>
      <c r="F640" s="5">
        <v>379.77383161153642</v>
      </c>
      <c r="G640" s="5" cm="1">
        <f t="array" ref="G640">[1]!PropsSI("H","P",(E640+1)*100*1000,"T",F640+273.15,"WATER")/1000</f>
        <v>3160.1836803819688</v>
      </c>
      <c r="H640" s="5" cm="1">
        <f t="array" ref="H640">[1]!PropsSI("S","P",(E640+1)*100*1000,"T",F640+273.15,"WATER")/1000</f>
        <v>6.6573470138805737</v>
      </c>
      <c r="I640" s="9"/>
      <c r="J640" s="4">
        <v>71.963736848494037</v>
      </c>
      <c r="K640" s="6">
        <v>10.275664747773023</v>
      </c>
      <c r="L640" s="5">
        <v>262.14806629764792</v>
      </c>
      <c r="M640" s="5" cm="1">
        <f t="array" ref="M640">[1]!PropsSI("H","P",(K640+1)*100*1000,"T",L640+273.15,"WATER")/1000</f>
        <v>2965.4727343151194</v>
      </c>
      <c r="N640" s="5" cm="1">
        <f t="array" ref="N640">[1]!PropsSI("S","P",(K640+1)*100*1000,"T",L640+273.15,"WATER")/1000</f>
        <v>6.9153315404177986</v>
      </c>
      <c r="O640" s="5" cm="1">
        <f t="array" ref="O640">[1]!PropsSI("H","P",(K640+1)*100*1000,"S",H640*1000,"WATER")/1000</f>
        <v>2834.9094556810123</v>
      </c>
      <c r="P640" s="9"/>
      <c r="Q640" s="4">
        <f t="shared" si="83"/>
        <v>108.86467169211453</v>
      </c>
      <c r="R640" s="6">
        <v>3.1070558306462108</v>
      </c>
      <c r="S640" s="5">
        <v>189.14450031134095</v>
      </c>
      <c r="T640" s="5" cm="1">
        <f t="array" ref="T640">[1]!PropsSI("H","P",(R640+1)*100*1000,"T",S640+273.15,"WATER")/1000</f>
        <v>2837.4669982935302</v>
      </c>
      <c r="U640" s="5" cm="1">
        <f t="array" ref="U640">[1]!PropsSI("S","P",(R640+1)*100*1000,"T",S640+273.15,"WATER")/1000</f>
        <v>7.1102246712712134</v>
      </c>
      <c r="V640" s="5" cm="1">
        <f t="array" ref="V640">[1]!PropsSI("H","P",(R640+1)*100*1000,"S",N640*1000,"WATER")/1000</f>
        <v>2751.3103085551097</v>
      </c>
      <c r="W640" s="9"/>
      <c r="X640" s="1">
        <f t="shared" si="84"/>
        <v>13.65127025816734</v>
      </c>
      <c r="Y640" s="1">
        <f t="shared" si="85"/>
        <v>9.6083671981365235E-2</v>
      </c>
      <c r="Z640" s="1">
        <f t="shared" si="86"/>
        <v>3.8066359333999462</v>
      </c>
      <c r="AA640" s="1">
        <f t="shared" si="87"/>
        <v>1.9573905899648712E-2</v>
      </c>
      <c r="AB640" s="1">
        <f t="shared" si="88"/>
        <v>2.3455334169404147</v>
      </c>
      <c r="AC640" s="1">
        <f t="shared" si="89"/>
        <v>13.353394980285378</v>
      </c>
      <c r="AD640" s="15">
        <f t="shared" si="90"/>
        <v>1.3399274683079093E-3</v>
      </c>
      <c r="AK640" s="1">
        <f t="shared" si="91"/>
        <v>9.9970155484807055</v>
      </c>
    </row>
    <row r="641" spans="1:37" x14ac:dyDescent="0.4">
      <c r="A641" s="1">
        <v>639</v>
      </c>
      <c r="B641" s="4">
        <v>13.731</v>
      </c>
      <c r="C641" s="8"/>
      <c r="D641" s="4">
        <v>183.68871366857326</v>
      </c>
      <c r="E641" s="4">
        <v>41.771099689903103</v>
      </c>
      <c r="F641" s="5">
        <v>381.125</v>
      </c>
      <c r="G641" s="5" cm="1">
        <f t="array" ref="G641">[1]!PropsSI("H","P",(E641+1)*100*1000,"T",F641+273.15,"WATER")/1000</f>
        <v>3164.0753224434334</v>
      </c>
      <c r="H641" s="5" cm="1">
        <f t="array" ref="H641">[1]!PropsSI("S","P",(E641+1)*100*1000,"T",F641+273.15,"WATER")/1000</f>
        <v>6.6663525627747005</v>
      </c>
      <c r="I641" s="9"/>
      <c r="J641" s="4">
        <v>73.341005704186784</v>
      </c>
      <c r="K641" s="6">
        <v>10.276560951077952</v>
      </c>
      <c r="L641" s="5">
        <v>263.35701396599404</v>
      </c>
      <c r="M641" s="5" cm="1">
        <f t="array" ref="M641">[1]!PropsSI("H","P",(K641+1)*100*1000,"T",L641+273.15,"WATER")/1000</f>
        <v>2968.1500788301246</v>
      </c>
      <c r="N641" s="5" cm="1">
        <f t="array" ref="N641">[1]!PropsSI("S","P",(K641+1)*100*1000,"T",L641+273.15,"WATER")/1000</f>
        <v>6.9202921712833687</v>
      </c>
      <c r="O641" s="5" cm="1">
        <f t="array" ref="O641">[1]!PropsSI("H","P",(K641+1)*100*1000,"S",H641*1000,"WATER")/1000</f>
        <v>2839.246679829294</v>
      </c>
      <c r="P641" s="9"/>
      <c r="Q641" s="4">
        <f t="shared" si="83"/>
        <v>110.34770796438647</v>
      </c>
      <c r="R641" s="6">
        <v>3.0916616038066818</v>
      </c>
      <c r="S641" s="5">
        <v>189.71851426381062</v>
      </c>
      <c r="T641" s="5" cm="1">
        <f t="array" ref="T641">[1]!PropsSI("H","P",(R641+1)*100*1000,"T",S641+273.15,"WATER")/1000</f>
        <v>2838.7701662272921</v>
      </c>
      <c r="U641" s="5" cm="1">
        <f t="array" ref="U641">[1]!PropsSI("S","P",(R641+1)*100*1000,"T",S641+273.15,"WATER")/1000</f>
        <v>7.1147333056707049</v>
      </c>
      <c r="V641" s="5" cm="1">
        <f t="array" ref="V641">[1]!PropsSI("H","P",(R641+1)*100*1000,"S",N641*1000,"WATER")/1000</f>
        <v>2752.7029096105998</v>
      </c>
      <c r="W641" s="9"/>
      <c r="X641" s="1">
        <f t="shared" si="84"/>
        <v>13.962786885246041</v>
      </c>
      <c r="Y641" s="1">
        <f t="shared" si="85"/>
        <v>9.5952050230180191E-2</v>
      </c>
      <c r="Z641" s="1">
        <f t="shared" si="86"/>
        <v>3.8014213524274871</v>
      </c>
      <c r="AA641" s="1">
        <f t="shared" si="87"/>
        <v>1.9691331239607802E-2</v>
      </c>
      <c r="AB641" s="1">
        <f t="shared" si="88"/>
        <v>2.3596044490727692</v>
      </c>
      <c r="AC641" s="1">
        <f t="shared" si="89"/>
        <v>13.637176148202114</v>
      </c>
      <c r="AD641" s="15">
        <f t="shared" si="90"/>
        <v>8.8029151661916747E-3</v>
      </c>
      <c r="AK641" s="1">
        <f t="shared" si="91"/>
        <v>9.512976486263506</v>
      </c>
    </row>
    <row r="642" spans="1:37" x14ac:dyDescent="0.4">
      <c r="A642" s="1">
        <v>640</v>
      </c>
      <c r="B642" s="4">
        <v>13.042</v>
      </c>
      <c r="C642" s="8"/>
      <c r="D642" s="4">
        <v>177.02747403306543</v>
      </c>
      <c r="E642" s="4">
        <v>42.211294154568151</v>
      </c>
      <c r="F642" s="5">
        <v>381.125</v>
      </c>
      <c r="G642" s="5" cm="1">
        <f t="array" ref="G642">[1]!PropsSI("H","P",(E642+1)*100*1000,"T",F642+273.15,"WATER")/1000</f>
        <v>3163.2125432464927</v>
      </c>
      <c r="H642" s="5" cm="1">
        <f t="array" ref="H642">[1]!PropsSI("S","P",(E642+1)*100*1000,"T",F642+273.15,"WATER")/1000</f>
        <v>6.6606216063635495</v>
      </c>
      <c r="I642" s="9"/>
      <c r="J642" s="4">
        <v>68.607654012044264</v>
      </c>
      <c r="K642" s="6">
        <v>10.282675069610704</v>
      </c>
      <c r="L642" s="5">
        <v>264.09239037411828</v>
      </c>
      <c r="M642" s="5" cm="1">
        <f t="array" ref="M642">[1]!PropsSI("H","P",(K642+1)*100*1000,"T",L642+273.15,"WATER")/1000</f>
        <v>2969.758303798033</v>
      </c>
      <c r="N642" s="5" cm="1">
        <f t="array" ref="N642">[1]!PropsSI("S","P",(K642+1)*100*1000,"T",L642+273.15,"WATER")/1000</f>
        <v>6.9230467048847419</v>
      </c>
      <c r="O642" s="5" cm="1">
        <f t="array" ref="O642">[1]!PropsSI("H","P",(K642+1)*100*1000,"S",H642*1000,"WATER")/1000</f>
        <v>2836.6079232078882</v>
      </c>
      <c r="P642" s="9"/>
      <c r="Q642" s="4">
        <f t="shared" si="83"/>
        <v>108.41982002102117</v>
      </c>
      <c r="R642" s="6">
        <v>3.2157388126232007</v>
      </c>
      <c r="S642" s="5">
        <v>192.7897918601571</v>
      </c>
      <c r="T642" s="5" cm="1">
        <f t="array" ref="T642">[1]!PropsSI("H","P",(R642+1)*100*1000,"T",S642+273.15,"WATER")/1000</f>
        <v>2844.6037069506206</v>
      </c>
      <c r="U642" s="5" cm="1">
        <f t="array" ref="U642">[1]!PropsSI("S","P",(R642+1)*100*1000,"T",S642+273.15,"WATER")/1000</f>
        <v>7.1138376247990793</v>
      </c>
      <c r="V642" s="5" cm="1">
        <f t="array" ref="V642">[1]!PropsSI("H","P",(R642+1)*100*1000,"S",N642*1000,"WATER")/1000</f>
        <v>2759.5244794870928</v>
      </c>
      <c r="W642" s="9"/>
      <c r="X642" s="1">
        <f t="shared" si="84"/>
        <v>13.282209504319038</v>
      </c>
      <c r="Y642" s="1">
        <f t="shared" si="85"/>
        <v>9.6476661217895221E-2</v>
      </c>
      <c r="Z642" s="1">
        <f t="shared" si="86"/>
        <v>3.8222053524111659</v>
      </c>
      <c r="AA642" s="1">
        <f t="shared" si="87"/>
        <v>1.9214832376211688E-2</v>
      </c>
      <c r="AB642" s="1">
        <f t="shared" si="88"/>
        <v>2.3025057783751763</v>
      </c>
      <c r="AC642" s="1">
        <f t="shared" si="89"/>
        <v>13.037577175724419</v>
      </c>
      <c r="AD642" s="15">
        <f t="shared" si="90"/>
        <v>1.9561374572669039E-5</v>
      </c>
      <c r="AK642" s="1">
        <f t="shared" si="91"/>
        <v>9.2338090488732636</v>
      </c>
    </row>
    <row r="643" spans="1:37" x14ac:dyDescent="0.4">
      <c r="A643" s="1">
        <v>641</v>
      </c>
      <c r="B643" s="4">
        <v>12.666</v>
      </c>
      <c r="C643" s="8"/>
      <c r="D643" s="4">
        <v>174.27823180818294</v>
      </c>
      <c r="E643" s="4">
        <v>41.760182839582839</v>
      </c>
      <c r="F643" s="5">
        <v>381.10276247003958</v>
      </c>
      <c r="G643" s="5" cm="1">
        <f t="array" ref="G643">[1]!PropsSI("H","P",(E643+1)*100*1000,"T",F643+273.15,"WATER")/1000</f>
        <v>3164.0425724174111</v>
      </c>
      <c r="H643" s="5" cm="1">
        <f t="array" ref="H643">[1]!PropsSI("S","P",(E643+1)*100*1000,"T",F643+273.15,"WATER")/1000</f>
        <v>6.6664125506684977</v>
      </c>
      <c r="I643" s="9"/>
      <c r="J643" s="4">
        <v>65.790300447978666</v>
      </c>
      <c r="K643" s="6">
        <v>10.285264649191021</v>
      </c>
      <c r="L643" s="5">
        <v>265.69827610210825</v>
      </c>
      <c r="M643" s="5" cm="1">
        <f t="array" ref="M643">[1]!PropsSI("H","P",(K643+1)*100*1000,"T",L643+273.15,"WATER")/1000</f>
        <v>2973.3032458184884</v>
      </c>
      <c r="N643" s="5" cm="1">
        <f t="array" ref="N643">[1]!PropsSI("S","P",(K643+1)*100*1000,"T",L643+273.15,"WATER")/1000</f>
        <v>6.9295332012922888</v>
      </c>
      <c r="O643" s="5" cm="1">
        <f t="array" ref="O643">[1]!PropsSI("H","P",(K643+1)*100*1000,"S",H643*1000,"WATER")/1000</f>
        <v>2839.4364296688655</v>
      </c>
      <c r="P643" s="9"/>
      <c r="Q643" s="4">
        <f t="shared" ref="Q643:Q706" si="92">D643-J643</f>
        <v>108.48793136020427</v>
      </c>
      <c r="R643" s="6">
        <v>3.2723752805921769</v>
      </c>
      <c r="S643" s="5">
        <v>195.13065576321725</v>
      </c>
      <c r="T643" s="5" cm="1">
        <f t="array" ref="T643">[1]!PropsSI("H","P",(R643+1)*100*1000,"T",S643+273.15,"WATER")/1000</f>
        <v>2849.2619004572816</v>
      </c>
      <c r="U643" s="5" cm="1">
        <f t="array" ref="U643">[1]!PropsSI("S","P",(R643+1)*100*1000,"T",S643+273.15,"WATER")/1000</f>
        <v>7.1177980670732719</v>
      </c>
      <c r="V643" s="5" cm="1">
        <f t="array" ref="V643">[1]!PropsSI("H","P",(R643+1)*100*1000,"S",N643*1000,"WATER")/1000</f>
        <v>2764.845033901343</v>
      </c>
      <c r="W643" s="9"/>
      <c r="X643" s="1">
        <f t="shared" si="84"/>
        <v>12.971861538143818</v>
      </c>
      <c r="Y643" s="1">
        <f t="shared" si="85"/>
        <v>9.5886325366424788E-2</v>
      </c>
      <c r="Z643" s="1">
        <f t="shared" si="86"/>
        <v>3.7988174695519694</v>
      </c>
      <c r="AA643" s="1">
        <f t="shared" si="87"/>
        <v>1.9052541696751357E-2</v>
      </c>
      <c r="AB643" s="1">
        <f t="shared" si="88"/>
        <v>2.2830585503214742</v>
      </c>
      <c r="AC643" s="1">
        <f t="shared" si="89"/>
        <v>12.695994055405778</v>
      </c>
      <c r="AD643" s="15">
        <f t="shared" si="90"/>
        <v>8.99643359684883E-4</v>
      </c>
      <c r="AK643" s="1">
        <f t="shared" si="91"/>
        <v>9.5870691876592531</v>
      </c>
    </row>
    <row r="644" spans="1:37" x14ac:dyDescent="0.4">
      <c r="A644" s="1">
        <v>642</v>
      </c>
      <c r="B644" s="4">
        <v>13.205</v>
      </c>
      <c r="C644" s="8"/>
      <c r="D644" s="4">
        <v>178.60578738150323</v>
      </c>
      <c r="E644" s="4">
        <v>41.838820621055326</v>
      </c>
      <c r="F644" s="5">
        <v>380.76596904908172</v>
      </c>
      <c r="G644" s="5" cm="1">
        <f t="array" ref="G644">[1]!PropsSI("H","P",(E644+1)*100*1000,"T",F644+273.15,"WATER")/1000</f>
        <v>3163.0683112280622</v>
      </c>
      <c r="H644" s="5" cm="1">
        <f t="array" ref="H644">[1]!PropsSI("S","P",(E644+1)*100*1000,"T",F644+273.15,"WATER")/1000</f>
        <v>6.6641311000143171</v>
      </c>
      <c r="I644" s="9"/>
      <c r="J644" s="4">
        <v>68.418750991094683</v>
      </c>
      <c r="K644" s="6">
        <v>10.28189808847419</v>
      </c>
      <c r="L644" s="5">
        <v>264.12365791413606</v>
      </c>
      <c r="M644" s="5" cm="1">
        <f t="array" ref="M644">[1]!PropsSI("H","P",(K644+1)*100*1000,"T",L644+273.15,"WATER")/1000</f>
        <v>2969.8301772259856</v>
      </c>
      <c r="N644" s="5" cm="1">
        <f t="array" ref="N644">[1]!PropsSI("S","P",(K644+1)*100*1000,"T",L644+273.15,"WATER")/1000</f>
        <v>6.923211105114607</v>
      </c>
      <c r="O644" s="5" cm="1">
        <f t="array" ref="O644">[1]!PropsSI("H","P",(K644+1)*100*1000,"S",H644*1000,"WATER")/1000</f>
        <v>2838.2779492188588</v>
      </c>
      <c r="P644" s="9"/>
      <c r="Q644" s="4">
        <f t="shared" si="92"/>
        <v>110.18703639040855</v>
      </c>
      <c r="R644" s="6">
        <v>3.0829819214701439</v>
      </c>
      <c r="S644" s="5">
        <v>190.33782865842505</v>
      </c>
      <c r="T644" s="5" cm="1">
        <f t="array" ref="T644">[1]!PropsSI("H","P",(R644+1)*100*1000,"T",S644+273.15,"WATER")/1000</f>
        <v>2840.1306648366531</v>
      </c>
      <c r="U644" s="5" cm="1">
        <f t="array" ref="U644">[1]!PropsSI("S","P",(R644+1)*100*1000,"T",S644+273.15,"WATER")/1000</f>
        <v>7.1186273286389836</v>
      </c>
      <c r="V644" s="5" cm="1">
        <f t="array" ref="V644">[1]!PropsSI("H","P",(R644+1)*100*1000,"S",N644*1000,"WATER")/1000</f>
        <v>2753.5392942068984</v>
      </c>
      <c r="W644" s="9"/>
      <c r="X644" s="1">
        <f t="shared" ref="X644:X707" si="93">(D644/3.6*(G644-M644)+Q644/3.6*(M644-T644))/1000</f>
        <v>13.556848324176372</v>
      </c>
      <c r="Y644" s="1">
        <f t="shared" ref="Y644:Y707" si="94">(1+$AG$5)/$AG$3*((G644-O644)-$AG$4/$AG$6)</f>
        <v>9.5940742414163394E-2</v>
      </c>
      <c r="Z644" s="1">
        <f t="shared" ref="Z644:Z707" si="95">$AG$5/$AG$3*($AG$6*(G644-O644)-$AG$4)</f>
        <v>3.8009733601943618</v>
      </c>
      <c r="AA644" s="1">
        <f t="shared" ref="AA644:AA707" si="96">(1+$AH$5)/$AH$3*((M644-V644)-$AH$4/$AH$6)</f>
        <v>1.9768446541505655E-2</v>
      </c>
      <c r="AB644" s="1">
        <f t="shared" ref="AB644:AB707" si="97">$AH$5/$AH$3*($AH$6*(M644-V644)-$AH$4)</f>
        <v>2.368845145257076</v>
      </c>
      <c r="AC644" s="1">
        <f t="shared" ref="AC644:AC707" si="98">Y644*D644-Z644+AA644*Q644-AB644</f>
        <v>13.143979873846927</v>
      </c>
      <c r="AD644" s="15">
        <f t="shared" ref="AD644:AD707" si="99">IFERROR((B644-AC644)^2,0)</f>
        <v>3.7234557957369374E-3</v>
      </c>
      <c r="AK644" s="1">
        <f t="shared" si="91"/>
        <v>9.5387397607237769</v>
      </c>
    </row>
    <row r="645" spans="1:37" x14ac:dyDescent="0.4">
      <c r="A645" s="1">
        <v>643</v>
      </c>
      <c r="B645" s="4">
        <v>13.217000000000001</v>
      </c>
      <c r="C645" s="8"/>
      <c r="D645" s="4">
        <v>178.30739207328182</v>
      </c>
      <c r="E645" s="4">
        <v>41.609286221590907</v>
      </c>
      <c r="F645" s="5">
        <v>381.13774215504219</v>
      </c>
      <c r="G645" s="5" cm="1">
        <f t="array" ref="G645">[1]!PropsSI("H","P",(E645+1)*100*1000,"T",F645+273.15,"WATER")/1000</f>
        <v>3164.4230859388604</v>
      </c>
      <c r="H645" s="5" cm="1">
        <f t="array" ref="H645">[1]!PropsSI("S","P",(E645+1)*100*1000,"T",F645+273.15,"WATER")/1000</f>
        <v>6.6685183127155341</v>
      </c>
      <c r="I645" s="9"/>
      <c r="J645" s="4">
        <v>69.196628154542708</v>
      </c>
      <c r="K645" s="6">
        <v>10.285806416410129</v>
      </c>
      <c r="L645" s="5">
        <v>265.03638481035421</v>
      </c>
      <c r="M645" s="5" cm="1">
        <f t="array" ref="M645">[1]!PropsSI("H","P",(K645+1)*100*1000,"T",L645+273.15,"WATER")/1000</f>
        <v>2971.837334224806</v>
      </c>
      <c r="N645" s="5" cm="1">
        <f t="array" ref="N645">[1]!PropsSI("S","P",(K645+1)*100*1000,"T",L645+273.15,"WATER")/1000</f>
        <v>6.9267897221602555</v>
      </c>
      <c r="O645" s="5" cm="1">
        <f t="array" ref="O645">[1]!PropsSI("H","P",(K645+1)*100*1000,"S",H645*1000,"WATER")/1000</f>
        <v>2840.4592601684603</v>
      </c>
      <c r="P645" s="9"/>
      <c r="Q645" s="4">
        <f t="shared" si="92"/>
        <v>109.11076391873911</v>
      </c>
      <c r="R645" s="6">
        <v>3.0849404799580786</v>
      </c>
      <c r="S645" s="5">
        <v>191.43702044487117</v>
      </c>
      <c r="T645" s="5" cm="1">
        <f t="array" ref="T645">[1]!PropsSI("H","P",(R645+1)*100*1000,"T",S645+273.15,"WATER")/1000</f>
        <v>2842.4474113309725</v>
      </c>
      <c r="U645" s="5" cm="1">
        <f t="array" ref="U645">[1]!PropsSI("S","P",(R645+1)*100*1000,"T",S645+273.15,"WATER")/1000</f>
        <v>7.1234038118205856</v>
      </c>
      <c r="V645" s="5" cm="1">
        <f t="array" ref="V645">[1]!PropsSI("H","P",(R645+1)*100*1000,"S",N645*1000,"WATER")/1000</f>
        <v>2755.1476891544221</v>
      </c>
      <c r="W645" s="9"/>
      <c r="X645" s="1">
        <f t="shared" si="93"/>
        <v>13.460360130260698</v>
      </c>
      <c r="Y645" s="1">
        <f t="shared" si="94"/>
        <v>9.569658954000651E-2</v>
      </c>
      <c r="Z645" s="1">
        <f t="shared" si="95"/>
        <v>3.7913005293705284</v>
      </c>
      <c r="AA645" s="1">
        <f t="shared" si="96"/>
        <v>1.9804893327118378E-2</v>
      </c>
      <c r="AB645" s="1">
        <f t="shared" si="97"/>
        <v>2.3732125491892795</v>
      </c>
      <c r="AC645" s="1">
        <f t="shared" si="98"/>
        <v>13.059823272877079</v>
      </c>
      <c r="AD645" s="15">
        <f t="shared" si="99"/>
        <v>2.4704523549073369E-2</v>
      </c>
      <c r="AK645" s="1">
        <f t="shared" si="91"/>
        <v>9.6023396498139792</v>
      </c>
    </row>
    <row r="646" spans="1:37" x14ac:dyDescent="0.4">
      <c r="A646" s="1">
        <v>644</v>
      </c>
      <c r="B646" s="4">
        <v>13.391999999999999</v>
      </c>
      <c r="C646" s="8"/>
      <c r="D646" s="4">
        <v>179.25780256979797</v>
      </c>
      <c r="E646" s="4">
        <v>41.439072662869101</v>
      </c>
      <c r="F646" s="5">
        <v>381.64284658414414</v>
      </c>
      <c r="G646" s="5" cm="1">
        <f t="array" ref="G646">[1]!PropsSI("H","P",(E646+1)*100*1000,"T",F646+273.15,"WATER")/1000</f>
        <v>3165.9833510353124</v>
      </c>
      <c r="H646" s="5" cm="1">
        <f t="array" ref="H646">[1]!PropsSI("S","P",(E646+1)*100*1000,"T",F646+273.15,"WATER")/1000</f>
        <v>6.6726285555990845</v>
      </c>
      <c r="I646" s="9"/>
      <c r="J646" s="4">
        <v>70.410929414307262</v>
      </c>
      <c r="K646" s="6">
        <v>10.286164505588253</v>
      </c>
      <c r="L646" s="5">
        <v>265.6264563029797</v>
      </c>
      <c r="M646" s="5" cm="1">
        <f t="array" ref="M646">[1]!PropsSI("H","P",(K646+1)*100*1000,"T",L646+273.15,"WATER")/1000</f>
        <v>2973.1414091852757</v>
      </c>
      <c r="N646" s="5" cm="1">
        <f t="array" ref="N646">[1]!PropsSI("S","P",(K646+1)*100*1000,"T",L646+273.15,"WATER")/1000</f>
        <v>6.929197373464679</v>
      </c>
      <c r="O646" s="5" cm="1">
        <f t="array" ref="O646">[1]!PropsSI("H","P",(K646+1)*100*1000,"S",H646*1000,"WATER")/1000</f>
        <v>2842.4453334264331</v>
      </c>
      <c r="P646" s="9"/>
      <c r="Q646" s="4">
        <f t="shared" si="92"/>
        <v>108.84687315549071</v>
      </c>
      <c r="R646" s="6">
        <v>3.0864386494954426</v>
      </c>
      <c r="S646" s="5">
        <v>192.18336982078125</v>
      </c>
      <c r="T646" s="5" cm="1">
        <f t="array" ref="T646">[1]!PropsSI("H","P",(R646+1)*100*1000,"T",S646+273.15,"WATER")/1000</f>
        <v>2844.0182827132521</v>
      </c>
      <c r="U646" s="5" cm="1">
        <f t="array" ref="U646">[1]!PropsSI("S","P",(R646+1)*100*1000,"T",S646+273.15,"WATER")/1000</f>
        <v>7.1266170501530306</v>
      </c>
      <c r="V646" s="5" cm="1">
        <f t="array" ref="V646">[1]!PropsSI("H","P",(R646+1)*100*1000,"S",N646*1000,"WATER")/1000</f>
        <v>2756.2396682337867</v>
      </c>
      <c r="W646" s="9"/>
      <c r="X646" s="1">
        <f t="shared" si="93"/>
        <v>13.506408696630851</v>
      </c>
      <c r="Y646" s="1">
        <f t="shared" si="94"/>
        <v>9.5570808864466769E-2</v>
      </c>
      <c r="Z646" s="1">
        <f t="shared" si="95"/>
        <v>3.7863173597084683</v>
      </c>
      <c r="AA646" s="1">
        <f t="shared" si="96"/>
        <v>1.9824278855612991E-2</v>
      </c>
      <c r="AB646" s="1">
        <f t="shared" si="97"/>
        <v>2.3755355094161379</v>
      </c>
      <c r="AC646" s="1">
        <f t="shared" si="98"/>
        <v>13.127771083733862</v>
      </c>
      <c r="AD646" s="15">
        <f t="shared" si="99"/>
        <v>6.9816920191177634E-2</v>
      </c>
      <c r="AK646" s="1">
        <f t="shared" si="91"/>
        <v>9.5584403095360724</v>
      </c>
    </row>
    <row r="647" spans="1:37" x14ac:dyDescent="0.4">
      <c r="A647" s="1">
        <v>645</v>
      </c>
      <c r="B647" s="4">
        <v>13.14</v>
      </c>
      <c r="C647" s="8"/>
      <c r="D647" s="4">
        <v>177.9246544790121</v>
      </c>
      <c r="E647" s="4">
        <v>41.889669120900138</v>
      </c>
      <c r="F647" s="5">
        <v>381.89301722973937</v>
      </c>
      <c r="G647" s="5" cm="1">
        <f t="array" ref="G647">[1]!PropsSI("H","P",(E647+1)*100*1000,"T",F647+273.15,"WATER")/1000</f>
        <v>3165.7127982026664</v>
      </c>
      <c r="H647" s="5" cm="1">
        <f t="array" ref="H647">[1]!PropsSI("S","P",(E647+1)*100*1000,"T",F647+273.15,"WATER")/1000</f>
        <v>6.6676603514961021</v>
      </c>
      <c r="I647" s="9"/>
      <c r="J647" s="4">
        <v>67.215493532599424</v>
      </c>
      <c r="K647" s="6">
        <v>10.284991455625034</v>
      </c>
      <c r="L647" s="5">
        <v>265.25066938555926</v>
      </c>
      <c r="M647" s="5" cm="1">
        <f t="array" ref="M647">[1]!PropsSI("H","P",(K647+1)*100*1000,"T",L647+273.15,"WATER")/1000</f>
        <v>2972.3141642972741</v>
      </c>
      <c r="N647" s="5" cm="1">
        <f t="array" ref="N647">[1]!PropsSI("S","P",(K647+1)*100*1000,"T",L647+273.15,"WATER")/1000</f>
        <v>6.9277076596068499</v>
      </c>
      <c r="O647" s="5" cm="1">
        <f t="array" ref="O647">[1]!PropsSI("H","P",(K647+1)*100*1000,"S",H647*1000,"WATER")/1000</f>
        <v>2840.0314252978278</v>
      </c>
      <c r="P647" s="9"/>
      <c r="Q647" s="4">
        <f t="shared" si="92"/>
        <v>110.70916094641268</v>
      </c>
      <c r="R647" s="6">
        <v>3.0868686661896882</v>
      </c>
      <c r="S647" s="5">
        <v>191.30626124363226</v>
      </c>
      <c r="T647" s="5" cm="1">
        <f t="array" ref="T647">[1]!PropsSI("H","P",(R647+1)*100*1000,"T",S647+273.15,"WATER")/1000</f>
        <v>2842.1601446653044</v>
      </c>
      <c r="U647" s="5" cm="1">
        <f t="array" ref="U647">[1]!PropsSI("S","P",(R647+1)*100*1000,"T",S647+273.15,"WATER")/1000</f>
        <v>7.1225727235899488</v>
      </c>
      <c r="V647" s="5" cm="1">
        <f t="array" ref="V647">[1]!PropsSI("H","P",(R647+1)*100*1000,"S",N647*1000,"WATER")/1000</f>
        <v>2755.6266401118137</v>
      </c>
      <c r="W647" s="9"/>
      <c r="X647" s="1">
        <f t="shared" si="93"/>
        <v>13.561007617107819</v>
      </c>
      <c r="Y647" s="1">
        <f t="shared" si="94"/>
        <v>9.6203940639312466E-2</v>
      </c>
      <c r="Z647" s="1">
        <f t="shared" si="95"/>
        <v>3.8114007283496285</v>
      </c>
      <c r="AA647" s="1">
        <f t="shared" si="96"/>
        <v>1.9804699478586749E-2</v>
      </c>
      <c r="AB647" s="1">
        <f t="shared" si="97"/>
        <v>2.373189320396258</v>
      </c>
      <c r="AC647" s="1">
        <f t="shared" si="98"/>
        <v>13.125024511093368</v>
      </c>
      <c r="AD647" s="15">
        <f t="shared" si="99"/>
        <v>2.242652679926656E-4</v>
      </c>
      <c r="AK647" s="1">
        <f t="shared" si="91"/>
        <v>9.5087129389207661</v>
      </c>
    </row>
    <row r="648" spans="1:37" x14ac:dyDescent="0.4">
      <c r="A648" s="1">
        <v>646</v>
      </c>
      <c r="B648" s="4">
        <v>13.063000000000001</v>
      </c>
      <c r="C648" s="8"/>
      <c r="D648" s="4">
        <v>177.26895244891097</v>
      </c>
      <c r="E648" s="4">
        <v>41.97526902203893</v>
      </c>
      <c r="F648" s="5">
        <v>381.49974213512121</v>
      </c>
      <c r="G648" s="5" cm="1">
        <f t="array" ref="G648">[1]!PropsSI("H","P",(E648+1)*100*1000,"T",F648+273.15,"WATER")/1000</f>
        <v>3164.5881917790275</v>
      </c>
      <c r="H648" s="5" cm="1">
        <f t="array" ref="H648">[1]!PropsSI("S","P",(E648+1)*100*1000,"T",F648+273.15,"WATER")/1000</f>
        <v>6.6650835054716682</v>
      </c>
      <c r="I648" s="9"/>
      <c r="J648" s="4">
        <v>67.987682124375056</v>
      </c>
      <c r="K648" s="6">
        <v>10.285333200256682</v>
      </c>
      <c r="L648" s="5">
        <v>264.87601673679785</v>
      </c>
      <c r="M648" s="5" cm="1">
        <f t="array" ref="M648">[1]!PropsSI("H","P",(K648+1)*100*1000,"T",L648+273.15,"WATER")/1000</f>
        <v>2971.4840632375094</v>
      </c>
      <c r="N648" s="5" cm="1">
        <f t="array" ref="N648">[1]!PropsSI("S","P",(K648+1)*100*1000,"T",L648+273.15,"WATER")/1000</f>
        <v>6.9261518634338417</v>
      </c>
      <c r="O648" s="5" cm="1">
        <f t="array" ref="O648">[1]!PropsSI("H","P",(K648+1)*100*1000,"S",H648*1000,"WATER")/1000</f>
        <v>2838.7989139683405</v>
      </c>
      <c r="P648" s="9"/>
      <c r="Q648" s="4">
        <f t="shared" si="92"/>
        <v>109.28127032453591</v>
      </c>
      <c r="R648" s="6">
        <v>3.0900393256266492</v>
      </c>
      <c r="S648" s="5">
        <v>191.30970394649893</v>
      </c>
      <c r="T648" s="5" cm="1">
        <f t="array" ref="T648">[1]!PropsSI("H","P",(R648+1)*100*1000,"T",S648+273.15,"WATER")/1000</f>
        <v>2842.150138515779</v>
      </c>
      <c r="U648" s="5" cm="1">
        <f t="array" ref="U648">[1]!PropsSI("S","P",(R648+1)*100*1000,"T",S648+273.15,"WATER")/1000</f>
        <v>7.1222016924850529</v>
      </c>
      <c r="V648" s="5" cm="1">
        <f t="array" ref="V648">[1]!PropsSI("H","P",(R648+1)*100*1000,"S",N648*1000,"WATER")/1000</f>
        <v>2755.1125575816668</v>
      </c>
      <c r="W648" s="9"/>
      <c r="X648" s="1">
        <f t="shared" si="93"/>
        <v>13.434761713823157</v>
      </c>
      <c r="Y648" s="1">
        <f t="shared" si="94"/>
        <v>9.6235814974231754E-2</v>
      </c>
      <c r="Z648" s="1">
        <f t="shared" si="95"/>
        <v>3.8126635234339012</v>
      </c>
      <c r="AA648" s="1">
        <f t="shared" si="96"/>
        <v>1.9775815437186175E-2</v>
      </c>
      <c r="AB648" s="1">
        <f t="shared" si="97"/>
        <v>2.3697281571175202</v>
      </c>
      <c r="AC648" s="1">
        <f t="shared" si="98"/>
        <v>13.038356660677135</v>
      </c>
      <c r="AD648" s="15">
        <f t="shared" si="99"/>
        <v>6.072941729819136E-4</v>
      </c>
      <c r="AK648" s="1">
        <f t="shared" si="91"/>
        <v>9.2832404548530718</v>
      </c>
    </row>
    <row r="649" spans="1:37" x14ac:dyDescent="0.4">
      <c r="A649" s="1">
        <v>647</v>
      </c>
      <c r="B649" s="4">
        <v>12.807</v>
      </c>
      <c r="C649" s="8"/>
      <c r="D649" s="4">
        <v>174.50030338521245</v>
      </c>
      <c r="E649" s="4">
        <v>42.039293300846218</v>
      </c>
      <c r="F649" s="5">
        <v>381.01106440228506</v>
      </c>
      <c r="G649" s="5" cm="1">
        <f t="array" ref="G649">[1]!PropsSI("H","P",(E649+1)*100*1000,"T",F649+273.15,"WATER")/1000</f>
        <v>3163.2721507382953</v>
      </c>
      <c r="H649" s="5" cm="1">
        <f t="array" ref="H649">[1]!PropsSI("S","P",(E649+1)*100*1000,"T",F649+273.15,"WATER")/1000</f>
        <v>6.6624309371279269</v>
      </c>
      <c r="I649" s="9"/>
      <c r="J649" s="4">
        <v>66.124676799919484</v>
      </c>
      <c r="K649" s="6">
        <v>10.287104656912009</v>
      </c>
      <c r="L649" s="5">
        <v>265.00150022459445</v>
      </c>
      <c r="M649" s="5" cm="1">
        <f t="array" ref="M649">[1]!PropsSI("H","P",(K649+1)*100*1000,"T",L649+273.15,"WATER")/1000</f>
        <v>2971.7557751839413</v>
      </c>
      <c r="N649" s="5" cm="1">
        <f t="array" ref="N649">[1]!PropsSI("S","P",(K649+1)*100*1000,"T",L649+273.15,"WATER")/1000</f>
        <v>6.9265870132448812</v>
      </c>
      <c r="O649" s="5" cm="1">
        <f t="array" ref="O649">[1]!PropsSI("H","P",(K649+1)*100*1000,"S",H649*1000,"WATER")/1000</f>
        <v>2837.5577059984935</v>
      </c>
      <c r="P649" s="9"/>
      <c r="Q649" s="4">
        <f t="shared" si="92"/>
        <v>108.37562658529296</v>
      </c>
      <c r="R649" s="6">
        <v>3.0951147911704195</v>
      </c>
      <c r="S649" s="5">
        <v>191.7764994148236</v>
      </c>
      <c r="T649" s="5" cm="1">
        <f t="array" ref="T649">[1]!PropsSI("H","P",(R649+1)*100*1000,"T",S649+273.15,"WATER")/1000</f>
        <v>2843.1104998550641</v>
      </c>
      <c r="U649" s="5" cm="1">
        <f t="array" ref="U649">[1]!PropsSI("S","P",(R649+1)*100*1000,"T",S649+273.15,"WATER")/1000</f>
        <v>7.1237094520512523</v>
      </c>
      <c r="V649" s="5" cm="1">
        <f t="array" ref="V649">[1]!PropsSI("H","P",(R649+1)*100*1000,"S",N649*1000,"WATER")/1000</f>
        <v>2755.531661764569</v>
      </c>
      <c r="W649" s="9"/>
      <c r="X649" s="1">
        <f t="shared" si="93"/>
        <v>13.156021655132129</v>
      </c>
      <c r="Y649" s="1">
        <f t="shared" si="94"/>
        <v>9.6213709822054669E-2</v>
      </c>
      <c r="Z649" s="1">
        <f t="shared" si="95"/>
        <v>3.8117877631215058</v>
      </c>
      <c r="AA649" s="1">
        <f t="shared" si="96"/>
        <v>1.9762343811122098E-2</v>
      </c>
      <c r="AB649" s="1">
        <f t="shared" si="97"/>
        <v>2.3681138574843343</v>
      </c>
      <c r="AC649" s="1">
        <f t="shared" si="98"/>
        <v>12.751176326483836</v>
      </c>
      <c r="AD649" s="15">
        <f t="shared" si="99"/>
        <v>3.1162825248392595E-3</v>
      </c>
      <c r="AK649" s="1">
        <f t="shared" si="91"/>
        <v>8.9325275421642303</v>
      </c>
    </row>
    <row r="650" spans="1:37" x14ac:dyDescent="0.4">
      <c r="A650" s="1">
        <v>648</v>
      </c>
      <c r="B650" s="4">
        <v>12.273</v>
      </c>
      <c r="C650" s="8"/>
      <c r="D650" s="4">
        <v>170.4262270629969</v>
      </c>
      <c r="E650" s="4">
        <v>41.903808896129597</v>
      </c>
      <c r="F650" s="5">
        <v>380.52855905511007</v>
      </c>
      <c r="G650" s="5" cm="1">
        <f t="array" ref="G650">[1]!PropsSI("H","P",(E650+1)*100*1000,"T",F650+273.15,"WATER")/1000</f>
        <v>3162.3621922156799</v>
      </c>
      <c r="H650" s="5" cm="1">
        <f t="array" ref="H650">[1]!PropsSI("S","P",(E650+1)*100*1000,"T",F650+273.15,"WATER")/1000</f>
        <v>6.6623978525971612</v>
      </c>
      <c r="I650" s="9"/>
      <c r="J650" s="4">
        <v>62.236912030622307</v>
      </c>
      <c r="K650" s="6">
        <v>10.282305952138227</v>
      </c>
      <c r="L650" s="5">
        <v>265.86231750053946</v>
      </c>
      <c r="M650" s="5" cm="1">
        <f t="array" ref="M650">[1]!PropsSI("H","P",(K650+1)*100*1000,"T",L650+273.15,"WATER")/1000</f>
        <v>2973.6758632042151</v>
      </c>
      <c r="N650" s="5" cm="1">
        <f t="array" ref="N650">[1]!PropsSI("S","P",(K650+1)*100*1000,"T",L650+273.15,"WATER")/1000</f>
        <v>6.9303412512713383</v>
      </c>
      <c r="O650" s="5" cm="1">
        <f t="array" ref="O650">[1]!PropsSI("H","P",(K650+1)*100*1000,"S",H650*1000,"WATER")/1000</f>
        <v>2837.4533183607141</v>
      </c>
      <c r="P650" s="9"/>
      <c r="Q650" s="4">
        <f t="shared" si="92"/>
        <v>108.18931503237459</v>
      </c>
      <c r="R650" s="6">
        <v>3.0970838269456538</v>
      </c>
      <c r="S650" s="5">
        <v>192.53357393642722</v>
      </c>
      <c r="T650" s="5" cm="1">
        <f t="array" ref="T650">[1]!PropsSI("H","P",(R650+1)*100*1000,"T",S650+273.15,"WATER")/1000</f>
        <v>2844.7014105365715</v>
      </c>
      <c r="U650" s="5" cm="1">
        <f t="array" ref="U650">[1]!PropsSI("S","P",(R650+1)*100*1000,"T",S650+273.15,"WATER")/1000</f>
        <v>7.1269118590463023</v>
      </c>
      <c r="V650" s="5" cm="1">
        <f t="array" ref="V650">[1]!PropsSI("H","P",(R650+1)*100*1000,"S",N650*1000,"WATER")/1000</f>
        <v>2757.2185135588884</v>
      </c>
      <c r="W650" s="9"/>
      <c r="X650" s="1">
        <f t="shared" si="93"/>
        <v>12.808543567383058</v>
      </c>
      <c r="Y650" s="1">
        <f t="shared" si="94"/>
        <v>9.5975749963023479E-2</v>
      </c>
      <c r="Z650" s="1">
        <f t="shared" si="95"/>
        <v>3.8023602867208259</v>
      </c>
      <c r="AA650" s="1">
        <f t="shared" si="96"/>
        <v>1.9783661563643536E-2</v>
      </c>
      <c r="AB650" s="1">
        <f t="shared" si="97"/>
        <v>2.370668355353561</v>
      </c>
      <c r="AC650" s="1">
        <f t="shared" si="98"/>
        <v>12.324137107068179</v>
      </c>
      <c r="AD650" s="15">
        <f t="shared" si="99"/>
        <v>2.6150037193024005E-3</v>
      </c>
      <c r="AK650" s="1">
        <f t="shared" si="91"/>
        <v>9.2538211552471257</v>
      </c>
    </row>
    <row r="651" spans="1:37" x14ac:dyDescent="0.4">
      <c r="A651" s="1">
        <v>649</v>
      </c>
      <c r="B651" s="4">
        <v>12.726000000000001</v>
      </c>
      <c r="C651" s="8"/>
      <c r="D651" s="4">
        <v>175.06471538504755</v>
      </c>
      <c r="E651" s="4">
        <v>41.535107265522754</v>
      </c>
      <c r="F651" s="5">
        <v>380.21859161175871</v>
      </c>
      <c r="G651" s="5" cm="1">
        <f t="array" ref="G651">[1]!PropsSI("H","P",(E651+1)*100*1000,"T",F651+273.15,"WATER")/1000</f>
        <v>3162.332211359228</v>
      </c>
      <c r="H651" s="5" cm="1">
        <f t="array" ref="H651">[1]!PropsSI("S","P",(E651+1)*100*1000,"T",F651+273.15,"WATER")/1000</f>
        <v>6.6660716622619294</v>
      </c>
      <c r="I651" s="9"/>
      <c r="J651" s="4">
        <v>65.774001133753615</v>
      </c>
      <c r="K651" s="6">
        <v>10.283212057792301</v>
      </c>
      <c r="L651" s="5">
        <v>265.12325310145798</v>
      </c>
      <c r="M651" s="5" cm="1">
        <f t="array" ref="M651">[1]!PropsSI("H","P",(K651+1)*100*1000,"T",L651+273.15,"WATER")/1000</f>
        <v>2972.0382615726166</v>
      </c>
      <c r="N651" s="5" cm="1">
        <f t="array" ref="N651">[1]!PropsSI("S","P",(K651+1)*100*1000,"T",L651+273.15,"WATER")/1000</f>
        <v>6.9272652896801867</v>
      </c>
      <c r="O651" s="5" cm="1">
        <f t="array" ref="O651">[1]!PropsSI("H","P",(K651+1)*100*1000,"S",H651*1000,"WATER")/1000</f>
        <v>2839.2346215920734</v>
      </c>
      <c r="P651" s="9"/>
      <c r="Q651" s="4">
        <f t="shared" si="92"/>
        <v>109.29071425129393</v>
      </c>
      <c r="R651" s="6">
        <v>3.1007381433832579</v>
      </c>
      <c r="S651" s="5">
        <v>191.67394554139258</v>
      </c>
      <c r="T651" s="5" cm="1">
        <f t="array" ref="T651">[1]!PropsSI("H","P",(R651+1)*100*1000,"T",S651+273.15,"WATER")/1000</f>
        <v>2842.862892088895</v>
      </c>
      <c r="U651" s="5" cm="1">
        <f t="array" ref="U651">[1]!PropsSI("S","P",(R651+1)*100*1000,"T",S651+273.15,"WATER")/1000</f>
        <v>7.1225583924288749</v>
      </c>
      <c r="V651" s="5" cm="1">
        <f t="array" ref="V651">[1]!PropsSI("H","P",(R651+1)*100*1000,"S",N651*1000,"WATER")/1000</f>
        <v>2756.0792709572461</v>
      </c>
      <c r="W651" s="9"/>
      <c r="X651" s="1">
        <f t="shared" si="93"/>
        <v>13.175395709288996</v>
      </c>
      <c r="Y651" s="1">
        <f t="shared" si="94"/>
        <v>9.5440709640297897E-2</v>
      </c>
      <c r="Z651" s="1">
        <f t="shared" si="95"/>
        <v>3.7811630981006812</v>
      </c>
      <c r="AA651" s="1">
        <f t="shared" si="96"/>
        <v>1.9738111630634828E-2</v>
      </c>
      <c r="AB651" s="1">
        <f t="shared" si="97"/>
        <v>2.3652101248624642</v>
      </c>
      <c r="AC651" s="1">
        <f t="shared" si="98"/>
        <v>12.719119764446424</v>
      </c>
      <c r="AD651" s="15">
        <f t="shared" si="99"/>
        <v>4.7337641272709235E-5</v>
      </c>
      <c r="AK651" s="1">
        <f t="shared" si="91"/>
        <v>9.5010568580427464</v>
      </c>
    </row>
    <row r="652" spans="1:37" x14ac:dyDescent="0.4">
      <c r="A652" s="1">
        <v>650</v>
      </c>
      <c r="B652" s="4">
        <v>12.989000000000001</v>
      </c>
      <c r="C652" s="8"/>
      <c r="D652" s="4">
        <v>178.07042274840137</v>
      </c>
      <c r="E652" s="4">
        <v>41.619156867075553</v>
      </c>
      <c r="F652" s="5">
        <v>379.93349277749621</v>
      </c>
      <c r="G652" s="5" cm="1">
        <f t="array" ref="G652">[1]!PropsSI("H","P",(E652+1)*100*1000,"T",F652+273.15,"WATER")/1000</f>
        <v>3161.4726233111865</v>
      </c>
      <c r="H652" s="5" cm="1">
        <f t="array" ref="H652">[1]!PropsSI("S","P",(E652+1)*100*1000,"T",F652+273.15,"WATER")/1000</f>
        <v>6.6639048777243524</v>
      </c>
      <c r="I652" s="9"/>
      <c r="J652" s="4">
        <v>68.027269865887803</v>
      </c>
      <c r="K652" s="6">
        <v>10.280546703159024</v>
      </c>
      <c r="L652" s="5">
        <v>263.92391704264389</v>
      </c>
      <c r="M652" s="5" cm="1">
        <f t="array" ref="M652">[1]!PropsSI("H","P",(K652+1)*100*1000,"T",L652+273.15,"WATER")/1000</f>
        <v>2969.3924105445722</v>
      </c>
      <c r="N652" s="5" cm="1">
        <f t="array" ref="N652">[1]!PropsSI("S","P",(K652+1)*100*1000,"T",L652+273.15,"WATER")/1000</f>
        <v>6.9224494248884616</v>
      </c>
      <c r="O652" s="5" cm="1">
        <f t="array" ref="O652">[1]!PropsSI("H","P",(K652+1)*100*1000,"S",H652*1000,"WATER")/1000</f>
        <v>2838.1443528019604</v>
      </c>
      <c r="P652" s="9"/>
      <c r="Q652" s="4">
        <f t="shared" si="92"/>
        <v>110.04315288251357</v>
      </c>
      <c r="R652" s="6">
        <v>3.1010898615950242</v>
      </c>
      <c r="S652" s="5">
        <v>190.36404920123982</v>
      </c>
      <c r="T652" s="5" cm="1">
        <f t="array" ref="T652">[1]!PropsSI("H","P",(R652+1)*100*1000,"T",S652+273.15,"WATER")/1000</f>
        <v>2840.0865529112971</v>
      </c>
      <c r="U652" s="5" cm="1">
        <f t="array" ref="U652">[1]!PropsSI("S","P",(R652+1)*100*1000,"T",S652+273.15,"WATER")/1000</f>
        <v>7.116538430576929</v>
      </c>
      <c r="V652" s="5" cm="1">
        <f t="array" ref="V652">[1]!PropsSI("H","P",(R652+1)*100*1000,"S",N652*1000,"WATER")/1000</f>
        <v>2754.0509645260117</v>
      </c>
      <c r="W652" s="9"/>
      <c r="X652" s="1">
        <f t="shared" si="93"/>
        <v>13.453619152526921</v>
      </c>
      <c r="Y652" s="1">
        <f t="shared" si="94"/>
        <v>9.550885107626314E-2</v>
      </c>
      <c r="Z652" s="1">
        <f t="shared" si="95"/>
        <v>3.7838627205583775</v>
      </c>
      <c r="AA652" s="1">
        <f t="shared" si="96"/>
        <v>1.9681668156505214E-2</v>
      </c>
      <c r="AB652" s="1">
        <f t="shared" si="97"/>
        <v>2.3584465256391942</v>
      </c>
      <c r="AC652" s="1">
        <f t="shared" si="98"/>
        <v>13.030825059095918</v>
      </c>
      <c r="AD652" s="15">
        <f t="shared" si="99"/>
        <v>1.749335568376935E-3</v>
      </c>
      <c r="AK652" s="1">
        <f t="shared" si="91"/>
        <v>9.5130328527704204</v>
      </c>
    </row>
    <row r="653" spans="1:37" x14ac:dyDescent="0.4">
      <c r="A653" s="1">
        <v>651</v>
      </c>
      <c r="B653" s="4">
        <v>12.945</v>
      </c>
      <c r="C653" s="8"/>
      <c r="D653" s="4">
        <v>177.89338466981147</v>
      </c>
      <c r="E653" s="4">
        <v>41.883932229288554</v>
      </c>
      <c r="F653" s="5">
        <v>379.52329309736331</v>
      </c>
      <c r="G653" s="5" cm="1">
        <f t="array" ref="G653">[1]!PropsSI("H","P",(E653+1)*100*1000,"T",F653+273.15,"WATER")/1000</f>
        <v>3159.9501060896469</v>
      </c>
      <c r="H653" s="5" cm="1">
        <f t="array" ref="H653">[1]!PropsSI("S","P",(E653+1)*100*1000,"T",F653+273.15,"WATER")/1000</f>
        <v>6.6589046104439742</v>
      </c>
      <c r="I653" s="9"/>
      <c r="J653" s="4">
        <v>67.776868108236457</v>
      </c>
      <c r="K653" s="6">
        <v>10.279723737181468</v>
      </c>
      <c r="L653" s="5">
        <v>263.03985213862143</v>
      </c>
      <c r="M653" s="5" cm="1">
        <f t="array" ref="M653">[1]!PropsSI("H","P",(K653+1)*100*1000,"T",L653+273.15,"WATER")/1000</f>
        <v>2967.4363803345304</v>
      </c>
      <c r="N653" s="5" cm="1">
        <f t="array" ref="N653">[1]!PropsSI("S","P",(K653+1)*100*1000,"T",L653+273.15,"WATER")/1000</f>
        <v>6.9188368453201088</v>
      </c>
      <c r="O653" s="5" cm="1">
        <f t="array" ref="O653">[1]!PropsSI("H","P",(K653+1)*100*1000,"S",H653*1000,"WATER")/1000</f>
        <v>2835.730384166689</v>
      </c>
      <c r="P653" s="9"/>
      <c r="Q653" s="4">
        <f t="shared" si="92"/>
        <v>110.11651656157501</v>
      </c>
      <c r="R653" s="6">
        <v>3.1011029041239992</v>
      </c>
      <c r="S653" s="5">
        <v>189.51776032832288</v>
      </c>
      <c r="T653" s="5" cm="1">
        <f t="array" ref="T653">[1]!PropsSI("H","P",(R653+1)*100*1000,"T",S653+273.15,"WATER")/1000</f>
        <v>2838.2920766070365</v>
      </c>
      <c r="U653" s="5" cm="1">
        <f t="array" ref="U653">[1]!PropsSI("S","P",(R653+1)*100*1000,"T",S653+273.15,"WATER")/1000</f>
        <v>7.1126619984300223</v>
      </c>
      <c r="V653" s="5" cm="1">
        <f t="array" ref="V653">[1]!PropsSI("H","P",(R653+1)*100*1000,"S",N653*1000,"WATER")/1000</f>
        <v>2752.5207111255627</v>
      </c>
      <c r="W653" s="9"/>
      <c r="X653" s="1">
        <f t="shared" si="93"/>
        <v>13.463288647281992</v>
      </c>
      <c r="Y653" s="1">
        <f t="shared" si="94"/>
        <v>9.5772179427297044E-2</v>
      </c>
      <c r="Z653" s="1">
        <f t="shared" si="95"/>
        <v>3.7942952440314923</v>
      </c>
      <c r="AA653" s="1">
        <f t="shared" si="96"/>
        <v>1.9642752226447093E-2</v>
      </c>
      <c r="AB653" s="1">
        <f t="shared" si="97"/>
        <v>2.3537832451028207</v>
      </c>
      <c r="AC653" s="1">
        <f t="shared" si="98"/>
        <v>13.05215011725052</v>
      </c>
      <c r="AD653" s="15">
        <f t="shared" si="99"/>
        <v>1.148114762680005E-2</v>
      </c>
      <c r="AK653" s="1">
        <f t="shared" si="91"/>
        <v>9.3437980644669398</v>
      </c>
    </row>
    <row r="654" spans="1:37" x14ac:dyDescent="0.4">
      <c r="A654" s="1">
        <v>652</v>
      </c>
      <c r="B654" s="4">
        <v>12.77</v>
      </c>
      <c r="C654" s="8"/>
      <c r="D654" s="4">
        <v>175.74168268740448</v>
      </c>
      <c r="E654" s="4">
        <v>41.922470409051812</v>
      </c>
      <c r="F654" s="5">
        <v>379.49124300052671</v>
      </c>
      <c r="G654" s="5" cm="1">
        <f t="array" ref="G654">[1]!PropsSI("H","P",(E654+1)*100*1000,"T",F654+273.15,"WATER")/1000</f>
        <v>3159.7956971901081</v>
      </c>
      <c r="H654" s="5" cm="1">
        <f t="array" ref="H654">[1]!PropsSI("S","P",(E654+1)*100*1000,"T",F654+273.15,"WATER")/1000</f>
        <v>6.6582811775364075</v>
      </c>
      <c r="I654" s="9"/>
      <c r="J654" s="4">
        <v>66.886379658446359</v>
      </c>
      <c r="K654" s="6">
        <v>10.280961170385256</v>
      </c>
      <c r="L654" s="5">
        <v>263.47278850194721</v>
      </c>
      <c r="M654" s="5" cm="1">
        <f t="array" ref="M654">[1]!PropsSI("H","P",(K654+1)*100*1000,"T",L654+273.15,"WATER")/1000</f>
        <v>2968.3916289138697</v>
      </c>
      <c r="N654" s="5" cm="1">
        <f t="array" ref="N654">[1]!PropsSI("S","P",(K654+1)*100*1000,"T",L654+273.15,"WATER")/1000</f>
        <v>6.9205689102512027</v>
      </c>
      <c r="O654" s="5" cm="1">
        <f t="array" ref="O654">[1]!PropsSI("H","P",(K654+1)*100*1000,"S",H654*1000,"WATER")/1000</f>
        <v>2835.4544268627728</v>
      </c>
      <c r="P654" s="9"/>
      <c r="Q654" s="4">
        <f t="shared" si="92"/>
        <v>108.85530302895812</v>
      </c>
      <c r="R654" s="6">
        <v>3.1035651191695686</v>
      </c>
      <c r="S654" s="5">
        <v>190.26256727737507</v>
      </c>
      <c r="T654" s="5" cm="1">
        <f t="array" ref="T654">[1]!PropsSI("H","P",(R654+1)*100*1000,"T",S654+273.15,"WATER")/1000</f>
        <v>2839.8578190397338</v>
      </c>
      <c r="U654" s="5" cm="1">
        <f t="array" ref="U654">[1]!PropsSI("S","P",(R654+1)*100*1000,"T",S654+273.15,"WATER")/1000</f>
        <v>7.1157730710916747</v>
      </c>
      <c r="V654" s="5" cm="1">
        <f t="array" ref="V654">[1]!PropsSI("H","P",(R654+1)*100*1000,"S",N654*1000,"WATER")/1000</f>
        <v>2753.3675122230616</v>
      </c>
      <c r="W654" s="9"/>
      <c r="X654" s="1">
        <f t="shared" si="93"/>
        <v>13.230349959832369</v>
      </c>
      <c r="Y654" s="1">
        <f t="shared" si="94"/>
        <v>9.5808083953783235E-2</v>
      </c>
      <c r="Z654" s="1">
        <f t="shared" si="95"/>
        <v>3.7957177069523564</v>
      </c>
      <c r="AA654" s="1">
        <f t="shared" si="96"/>
        <v>1.9652664308371696E-2</v>
      </c>
      <c r="AB654" s="1">
        <f t="shared" si="97"/>
        <v>2.3549710059669424</v>
      </c>
      <c r="AC654" s="1">
        <f t="shared" si="98"/>
        <v>12.826081904788875</v>
      </c>
      <c r="AD654" s="15">
        <f t="shared" si="99"/>
        <v>3.1451800447485131E-3</v>
      </c>
      <c r="AK654" s="1">
        <f t="shared" si="91"/>
        <v>9.4875994151513936</v>
      </c>
    </row>
    <row r="655" spans="1:37" x14ac:dyDescent="0.4">
      <c r="A655" s="1">
        <v>653</v>
      </c>
      <c r="B655" s="4">
        <v>13.006</v>
      </c>
      <c r="C655" s="8"/>
      <c r="D655" s="4">
        <v>177.11332523263238</v>
      </c>
      <c r="E655" s="4">
        <v>41.957203253041229</v>
      </c>
      <c r="F655" s="5">
        <v>380.99987847222224</v>
      </c>
      <c r="G655" s="5" cm="1">
        <f t="array" ref="G655">[1]!PropsSI("H","P",(E655+1)*100*1000,"T",F655+273.15,"WATER")/1000</f>
        <v>3163.4059008160584</v>
      </c>
      <c r="H655" s="5" cm="1">
        <f t="array" ref="H655">[1]!PropsSI("S","P",(E655+1)*100*1000,"T",F655+273.15,"WATER")/1000</f>
        <v>6.6634580290123013</v>
      </c>
      <c r="I655" s="9"/>
      <c r="J655" s="4">
        <v>67.729294316640988</v>
      </c>
      <c r="K655" s="6">
        <v>10.279490602415915</v>
      </c>
      <c r="L655" s="5">
        <v>264.45017333198564</v>
      </c>
      <c r="M655" s="5" cm="1">
        <f t="array" ref="M655">[1]!PropsSI("H","P",(K655+1)*100*1000,"T",L655+273.15,"WATER")/1000</f>
        <v>2970.5612469782791</v>
      </c>
      <c r="N655" s="5" cm="1">
        <f t="array" ref="N655">[1]!PropsSI("S","P",(K655+1)*100*1000,"T",L655+273.15,"WATER")/1000</f>
        <v>6.9246662962402681</v>
      </c>
      <c r="O655" s="5" cm="1">
        <f t="array" ref="O655">[1]!PropsSI("H","P",(K655+1)*100*1000,"S",H655*1000,"WATER")/1000</f>
        <v>2837.9102884941567</v>
      </c>
      <c r="P655" s="9"/>
      <c r="Q655" s="4">
        <f t="shared" si="92"/>
        <v>109.38403091599139</v>
      </c>
      <c r="R655" s="6">
        <v>3.1035048186182874</v>
      </c>
      <c r="S655" s="5">
        <v>191.08404806784466</v>
      </c>
      <c r="T655" s="5" cm="1">
        <f t="array" ref="T655">[1]!PropsSI("H","P",(R655+1)*100*1000,"T",S655+273.15,"WATER")/1000</f>
        <v>2841.5987831045045</v>
      </c>
      <c r="U655" s="5" cm="1">
        <f t="array" ref="U655">[1]!PropsSI("S","P",(R655+1)*100*1000,"T",S655+273.15,"WATER")/1000</f>
        <v>7.119533200234355</v>
      </c>
      <c r="V655" s="5" cm="1">
        <f t="array" ref="V655">[1]!PropsSI("H","P",(R655+1)*100*1000,"S",N655*1000,"WATER")/1000</f>
        <v>2755.1027744772705</v>
      </c>
      <c r="W655" s="9"/>
      <c r="X655" s="1">
        <f t="shared" si="93"/>
        <v>13.406053341643444</v>
      </c>
      <c r="Y655" s="1">
        <f t="shared" si="94"/>
        <v>9.6149068296032328E-2</v>
      </c>
      <c r="Z655" s="1">
        <f t="shared" si="95"/>
        <v>3.8092267998415617</v>
      </c>
      <c r="AA655" s="1">
        <f t="shared" si="96"/>
        <v>1.9692364357668114E-2</v>
      </c>
      <c r="AB655" s="1">
        <f t="shared" si="97"/>
        <v>2.3597282472021015</v>
      </c>
      <c r="AC655" s="1">
        <f t="shared" si="98"/>
        <v>13.01435634859423</v>
      </c>
      <c r="AD655" s="15">
        <f t="shared" si="99"/>
        <v>6.9828561828288966E-5</v>
      </c>
      <c r="AK655" s="1">
        <f t="shared" si="91"/>
        <v>9.4878456663354491</v>
      </c>
    </row>
    <row r="656" spans="1:37" x14ac:dyDescent="0.4">
      <c r="A656" s="1">
        <v>654</v>
      </c>
      <c r="B656" s="4">
        <v>13.053000000000001</v>
      </c>
      <c r="C656" s="8"/>
      <c r="D656" s="4">
        <v>177.16444293382355</v>
      </c>
      <c r="E656" s="4">
        <v>41.902703326156178</v>
      </c>
      <c r="F656" s="5">
        <v>381.03825012483361</v>
      </c>
      <c r="G656" s="5" cm="1">
        <f t="array" ref="G656">[1]!PropsSI("H","P",(E656+1)*100*1000,"T",F656+273.15,"WATER")/1000</f>
        <v>3163.6062398454278</v>
      </c>
      <c r="H656" s="5" cm="1">
        <f t="array" ref="H656">[1]!PropsSI("S","P",(E656+1)*100*1000,"T",F656+273.15,"WATER")/1000</f>
        <v>6.6643113642384506</v>
      </c>
      <c r="I656" s="9"/>
      <c r="J656" s="4">
        <v>67.760757311242116</v>
      </c>
      <c r="K656" s="6">
        <v>10.275344673439308</v>
      </c>
      <c r="L656" s="5">
        <v>264.55722912953343</v>
      </c>
      <c r="M656" s="5" cm="1">
        <f t="array" ref="M656">[1]!PropsSI("H","P",(K656+1)*100*1000,"T",L656+273.15,"WATER")/1000</f>
        <v>2970.8122241096289</v>
      </c>
      <c r="N656" s="5" cm="1">
        <f t="array" ref="N656">[1]!PropsSI("S","P",(K656+1)*100*1000,"T",L656+273.15,"WATER")/1000</f>
        <v>6.9252965868556</v>
      </c>
      <c r="O656" s="5" cm="1">
        <f t="array" ref="O656">[1]!PropsSI("H","P",(K656+1)*100*1000,"S",H656*1000,"WATER")/1000</f>
        <v>2838.2434858941315</v>
      </c>
      <c r="P656" s="9"/>
      <c r="Q656" s="4">
        <f t="shared" si="92"/>
        <v>109.40368562258143</v>
      </c>
      <c r="R656" s="6">
        <v>3.1046151947858887</v>
      </c>
      <c r="S656" s="5">
        <v>191.30038952099324</v>
      </c>
      <c r="T656" s="5" cm="1">
        <f t="array" ref="T656">[1]!PropsSI("H","P",(R656+1)*100*1000,"T",S656+273.15,"WATER")/1000</f>
        <v>2842.050894176316</v>
      </c>
      <c r="U656" s="5" cm="1">
        <f t="array" ref="U656">[1]!PropsSI("S","P",(R656+1)*100*1000,"T",S656+273.15,"WATER")/1000</f>
        <v>7.1203849481479891</v>
      </c>
      <c r="V656" s="5" cm="1">
        <f t="array" ref="V656">[1]!PropsSI("H","P",(R656+1)*100*1000,"S",N656*1000,"WATER")/1000</f>
        <v>2755.421536193152</v>
      </c>
      <c r="W656" s="9"/>
      <c r="X656" s="1">
        <f t="shared" si="93"/>
        <v>13.400891238660353</v>
      </c>
      <c r="Y656" s="1">
        <f t="shared" si="94"/>
        <v>9.6109822886676702E-2</v>
      </c>
      <c r="Z656" s="1">
        <f t="shared" si="95"/>
        <v>3.8076719780659829</v>
      </c>
      <c r="AA656" s="1">
        <f t="shared" si="96"/>
        <v>1.9686168857839987E-2</v>
      </c>
      <c r="AB656" s="1">
        <f t="shared" si="97"/>
        <v>2.3589858429034387</v>
      </c>
      <c r="AC656" s="1">
        <f t="shared" si="98"/>
        <v>13.014324840053282</v>
      </c>
      <c r="AD656" s="15">
        <f t="shared" si="99"/>
        <v>1.495767996904263E-3</v>
      </c>
      <c r="AK656" s="1">
        <f t="shared" si="91"/>
        <v>9.8190072909962289</v>
      </c>
    </row>
    <row r="657" spans="1:37" x14ac:dyDescent="0.4">
      <c r="A657" s="1">
        <v>655</v>
      </c>
      <c r="B657" s="4">
        <v>13.396000000000001</v>
      </c>
      <c r="C657" s="8"/>
      <c r="D657" s="4">
        <v>182.1607480980839</v>
      </c>
      <c r="E657" s="4">
        <v>41.55164517333624</v>
      </c>
      <c r="F657" s="5">
        <v>379.80109363016646</v>
      </c>
      <c r="G657" s="5" cm="1">
        <f t="array" ref="G657">[1]!PropsSI("H","P",(E657+1)*100*1000,"T",F657+273.15,"WATER")/1000</f>
        <v>3161.2832383234254</v>
      </c>
      <c r="H657" s="5" cm="1">
        <f t="array" ref="H657">[1]!PropsSI("S","P",(E657+1)*100*1000,"T",F657+273.15,"WATER")/1000</f>
        <v>6.6642981061477125</v>
      </c>
      <c r="I657" s="9"/>
      <c r="J657" s="4">
        <v>71.982693575088291</v>
      </c>
      <c r="K657" s="6">
        <v>10.277012504295067</v>
      </c>
      <c r="L657" s="5">
        <v>262.9437023929388</v>
      </c>
      <c r="M657" s="5" cm="1">
        <f t="array" ref="M657">[1]!PropsSI("H","P",(K657+1)*100*1000,"T",L657+273.15,"WATER")/1000</f>
        <v>2967.2325077645392</v>
      </c>
      <c r="N657" s="5" cm="1">
        <f t="array" ref="N657">[1]!PropsSI("S","P",(K657+1)*100*1000,"T",L657+273.15,"WATER")/1000</f>
        <v>6.9185634432730838</v>
      </c>
      <c r="O657" s="5" cm="1">
        <f t="array" ref="O657">[1]!PropsSI("H","P",(K657+1)*100*1000,"S",H657*1000,"WATER")/1000</f>
        <v>2838.2679291089889</v>
      </c>
      <c r="P657" s="9"/>
      <c r="Q657" s="4">
        <f t="shared" si="92"/>
        <v>110.17805452299561</v>
      </c>
      <c r="R657" s="6">
        <v>3.1054582458940794</v>
      </c>
      <c r="S657" s="5">
        <v>189.49530885881859</v>
      </c>
      <c r="T657" s="5" cm="1">
        <f t="array" ref="T657">[1]!PropsSI("H","P",(R657+1)*100*1000,"T",S657+273.15,"WATER")/1000</f>
        <v>2838.2202742985996</v>
      </c>
      <c r="U657" s="5" cm="1">
        <f t="array" ref="U657">[1]!PropsSI("S","P",(R657+1)*100*1000,"T",S657+273.15,"WATER")/1000</f>
        <v>7.1120287125539532</v>
      </c>
      <c r="V657" s="5" cm="1">
        <f t="array" ref="V657">[1]!PropsSI("H","P",(R657+1)*100*1000,"S",N657*1000,"WATER")/1000</f>
        <v>2752.6048218410051</v>
      </c>
      <c r="W657" s="9"/>
      <c r="X657" s="1">
        <f t="shared" si="93"/>
        <v>13.767428650147263</v>
      </c>
      <c r="Y657" s="1">
        <f t="shared" si="94"/>
        <v>9.5416404555426534E-2</v>
      </c>
      <c r="Z657" s="1">
        <f t="shared" si="95"/>
        <v>3.7802001810146901</v>
      </c>
      <c r="AA657" s="1">
        <f t="shared" si="96"/>
        <v>1.9616430601733507E-2</v>
      </c>
      <c r="AB657" s="1">
        <f t="shared" si="97"/>
        <v>2.3506291352041426</v>
      </c>
      <c r="AC657" s="1">
        <f t="shared" si="98"/>
        <v>13.411594478811438</v>
      </c>
      <c r="AD657" s="15">
        <f t="shared" si="99"/>
        <v>2.4318776940035223E-4</v>
      </c>
      <c r="AK657" s="1">
        <f t="shared" si="91"/>
        <v>9.7550539701406596</v>
      </c>
    </row>
    <row r="658" spans="1:37" x14ac:dyDescent="0.4">
      <c r="A658" s="1">
        <v>656</v>
      </c>
      <c r="B658" s="4">
        <v>13.282999999999999</v>
      </c>
      <c r="C658" s="8"/>
      <c r="D658" s="4">
        <v>180.49716203707635</v>
      </c>
      <c r="E658" s="4">
        <v>41.905543584212793</v>
      </c>
      <c r="F658" s="5">
        <v>381.04312719380113</v>
      </c>
      <c r="G658" s="5" cm="1">
        <f t="array" ref="G658">[1]!PropsSI("H","P",(E658+1)*100*1000,"T",F658+273.15,"WATER")/1000</f>
        <v>3163.6125520967976</v>
      </c>
      <c r="H658" s="5" cm="1">
        <f t="array" ref="H658">[1]!PropsSI("S","P",(E658+1)*100*1000,"T",F658+273.15,"WATER")/1000</f>
        <v>6.6642924831288459</v>
      </c>
      <c r="I658" s="9"/>
      <c r="J658" s="4">
        <v>72.001667332207106</v>
      </c>
      <c r="K658" s="6">
        <v>10.278489626595801</v>
      </c>
      <c r="L658" s="5">
        <v>263.76565805475252</v>
      </c>
      <c r="M658" s="5" cm="1">
        <f t="array" ref="M658">[1]!PropsSI("H","P",(K658+1)*100*1000,"T",L658+273.15,"WATER")/1000</f>
        <v>2969.0488598139646</v>
      </c>
      <c r="N658" s="5" cm="1">
        <f t="array" ref="N658">[1]!PropsSI("S","P",(K658+1)*100*1000,"T",L658+273.15,"WATER")/1000</f>
        <v>6.9218907462173993</v>
      </c>
      <c r="O658" s="5" cm="1">
        <f t="array" ref="O658">[1]!PropsSI("H","P",(K658+1)*100*1000,"S",H658*1000,"WATER")/1000</f>
        <v>2838.292512961114</v>
      </c>
      <c r="P658" s="9"/>
      <c r="Q658" s="4">
        <f t="shared" si="92"/>
        <v>108.49549470486924</v>
      </c>
      <c r="R658" s="6">
        <v>3.1444167008297135</v>
      </c>
      <c r="S658" s="5">
        <v>191.28782435707848</v>
      </c>
      <c r="T658" s="5" cm="1">
        <f t="array" ref="T658">[1]!PropsSI("H","P",(R658+1)*100*1000,"T",S658+273.15,"WATER")/1000</f>
        <v>2841.8069311958825</v>
      </c>
      <c r="U658" s="5" cm="1">
        <f t="array" ref="U658">[1]!PropsSI("S","P",(R658+1)*100*1000,"T",S658+273.15,"WATER")/1000</f>
        <v>7.1155118359116321</v>
      </c>
      <c r="V658" s="5" cm="1">
        <f t="array" ref="V658">[1]!PropsSI("H","P",(R658+1)*100*1000,"S",N658*1000,"WATER")/1000</f>
        <v>2755.7985984638403</v>
      </c>
      <c r="W658" s="9"/>
      <c r="X658" s="1">
        <f t="shared" si="93"/>
        <v>13.589825079201903</v>
      </c>
      <c r="Y658" s="1">
        <f t="shared" si="94"/>
        <v>9.6097205236643557E-2</v>
      </c>
      <c r="Z658" s="1">
        <f t="shared" si="95"/>
        <v>3.8071720929239947</v>
      </c>
      <c r="AA658" s="1">
        <f t="shared" si="96"/>
        <v>1.949053422327543E-2</v>
      </c>
      <c r="AB658" s="1">
        <f t="shared" si="97"/>
        <v>2.33554302187249</v>
      </c>
      <c r="AC658" s="1">
        <f t="shared" si="98"/>
        <v>13.3171928627286</v>
      </c>
      <c r="AD658" s="15">
        <f t="shared" si="99"/>
        <v>1.1691518615769214E-3</v>
      </c>
      <c r="AK658" s="1">
        <f t="shared" si="91"/>
        <v>9.4209776493755619</v>
      </c>
    </row>
    <row r="659" spans="1:37" x14ac:dyDescent="0.4">
      <c r="A659" s="1">
        <v>657</v>
      </c>
      <c r="B659" s="4">
        <v>12.903</v>
      </c>
      <c r="C659" s="8"/>
      <c r="D659" s="4">
        <v>178.16700766528783</v>
      </c>
      <c r="E659" s="4">
        <v>40.660468862743123</v>
      </c>
      <c r="F659" s="5">
        <v>381.78379733963806</v>
      </c>
      <c r="G659" s="5" cm="1">
        <f t="array" ref="G659">[1]!PropsSI("H","P",(E659+1)*100*1000,"T",F659+273.15,"WATER")/1000</f>
        <v>3167.8403700604708</v>
      </c>
      <c r="H659" s="5" cm="1">
        <f t="array" ref="H659">[1]!PropsSI("S","P",(E659+1)*100*1000,"T",F659+273.15,"WATER")/1000</f>
        <v>6.6834588592857047</v>
      </c>
      <c r="I659" s="9"/>
      <c r="J659" s="4">
        <v>69.045678790252026</v>
      </c>
      <c r="K659" s="6">
        <v>10.276560838977746</v>
      </c>
      <c r="L659" s="5">
        <v>267.57671258386279</v>
      </c>
      <c r="M659" s="5" cm="1">
        <f t="array" ref="M659">[1]!PropsSI("H","P",(K659+1)*100*1000,"T",L659+273.15,"WATER")/1000</f>
        <v>2977.482345967328</v>
      </c>
      <c r="N659" s="5" cm="1">
        <f t="array" ref="N659">[1]!PropsSI("S","P",(K659+1)*100*1000,"T",L659+273.15,"WATER")/1000</f>
        <v>6.9376186627787186</v>
      </c>
      <c r="O659" s="5" cm="1">
        <f t="array" ref="O659">[1]!PropsSI("H","P",(K659+1)*100*1000,"S",H659*1000,"WATER")/1000</f>
        <v>2847.4979272939149</v>
      </c>
      <c r="P659" s="9"/>
      <c r="Q659" s="4">
        <f t="shared" si="92"/>
        <v>109.1213288750358</v>
      </c>
      <c r="R659" s="6">
        <v>3.1939218118758266</v>
      </c>
      <c r="S659" s="5">
        <v>195.49214558229841</v>
      </c>
      <c r="T659" s="5" cm="1">
        <f t="array" ref="T659">[1]!PropsSI("H","P",(R659+1)*100*1000,"T",S659+273.15,"WATER")/1000</f>
        <v>2850.4407258958618</v>
      </c>
      <c r="U659" s="5" cm="1">
        <f t="array" ref="U659">[1]!PropsSI("S","P",(R659+1)*100*1000,"T",S659+273.15,"WATER")/1000</f>
        <v>7.1286669582987567</v>
      </c>
      <c r="V659" s="5" cm="1">
        <f t="array" ref="V659">[1]!PropsSI("H","P",(R659+1)*100*1000,"S",N659*1000,"WATER")/1000</f>
        <v>2764.7732030853217</v>
      </c>
      <c r="W659" s="9"/>
      <c r="X659" s="1">
        <f t="shared" si="93"/>
        <v>13.271797206218844</v>
      </c>
      <c r="Y659" s="1">
        <f t="shared" si="94"/>
        <v>9.4626858985794454E-2</v>
      </c>
      <c r="Z659" s="1">
        <f t="shared" si="95"/>
        <v>3.7489200220195058</v>
      </c>
      <c r="AA659" s="1">
        <f t="shared" si="96"/>
        <v>1.9441076084682631E-2</v>
      </c>
      <c r="AB659" s="1">
        <f t="shared" si="97"/>
        <v>2.3296164726490587</v>
      </c>
      <c r="AC659" s="1">
        <f t="shared" si="98"/>
        <v>12.902283872716831</v>
      </c>
      <c r="AD659" s="15">
        <f t="shared" si="99"/>
        <v>5.1283828569972741E-7</v>
      </c>
      <c r="AK659" s="1">
        <f t="shared" si="91"/>
        <v>8.9595413155462786</v>
      </c>
    </row>
    <row r="660" spans="1:37" x14ac:dyDescent="0.4">
      <c r="A660" s="1">
        <v>658</v>
      </c>
      <c r="B660" s="4">
        <v>12.282999999999999</v>
      </c>
      <c r="C660" s="8"/>
      <c r="D660" s="4">
        <v>171.32435641334544</v>
      </c>
      <c r="E660" s="4">
        <v>41.237814738474661</v>
      </c>
      <c r="F660" s="5">
        <v>382.39476141259928</v>
      </c>
      <c r="G660" s="5" cm="1">
        <f t="array" ref="G660">[1]!PropsSI("H","P",(E660+1)*100*1000,"T",F660+273.15,"WATER")/1000</f>
        <v>3168.1997605182742</v>
      </c>
      <c r="H660" s="5" cm="1">
        <f t="array" ref="H660">[1]!PropsSI("S","P",(E660+1)*100*1000,"T",F660+273.15,"WATER")/1000</f>
        <v>6.6780630883068675</v>
      </c>
      <c r="I660" s="9"/>
      <c r="J660" s="4">
        <v>64.964503507260929</v>
      </c>
      <c r="K660" s="6">
        <v>10.278402432184452</v>
      </c>
      <c r="L660" s="5">
        <v>268.69103924039814</v>
      </c>
      <c r="M660" s="5" cm="1">
        <f t="array" ref="M660">[1]!PropsSI("H","P",(K660+1)*100*1000,"T",L660+273.15,"WATER")/1000</f>
        <v>2979.9349427701882</v>
      </c>
      <c r="N660" s="5" cm="1">
        <f t="array" ref="N660">[1]!PropsSI("S","P",(K660+1)*100*1000,"T",L660+273.15,"WATER")/1000</f>
        <v>6.9420770409405295</v>
      </c>
      <c r="O660" s="5" cm="1">
        <f t="array" ref="O660">[1]!PropsSI("H","P",(K660+1)*100*1000,"S",H660*1000,"WATER")/1000</f>
        <v>2844.9232807062758</v>
      </c>
      <c r="P660" s="9"/>
      <c r="Q660" s="4">
        <f t="shared" si="92"/>
        <v>106.35985290608451</v>
      </c>
      <c r="R660" s="6">
        <v>3.2786840766474019</v>
      </c>
      <c r="S660" s="5">
        <v>198.51605339724449</v>
      </c>
      <c r="T660" s="5" cm="1">
        <f t="array" ref="T660">[1]!PropsSI("H","P",(R660+1)*100*1000,"T",S660+273.15,"WATER")/1000</f>
        <v>2856.3896333490084</v>
      </c>
      <c r="U660" s="5" cm="1">
        <f t="array" ref="U660">[1]!PropsSI("S","P",(R660+1)*100*1000,"T",S660+273.15,"WATER")/1000</f>
        <v>7.1322993625002855</v>
      </c>
      <c r="V660" s="5" cm="1">
        <f t="array" ref="V660">[1]!PropsSI("H","P",(R660+1)*100*1000,"S",N660*1000,"WATER")/1000</f>
        <v>2770.5313340378821</v>
      </c>
      <c r="W660" s="9"/>
      <c r="X660" s="1">
        <f t="shared" si="93"/>
        <v>12.609613798122218</v>
      </c>
      <c r="Y660" s="1">
        <f t="shared" si="94"/>
        <v>9.5493552475924642E-2</v>
      </c>
      <c r="Z660" s="1">
        <f t="shared" si="95"/>
        <v>3.7832566217220371</v>
      </c>
      <c r="AA660" s="1">
        <f t="shared" si="96"/>
        <v>1.9138950809476769E-2</v>
      </c>
      <c r="AB660" s="1">
        <f t="shared" si="97"/>
        <v>2.2934129201884135</v>
      </c>
      <c r="AC660" s="1">
        <f t="shared" si="98"/>
        <v>12.319317870524106</v>
      </c>
      <c r="AD660" s="15">
        <f t="shared" si="99"/>
        <v>1.3189877194057645E-3</v>
      </c>
      <c r="AK660" s="1">
        <f t="shared" si="91"/>
        <v>9.6440154936538214</v>
      </c>
    </row>
    <row r="661" spans="1:37" x14ac:dyDescent="0.4">
      <c r="A661" s="1">
        <v>659</v>
      </c>
      <c r="B661" s="4">
        <v>13.206</v>
      </c>
      <c r="C661" s="8"/>
      <c r="D661" s="4">
        <v>182.45417691220351</v>
      </c>
      <c r="E661" s="4">
        <v>39.918698947982058</v>
      </c>
      <c r="F661" s="5">
        <v>381.1752752740627</v>
      </c>
      <c r="G661" s="5" cm="1">
        <f t="array" ref="G661">[1]!PropsSI("H","P",(E661+1)*100*1000,"T",F661+273.15,"WATER")/1000</f>
        <v>3167.8107169381046</v>
      </c>
      <c r="H661" s="5" cm="1">
        <f t="array" ref="H661">[1]!PropsSI("S","P",(E661+1)*100*1000,"T",F661+273.15,"WATER")/1000</f>
        <v>6.6911796819267302</v>
      </c>
      <c r="I661" s="9"/>
      <c r="J661" s="4">
        <v>72.138817169245044</v>
      </c>
      <c r="K661" s="6">
        <v>10.280155039524988</v>
      </c>
      <c r="L661" s="5">
        <v>267.60133437880893</v>
      </c>
      <c r="M661" s="5" cm="1">
        <f t="array" ref="M661">[1]!PropsSI("H","P",(K661+1)*100*1000,"T",L661+273.15,"WATER")/1000</f>
        <v>2977.5248250790205</v>
      </c>
      <c r="N661" s="5" cm="1">
        <f t="array" ref="N661">[1]!PropsSI("S","P",(K661+1)*100*1000,"T",L661+273.15,"WATER")/1000</f>
        <v>6.9375553720302179</v>
      </c>
      <c r="O661" s="5" cm="1">
        <f t="array" ref="O661">[1]!PropsSI("H","P",(K661+1)*100*1000,"S",H661*1000,"WATER")/1000</f>
        <v>2851.308481674359</v>
      </c>
      <c r="P661" s="9"/>
      <c r="Q661" s="4">
        <f t="shared" si="92"/>
        <v>110.31535974295846</v>
      </c>
      <c r="R661" s="6">
        <v>3.1679530327164804</v>
      </c>
      <c r="S661" s="5">
        <v>194.7329159534155</v>
      </c>
      <c r="T661" s="5" cm="1">
        <f t="array" ref="T661">[1]!PropsSI("H","P",(R661+1)*100*1000,"T",S661+273.15,"WATER")/1000</f>
        <v>2848.9728910706949</v>
      </c>
      <c r="U661" s="5" cm="1">
        <f t="array" ref="U661">[1]!PropsSI("S","P",(R661+1)*100*1000,"T",S661+273.15,"WATER")/1000</f>
        <v>7.1283322695456413</v>
      </c>
      <c r="V661" s="5" cm="1">
        <f t="array" ref="V661">[1]!PropsSI("H","P",(R661+1)*100*1000,"S",N661*1000,"WATER")/1000</f>
        <v>2763.5596131149182</v>
      </c>
      <c r="W661" s="9"/>
      <c r="X661" s="1">
        <f t="shared" si="93"/>
        <v>13.583252395259791</v>
      </c>
      <c r="Y661" s="1">
        <f t="shared" si="94"/>
        <v>9.3492489244756338E-2</v>
      </c>
      <c r="Z661" s="1">
        <f t="shared" si="95"/>
        <v>3.7039786440626488</v>
      </c>
      <c r="AA661" s="1">
        <f t="shared" si="96"/>
        <v>1.9555880591282646E-2</v>
      </c>
      <c r="AB661" s="1">
        <f t="shared" si="97"/>
        <v>2.3433734513545978</v>
      </c>
      <c r="AC661" s="1">
        <f t="shared" si="98"/>
        <v>13.168057079725493</v>
      </c>
      <c r="AD661" s="15">
        <f t="shared" si="99"/>
        <v>1.4396651989575578E-3</v>
      </c>
      <c r="AK661" s="1">
        <f t="shared" si="91"/>
        <v>8.9377665993799358</v>
      </c>
    </row>
    <row r="662" spans="1:37" x14ac:dyDescent="0.4">
      <c r="A662" s="1">
        <v>660</v>
      </c>
      <c r="B662" s="4">
        <v>12.317</v>
      </c>
      <c r="C662" s="8"/>
      <c r="D662" s="4">
        <v>171.43487628470203</v>
      </c>
      <c r="E662" s="4">
        <v>41.131573772024318</v>
      </c>
      <c r="F662" s="5">
        <v>381.52680824696318</v>
      </c>
      <c r="G662" s="5" cm="1">
        <f t="array" ref="G662">[1]!PropsSI("H","P",(E662+1)*100*1000,"T",F662+273.15,"WATER")/1000</f>
        <v>3166.301084419601</v>
      </c>
      <c r="H662" s="5" cm="1">
        <f t="array" ref="H662">[1]!PropsSI("S","P",(E662+1)*100*1000,"T",F662+273.15,"WATER")/1000</f>
        <v>6.6762520398638721</v>
      </c>
      <c r="I662" s="9"/>
      <c r="J662" s="4">
        <v>63.920856839167058</v>
      </c>
      <c r="K662" s="6">
        <v>10.282691433923647</v>
      </c>
      <c r="L662" s="5">
        <v>268.09902773282215</v>
      </c>
      <c r="M662" s="5" cm="1">
        <f t="array" ref="M662">[1]!PropsSI("H","P",(K662+1)*100*1000,"T",L662+273.15,"WATER")/1000</f>
        <v>2978.6148886169854</v>
      </c>
      <c r="N662" s="5" cm="1">
        <f t="array" ref="N662">[1]!PropsSI("S","P",(K662+1)*100*1000,"T",L662+273.15,"WATER")/1000</f>
        <v>6.9394701961999443</v>
      </c>
      <c r="O662" s="5" cm="1">
        <f t="array" ref="O662">[1]!PropsSI("H","P",(K662+1)*100*1000,"S",H662*1000,"WATER")/1000</f>
        <v>2844.1285962989559</v>
      </c>
      <c r="P662" s="9"/>
      <c r="Q662" s="4">
        <f t="shared" si="92"/>
        <v>107.51401944553497</v>
      </c>
      <c r="R662" s="6">
        <v>3.278480936686198</v>
      </c>
      <c r="S662" s="5">
        <v>197.72075226416689</v>
      </c>
      <c r="T662" s="5" cm="1">
        <f t="array" ref="T662">[1]!PropsSI("H","P",(R662+1)*100*1000,"T",S662+273.15,"WATER")/1000</f>
        <v>2854.7103453886857</v>
      </c>
      <c r="U662" s="5" cm="1">
        <f t="array" ref="U662">[1]!PropsSI("S","P",(R662+1)*100*1000,"T",S662+273.15,"WATER")/1000</f>
        <v>7.1287574292861251</v>
      </c>
      <c r="V662" s="5" cm="1">
        <f t="array" ref="V662">[1]!PropsSI("H","P",(R662+1)*100*1000,"S",N662*1000,"WATER")/1000</f>
        <v>2769.39664294256</v>
      </c>
      <c r="W662" s="9"/>
      <c r="X662" s="1">
        <f t="shared" si="93"/>
        <v>12.638176452168139</v>
      </c>
      <c r="Y662" s="1">
        <f t="shared" si="94"/>
        <v>9.5167441251957668E-2</v>
      </c>
      <c r="Z662" s="1">
        <f t="shared" si="95"/>
        <v>3.7703367709519866</v>
      </c>
      <c r="AA662" s="1">
        <f t="shared" si="96"/>
        <v>1.9122008656608586E-2</v>
      </c>
      <c r="AB662" s="1">
        <f t="shared" si="97"/>
        <v>2.2913827486983203</v>
      </c>
      <c r="AC662" s="1">
        <f t="shared" si="98"/>
        <v>12.309183008255008</v>
      </c>
      <c r="AD662" s="15">
        <f t="shared" si="99"/>
        <v>6.1105359941272322E-5</v>
      </c>
      <c r="AK662" s="1">
        <f t="shared" si="91"/>
        <v>8.874257482005218</v>
      </c>
    </row>
    <row r="663" spans="1:37" x14ac:dyDescent="0.4">
      <c r="A663" s="1">
        <v>661</v>
      </c>
      <c r="B663" s="4">
        <v>12.257999999999999</v>
      </c>
      <c r="C663" s="8"/>
      <c r="D663" s="4">
        <v>169.88224307768368</v>
      </c>
      <c r="E663" s="4">
        <v>41.532804150578585</v>
      </c>
      <c r="F663" s="5">
        <v>382.23277728211872</v>
      </c>
      <c r="G663" s="5" cm="1">
        <f t="array" ref="G663">[1]!PropsSI("H","P",(E663+1)*100*1000,"T",F663+273.15,"WATER")/1000</f>
        <v>3167.2337412078123</v>
      </c>
      <c r="H663" s="5" cm="1">
        <f t="array" ref="H663">[1]!PropsSI("S","P",(E663+1)*100*1000,"T",F663+273.15,"WATER")/1000</f>
        <v>6.6735854165505515</v>
      </c>
      <c r="I663" s="9"/>
      <c r="J663" s="4">
        <v>62.972826093313159</v>
      </c>
      <c r="K663" s="6">
        <v>10.283392213062573</v>
      </c>
      <c r="L663" s="5">
        <v>268.35530539629315</v>
      </c>
      <c r="M663" s="5" cm="1">
        <f t="array" ref="M663">[1]!PropsSI("H","P",(K663+1)*100*1000,"T",L663+273.15,"WATER")/1000</f>
        <v>2979.178024751267</v>
      </c>
      <c r="N663" s="5" cm="1">
        <f t="array" ref="N663">[1]!PropsSI("S","P",(K663+1)*100*1000,"T",L663+273.15,"WATER")/1000</f>
        <v>6.9404827381430634</v>
      </c>
      <c r="O663" s="5" cm="1">
        <f t="array" ref="O663">[1]!PropsSI("H","P",(K663+1)*100*1000,"S",H663*1000,"WATER")/1000</f>
        <v>2842.8551881564017</v>
      </c>
      <c r="P663" s="9"/>
      <c r="Q663" s="4">
        <f t="shared" si="92"/>
        <v>106.90941698437052</v>
      </c>
      <c r="R663" s="6">
        <v>3.3129235585530599</v>
      </c>
      <c r="S663" s="5">
        <v>198.64277868329458</v>
      </c>
      <c r="T663" s="5" cm="1">
        <f t="array" ref="T663">[1]!PropsSI("H","P",(R663+1)*100*1000,"T",S663+273.15,"WATER")/1000</f>
        <v>2856.4817545455899</v>
      </c>
      <c r="U663" s="5" cm="1">
        <f t="array" ref="U663">[1]!PropsSI("S","P",(R663+1)*100*1000,"T",S663+273.15,"WATER")/1000</f>
        <v>7.1289013120395461</v>
      </c>
      <c r="V663" s="5" cm="1">
        <f t="array" ref="V663">[1]!PropsSI("H","P",(R663+1)*100*1000,"S",N663*1000,"WATER")/1000</f>
        <v>2771.3773257922762</v>
      </c>
      <c r="W663" s="9"/>
      <c r="X663" s="1">
        <f t="shared" si="93"/>
        <v>12.517976013629033</v>
      </c>
      <c r="Y663" s="1">
        <f t="shared" si="94"/>
        <v>9.5819097002954032E-2</v>
      </c>
      <c r="Z663" s="1">
        <f t="shared" si="95"/>
        <v>3.7961540211340004</v>
      </c>
      <c r="AA663" s="1">
        <f t="shared" si="96"/>
        <v>1.8992445120997653E-2</v>
      </c>
      <c r="AB663" s="1">
        <f t="shared" si="97"/>
        <v>2.2758572013726917</v>
      </c>
      <c r="AC663" s="1">
        <f t="shared" si="98"/>
        <v>12.236423141026807</v>
      </c>
      <c r="AD663" s="15">
        <f t="shared" si="99"/>
        <v>4.6556084314904262E-4</v>
      </c>
      <c r="AK663" s="1">
        <f t="shared" ref="AK663:AK726" si="100">(D664/3.6*(G664-M664))/1000</f>
        <v>9.0708959804333542</v>
      </c>
    </row>
    <row r="664" spans="1:37" x14ac:dyDescent="0.4">
      <c r="A664" s="1">
        <v>662</v>
      </c>
      <c r="B664" s="4">
        <v>12.377000000000001</v>
      </c>
      <c r="C664" s="8"/>
      <c r="D664" s="4">
        <v>172.04859594784654</v>
      </c>
      <c r="E664" s="4">
        <v>41.780167656938865</v>
      </c>
      <c r="F664" s="5">
        <v>381.73668870588637</v>
      </c>
      <c r="G664" s="5" cm="1">
        <f t="array" ref="G664">[1]!PropsSI("H","P",(E664+1)*100*1000,"T",F664+273.15,"WATER")/1000</f>
        <v>3165.5460876180728</v>
      </c>
      <c r="H664" s="5" cm="1">
        <f t="array" ref="H664">[1]!PropsSI("S","P",(E664+1)*100*1000,"T",F664+273.15,"WATER")/1000</f>
        <v>6.6685080466973865</v>
      </c>
      <c r="I664" s="9"/>
      <c r="J664" s="4">
        <v>64.773179301342935</v>
      </c>
      <c r="K664" s="6">
        <v>10.280482442363732</v>
      </c>
      <c r="L664" s="5">
        <v>266.79527334696911</v>
      </c>
      <c r="M664" s="5" cm="1">
        <f t="array" ref="M664">[1]!PropsSI("H","P",(K664+1)*100*1000,"T",L664+273.15,"WATER")/1000</f>
        <v>2975.7437509604756</v>
      </c>
      <c r="N664" s="5" cm="1">
        <f t="array" ref="N664">[1]!PropsSI("S","P",(K664+1)*100*1000,"T",L664+273.15,"WATER")/1000</f>
        <v>6.9342462943136898</v>
      </c>
      <c r="O664" s="5" cm="1">
        <f t="array" ref="O664">[1]!PropsSI("H","P",(K664+1)*100*1000,"S",H664*1000,"WATER")/1000</f>
        <v>2840.3557951291859</v>
      </c>
      <c r="P664" s="9"/>
      <c r="Q664" s="4">
        <f t="shared" si="92"/>
        <v>107.2754166465036</v>
      </c>
      <c r="R664" s="6">
        <v>3.286764178805881</v>
      </c>
      <c r="S664" s="5">
        <v>196.60397939199396</v>
      </c>
      <c r="T664" s="5" cm="1">
        <f t="array" ref="T664">[1]!PropsSI("H","P",(R664+1)*100*1000,"T",S664+273.15,"WATER")/1000</f>
        <v>2852.3055565219092</v>
      </c>
      <c r="U664" s="5" cm="1">
        <f t="array" ref="U664">[1]!PropsSI("S","P",(R664+1)*100*1000,"T",S664+273.15,"WATER")/1000</f>
        <v>7.1227724852240879</v>
      </c>
      <c r="V664" s="5" cm="1">
        <f t="array" ref="V664">[1]!PropsSI("H","P",(R664+1)*100*1000,"S",N664*1000,"WATER")/1000</f>
        <v>2767.5159482465324</v>
      </c>
      <c r="W664" s="9"/>
      <c r="X664" s="1">
        <f t="shared" si="93"/>
        <v>12.749197018902612</v>
      </c>
      <c r="Y664" s="1">
        <f t="shared" si="94"/>
        <v>9.6058879008172907E-2</v>
      </c>
      <c r="Z664" s="1">
        <f t="shared" si="95"/>
        <v>3.8056536871899129</v>
      </c>
      <c r="AA664" s="1">
        <f t="shared" si="96"/>
        <v>1.9031482333642442E-2</v>
      </c>
      <c r="AB664" s="1">
        <f t="shared" si="97"/>
        <v>2.2805350151535482</v>
      </c>
      <c r="AC664" s="1">
        <f t="shared" si="98"/>
        <v>12.482216756078822</v>
      </c>
      <c r="AD664" s="15">
        <f t="shared" si="99"/>
        <v>1.107056575975018E-2</v>
      </c>
      <c r="AK664" s="1">
        <f t="shared" si="100"/>
        <v>8.9898942165687021</v>
      </c>
    </row>
    <row r="665" spans="1:37" x14ac:dyDescent="0.4">
      <c r="A665" s="1">
        <v>663</v>
      </c>
      <c r="B665" s="4">
        <v>12.183999999999999</v>
      </c>
      <c r="C665" s="8"/>
      <c r="D665" s="4">
        <v>171.62455182053409</v>
      </c>
      <c r="E665" s="4">
        <v>41.375733019671415</v>
      </c>
      <c r="F665" s="5">
        <v>382.02760135719222</v>
      </c>
      <c r="G665" s="5" cm="1">
        <f t="array" ref="G665">[1]!PropsSI("H","P",(E665+1)*100*1000,"T",F665+273.15,"WATER")/1000</f>
        <v>3167.0410108404521</v>
      </c>
      <c r="H665" s="5" cm="1">
        <f t="array" ref="H665">[1]!PropsSI("S","P",(E665+1)*100*1000,"T",F665+273.15,"WATER")/1000</f>
        <v>6.6748878264732436</v>
      </c>
      <c r="I665" s="9"/>
      <c r="J665" s="4">
        <v>67.575528923483461</v>
      </c>
      <c r="K665" s="6">
        <v>10.286285781716671</v>
      </c>
      <c r="L665" s="5">
        <v>268.03819271331076</v>
      </c>
      <c r="M665" s="5" cm="1">
        <f t="array" ref="M665">[1]!PropsSI("H","P",(K665+1)*100*1000,"T",L665+273.15,"WATER")/1000</f>
        <v>2978.4688116047064</v>
      </c>
      <c r="N665" s="5" cm="1">
        <f t="array" ref="N665">[1]!PropsSI("S","P",(K665+1)*100*1000,"T",L665+273.15,"WATER")/1000</f>
        <v>6.939058498863873</v>
      </c>
      <c r="O665" s="5" cm="1">
        <f t="array" ref="O665">[1]!PropsSI("H","P",(K665+1)*100*1000,"S",H665*1000,"WATER")/1000</f>
        <v>2843.5370440192355</v>
      </c>
      <c r="P665" s="9"/>
      <c r="Q665" s="4">
        <f t="shared" si="92"/>
        <v>104.04902289705063</v>
      </c>
      <c r="R665" s="6">
        <v>3.2664102360760721</v>
      </c>
      <c r="S665" s="5">
        <v>198.08569636763275</v>
      </c>
      <c r="T665" s="5" cm="1">
        <f t="array" ref="T665">[1]!PropsSI("H","P",(R665+1)*100*1000,"T",S665+273.15,"WATER")/1000</f>
        <v>2855.5437057092413</v>
      </c>
      <c r="U665" s="5" cm="1">
        <f t="array" ref="U665">[1]!PropsSI("S","P",(R665+1)*100*1000,"T",S665+273.15,"WATER")/1000</f>
        <v>7.1318002594239882</v>
      </c>
      <c r="V665" s="5" cm="1">
        <f t="array" ref="V665">[1]!PropsSI("H","P",(R665+1)*100*1000,"S",N665*1000,"WATER")/1000</f>
        <v>2768.6761717543463</v>
      </c>
      <c r="W665" s="9"/>
      <c r="X665" s="1">
        <f t="shared" si="93"/>
        <v>12.54273787155193</v>
      </c>
      <c r="Y665" s="1">
        <f t="shared" si="94"/>
        <v>9.5560750506121617E-2</v>
      </c>
      <c r="Z665" s="1">
        <f t="shared" si="95"/>
        <v>3.7859188683985701</v>
      </c>
      <c r="AA665" s="1">
        <f t="shared" si="96"/>
        <v>1.9174508189398667E-2</v>
      </c>
      <c r="AB665" s="1">
        <f t="shared" si="97"/>
        <v>2.2976737469877877</v>
      </c>
      <c r="AC665" s="1">
        <f t="shared" si="98"/>
        <v>12.312067203499069</v>
      </c>
      <c r="AD665" s="15">
        <f t="shared" si="99"/>
        <v>1.6401208612072143E-2</v>
      </c>
      <c r="AK665" s="1">
        <f t="shared" si="100"/>
        <v>9.7817897873556809</v>
      </c>
    </row>
    <row r="666" spans="1:37" x14ac:dyDescent="0.4">
      <c r="A666" s="1">
        <v>664</v>
      </c>
      <c r="B666" s="4">
        <v>13.327999999999999</v>
      </c>
      <c r="C666" s="8"/>
      <c r="D666" s="4">
        <v>182.62655223211078</v>
      </c>
      <c r="E666" s="4">
        <v>41.010004794409888</v>
      </c>
      <c r="F666" s="5">
        <v>379.91169418908493</v>
      </c>
      <c r="G666" s="5" cm="1">
        <f t="array" ref="G666">[1]!PropsSI("H","P",(E666+1)*100*1000,"T",F666+273.15,"WATER")/1000</f>
        <v>3162.6184674585184</v>
      </c>
      <c r="H666" s="5" cm="1">
        <f t="array" ref="H666">[1]!PropsSI("S","P",(E666+1)*100*1000,"T",F666+273.15,"WATER")/1000</f>
        <v>6.6718669884929467</v>
      </c>
      <c r="I666" s="9"/>
      <c r="J666" s="4">
        <v>72.642989867848627</v>
      </c>
      <c r="K666" s="6">
        <v>10.284320434168009</v>
      </c>
      <c r="L666" s="5">
        <v>264.11207671916998</v>
      </c>
      <c r="M666" s="5" cm="1">
        <f t="array" ref="M666">[1]!PropsSI("H","P",(K666+1)*100*1000,"T",L666+273.15,"WATER")/1000</f>
        <v>2969.796324105977</v>
      </c>
      <c r="N666" s="5" cm="1">
        <f t="array" ref="N666">[1]!PropsSI("S","P",(K666+1)*100*1000,"T",L666+273.15,"WATER")/1000</f>
        <v>6.9230526340135485</v>
      </c>
      <c r="O666" s="5" cm="1">
        <f t="array" ref="O666">[1]!PropsSI("H","P",(K666+1)*100*1000,"S",H666*1000,"WATER")/1000</f>
        <v>2842.0441374412239</v>
      </c>
      <c r="P666" s="9"/>
      <c r="Q666" s="4">
        <f t="shared" si="92"/>
        <v>109.98356236426216</v>
      </c>
      <c r="R666" s="6">
        <v>3.1413829194575973</v>
      </c>
      <c r="S666" s="5">
        <v>191.11430773407949</v>
      </c>
      <c r="T666" s="5" cm="1">
        <f t="array" ref="T666">[1]!PropsSI("H","P",(R666+1)*100*1000,"T",S666+273.15,"WATER")/1000</f>
        <v>2841.4556960987925</v>
      </c>
      <c r="U666" s="5" cm="1">
        <f t="array" ref="U666">[1]!PropsSI("S","P",(R666+1)*100*1000,"T",S666+273.15,"WATER")/1000</f>
        <v>7.1150853220447337</v>
      </c>
      <c r="V666" s="5" cm="1">
        <f t="array" ref="V666">[1]!PropsSI("H","P",(R666+1)*100*1000,"S",N666*1000,"WATER")/1000</f>
        <v>2756.1540277552149</v>
      </c>
      <c r="W666" s="9"/>
      <c r="X666" s="1">
        <f t="shared" si="93"/>
        <v>13.702722971882555</v>
      </c>
      <c r="Y666" s="1">
        <f t="shared" si="94"/>
        <v>9.4695356815762702E-2</v>
      </c>
      <c r="Z666" s="1">
        <f t="shared" si="95"/>
        <v>3.7516337640689108</v>
      </c>
      <c r="AA666" s="1">
        <f t="shared" si="96"/>
        <v>1.9526366157569253E-2</v>
      </c>
      <c r="AB666" s="1">
        <f t="shared" si="97"/>
        <v>2.3398367484138687</v>
      </c>
      <c r="AC666" s="1">
        <f t="shared" si="98"/>
        <v>13.34999532520791</v>
      </c>
      <c r="AD666" s="15">
        <f t="shared" si="99"/>
        <v>4.8379433100175672E-4</v>
      </c>
      <c r="AK666" s="1">
        <f t="shared" si="100"/>
        <v>10.02502370419815</v>
      </c>
    </row>
    <row r="667" spans="1:37" x14ac:dyDescent="0.4">
      <c r="A667" s="1">
        <v>665</v>
      </c>
      <c r="B667" s="4">
        <v>13.769</v>
      </c>
      <c r="C667" s="8"/>
      <c r="D667" s="4">
        <v>184.0147403489523</v>
      </c>
      <c r="E667" s="4">
        <v>41.798898270452128</v>
      </c>
      <c r="F667" s="5">
        <v>381.17692023146213</v>
      </c>
      <c r="G667" s="5" cm="1">
        <f t="array" ref="G667">[1]!PropsSI("H","P",(E667+1)*100*1000,"T",F667+273.15,"WATER")/1000</f>
        <v>3164.1472771247513</v>
      </c>
      <c r="H667" s="5" cm="1">
        <f t="array" ref="H667">[1]!PropsSI("S","P",(E667+1)*100*1000,"T",F667+273.15,"WATER")/1000</f>
        <v>6.6661824506158398</v>
      </c>
      <c r="I667" s="9"/>
      <c r="J667" s="4">
        <v>73.685687203743271</v>
      </c>
      <c r="K667" s="6">
        <v>10.281744472764681</v>
      </c>
      <c r="L667" s="5">
        <v>263.30683570604424</v>
      </c>
      <c r="M667" s="5" cm="1">
        <f t="array" ref="M667">[1]!PropsSI("H","P",(K667+1)*100*1000,"T",L667+273.15,"WATER")/1000</f>
        <v>2968.0212207736422</v>
      </c>
      <c r="N667" s="5" cm="1">
        <f t="array" ref="N667">[1]!PropsSI("S","P",(K667+1)*100*1000,"T",L667+273.15,"WATER")/1000</f>
        <v>6.9198476783981944</v>
      </c>
      <c r="O667" s="5" cm="1">
        <f t="array" ref="O667">[1]!PropsSI("H","P",(K667+1)*100*1000,"S",H667*1000,"WATER")/1000</f>
        <v>2839.2607492927709</v>
      </c>
      <c r="P667" s="9"/>
      <c r="Q667" s="4">
        <f t="shared" si="92"/>
        <v>110.32905314520903</v>
      </c>
      <c r="R667" s="6">
        <v>3.0882730163243757</v>
      </c>
      <c r="S667" s="5">
        <v>189.56411571578184</v>
      </c>
      <c r="T667" s="5" cm="1">
        <f t="array" ref="T667">[1]!PropsSI("H","P",(R667+1)*100*1000,"T",S667+273.15,"WATER")/1000</f>
        <v>2838.4615603435414</v>
      </c>
      <c r="U667" s="5" cm="1">
        <f t="array" ref="U667">[1]!PropsSI("S","P",(R667+1)*100*1000,"T",S667+273.15,"WATER")/1000</f>
        <v>7.1144396921918105</v>
      </c>
      <c r="V667" s="5" cm="1">
        <f t="array" ref="V667">[1]!PropsSI("H","P",(R667+1)*100*1000,"S",N667*1000,"WATER")/1000</f>
        <v>2752.358705612126</v>
      </c>
      <c r="W667" s="9"/>
      <c r="X667" s="1">
        <f t="shared" si="93"/>
        <v>13.995633332272547</v>
      </c>
      <c r="Y667" s="1">
        <f t="shared" si="94"/>
        <v>9.5969149108176791E-2</v>
      </c>
      <c r="Z667" s="1">
        <f t="shared" si="95"/>
        <v>3.8020987745332468</v>
      </c>
      <c r="AA667" s="1">
        <f t="shared" si="96"/>
        <v>1.9711013823130511E-2</v>
      </c>
      <c r="AB667" s="1">
        <f t="shared" si="97"/>
        <v>2.3619630052863791</v>
      </c>
      <c r="AC667" s="1">
        <f t="shared" si="98"/>
        <v>13.670373766469529</v>
      </c>
      <c r="AD667" s="15">
        <f t="shared" si="99"/>
        <v>9.7271339404069717E-3</v>
      </c>
      <c r="AK667" s="1">
        <f t="shared" si="100"/>
        <v>9.8971462543356825</v>
      </c>
    </row>
    <row r="668" spans="1:37" x14ac:dyDescent="0.4">
      <c r="A668" s="1">
        <v>666</v>
      </c>
      <c r="B668" s="4">
        <v>13.554</v>
      </c>
      <c r="C668" s="8"/>
      <c r="D668" s="4">
        <v>182.77721775564794</v>
      </c>
      <c r="E668" s="4">
        <v>41.81246882673419</v>
      </c>
      <c r="F668" s="5">
        <v>379.75113179074447</v>
      </c>
      <c r="G668" s="5" cm="1">
        <f t="array" ref="G668">[1]!PropsSI("H","P",(E668+1)*100*1000,"T",F668+273.15,"WATER")/1000</f>
        <v>3160.6469760251985</v>
      </c>
      <c r="H668" s="5" cm="1">
        <f t="array" ref="H668">[1]!PropsSI("S","P",(E668+1)*100*1000,"T",F668+273.15,"WATER")/1000</f>
        <v>6.6606905280040953</v>
      </c>
      <c r="I668" s="9"/>
      <c r="J668" s="4">
        <v>73.575185531278578</v>
      </c>
      <c r="K668" s="6">
        <v>10.285209680500282</v>
      </c>
      <c r="L668" s="5">
        <v>262.27057190241828</v>
      </c>
      <c r="M668" s="5" cm="1">
        <f t="array" ref="M668">[1]!PropsSI("H","P",(K668+1)*100*1000,"T",L668+273.15,"WATER")/1000</f>
        <v>2965.7117048075279</v>
      </c>
      <c r="N668" s="5" cm="1">
        <f t="array" ref="N668">[1]!PropsSI("S","P",(K668+1)*100*1000,"T",L668+273.15,"WATER")/1000</f>
        <v>6.9154018850672987</v>
      </c>
      <c r="O668" s="5" cm="1">
        <f t="array" ref="O668">[1]!PropsSI("H","P",(K668+1)*100*1000,"S",H668*1000,"WATER")/1000</f>
        <v>2836.6876871106624</v>
      </c>
      <c r="P668" s="9"/>
      <c r="Q668" s="4">
        <f t="shared" si="92"/>
        <v>109.20203222436936</v>
      </c>
      <c r="R668" s="6">
        <v>3.0919453568102453</v>
      </c>
      <c r="S668" s="5">
        <v>188.84824614933734</v>
      </c>
      <c r="T668" s="5" cm="1">
        <f t="array" ref="T668">[1]!PropsSI("H","P",(R668+1)*100*1000,"T",S668+273.15,"WATER")/1000</f>
        <v>2836.9225356850461</v>
      </c>
      <c r="U668" s="5" cm="1">
        <f t="array" ref="U668">[1]!PropsSI("S","P",(R668+1)*100*1000,"T",S668+273.15,"WATER")/1000</f>
        <v>7.1107066157416039</v>
      </c>
      <c r="V668" s="5" cm="1">
        <f t="array" ref="V668">[1]!PropsSI("H","P",(R668+1)*100*1000,"S",N668*1000,"WATER")/1000</f>
        <v>2750.6472852225588</v>
      </c>
      <c r="W668" s="9"/>
      <c r="X668" s="1">
        <f t="shared" si="93"/>
        <v>13.803823753408743</v>
      </c>
      <c r="Y668" s="1">
        <f t="shared" si="94"/>
        <v>9.5695249385338355E-2</v>
      </c>
      <c r="Z668" s="1">
        <f t="shared" si="95"/>
        <v>3.7912474352202854</v>
      </c>
      <c r="AA668" s="1">
        <f t="shared" si="96"/>
        <v>1.9656347986239942E-2</v>
      </c>
      <c r="AB668" s="1">
        <f t="shared" si="97"/>
        <v>2.3554124196317221</v>
      </c>
      <c r="AC668" s="1">
        <f t="shared" si="98"/>
        <v>13.490764726439808</v>
      </c>
      <c r="AD668" s="15">
        <f t="shared" si="99"/>
        <v>3.9986998222323157E-3</v>
      </c>
      <c r="AK668" s="1">
        <f t="shared" si="100"/>
        <v>9.9197804897548849</v>
      </c>
    </row>
    <row r="669" spans="1:37" x14ac:dyDescent="0.4">
      <c r="A669" s="1">
        <v>667</v>
      </c>
      <c r="B669" s="4">
        <v>13.446999999999999</v>
      </c>
      <c r="C669" s="8"/>
      <c r="D669" s="4">
        <v>183.28756069254408</v>
      </c>
      <c r="E669" s="4">
        <v>41.759495291433879</v>
      </c>
      <c r="F669" s="5">
        <v>379.15212716049348</v>
      </c>
      <c r="G669" s="5" cm="1">
        <f t="array" ref="G669">[1]!PropsSI("H","P",(E669+1)*100*1000,"T",F669+273.15,"WATER")/1000</f>
        <v>3159.2908928993838</v>
      </c>
      <c r="H669" s="5" cm="1">
        <f t="array" ref="H669">[1]!PropsSI("S","P",(E669+1)*100*1000,"T",F669+273.15,"WATER")/1000</f>
        <v>6.6591458688980811</v>
      </c>
      <c r="I669" s="9"/>
      <c r="J669" s="4">
        <v>72.843348638240272</v>
      </c>
      <c r="K669" s="6">
        <v>10.284189404996919</v>
      </c>
      <c r="L669" s="5">
        <v>261.70212423523947</v>
      </c>
      <c r="M669" s="5" cm="1">
        <f t="array" ref="M669">[1]!PropsSI("H","P",(K669+1)*100*1000,"T",L669+273.15,"WATER")/1000</f>
        <v>2964.4538312450941</v>
      </c>
      <c r="N669" s="5" cm="1">
        <f t="array" ref="N669">[1]!PropsSI("S","P",(K669+1)*100*1000,"T",L669+273.15,"WATER")/1000</f>
        <v>6.9130914941955499</v>
      </c>
      <c r="O669" s="5" cm="1">
        <f t="array" ref="O669">[1]!PropsSI("H","P",(K669+1)*100*1000,"S",H669*1000,"WATER")/1000</f>
        <v>2835.9282487100868</v>
      </c>
      <c r="P669" s="9"/>
      <c r="Q669" s="4">
        <f t="shared" si="92"/>
        <v>110.4442120543038</v>
      </c>
      <c r="R669" s="6">
        <v>3.0918003898023039</v>
      </c>
      <c r="S669" s="5">
        <v>187.86181014940871</v>
      </c>
      <c r="T669" s="5" cm="1">
        <f t="array" ref="T669">[1]!PropsSI("H","P",(R669+1)*100*1000,"T",S669+273.15,"WATER")/1000</f>
        <v>2834.8288623538724</v>
      </c>
      <c r="U669" s="5" cm="1">
        <f t="array" ref="U669">[1]!PropsSI("S","P",(R669+1)*100*1000,"T",S669+273.15,"WATER")/1000</f>
        <v>7.1061859466563853</v>
      </c>
      <c r="V669" s="5" cm="1">
        <f t="array" ref="V669">[1]!PropsSI("H","P",(R669+1)*100*1000,"S",N669*1000,"WATER")/1000</f>
        <v>2749.6648322331721</v>
      </c>
      <c r="W669" s="9"/>
      <c r="X669" s="1">
        <f t="shared" si="93"/>
        <v>13.896538143020058</v>
      </c>
      <c r="Y669" s="1">
        <f t="shared" si="94"/>
        <v>9.5519004814708819E-2</v>
      </c>
      <c r="Z669" s="1">
        <f t="shared" si="95"/>
        <v>3.7842649906301657</v>
      </c>
      <c r="AA669" s="1">
        <f t="shared" si="96"/>
        <v>1.9631174591363123E-2</v>
      </c>
      <c r="AB669" s="1">
        <f t="shared" si="97"/>
        <v>2.3523959016611071</v>
      </c>
      <c r="AC669" s="1">
        <f t="shared" si="98"/>
        <v>13.53893410941965</v>
      </c>
      <c r="AD669" s="15">
        <f t="shared" si="99"/>
        <v>8.4518804747842537E-3</v>
      </c>
      <c r="AK669" s="1">
        <f t="shared" si="100"/>
        <v>9.7695985813666315</v>
      </c>
    </row>
    <row r="670" spans="1:37" x14ac:dyDescent="0.4">
      <c r="A670" s="1">
        <v>668</v>
      </c>
      <c r="B670" s="4">
        <v>13.255000000000001</v>
      </c>
      <c r="C670" s="8"/>
      <c r="D670" s="4">
        <v>181.36365291667514</v>
      </c>
      <c r="E670" s="4">
        <v>41.77794810881651</v>
      </c>
      <c r="F670" s="5">
        <v>379.2081100291868</v>
      </c>
      <c r="G670" s="5" cm="1">
        <f t="array" ref="G670">[1]!PropsSI("H","P",(E670+1)*100*1000,"T",F670+273.15,"WATER")/1000</f>
        <v>3159.3909120526614</v>
      </c>
      <c r="H670" s="5" cm="1">
        <f t="array" ref="H670">[1]!PropsSI("S","P",(E670+1)*100*1000,"T",F670+273.15,"WATER")/1000</f>
        <v>6.6591133655749628</v>
      </c>
      <c r="I670" s="9"/>
      <c r="J670" s="4">
        <v>71.493191061044882</v>
      </c>
      <c r="K670" s="6">
        <v>10.283528192991851</v>
      </c>
      <c r="L670" s="5">
        <v>262.15814823373864</v>
      </c>
      <c r="M670" s="5" cm="1">
        <f t="array" ref="M670">[1]!PropsSI("H","P",(K670+1)*100*1000,"T",L670+273.15,"WATER")/1000</f>
        <v>2965.4680706932713</v>
      </c>
      <c r="N670" s="5" cm="1">
        <f t="array" ref="N670">[1]!PropsSI("S","P",(K670+1)*100*1000,"T",L670+273.15,"WATER")/1000</f>
        <v>6.9150130235963871</v>
      </c>
      <c r="O670" s="5" cm="1">
        <f t="array" ref="O670">[1]!PropsSI("H","P",(K670+1)*100*1000,"S",H670*1000,"WATER")/1000</f>
        <v>2835.9004941219009</v>
      </c>
      <c r="P670" s="9"/>
      <c r="Q670" s="4">
        <f t="shared" si="92"/>
        <v>109.87046185563025</v>
      </c>
      <c r="R670" s="6">
        <v>3.0932495094198744</v>
      </c>
      <c r="S670" s="5">
        <v>188.44378261072211</v>
      </c>
      <c r="T670" s="5" cm="1">
        <f t="array" ref="T670">[1]!PropsSI("H","P",(R670+1)*100*1000,"T",S670+273.15,"WATER")/1000</f>
        <v>2836.0566927720452</v>
      </c>
      <c r="U670" s="5" cm="1">
        <f t="array" ref="U670">[1]!PropsSI("S","P",(R670+1)*100*1000,"T",S670+273.15,"WATER")/1000</f>
        <v>7.1086881566733737</v>
      </c>
      <c r="V670" s="5" cm="1">
        <f t="array" ref="V670">[1]!PropsSI("H","P",(R670+1)*100*1000,"S",N670*1000,"WATER")/1000</f>
        <v>2750.542835715607</v>
      </c>
      <c r="W670" s="9"/>
      <c r="X670" s="1">
        <f t="shared" si="93"/>
        <v>13.719178542916252</v>
      </c>
      <c r="Y670" s="1">
        <f t="shared" si="94"/>
        <v>9.5556748261100527E-2</v>
      </c>
      <c r="Z670" s="1">
        <f t="shared" si="95"/>
        <v>3.785760307746199</v>
      </c>
      <c r="AA670" s="1">
        <f t="shared" si="96"/>
        <v>1.964362653612569E-2</v>
      </c>
      <c r="AB670" s="1">
        <f t="shared" si="97"/>
        <v>2.3538880132864635</v>
      </c>
      <c r="AC670" s="1">
        <f t="shared" si="98"/>
        <v>13.349126924483318</v>
      </c>
      <c r="AD670" s="15">
        <f t="shared" si="99"/>
        <v>8.8598779126881754E-3</v>
      </c>
      <c r="AK670" s="1">
        <f t="shared" si="100"/>
        <v>9.6883935885640504</v>
      </c>
    </row>
    <row r="671" spans="1:37" x14ac:dyDescent="0.4">
      <c r="A671" s="1">
        <v>669</v>
      </c>
      <c r="B671" s="4">
        <v>13.23</v>
      </c>
      <c r="C671" s="8"/>
      <c r="D671" s="4">
        <v>179.75221339534176</v>
      </c>
      <c r="E671" s="4">
        <v>41.996377809496792</v>
      </c>
      <c r="F671" s="5">
        <v>380.14723832684217</v>
      </c>
      <c r="G671" s="5" cm="1">
        <f t="array" ref="G671">[1]!PropsSI("H","P",(E671+1)*100*1000,"T",F671+273.15,"WATER")/1000</f>
        <v>3161.2502218229124</v>
      </c>
      <c r="H671" s="5" cm="1">
        <f t="array" ref="H671">[1]!PropsSI("S","P",(E671+1)*100*1000,"T",F671+273.15,"WATER")/1000</f>
        <v>6.6597677851450205</v>
      </c>
      <c r="I671" s="9"/>
      <c r="J671" s="4">
        <v>70.070490921333302</v>
      </c>
      <c r="K671" s="6">
        <v>10.28022666602558</v>
      </c>
      <c r="L671" s="5">
        <v>262.94086913687227</v>
      </c>
      <c r="M671" s="5" cm="1">
        <f t="array" ref="M671">[1]!PropsSI("H","P",(K671+1)*100*1000,"T",L671+273.15,"WATER")/1000</f>
        <v>2967.2152430039287</v>
      </c>
      <c r="N671" s="5" cm="1">
        <f t="array" ref="N671">[1]!PropsSI("S","P",(K671+1)*100*1000,"T",L671+273.15,"WATER")/1000</f>
        <v>6.918404564912163</v>
      </c>
      <c r="O671" s="5" cm="1">
        <f t="array" ref="O671">[1]!PropsSI("H","P",(K671+1)*100*1000,"S",H671*1000,"WATER")/1000</f>
        <v>2836.1533921097885</v>
      </c>
      <c r="P671" s="9"/>
      <c r="Q671" s="4">
        <f t="shared" si="92"/>
        <v>109.68172247400845</v>
      </c>
      <c r="R671" s="6">
        <v>3.0895364895090576</v>
      </c>
      <c r="S671" s="5">
        <v>189.32363409094347</v>
      </c>
      <c r="T671" s="5" cm="1">
        <f t="array" ref="T671">[1]!PropsSI("H","P",(R671+1)*100*1000,"T",S671+273.15,"WATER")/1000</f>
        <v>2837.9445462451281</v>
      </c>
      <c r="U671" s="5" cm="1">
        <f t="array" ref="U671">[1]!PropsSI("S","P",(R671+1)*100*1000,"T",S671+273.15,"WATER")/1000</f>
        <v>7.1131828598386653</v>
      </c>
      <c r="V671" s="5" cm="1">
        <f t="array" ref="V671">[1]!PropsSI("H","P",(R671+1)*100*1000,"S",N671*1000,"WATER")/1000</f>
        <v>2751.8061589217768</v>
      </c>
      <c r="W671" s="9"/>
      <c r="X671" s="1">
        <f t="shared" si="93"/>
        <v>13.626902667986403</v>
      </c>
      <c r="Y671" s="1">
        <f t="shared" si="94"/>
        <v>9.6031270774851851E-2</v>
      </c>
      <c r="Z671" s="1">
        <f t="shared" si="95"/>
        <v>3.8045599062087074</v>
      </c>
      <c r="AA671" s="1">
        <f t="shared" si="96"/>
        <v>1.9687850264343609E-2</v>
      </c>
      <c r="AB671" s="1">
        <f t="shared" si="97"/>
        <v>2.3591873251810136</v>
      </c>
      <c r="AC671" s="1">
        <f t="shared" si="98"/>
        <v>13.257483574360863</v>
      </c>
      <c r="AD671" s="15">
        <f t="shared" si="99"/>
        <v>7.55346859649087E-4</v>
      </c>
      <c r="AK671" s="1">
        <f t="shared" si="100"/>
        <v>9.6637093511257142</v>
      </c>
    </row>
    <row r="672" spans="1:37" x14ac:dyDescent="0.4">
      <c r="A672" s="1">
        <v>670</v>
      </c>
      <c r="B672" s="4">
        <v>13.305999999999999</v>
      </c>
      <c r="C672" s="8"/>
      <c r="D672" s="4">
        <v>179.48289629938282</v>
      </c>
      <c r="E672" s="4">
        <v>41.660750018448709</v>
      </c>
      <c r="F672" s="5">
        <v>382.31603988602217</v>
      </c>
      <c r="G672" s="5" cm="1">
        <f t="array" ref="G672">[1]!PropsSI("H","P",(E672+1)*100*1000,"T",F672+273.15,"WATER")/1000</f>
        <v>3167.1872578465805</v>
      </c>
      <c r="H672" s="5" cm="1">
        <f t="array" ref="H672">[1]!PropsSI("S","P",(E672+1)*100*1000,"T",F672+273.15,"WATER")/1000</f>
        <v>6.6722185980320772</v>
      </c>
      <c r="I672" s="9"/>
      <c r="J672" s="4">
        <v>68.50536658734724</v>
      </c>
      <c r="K672" s="6">
        <v>10.283135516198573</v>
      </c>
      <c r="L672" s="5">
        <v>265.71901418677407</v>
      </c>
      <c r="M672" s="5" cm="1">
        <f t="array" ref="M672">[1]!PropsSI("H","P",(K672+1)*100*1000,"T",L672+273.15,"WATER")/1000</f>
        <v>2973.3562333793639</v>
      </c>
      <c r="N672" s="5" cm="1">
        <f t="array" ref="N672">[1]!PropsSI("S","P",(K672+1)*100*1000,"T",L672+273.15,"WATER")/1000</f>
        <v>6.9297154714419742</v>
      </c>
      <c r="O672" s="5" cm="1">
        <f t="array" ref="O672">[1]!PropsSI("H","P",(K672+1)*100*1000,"S",H672*1000,"WATER")/1000</f>
        <v>2842.1915936290734</v>
      </c>
      <c r="P672" s="9"/>
      <c r="Q672" s="4">
        <f t="shared" si="92"/>
        <v>110.97752971203558</v>
      </c>
      <c r="R672" s="6">
        <v>3.0994945842054729</v>
      </c>
      <c r="S672" s="5">
        <v>191.87976814327402</v>
      </c>
      <c r="T672" s="5" cm="1">
        <f t="array" ref="T672">[1]!PropsSI("H","P",(R672+1)*100*1000,"T",S672+273.15,"WATER")/1000</f>
        <v>2843.3052579674768</v>
      </c>
      <c r="U672" s="5" cm="1">
        <f t="array" ref="U672">[1]!PropsSI("S","P",(R672+1)*100*1000,"T",S672+273.15,"WATER")/1000</f>
        <v>7.1236465534306772</v>
      </c>
      <c r="V672" s="5" cm="1">
        <f t="array" ref="V672">[1]!PropsSI("H","P",(R672+1)*100*1000,"S",N672*1000,"WATER")/1000</f>
        <v>2757.0636793485742</v>
      </c>
      <c r="W672" s="9"/>
      <c r="X672" s="1">
        <f t="shared" si="93"/>
        <v>13.672802681084576</v>
      </c>
      <c r="Y672" s="1">
        <f t="shared" si="94"/>
        <v>9.6001387213356548E-2</v>
      </c>
      <c r="Z672" s="1">
        <f t="shared" si="95"/>
        <v>3.8033759814412615</v>
      </c>
      <c r="AA672" s="1">
        <f t="shared" si="96"/>
        <v>1.9768599271699206E-2</v>
      </c>
      <c r="AB672" s="1">
        <f t="shared" si="97"/>
        <v>2.3688634468558774</v>
      </c>
      <c r="AC672" s="1">
        <f t="shared" si="98"/>
        <v>13.252237910554951</v>
      </c>
      <c r="AD672" s="15">
        <f t="shared" si="99"/>
        <v>2.8903622614973069E-3</v>
      </c>
      <c r="AK672" s="1">
        <f t="shared" si="100"/>
        <v>10.217483507690943</v>
      </c>
    </row>
    <row r="673" spans="1:37" x14ac:dyDescent="0.4">
      <c r="A673" s="1">
        <v>671</v>
      </c>
      <c r="B673" s="4">
        <v>13.968</v>
      </c>
      <c r="C673" s="8"/>
      <c r="D673" s="4">
        <v>187.55709931982747</v>
      </c>
      <c r="E673" s="4">
        <v>41.38373285397072</v>
      </c>
      <c r="F673" s="5">
        <v>379.40047775910546</v>
      </c>
      <c r="G673" s="5" cm="1">
        <f t="array" ref="G673">[1]!PropsSI("H","P",(E673+1)*100*1000,"T",F673+273.15,"WATER")/1000</f>
        <v>3160.6391166787862</v>
      </c>
      <c r="H673" s="5" cm="1">
        <f t="array" ref="H673">[1]!PropsSI("S","P",(E673+1)*100*1000,"T",F673+273.15,"WATER")/1000</f>
        <v>6.6650155244142786</v>
      </c>
      <c r="I673" s="9"/>
      <c r="J673" s="4">
        <v>76.543838047516928</v>
      </c>
      <c r="K673" s="6">
        <v>10.280004127594674</v>
      </c>
      <c r="L673" s="5">
        <v>261.72685519024401</v>
      </c>
      <c r="M673" s="5" cm="1">
        <f t="array" ref="M673">[1]!PropsSI("H","P",(K673+1)*100*1000,"T",L673+273.15,"WATER")/1000</f>
        <v>2964.5231564667756</v>
      </c>
      <c r="N673" s="5" cm="1">
        <f t="array" ref="N673">[1]!PropsSI("S","P",(K673+1)*100*1000,"T",L673+273.15,"WATER")/1000</f>
        <v>6.9133859386955816</v>
      </c>
      <c r="O673" s="5" cm="1">
        <f t="array" ref="O673">[1]!PropsSI("H","P",(K673+1)*100*1000,"S",H673*1000,"WATER")/1000</f>
        <v>2838.6678095400625</v>
      </c>
      <c r="P673" s="9"/>
      <c r="Q673" s="4">
        <f t="shared" si="92"/>
        <v>111.01326127231054</v>
      </c>
      <c r="R673" s="6">
        <v>3.1009592995501194</v>
      </c>
      <c r="S673" s="5">
        <v>188.07754310480396</v>
      </c>
      <c r="T673" s="5" cm="1">
        <f t="array" ref="T673">[1]!PropsSI("H","P",(R673+1)*100*1000,"T",S673+273.15,"WATER")/1000</f>
        <v>2835.2355826786929</v>
      </c>
      <c r="U673" s="5" cm="1">
        <f t="array" ref="U673">[1]!PropsSI("S","P",(R673+1)*100*1000,"T",S673+273.15,"WATER")/1000</f>
        <v>7.1060612229098243</v>
      </c>
      <c r="V673" s="5" cm="1">
        <f t="array" ref="V673">[1]!PropsSI("H","P",(R673+1)*100*1000,"S",N673*1000,"WATER")/1000</f>
        <v>2750.2088518358587</v>
      </c>
      <c r="W673" s="9"/>
      <c r="X673" s="1">
        <f t="shared" si="93"/>
        <v>14.204326621079709</v>
      </c>
      <c r="Y673" s="1">
        <f t="shared" si="94"/>
        <v>9.5108013833466093E-2</v>
      </c>
      <c r="Z673" s="1">
        <f t="shared" si="95"/>
        <v>3.7679823798052459</v>
      </c>
      <c r="AA673" s="1">
        <f t="shared" si="96"/>
        <v>1.9587787603359129E-2</v>
      </c>
      <c r="AB673" s="1">
        <f t="shared" si="97"/>
        <v>2.3471968560160792</v>
      </c>
      <c r="AC673" s="1">
        <f t="shared" si="98"/>
        <v>13.89750814381183</v>
      </c>
      <c r="AD673" s="15">
        <f t="shared" si="99"/>
        <v>4.9691017888536092E-3</v>
      </c>
      <c r="AK673" s="1">
        <f t="shared" si="100"/>
        <v>10.449748906497161</v>
      </c>
    </row>
    <row r="674" spans="1:37" x14ac:dyDescent="0.4">
      <c r="A674" s="1">
        <v>672</v>
      </c>
      <c r="B674" s="4">
        <v>14.204000000000001</v>
      </c>
      <c r="C674" s="8"/>
      <c r="D674" s="4">
        <v>189.50028141017</v>
      </c>
      <c r="E674" s="4">
        <v>41.840325360119685</v>
      </c>
      <c r="F674" s="5">
        <v>380.10324747119989</v>
      </c>
      <c r="G674" s="5" cm="1">
        <f t="array" ref="G674">[1]!PropsSI("H","P",(E674+1)*100*1000,"T",F674+273.15,"WATER")/1000</f>
        <v>3161.4504742144268</v>
      </c>
      <c r="H674" s="5" cm="1">
        <f t="array" ref="H674">[1]!PropsSI("S","P",(E674+1)*100*1000,"T",F674+273.15,"WATER")/1000</f>
        <v>6.6616406352858641</v>
      </c>
      <c r="I674" s="9"/>
      <c r="J674" s="4">
        <v>78.069000218361225</v>
      </c>
      <c r="K674" s="6">
        <v>10.281643054374229</v>
      </c>
      <c r="L674" s="5">
        <v>261.01324830820715</v>
      </c>
      <c r="M674" s="5" cm="1">
        <f t="array" ref="M674">[1]!PropsSI("H","P",(K674+1)*100*1000,"T",L674+273.15,"WATER")/1000</f>
        <v>2962.933111688912</v>
      </c>
      <c r="N674" s="5" cm="1">
        <f t="array" ref="N674">[1]!PropsSI("S","P",(K674+1)*100*1000,"T",L674+273.15,"WATER")/1000</f>
        <v>6.910346675279178</v>
      </c>
      <c r="O674" s="5" cm="1">
        <f t="array" ref="O674">[1]!PropsSI("H","P",(K674+1)*100*1000,"S",H674*1000,"WATER")/1000</f>
        <v>2837.0777256939177</v>
      </c>
      <c r="P674" s="9"/>
      <c r="Q674" s="4">
        <f t="shared" si="92"/>
        <v>111.43128119180878</v>
      </c>
      <c r="R674" s="6">
        <v>3.1006034379972021</v>
      </c>
      <c r="S674" s="5">
        <v>187.27148998326152</v>
      </c>
      <c r="T674" s="5" cm="1">
        <f t="array" ref="T674">[1]!PropsSI("H","P",(R674+1)*100*1000,"T",S674+273.15,"WATER")/1000</f>
        <v>2833.5244907602851</v>
      </c>
      <c r="U674" s="5" cm="1">
        <f t="array" ref="U674">[1]!PropsSI("S","P",(R674+1)*100*1000,"T",S674+273.15,"WATER")/1000</f>
        <v>7.1023871825128424</v>
      </c>
      <c r="V674" s="5" cm="1">
        <f t="array" ref="V674">[1]!PropsSI("H","P",(R674+1)*100*1000,"S",N674*1000,"WATER")/1000</f>
        <v>2748.9096126085919</v>
      </c>
      <c r="W674" s="9"/>
      <c r="X674" s="1">
        <f t="shared" si="93"/>
        <v>14.455351247425503</v>
      </c>
      <c r="Y674" s="1">
        <f t="shared" si="94"/>
        <v>9.5817382386175959E-2</v>
      </c>
      <c r="Z674" s="1">
        <f t="shared" si="95"/>
        <v>3.7960860915711017</v>
      </c>
      <c r="AA674" s="1">
        <f t="shared" si="96"/>
        <v>1.9561208024075877E-2</v>
      </c>
      <c r="AB674" s="1">
        <f t="shared" si="97"/>
        <v>2.3440118355231481</v>
      </c>
      <c r="AC674" s="1">
        <f t="shared" si="98"/>
        <v>14.197053470854225</v>
      </c>
      <c r="AD674" s="15">
        <f t="shared" si="99"/>
        <v>4.8254267173105934E-5</v>
      </c>
      <c r="AK674" s="1">
        <f t="shared" si="100"/>
        <v>10.490679364901597</v>
      </c>
    </row>
    <row r="675" spans="1:37" x14ac:dyDescent="0.4">
      <c r="A675" s="1">
        <v>673</v>
      </c>
      <c r="B675" s="4">
        <v>14.375999999999999</v>
      </c>
      <c r="C675" s="8"/>
      <c r="D675" s="4">
        <v>190.22101210931717</v>
      </c>
      <c r="E675" s="4">
        <v>41.558727031503736</v>
      </c>
      <c r="F675" s="5">
        <v>381.22915553157884</v>
      </c>
      <c r="G675" s="5" cm="1">
        <f t="array" ref="G675">[1]!PropsSI("H","P",(E675+1)*100*1000,"T",F675+273.15,"WATER")/1000</f>
        <v>3164.7442974633514</v>
      </c>
      <c r="H675" s="5" cm="1">
        <f t="array" ref="H675">[1]!PropsSI("S","P",(E675+1)*100*1000,"T",F675+273.15,"WATER")/1000</f>
        <v>6.6695212132973634</v>
      </c>
      <c r="I675" s="9"/>
      <c r="J675" s="4">
        <v>78.551736605092913</v>
      </c>
      <c r="K675" s="6">
        <v>10.283277606485566</v>
      </c>
      <c r="L675" s="5">
        <v>262.48973776606465</v>
      </c>
      <c r="M675" s="5" cm="1">
        <f t="array" ref="M675">[1]!PropsSI("H","P",(K675+1)*100*1000,"T",L675+273.15,"WATER")/1000</f>
        <v>2966.2044763633462</v>
      </c>
      <c r="N675" s="5" cm="1">
        <f t="array" ref="N675">[1]!PropsSI("S","P",(K675+1)*100*1000,"T",L675+273.15,"WATER")/1000</f>
        <v>6.9163981342443703</v>
      </c>
      <c r="O675" s="5" cm="1">
        <f t="array" ref="O675">[1]!PropsSI("H","P",(K675+1)*100*1000,"S",H675*1000,"WATER")/1000</f>
        <v>2840.895116962341</v>
      </c>
      <c r="P675" s="9"/>
      <c r="Q675" s="4">
        <f t="shared" si="92"/>
        <v>111.66927550422426</v>
      </c>
      <c r="R675" s="6">
        <v>3.1039144973283928</v>
      </c>
      <c r="S675" s="5">
        <v>188.77884955732782</v>
      </c>
      <c r="T675" s="5" cm="1">
        <f t="array" ref="T675">[1]!PropsSI("H","P",(R675+1)*100*1000,"T",S675+273.15,"WATER")/1000</f>
        <v>2836.7083688805928</v>
      </c>
      <c r="U675" s="5" cm="1">
        <f t="array" ref="U675">[1]!PropsSI("S","P",(R675+1)*100*1000,"T",S675+273.15,"WATER")/1000</f>
        <v>7.1089276057120196</v>
      </c>
      <c r="V675" s="5" cm="1">
        <f t="array" ref="V675">[1]!PropsSI("H","P",(R675+1)*100*1000,"S",N675*1000,"WATER")/1000</f>
        <v>2751.6175572615148</v>
      </c>
      <c r="W675" s="9"/>
      <c r="X675" s="1">
        <f t="shared" si="93"/>
        <v>14.507550615794992</v>
      </c>
      <c r="Y675" s="1">
        <f t="shared" si="94"/>
        <v>9.5662724150062425E-2</v>
      </c>
      <c r="Z675" s="1">
        <f t="shared" si="95"/>
        <v>3.7899588528129882</v>
      </c>
      <c r="AA675" s="1">
        <f t="shared" si="96"/>
        <v>1.9612704520964599E-2</v>
      </c>
      <c r="AB675" s="1">
        <f t="shared" si="97"/>
        <v>2.3501826404165151</v>
      </c>
      <c r="AC675" s="1">
        <f t="shared" si="98"/>
        <v>14.247055220264331</v>
      </c>
      <c r="AD675" s="15">
        <f t="shared" si="99"/>
        <v>1.6626756221080105E-2</v>
      </c>
      <c r="AK675" s="1">
        <f t="shared" si="100"/>
        <v>10.263511924134448</v>
      </c>
    </row>
    <row r="676" spans="1:37" x14ac:dyDescent="0.4">
      <c r="A676" s="1">
        <v>674</v>
      </c>
      <c r="B676" s="4">
        <v>14.113</v>
      </c>
      <c r="C676" s="8"/>
      <c r="D676" s="4">
        <v>186.76358214457048</v>
      </c>
      <c r="E676" s="4">
        <v>41.825475539094683</v>
      </c>
      <c r="F676" s="5">
        <v>381.76014232171798</v>
      </c>
      <c r="G676" s="5" cm="1">
        <f t="array" ref="G676">[1]!PropsSI("H","P",(E676+1)*100*1000,"T",F676+273.15,"WATER")/1000</f>
        <v>3165.5147253949735</v>
      </c>
      <c r="H676" s="5" cm="1">
        <f t="array" ref="H676">[1]!PropsSI("S","P",(E676+1)*100*1000,"T",F676+273.15,"WATER")/1000</f>
        <v>6.6680037403571877</v>
      </c>
      <c r="I676" s="9"/>
      <c r="J676" s="4">
        <v>75.939262894933279</v>
      </c>
      <c r="K676" s="6">
        <v>10.278560975871205</v>
      </c>
      <c r="L676" s="5">
        <v>263.14719808957057</v>
      </c>
      <c r="M676" s="5" cm="1">
        <f t="array" ref="M676">[1]!PropsSI("H","P",(K676+1)*100*1000,"T",L676+273.15,"WATER")/1000</f>
        <v>2967.6782815732722</v>
      </c>
      <c r="N676" s="5" cm="1">
        <f t="array" ref="N676">[1]!PropsSI("S","P",(K676+1)*100*1000,"T",L676+273.15,"WATER")/1000</f>
        <v>6.9193337741893162</v>
      </c>
      <c r="O676" s="5" cm="1">
        <f t="array" ref="O676">[1]!PropsSI("H","P",(K676+1)*100*1000,"S",H676*1000,"WATER")/1000</f>
        <v>2840.0776270692636</v>
      </c>
      <c r="P676" s="9"/>
      <c r="Q676" s="4">
        <f t="shared" si="92"/>
        <v>110.8243192496372</v>
      </c>
      <c r="R676" s="6">
        <v>3.101793101416694</v>
      </c>
      <c r="S676" s="5">
        <v>189.65509471466515</v>
      </c>
      <c r="T676" s="5" cm="1">
        <f t="array" ref="T676">[1]!PropsSI("H","P",(R676+1)*100*1000,"T",S676+273.15,"WATER")/1000</f>
        <v>2838.5795486628108</v>
      </c>
      <c r="U676" s="5" cm="1">
        <f t="array" ref="U676">[1]!PropsSI("S","P",(R676+1)*100*1000,"T",S676+273.15,"WATER")/1000</f>
        <v>7.1132074422748586</v>
      </c>
      <c r="V676" s="5" cm="1">
        <f t="array" ref="V676">[1]!PropsSI("H","P",(R676+1)*100*1000,"S",N676*1000,"WATER")/1000</f>
        <v>2752.7628411948558</v>
      </c>
      <c r="W676" s="9"/>
      <c r="X676" s="1">
        <f t="shared" si="93"/>
        <v>14.237756143799066</v>
      </c>
      <c r="Y676" s="1">
        <f t="shared" si="94"/>
        <v>9.6131783681422681E-2</v>
      </c>
      <c r="Z676" s="1">
        <f t="shared" si="95"/>
        <v>3.8085420192361656</v>
      </c>
      <c r="AA676" s="1">
        <f t="shared" si="96"/>
        <v>1.9642731311372504E-2</v>
      </c>
      <c r="AB676" s="1">
        <f t="shared" si="97"/>
        <v>2.3537807388576892</v>
      </c>
      <c r="AC676" s="1">
        <f t="shared" si="98"/>
        <v>13.968485845982002</v>
      </c>
      <c r="AD676" s="15">
        <f t="shared" si="99"/>
        <v>2.0884340711537504E-2</v>
      </c>
      <c r="AK676" s="1">
        <f t="shared" si="100"/>
        <v>10.335572184247171</v>
      </c>
    </row>
    <row r="677" spans="1:37" x14ac:dyDescent="0.4">
      <c r="A677" s="1">
        <v>675</v>
      </c>
      <c r="B677" s="4">
        <v>14.122</v>
      </c>
      <c r="C677" s="8"/>
      <c r="D677" s="4">
        <v>187.81283290650751</v>
      </c>
      <c r="E677" s="4">
        <v>41.704968835895031</v>
      </c>
      <c r="F677" s="5">
        <v>382.01647493833786</v>
      </c>
      <c r="G677" s="5" cm="1">
        <f t="array" ref="G677">[1]!PropsSI("H","P",(E677+1)*100*1000,"T",F677+273.15,"WATER")/1000</f>
        <v>3166.3731143630821</v>
      </c>
      <c r="H677" s="5" cm="1">
        <f t="array" ref="H677">[1]!PropsSI("S","P",(E677+1)*100*1000,"T",F677+273.15,"WATER")/1000</f>
        <v>6.670529353806665</v>
      </c>
      <c r="I677" s="9"/>
      <c r="J677" s="4">
        <v>75.934404318255673</v>
      </c>
      <c r="K677" s="6">
        <v>10.280487562391494</v>
      </c>
      <c r="L677" s="5">
        <v>263.41295747368974</v>
      </c>
      <c r="M677" s="5" cm="1">
        <f t="array" ref="M677">[1]!PropsSI("H","P",(K677+1)*100*1000,"T",L677+273.15,"WATER")/1000</f>
        <v>2968.2606675857533</v>
      </c>
      <c r="N677" s="5" cm="1">
        <f t="array" ref="N677">[1]!PropsSI("S","P",(K677+1)*100*1000,"T",L677+273.15,"WATER")/1000</f>
        <v>6.9203435139546157</v>
      </c>
      <c r="O677" s="5" cm="1">
        <f t="array" ref="O677">[1]!PropsSI("H","P",(K677+1)*100*1000,"S",H677*1000,"WATER")/1000</f>
        <v>2841.3287963207908</v>
      </c>
      <c r="P677" s="9"/>
      <c r="Q677" s="4">
        <f t="shared" si="92"/>
        <v>111.87842858825184</v>
      </c>
      <c r="R677" s="6">
        <v>3.1025519282023111</v>
      </c>
      <c r="S677" s="5">
        <v>189.55131282796492</v>
      </c>
      <c r="T677" s="5" cm="1">
        <f t="array" ref="T677">[1]!PropsSI("H","P",(R677+1)*100*1000,"T",S677+273.15,"WATER")/1000</f>
        <v>2838.355208866546</v>
      </c>
      <c r="U677" s="5" cm="1">
        <f t="array" ref="U677">[1]!PropsSI("S","P",(R677+1)*100*1000,"T",S677+273.15,"WATER")/1000</f>
        <v>7.1126393265217054</v>
      </c>
      <c r="V677" s="5" cm="1">
        <f t="array" ref="V677">[1]!PropsSI("H","P",(R677+1)*100*1000,"S",N677*1000,"WATER")/1000</f>
        <v>2753.2254529762113</v>
      </c>
      <c r="W677" s="9"/>
      <c r="X677" s="1">
        <f t="shared" si="93"/>
        <v>14.372688458286317</v>
      </c>
      <c r="Y677" s="1">
        <f t="shared" si="94"/>
        <v>9.601575920408377E-2</v>
      </c>
      <c r="Z677" s="1">
        <f t="shared" si="95"/>
        <v>3.803945369925366</v>
      </c>
      <c r="AA677" s="1">
        <f t="shared" si="96"/>
        <v>1.9653678656310587E-2</v>
      </c>
      <c r="AB677" s="1">
        <f t="shared" si="97"/>
        <v>2.3550925548800348</v>
      </c>
      <c r="AC677" s="1">
        <f t="shared" si="98"/>
        <v>14.072776499029139</v>
      </c>
      <c r="AD677" s="15">
        <f t="shared" si="99"/>
        <v>2.4229530478283353E-3</v>
      </c>
      <c r="AK677" s="1">
        <f t="shared" si="100"/>
        <v>10.358926727351987</v>
      </c>
    </row>
    <row r="678" spans="1:37" x14ac:dyDescent="0.4">
      <c r="A678" s="1">
        <v>676</v>
      </c>
      <c r="B678" s="4">
        <v>14.096</v>
      </c>
      <c r="C678" s="8"/>
      <c r="D678" s="4">
        <v>187.89308380722744</v>
      </c>
      <c r="E678" s="4">
        <v>41.931627620877798</v>
      </c>
      <c r="F678" s="5">
        <v>381.29437650391878</v>
      </c>
      <c r="G678" s="5" cm="1">
        <f t="array" ref="G678">[1]!PropsSI("H","P",(E678+1)*100*1000,"T",F678+273.15,"WATER")/1000</f>
        <v>3164.1734199527332</v>
      </c>
      <c r="H678" s="5" cm="1">
        <f t="array" ref="H678">[1]!PropsSI("S","P",(E678+1)*100*1000,"T",F678+273.15,"WATER")/1000</f>
        <v>6.6648877301014871</v>
      </c>
      <c r="I678" s="9"/>
      <c r="J678" s="4">
        <v>76.789330729503646</v>
      </c>
      <c r="K678" s="6">
        <v>10.279549363878038</v>
      </c>
      <c r="L678" s="5">
        <v>262.25568373158012</v>
      </c>
      <c r="M678" s="5" cm="1">
        <f t="array" ref="M678">[1]!PropsSI("H","P",(K678+1)*100*1000,"T",L678+273.15,"WATER")/1000</f>
        <v>2965.6981197297205</v>
      </c>
      <c r="N678" s="5" cm="1">
        <f t="array" ref="N678">[1]!PropsSI("S","P",(K678+1)*100*1000,"T",L678+273.15,"WATER")/1000</f>
        <v>6.9155994678587911</v>
      </c>
      <c r="O678" s="5" cm="1">
        <f t="array" ref="O678">[1]!PropsSI("H","P",(K678+1)*100*1000,"S",H678*1000,"WATER")/1000</f>
        <v>2838.5980124435087</v>
      </c>
      <c r="P678" s="9"/>
      <c r="Q678" s="4">
        <f t="shared" si="92"/>
        <v>111.10375307772379</v>
      </c>
      <c r="R678" s="6">
        <v>3.1009312354193792</v>
      </c>
      <c r="S678" s="5">
        <v>188.54079397532411</v>
      </c>
      <c r="T678" s="5" cm="1">
        <f t="array" ref="T678">[1]!PropsSI("H","P",(R678+1)*100*1000,"T",S678+273.15,"WATER")/1000</f>
        <v>2836.2196277842413</v>
      </c>
      <c r="U678" s="5" cm="1">
        <f t="array" ref="U678">[1]!PropsSI("S","P",(R678+1)*100*1000,"T",S678+273.15,"WATER")/1000</f>
        <v>7.1081967688131709</v>
      </c>
      <c r="V678" s="5" cm="1">
        <f t="array" ref="V678">[1]!PropsSI("H","P",(R678+1)*100*1000,"S",N678*1000,"WATER")/1000</f>
        <v>2751.1430367790381</v>
      </c>
      <c r="W678" s="9"/>
      <c r="X678" s="1">
        <f t="shared" si="93"/>
        <v>14.354911837903812</v>
      </c>
      <c r="Y678" s="1">
        <f t="shared" si="94"/>
        <v>9.6172639221799555E-2</v>
      </c>
      <c r="Z678" s="1">
        <f t="shared" si="95"/>
        <v>3.8101606310655223</v>
      </c>
      <c r="AA678" s="1">
        <f t="shared" si="96"/>
        <v>1.9609794702008933E-2</v>
      </c>
      <c r="AB678" s="1">
        <f t="shared" si="97"/>
        <v>2.3498339579597411</v>
      </c>
      <c r="AC678" s="1">
        <f t="shared" si="98"/>
        <v>14.088900960715424</v>
      </c>
      <c r="AD678" s="15">
        <f t="shared" si="99"/>
        <v>5.0396358763950219E-5</v>
      </c>
      <c r="AK678" s="1">
        <f t="shared" si="100"/>
        <v>10.132728096912709</v>
      </c>
    </row>
    <row r="679" spans="1:37" x14ac:dyDescent="0.4">
      <c r="A679" s="1">
        <v>677</v>
      </c>
      <c r="B679" s="4">
        <v>13.744999999999999</v>
      </c>
      <c r="C679" s="8"/>
      <c r="D679" s="4">
        <v>185.29207494558793</v>
      </c>
      <c r="E679" s="4">
        <v>42.005632038632989</v>
      </c>
      <c r="F679" s="5">
        <v>379.94654859608534</v>
      </c>
      <c r="G679" s="5" cm="1">
        <f t="array" ref="G679">[1]!PropsSI("H","P",(E679+1)*100*1000,"T",F679+273.15,"WATER")/1000</f>
        <v>3160.7423712823297</v>
      </c>
      <c r="H679" s="5" cm="1">
        <f t="array" ref="H679">[1]!PropsSI("S","P",(E679+1)*100*1000,"T",F679+273.15,"WATER")/1000</f>
        <v>6.6588976105426392</v>
      </c>
      <c r="I679" s="9"/>
      <c r="J679" s="4">
        <v>75.278251994640712</v>
      </c>
      <c r="K679" s="6">
        <v>10.278084985765361</v>
      </c>
      <c r="L679" s="5">
        <v>261.43221996272018</v>
      </c>
      <c r="M679" s="5" cm="1">
        <f t="array" ref="M679">[1]!PropsSI("H","P",(K679+1)*100*1000,"T",L679+273.15,"WATER")/1000</f>
        <v>2963.8757694074375</v>
      </c>
      <c r="N679" s="5" cm="1">
        <f t="array" ref="N679">[1]!PropsSI("S","P",(K679+1)*100*1000,"T",L679+273.15,"WATER")/1000</f>
        <v>6.9122508584548976</v>
      </c>
      <c r="O679" s="5" cm="1">
        <f t="array" ref="O679">[1]!PropsSI("H","P",(K679+1)*100*1000,"S",H679*1000,"WATER")/1000</f>
        <v>2835.6968487080544</v>
      </c>
      <c r="P679" s="9"/>
      <c r="Q679" s="4">
        <f t="shared" si="92"/>
        <v>110.01382295094722</v>
      </c>
      <c r="R679" s="6">
        <v>3.1037778916870806</v>
      </c>
      <c r="S679" s="5">
        <v>187.99554996598749</v>
      </c>
      <c r="T679" s="5" cm="1">
        <f t="array" ref="T679">[1]!PropsSI("H","P",(R679+1)*100*1000,"T",S679+273.15,"WATER")/1000</f>
        <v>2835.0455168884278</v>
      </c>
      <c r="U679" s="5" cm="1">
        <f t="array" ref="U679">[1]!PropsSI("S","P",(R679+1)*100*1000,"T",S679+273.15,"WATER")/1000</f>
        <v>7.1053397378161289</v>
      </c>
      <c r="V679" s="5" cm="1">
        <f t="array" ref="V679">[1]!PropsSI("H","P",(R679+1)*100*1000,"S",N679*1000,"WATER")/1000</f>
        <v>2749.8584432552711</v>
      </c>
      <c r="W679" s="9"/>
      <c r="X679" s="1">
        <f t="shared" si="93"/>
        <v>14.069702705621641</v>
      </c>
      <c r="Y679" s="1">
        <f t="shared" si="94"/>
        <v>9.6016115014188774E-2</v>
      </c>
      <c r="Z679" s="1">
        <f t="shared" si="95"/>
        <v>3.8039594663842462</v>
      </c>
      <c r="AA679" s="1">
        <f t="shared" si="96"/>
        <v>1.9560643819462396E-2</v>
      </c>
      <c r="AB679" s="1">
        <f t="shared" si="97"/>
        <v>2.3439442271070403</v>
      </c>
      <c r="AC679" s="1">
        <f t="shared" si="98"/>
        <v>13.795062691662846</v>
      </c>
      <c r="AD679" s="15">
        <f t="shared" si="99"/>
        <v>2.506273096529251E-3</v>
      </c>
      <c r="AK679" s="1">
        <f t="shared" si="100"/>
        <v>10.158476796227763</v>
      </c>
    </row>
    <row r="680" spans="1:37" x14ac:dyDescent="0.4">
      <c r="A680" s="1">
        <v>678</v>
      </c>
      <c r="B680" s="4">
        <v>13.887</v>
      </c>
      <c r="C680" s="8"/>
      <c r="D680" s="4">
        <v>185.61305065604225</v>
      </c>
      <c r="E680" s="4">
        <v>41.773875164226723</v>
      </c>
      <c r="F680" s="5">
        <v>381.45459124992914</v>
      </c>
      <c r="G680" s="5" cm="1">
        <f t="array" ref="G680">[1]!PropsSI("H","P",(E680+1)*100*1000,"T",F680+273.15,"WATER")/1000</f>
        <v>3164.8720335231719</v>
      </c>
      <c r="H680" s="5" cm="1">
        <f t="array" ref="H680">[1]!PropsSI("S","P",(E680+1)*100*1000,"T",F680+273.15,"WATER")/1000</f>
        <v>6.6675419820257638</v>
      </c>
      <c r="I680" s="9"/>
      <c r="J680" s="4">
        <v>74.983301258680555</v>
      </c>
      <c r="K680" s="6">
        <v>10.277146356071768</v>
      </c>
      <c r="L680" s="5">
        <v>263.22090726258784</v>
      </c>
      <c r="M680" s="5" cm="1">
        <f t="array" ref="M680">[1]!PropsSI("H","P",(K680+1)*100*1000,"T",L680+273.15,"WATER")/1000</f>
        <v>2967.8464669632622</v>
      </c>
      <c r="N680" s="5" cm="1">
        <f t="array" ref="N680">[1]!PropsSI("S","P",(K680+1)*100*1000,"T",L680+273.15,"WATER")/1000</f>
        <v>6.9197031171381722</v>
      </c>
      <c r="O680" s="5" cm="1">
        <f t="array" ref="O680">[1]!PropsSI("H","P",(K680+1)*100*1000,"S",H680*1000,"WATER")/1000</f>
        <v>2839.8293633462736</v>
      </c>
      <c r="P680" s="9"/>
      <c r="Q680" s="4">
        <f t="shared" si="92"/>
        <v>110.62974939736169</v>
      </c>
      <c r="R680" s="6">
        <v>3.1044699349556044</v>
      </c>
      <c r="S680" s="5">
        <v>189.69857155323115</v>
      </c>
      <c r="T680" s="5" cm="1">
        <f t="array" ref="T680">[1]!PropsSI("H","P",(R680+1)*100*1000,"T",S680+273.15,"WATER")/1000</f>
        <v>2838.6569290563825</v>
      </c>
      <c r="U680" s="5" cm="1">
        <f t="array" ref="U680">[1]!PropsSI("S","P",(R680+1)*100*1000,"T",S680+273.15,"WATER")/1000</f>
        <v>7.1130807716848921</v>
      </c>
      <c r="V680" s="5" cm="1">
        <f t="array" ref="V680">[1]!PropsSI("H","P",(R680+1)*100*1000,"S",N680*1000,"WATER")/1000</f>
        <v>2753.0421987075661</v>
      </c>
      <c r="W680" s="9"/>
      <c r="X680" s="1">
        <f t="shared" si="93"/>
        <v>14.128534074949723</v>
      </c>
      <c r="Y680" s="1">
        <f t="shared" si="94"/>
        <v>9.6015272436470914E-2</v>
      </c>
      <c r="Z680" s="1">
        <f t="shared" si="95"/>
        <v>3.8039260852014571</v>
      </c>
      <c r="AA680" s="1">
        <f t="shared" si="96"/>
        <v>1.9632570197721588E-2</v>
      </c>
      <c r="AB680" s="1">
        <f t="shared" si="97"/>
        <v>2.3525631366201112</v>
      </c>
      <c r="AC680" s="1">
        <f t="shared" si="98"/>
        <v>13.837144725682853</v>
      </c>
      <c r="AD680" s="15">
        <f t="shared" si="99"/>
        <v>2.4855483772380418E-3</v>
      </c>
      <c r="AK680" s="1">
        <f t="shared" si="100"/>
        <v>10.247716255198592</v>
      </c>
    </row>
    <row r="681" spans="1:37" x14ac:dyDescent="0.4">
      <c r="A681" s="1">
        <v>679</v>
      </c>
      <c r="B681" s="4">
        <v>14.058999999999999</v>
      </c>
      <c r="C681" s="8"/>
      <c r="D681" s="4">
        <v>187.30581759886789</v>
      </c>
      <c r="E681" s="4">
        <v>41.593497789096787</v>
      </c>
      <c r="F681" s="5">
        <v>380.41708196450935</v>
      </c>
      <c r="G681" s="5" cm="1">
        <f t="array" ref="G681">[1]!PropsSI("H","P",(E681+1)*100*1000,"T",F681+273.15,"WATER")/1000</f>
        <v>3162.7005532709354</v>
      </c>
      <c r="H681" s="5" cm="1">
        <f t="array" ref="H681">[1]!PropsSI("S","P",(E681+1)*100*1000,"T",F681+273.15,"WATER")/1000</f>
        <v>6.6660439643688294</v>
      </c>
      <c r="I681" s="9"/>
      <c r="J681" s="4">
        <v>76.553684516059036</v>
      </c>
      <c r="K681" s="6">
        <v>10.278920569744589</v>
      </c>
      <c r="L681" s="5">
        <v>262.27377992899301</v>
      </c>
      <c r="M681" s="5" cm="1">
        <f t="array" ref="M681">[1]!PropsSI("H","P",(K681+1)*100*1000,"T",L681+273.15,"WATER")/1000</f>
        <v>2965.7404214840949</v>
      </c>
      <c r="N681" s="5" cm="1">
        <f t="array" ref="N681">[1]!PropsSI("S","P",(K681+1)*100*1000,"T",L681+273.15,"WATER")/1000</f>
        <v>6.9157032502653797</v>
      </c>
      <c r="O681" s="5" cm="1">
        <f t="array" ref="O681">[1]!PropsSI("H","P",(K681+1)*100*1000,"S",H681*1000,"WATER")/1000</f>
        <v>2839.141982617552</v>
      </c>
      <c r="P681" s="9"/>
      <c r="Q681" s="4">
        <f t="shared" si="92"/>
        <v>110.75213308280885</v>
      </c>
      <c r="R681" s="6">
        <v>3.1065069900483957</v>
      </c>
      <c r="S681" s="5">
        <v>188.84620504442711</v>
      </c>
      <c r="T681" s="5" cm="1">
        <f t="array" ref="T681">[1]!PropsSI("H","P",(R681+1)*100*1000,"T",S681+273.15,"WATER")/1000</f>
        <v>2836.83687749714</v>
      </c>
      <c r="U681" s="5" cm="1">
        <f t="array" ref="U681">[1]!PropsSI("S","P",(R681+1)*100*1000,"T",S681+273.15,"WATER")/1000</f>
        <v>7.1089213891271692</v>
      </c>
      <c r="V681" s="5" cm="1">
        <f t="array" ref="V681">[1]!PropsSI("H","P",(R681+1)*100*1000,"S",N681*1000,"WATER")/1000</f>
        <v>2751.4423905116423</v>
      </c>
      <c r="W681" s="9"/>
      <c r="X681" s="1">
        <f t="shared" si="93"/>
        <v>14.213366938112184</v>
      </c>
      <c r="Y681" s="1">
        <f t="shared" si="94"/>
        <v>9.5576880086335553E-2</v>
      </c>
      <c r="Z681" s="1">
        <f t="shared" si="95"/>
        <v>3.7865578889352216</v>
      </c>
      <c r="AA681" s="1">
        <f t="shared" si="96"/>
        <v>1.9586300193663909E-2</v>
      </c>
      <c r="AB681" s="1">
        <f t="shared" si="97"/>
        <v>2.3470186202994721</v>
      </c>
      <c r="AC681" s="1">
        <f t="shared" si="98"/>
        <v>13.937753684533853</v>
      </c>
      <c r="AD681" s="15">
        <f t="shared" si="99"/>
        <v>1.4700669014116371E-2</v>
      </c>
      <c r="AK681" s="1">
        <f t="shared" si="100"/>
        <v>10.201603672919772</v>
      </c>
    </row>
    <row r="682" spans="1:37" x14ac:dyDescent="0.4">
      <c r="A682" s="1">
        <v>680</v>
      </c>
      <c r="B682" s="4">
        <v>14.087</v>
      </c>
      <c r="C682" s="8"/>
      <c r="D682" s="4">
        <v>186.56912650576737</v>
      </c>
      <c r="E682" s="4">
        <v>41.463407943040863</v>
      </c>
      <c r="F682" s="5">
        <v>381.90567727659226</v>
      </c>
      <c r="G682" s="5" cm="1">
        <f t="array" ref="G682">[1]!PropsSI("H","P",(E682+1)*100*1000,"T",F682+273.15,"WATER")/1000</f>
        <v>3166.574332977229</v>
      </c>
      <c r="H682" s="5" cm="1">
        <f t="array" ref="H682">[1]!PropsSI("S","P",(E682+1)*100*1000,"T",F682+273.15,"WATER")/1000</f>
        <v>6.6732835903212608</v>
      </c>
      <c r="I682" s="9"/>
      <c r="J682" s="4">
        <v>76.579889219612099</v>
      </c>
      <c r="K682" s="6">
        <v>10.277792484586332</v>
      </c>
      <c r="L682" s="5">
        <v>264.07044782544881</v>
      </c>
      <c r="M682" s="5" cm="1">
        <f t="array" ref="M682">[1]!PropsSI("H","P",(K682+1)*100*1000,"T",L682+273.15,"WATER")/1000</f>
        <v>2969.7262589665706</v>
      </c>
      <c r="N682" s="5" cm="1">
        <f t="array" ref="N682">[1]!PropsSI("S","P",(K682+1)*100*1000,"T",L682+273.15,"WATER")/1000</f>
        <v>6.9231795217293168</v>
      </c>
      <c r="O682" s="5" cm="1">
        <f t="array" ref="O682">[1]!PropsSI("H","P",(K682+1)*100*1000,"S",H682*1000,"WATER")/1000</f>
        <v>2842.6057600165168</v>
      </c>
      <c r="P682" s="9"/>
      <c r="Q682" s="4">
        <f t="shared" si="92"/>
        <v>109.98923728615527</v>
      </c>
      <c r="R682" s="6">
        <v>3.1057103075505199</v>
      </c>
      <c r="S682" s="5">
        <v>190.78904548558296</v>
      </c>
      <c r="T682" s="5" cm="1">
        <f t="array" ref="T682">[1]!PropsSI("H","P",(R682+1)*100*1000,"T",S682+273.15,"WATER")/1000</f>
        <v>2840.9617723920337</v>
      </c>
      <c r="U682" s="5" cm="1">
        <f t="array" ref="U682">[1]!PropsSI("S","P",(R682+1)*100*1000,"T",S682+273.15,"WATER")/1000</f>
        <v>7.1179184888977876</v>
      </c>
      <c r="V682" s="5" cm="1">
        <f t="array" ref="V682">[1]!PropsSI("H","P",(R682+1)*100*1000,"S",N682*1000,"WATER")/1000</f>
        <v>2754.5731813650964</v>
      </c>
      <c r="W682" s="9"/>
      <c r="X682" s="1">
        <f t="shared" si="93"/>
        <v>14.135689136218854</v>
      </c>
      <c r="Y682" s="1">
        <f t="shared" si="94"/>
        <v>9.5697991825961407E-2</v>
      </c>
      <c r="Z682" s="1">
        <f t="shared" si="95"/>
        <v>3.7913560850335744</v>
      </c>
      <c r="AA682" s="1">
        <f t="shared" si="96"/>
        <v>1.9664451314302143E-2</v>
      </c>
      <c r="AB682" s="1">
        <f t="shared" si="97"/>
        <v>2.3563834382345377</v>
      </c>
      <c r="AC682" s="1">
        <f t="shared" si="98"/>
        <v>13.869429221768399</v>
      </c>
      <c r="AD682" s="15">
        <f t="shared" si="99"/>
        <v>4.7337043540304206E-2</v>
      </c>
      <c r="AK682" s="1">
        <f t="shared" si="100"/>
        <v>10.384595179508793</v>
      </c>
    </row>
    <row r="683" spans="1:37" x14ac:dyDescent="0.4">
      <c r="A683" s="1">
        <v>681</v>
      </c>
      <c r="B683" s="4">
        <v>14.317</v>
      </c>
      <c r="C683" s="8"/>
      <c r="D683" s="4">
        <v>188.99941229138244</v>
      </c>
      <c r="E683" s="4">
        <v>41.493229986004842</v>
      </c>
      <c r="F683" s="5">
        <v>381.03147332657937</v>
      </c>
      <c r="G683" s="5" cm="1">
        <f t="array" ref="G683">[1]!PropsSI("H","P",(E683+1)*100*1000,"T",F683+273.15,"WATER")/1000</f>
        <v>3164.391779592514</v>
      </c>
      <c r="H683" s="5" cm="1">
        <f t="array" ref="H683">[1]!PropsSI("S","P",(E683+1)*100*1000,"T",F683+273.15,"WATER")/1000</f>
        <v>6.6696466574518443</v>
      </c>
      <c r="I683" s="9"/>
      <c r="J683" s="4">
        <v>78.743694902508238</v>
      </c>
      <c r="K683" s="6">
        <v>10.274661204715407</v>
      </c>
      <c r="L683" s="5">
        <v>262.64997759823609</v>
      </c>
      <c r="M683" s="5" cm="1">
        <f t="array" ref="M683">[1]!PropsSI("H","P",(K683+1)*100*1000,"T",L683+273.15,"WATER")/1000</f>
        <v>2966.5893515691109</v>
      </c>
      <c r="N683" s="5" cm="1">
        <f t="array" ref="N683">[1]!PropsSI("S","P",(K683+1)*100*1000,"T",L683+273.15,"WATER")/1000</f>
        <v>6.917456092875212</v>
      </c>
      <c r="O683" s="5" cm="1">
        <f t="array" ref="O683">[1]!PropsSI("H","P",(K683+1)*100*1000,"S",H683*1000,"WATER")/1000</f>
        <v>2840.7959046422034</v>
      </c>
      <c r="P683" s="9"/>
      <c r="Q683" s="4">
        <f t="shared" si="92"/>
        <v>110.2557173888742</v>
      </c>
      <c r="R683" s="6">
        <v>3.1029076084524312</v>
      </c>
      <c r="S683" s="5">
        <v>189.35460215712396</v>
      </c>
      <c r="T683" s="5" cm="1">
        <f t="array" ref="T683">[1]!PropsSI("H","P",(R683+1)*100*1000,"T",S683+273.15,"WATER")/1000</f>
        <v>2837.9359206471095</v>
      </c>
      <c r="U683" s="5" cm="1">
        <f t="array" ref="U683">[1]!PropsSI("S","P",(R683+1)*100*1000,"T",S683+273.15,"WATER")/1000</f>
        <v>7.1116939108938944</v>
      </c>
      <c r="V683" s="5" cm="1">
        <f t="array" ref="V683">[1]!PropsSI("H","P",(R683+1)*100*1000,"S",N683*1000,"WATER")/1000</f>
        <v>2752.0190380122667</v>
      </c>
      <c r="W683" s="9"/>
      <c r="X683" s="1">
        <f t="shared" si="93"/>
        <v>14.324810824188027</v>
      </c>
      <c r="Y683" s="1">
        <f t="shared" si="94"/>
        <v>9.5587899507972016E-2</v>
      </c>
      <c r="Z683" s="1">
        <f t="shared" si="95"/>
        <v>3.7869944555807469</v>
      </c>
      <c r="AA683" s="1">
        <f t="shared" si="96"/>
        <v>1.9611186776896015E-2</v>
      </c>
      <c r="AB683" s="1">
        <f t="shared" si="97"/>
        <v>2.3500007697439234</v>
      </c>
      <c r="AC683" s="1">
        <f t="shared" si="98"/>
        <v>14.091307070783641</v>
      </c>
      <c r="AD683" s="15">
        <f t="shared" si="99"/>
        <v>5.0937298298260623E-2</v>
      </c>
      <c r="AK683" s="1">
        <f t="shared" si="100"/>
        <v>10.459568364062507</v>
      </c>
    </row>
    <row r="684" spans="1:37" x14ac:dyDescent="0.4">
      <c r="A684" s="1">
        <v>682</v>
      </c>
      <c r="B684" s="4">
        <v>14.287000000000001</v>
      </c>
      <c r="C684" s="8"/>
      <c r="D684" s="4">
        <v>189.56872906062222</v>
      </c>
      <c r="E684" s="4">
        <v>41.834662739787255</v>
      </c>
      <c r="F684" s="5">
        <v>380.25267612595553</v>
      </c>
      <c r="G684" s="5" cm="1">
        <f t="array" ref="G684">[1]!PropsSI("H","P",(E684+1)*100*1000,"T",F684+273.15,"WATER")/1000</f>
        <v>3161.8258423630496</v>
      </c>
      <c r="H684" s="5" cm="1">
        <f t="array" ref="H684">[1]!PropsSI("S","P",(E684+1)*100*1000,"T",F684+273.15,"WATER")/1000</f>
        <v>6.6622721361875321</v>
      </c>
      <c r="I684" s="9"/>
      <c r="J684" s="4">
        <v>78.618979797093004</v>
      </c>
      <c r="K684" s="6">
        <v>10.278295508600051</v>
      </c>
      <c r="L684" s="5">
        <v>261.12535279692725</v>
      </c>
      <c r="M684" s="5" cm="1">
        <f t="array" ref="M684">[1]!PropsSI("H","P",(K684+1)*100*1000,"T",L684+273.15,"WATER")/1000</f>
        <v>2963.1936824218205</v>
      </c>
      <c r="N684" s="5" cm="1">
        <f t="array" ref="N684">[1]!PropsSI("S","P",(K684+1)*100*1000,"T",L684+273.15,"WATER")/1000</f>
        <v>6.9109662737193638</v>
      </c>
      <c r="O684" s="5" cm="1">
        <f t="array" ref="O684">[1]!PropsSI("H","P",(K684+1)*100*1000,"S",H684*1000,"WATER")/1000</f>
        <v>2837.3189968185366</v>
      </c>
      <c r="P684" s="9"/>
      <c r="Q684" s="4">
        <f t="shared" si="92"/>
        <v>110.94974926352921</v>
      </c>
      <c r="R684" s="6">
        <v>3.0977692397889087</v>
      </c>
      <c r="S684" s="5">
        <v>187.50736442261984</v>
      </c>
      <c r="T684" s="5" cm="1">
        <f t="array" ref="T684">[1]!PropsSI("H","P",(R684+1)*100*1000,"T",S684+273.15,"WATER")/1000</f>
        <v>2834.0419785627137</v>
      </c>
      <c r="U684" s="5" cm="1">
        <f t="array" ref="U684">[1]!PropsSI("S","P",(R684+1)*100*1000,"T",S684+273.15,"WATER")/1000</f>
        <v>7.1038221119569016</v>
      </c>
      <c r="V684" s="5" cm="1">
        <f t="array" ref="V684">[1]!PropsSI("H","P",(R684+1)*100*1000,"S",N684*1000,"WATER")/1000</f>
        <v>2749.0413738835791</v>
      </c>
      <c r="W684" s="9"/>
      <c r="X684" s="1">
        <f t="shared" si="93"/>
        <v>14.43994313076403</v>
      </c>
      <c r="Y684" s="1">
        <f t="shared" si="94"/>
        <v>9.5856993684857617E-2</v>
      </c>
      <c r="Z684" s="1">
        <f t="shared" si="95"/>
        <v>3.797655409123406</v>
      </c>
      <c r="AA684" s="1">
        <f t="shared" si="96"/>
        <v>1.9572981187250465E-2</v>
      </c>
      <c r="AB684" s="1">
        <f t="shared" si="97"/>
        <v>2.3454226090187733</v>
      </c>
      <c r="AC684" s="1">
        <f t="shared" si="98"/>
        <v>14.200027801333583</v>
      </c>
      <c r="AD684" s="15">
        <f t="shared" si="99"/>
        <v>7.5641633408708477E-3</v>
      </c>
      <c r="AK684" s="1">
        <f t="shared" si="100"/>
        <v>10.554412573674952</v>
      </c>
    </row>
    <row r="685" spans="1:37" x14ac:dyDescent="0.4">
      <c r="A685" s="1">
        <v>683</v>
      </c>
      <c r="B685" s="4">
        <v>14.356</v>
      </c>
      <c r="C685" s="8"/>
      <c r="D685" s="4">
        <v>191.30193996109591</v>
      </c>
      <c r="E685" s="4">
        <v>41.530268561962352</v>
      </c>
      <c r="F685" s="5">
        <v>380.25140918580377</v>
      </c>
      <c r="G685" s="5" cm="1">
        <f t="array" ref="G685">[1]!PropsSI("H","P",(E685+1)*100*1000,"T",F685+273.15,"WATER")/1000</f>
        <v>3162.4215978132356</v>
      </c>
      <c r="H685" s="5" cm="1">
        <f t="array" ref="H685">[1]!PropsSI("S","P",(E685+1)*100*1000,"T",F685+273.15,"WATER")/1000</f>
        <v>6.6662575104375978</v>
      </c>
      <c r="I685" s="9"/>
      <c r="J685" s="4">
        <v>79.60626813512323</v>
      </c>
      <c r="K685" s="6">
        <v>10.280561381022133</v>
      </c>
      <c r="L685" s="5">
        <v>261.40385766407928</v>
      </c>
      <c r="M685" s="5" cm="1">
        <f t="array" ref="M685">[1]!PropsSI("H","P",(K685+1)*100*1000,"T",L685+273.15,"WATER")/1000</f>
        <v>2963.8042431070739</v>
      </c>
      <c r="N685" s="5" cm="1">
        <f t="array" ref="N685">[1]!PropsSI("S","P",(K685+1)*100*1000,"T",L685+273.15,"WATER")/1000</f>
        <v>6.9120195106351492</v>
      </c>
      <c r="O685" s="5" cm="1">
        <f t="array" ref="O685">[1]!PropsSI("H","P",(K685+1)*100*1000,"S",H685*1000,"WATER")/1000</f>
        <v>2839.2749587661829</v>
      </c>
      <c r="P685" s="9"/>
      <c r="Q685" s="4">
        <f t="shared" si="92"/>
        <v>111.69567182597268</v>
      </c>
      <c r="R685" s="6">
        <v>3.0961073208090699</v>
      </c>
      <c r="S685" s="5">
        <v>187.45123062463858</v>
      </c>
      <c r="T685" s="5" cm="1">
        <f t="array" ref="T685">[1]!PropsSI("H","P",(R685+1)*100*1000,"T",S685+273.15,"WATER")/1000</f>
        <v>2833.9320685544367</v>
      </c>
      <c r="U685" s="5" cm="1">
        <f t="array" ref="U685">[1]!PropsSI("S","P",(R685+1)*100*1000,"T",S685+273.15,"WATER")/1000</f>
        <v>7.1037661351707966</v>
      </c>
      <c r="V685" s="5" cm="1">
        <f t="array" ref="V685">[1]!PropsSI("H","P",(R685+1)*100*1000,"S",N685*1000,"WATER")/1000</f>
        <v>2749.4097299206405</v>
      </c>
      <c r="W685" s="9"/>
      <c r="X685" s="1">
        <f t="shared" si="93"/>
        <v>14.583901403718512</v>
      </c>
      <c r="Y685" s="1">
        <f t="shared" si="94"/>
        <v>9.5455198445628178E-2</v>
      </c>
      <c r="Z685" s="1">
        <f t="shared" si="95"/>
        <v>3.7817371145372412</v>
      </c>
      <c r="AA685" s="1">
        <f t="shared" si="96"/>
        <v>1.9595118652082823E-2</v>
      </c>
      <c r="AB685" s="1">
        <f t="shared" si="97"/>
        <v>2.3480753326906272</v>
      </c>
      <c r="AC685" s="1">
        <f t="shared" si="98"/>
        <v>14.319642137146229</v>
      </c>
      <c r="AD685" s="15">
        <f t="shared" si="99"/>
        <v>1.3218941912936425E-3</v>
      </c>
      <c r="AK685" s="1">
        <f t="shared" si="100"/>
        <v>10.282642976385285</v>
      </c>
    </row>
    <row r="686" spans="1:37" x14ac:dyDescent="0.4">
      <c r="A686" s="1">
        <v>684</v>
      </c>
      <c r="B686" s="4">
        <v>14.147</v>
      </c>
      <c r="C686" s="8"/>
      <c r="D686" s="4">
        <v>187.30731273952219</v>
      </c>
      <c r="E686" s="4">
        <v>41.854140520019264</v>
      </c>
      <c r="F686" s="5">
        <v>380.43636696657813</v>
      </c>
      <c r="G686" s="5" cm="1">
        <f t="array" ref="G686">[1]!PropsSI("H","P",(E686+1)*100*1000,"T",F686+273.15,"WATER")/1000</f>
        <v>3162.2351782059081</v>
      </c>
      <c r="H686" s="5" cm="1">
        <f t="array" ref="H686">[1]!PropsSI("S","P",(E686+1)*100*1000,"T",F686+273.15,"WATER")/1000</f>
        <v>6.6627026329476768</v>
      </c>
      <c r="I686" s="9"/>
      <c r="J686" s="4">
        <v>76.913279153655736</v>
      </c>
      <c r="K686" s="6">
        <v>10.281105274341725</v>
      </c>
      <c r="L686" s="5">
        <v>261.76559335177114</v>
      </c>
      <c r="M686" s="5" cm="1">
        <f t="array" ref="M686">[1]!PropsSI("H","P",(K686+1)*100*1000,"T",L686+273.15,"WATER")/1000</f>
        <v>2964.6053357103019</v>
      </c>
      <c r="N686" s="5" cm="1">
        <f t="array" ref="N686">[1]!PropsSI("S","P",(K686+1)*100*1000,"T",L686+273.15,"WATER")/1000</f>
        <v>6.9134962007070344</v>
      </c>
      <c r="O686" s="5" cm="1">
        <f t="array" ref="O686">[1]!PropsSI("H","P",(K686+1)*100*1000,"S",H686*1000,"WATER")/1000</f>
        <v>2837.5774527156095</v>
      </c>
      <c r="P686" s="9"/>
      <c r="Q686" s="4">
        <f t="shared" si="92"/>
        <v>110.39403358586645</v>
      </c>
      <c r="R686" s="6">
        <v>3.0923318699024342</v>
      </c>
      <c r="S686" s="5">
        <v>188.26402496621034</v>
      </c>
      <c r="T686" s="5" cm="1">
        <f t="array" ref="T686">[1]!PropsSI("H","P",(R686+1)*100*1000,"T",S686+273.15,"WATER")/1000</f>
        <v>2835.6801550693117</v>
      </c>
      <c r="U686" s="5" cm="1">
        <f t="array" ref="U686">[1]!PropsSI("S","P",(R686+1)*100*1000,"T",S686+273.15,"WATER")/1000</f>
        <v>7.1079732312678301</v>
      </c>
      <c r="V686" s="5" cm="1">
        <f t="array" ref="V686">[1]!PropsSI("H","P",(R686+1)*100*1000,"S",N686*1000,"WATER")/1000</f>
        <v>2749.8600662910676</v>
      </c>
      <c r="W686" s="9"/>
      <c r="X686" s="1">
        <f t="shared" si="93"/>
        <v>14.236134843536776</v>
      </c>
      <c r="Y686" s="1">
        <f t="shared" si="94"/>
        <v>9.5901562538208238E-2</v>
      </c>
      <c r="Z686" s="1">
        <f t="shared" si="95"/>
        <v>3.799421134716281</v>
      </c>
      <c r="AA686" s="1">
        <f t="shared" si="96"/>
        <v>1.9627177713815631E-2</v>
      </c>
      <c r="AB686" s="1">
        <f t="shared" si="97"/>
        <v>2.3519169574024028</v>
      </c>
      <c r="AC686" s="1">
        <f t="shared" si="98"/>
        <v>13.978449190169066</v>
      </c>
      <c r="AD686" s="15">
        <f t="shared" si="99"/>
        <v>2.8409375494663849E-2</v>
      </c>
      <c r="AK686" s="1">
        <f t="shared" si="100"/>
        <v>10.375809731993257</v>
      </c>
    </row>
    <row r="687" spans="1:37" x14ac:dyDescent="0.4">
      <c r="A687" s="1">
        <v>685</v>
      </c>
      <c r="B687" s="4">
        <v>14.342000000000001</v>
      </c>
      <c r="C687" s="8"/>
      <c r="D687" s="4">
        <v>189.0442901708131</v>
      </c>
      <c r="E687" s="4">
        <v>41.497023099277925</v>
      </c>
      <c r="F687" s="5">
        <v>380.61160874567139</v>
      </c>
      <c r="G687" s="5" cm="1">
        <f t="array" ref="G687">[1]!PropsSI("H","P",(E687+1)*100*1000,"T",F687+273.15,"WATER")/1000</f>
        <v>3163.3632897051957</v>
      </c>
      <c r="H687" s="5" cm="1">
        <f t="array" ref="H687">[1]!PropsSI("S","P",(E687+1)*100*1000,"T",F687+273.15,"WATER")/1000</f>
        <v>6.6680354823004615</v>
      </c>
      <c r="I687" s="9"/>
      <c r="J687" s="4">
        <v>78.915135939911735</v>
      </c>
      <c r="K687" s="6">
        <v>10.2818174822772</v>
      </c>
      <c r="L687" s="5">
        <v>262.29390768580492</v>
      </c>
      <c r="M687" s="5" cm="1">
        <f t="array" ref="M687">[1]!PropsSI("H","P",(K687+1)*100*1000,"T",L687+273.15,"WATER")/1000</f>
        <v>2965.7751213377455</v>
      </c>
      <c r="N687" s="5" cm="1">
        <f t="array" ref="N687">[1]!PropsSI("S","P",(K687+1)*100*1000,"T",L687+273.15,"WATER")/1000</f>
        <v>6.9156539280350797</v>
      </c>
      <c r="O687" s="5" cm="1">
        <f t="array" ref="O687">[1]!PropsSI("H","P",(K687+1)*100*1000,"S",H687*1000,"WATER")/1000</f>
        <v>2840.1531571008836</v>
      </c>
      <c r="P687" s="9"/>
      <c r="Q687" s="4">
        <f t="shared" si="92"/>
        <v>110.12915423090136</v>
      </c>
      <c r="R687" s="6">
        <v>3.0883414101777258</v>
      </c>
      <c r="S687" s="5">
        <v>188.7190801657552</v>
      </c>
      <c r="T687" s="5" cm="1">
        <f t="array" ref="T687">[1]!PropsSI("H","P",(R687+1)*100*1000,"T",S687+273.15,"WATER")/1000</f>
        <v>2836.6685483896199</v>
      </c>
      <c r="U687" s="5" cm="1">
        <f t="array" ref="U687">[1]!PropsSI("S","P",(R687+1)*100*1000,"T",S687+273.15,"WATER")/1000</f>
        <v>7.1105536251160411</v>
      </c>
      <c r="V687" s="5" cm="1">
        <f t="array" ref="V687">[1]!PropsSI("H","P",(R687+1)*100*1000,"S",N687*1000,"WATER")/1000</f>
        <v>2750.5882542401519</v>
      </c>
      <c r="W687" s="9"/>
      <c r="X687" s="1">
        <f t="shared" si="93"/>
        <v>14.325364644334158</v>
      </c>
      <c r="Y687" s="1">
        <f t="shared" si="94"/>
        <v>9.5473953986846494E-2</v>
      </c>
      <c r="Z687" s="1">
        <f t="shared" si="95"/>
        <v>3.7824801702061159</v>
      </c>
      <c r="AA687" s="1">
        <f t="shared" si="96"/>
        <v>1.9667539668665409E-2</v>
      </c>
      <c r="AB687" s="1">
        <f t="shared" si="97"/>
        <v>2.3567535145187257</v>
      </c>
      <c r="AC687" s="1">
        <f t="shared" si="98"/>
        <v>14.075541686032249</v>
      </c>
      <c r="AD687" s="15">
        <f t="shared" si="99"/>
        <v>7.1000033082536801E-2</v>
      </c>
      <c r="AK687" s="1">
        <f t="shared" si="100"/>
        <v>10.602155857558355</v>
      </c>
    </row>
    <row r="688" spans="1:37" x14ac:dyDescent="0.4">
      <c r="A688" s="1">
        <v>686</v>
      </c>
      <c r="B688" s="4">
        <v>14.54</v>
      </c>
      <c r="C688" s="8"/>
      <c r="D688" s="4">
        <v>191.72876643012285</v>
      </c>
      <c r="E688" s="4">
        <v>41.563317801123866</v>
      </c>
      <c r="F688" s="5">
        <v>380.75919300565624</v>
      </c>
      <c r="G688" s="5" cm="1">
        <f t="array" ref="G688">[1]!PropsSI("H","P",(E688+1)*100*1000,"T",F688+273.15,"WATER")/1000</f>
        <v>3163.5922843050939</v>
      </c>
      <c r="H688" s="5" cm="1">
        <f t="array" ref="H688">[1]!PropsSI("S","P",(E688+1)*100*1000,"T",F688+273.15,"WATER")/1000</f>
        <v>6.6677136006666862</v>
      </c>
      <c r="I688" s="9"/>
      <c r="J688" s="4">
        <v>79.401621276178147</v>
      </c>
      <c r="K688" s="6">
        <v>10.283572930230035</v>
      </c>
      <c r="L688" s="5">
        <v>261.73126561239906</v>
      </c>
      <c r="M688" s="5" cm="1">
        <f t="array" ref="M688">[1]!PropsSI("H","P",(K688+1)*100*1000,"T",L688+273.15,"WATER")/1000</f>
        <v>2964.5206384698267</v>
      </c>
      <c r="N688" s="5" cm="1">
        <f t="array" ref="N688">[1]!PropsSI("S","P",(K688+1)*100*1000,"T",L688+273.15,"WATER")/1000</f>
        <v>6.9132406737279846</v>
      </c>
      <c r="O688" s="5" cm="1">
        <f t="array" ref="O688">[1]!PropsSI("H","P",(K688+1)*100*1000,"S",H688*1000,"WATER")/1000</f>
        <v>2840.030800621691</v>
      </c>
      <c r="P688" s="9"/>
      <c r="Q688" s="4">
        <f t="shared" si="92"/>
        <v>112.3271451539447</v>
      </c>
      <c r="R688" s="6">
        <v>3.0879974373711483</v>
      </c>
      <c r="S688" s="5">
        <v>187.59565218392862</v>
      </c>
      <c r="T688" s="5" cm="1">
        <f t="array" ref="T688">[1]!PropsSI("H","P",(R688+1)*100*1000,"T",S688+273.15,"WATER")/1000</f>
        <v>2834.2848513359754</v>
      </c>
      <c r="U688" s="5" cm="1">
        <f t="array" ref="U688">[1]!PropsSI("S","P",(R688+1)*100*1000,"T",S688+273.15,"WATER")/1000</f>
        <v>7.1054242463628441</v>
      </c>
      <c r="V688" s="5" cm="1">
        <f t="array" ref="V688">[1]!PropsSI("H","P",(R688+1)*100*1000,"S",N688*1000,"WATER")/1000</f>
        <v>2749.5533368502474</v>
      </c>
      <c r="W688" s="9"/>
      <c r="X688" s="1">
        <f t="shared" si="93"/>
        <v>14.665770903564566</v>
      </c>
      <c r="Y688" s="1">
        <f t="shared" si="94"/>
        <v>9.5577740574500955E-2</v>
      </c>
      <c r="Z688" s="1">
        <f t="shared" si="95"/>
        <v>3.7865919796928202</v>
      </c>
      <c r="AA688" s="1">
        <f t="shared" si="96"/>
        <v>1.9647471420247278E-2</v>
      </c>
      <c r="AB688" s="1">
        <f t="shared" si="97"/>
        <v>2.3543487442329432</v>
      </c>
      <c r="AC688" s="1">
        <f t="shared" si="98"/>
        <v>14.391005948731703</v>
      </c>
      <c r="AD688" s="15">
        <f t="shared" si="99"/>
        <v>2.2199227313339721E-2</v>
      </c>
      <c r="AK688" s="1">
        <f t="shared" si="100"/>
        <v>11.22212550896411</v>
      </c>
    </row>
    <row r="689" spans="1:37" x14ac:dyDescent="0.4">
      <c r="A689" s="1">
        <v>687</v>
      </c>
      <c r="B689" s="4">
        <v>15.474</v>
      </c>
      <c r="C689" s="8"/>
      <c r="D689" s="4">
        <v>199.76393149971275</v>
      </c>
      <c r="E689" s="4">
        <v>41.397530963743122</v>
      </c>
      <c r="F689" s="5">
        <v>380.90207165863626</v>
      </c>
      <c r="G689" s="5" cm="1">
        <f t="array" ref="G689">[1]!PropsSI("H","P",(E689+1)*100*1000,"T",F689+273.15,"WATER")/1000</f>
        <v>3164.2645383107151</v>
      </c>
      <c r="H689" s="5" cm="1">
        <f t="array" ref="H689">[1]!PropsSI("S","P",(E689+1)*100*1000,"T",F689+273.15,"WATER")/1000</f>
        <v>6.670424565136317</v>
      </c>
      <c r="I689" s="9"/>
      <c r="J689" s="4">
        <v>87.364063270796294</v>
      </c>
      <c r="K689" s="6">
        <v>10.286358259412976</v>
      </c>
      <c r="L689" s="5">
        <v>260.61300037420983</v>
      </c>
      <c r="M689" s="5" cm="1">
        <f t="array" ref="M689">[1]!PropsSI("H","P",(K689+1)*100*1000,"T",L689+273.15,"WATER")/1000</f>
        <v>2962.02757026061</v>
      </c>
      <c r="N689" s="5" cm="1">
        <f t="array" ref="N689">[1]!PropsSI("S","P",(K689+1)*100*1000,"T",L689+273.15,"WATER")/1000</f>
        <v>6.9084651693446553</v>
      </c>
      <c r="O689" s="5" cm="1">
        <f t="array" ref="O689">[1]!PropsSI("H","P",(K689+1)*100*1000,"S",H689*1000,"WATER")/1000</f>
        <v>2841.3870906960565</v>
      </c>
      <c r="P689" s="9"/>
      <c r="Q689" s="4">
        <f t="shared" si="92"/>
        <v>112.39986822891646</v>
      </c>
      <c r="R689" s="6">
        <v>3.096806498714225</v>
      </c>
      <c r="S689" s="5">
        <v>186.78681845543059</v>
      </c>
      <c r="T689" s="5" cm="1">
        <f t="array" ref="T689">[1]!PropsSI("H","P",(R689+1)*100*1000,"T",S689+273.15,"WATER")/1000</f>
        <v>2832.5153402243968</v>
      </c>
      <c r="U689" s="5" cm="1">
        <f t="array" ref="U689">[1]!PropsSI("S","P",(R689+1)*100*1000,"T",S689+273.15,"WATER")/1000</f>
        <v>7.100611253732902</v>
      </c>
      <c r="V689" s="5" cm="1">
        <f t="array" ref="V689">[1]!PropsSI("H","P",(R689+1)*100*1000,"S",N689*1000,"WATER")/1000</f>
        <v>2747.9427557786894</v>
      </c>
      <c r="W689" s="9"/>
      <c r="X689" s="1">
        <f t="shared" si="93"/>
        <v>15.265780395103967</v>
      </c>
      <c r="Y689" s="1">
        <f t="shared" si="94"/>
        <v>9.5375681228073883E-2</v>
      </c>
      <c r="Z689" s="1">
        <f t="shared" si="95"/>
        <v>3.7785868071913176</v>
      </c>
      <c r="AA689" s="1">
        <f t="shared" si="96"/>
        <v>1.9566812241652812E-2</v>
      </c>
      <c r="AB689" s="1">
        <f t="shared" si="97"/>
        <v>2.3446833867030659</v>
      </c>
      <c r="AC689" s="1">
        <f t="shared" si="98"/>
        <v>15.128657975310732</v>
      </c>
      <c r="AD689" s="15">
        <f t="shared" si="99"/>
        <v>0.11926111401648298</v>
      </c>
      <c r="AK689" s="1">
        <f t="shared" si="100"/>
        <v>10.368277932475625</v>
      </c>
    </row>
    <row r="690" spans="1:37" x14ac:dyDescent="0.4">
      <c r="A690" s="1">
        <v>688</v>
      </c>
      <c r="B690" s="4">
        <v>14.339</v>
      </c>
      <c r="C690" s="8"/>
      <c r="D690" s="4">
        <v>188.68296788674033</v>
      </c>
      <c r="E690" s="4">
        <v>41.591663177466984</v>
      </c>
      <c r="F690" s="5">
        <v>381.04495031161622</v>
      </c>
      <c r="G690" s="5" cm="1">
        <f t="array" ref="G690">[1]!PropsSI("H","P",(E690+1)*100*1000,"T",F690+273.15,"WATER")/1000</f>
        <v>3164.2318774551977</v>
      </c>
      <c r="H690" s="5" cm="1">
        <f t="array" ref="H690">[1]!PropsSI("S","P",(E690+1)*100*1000,"T",F690+273.15,"WATER")/1000</f>
        <v>6.6684044359152779</v>
      </c>
      <c r="I690" s="9"/>
      <c r="J690" s="4">
        <v>78.268429710751477</v>
      </c>
      <c r="K690" s="6">
        <v>10.283061019897461</v>
      </c>
      <c r="L690" s="5">
        <v>262.58163982264523</v>
      </c>
      <c r="M690" s="5" cm="1">
        <f t="array" ref="M690">[1]!PropsSI("H","P",(K690+1)*100*1000,"T",L690+273.15,"WATER")/1000</f>
        <v>2966.4090375085757</v>
      </c>
      <c r="N690" s="5" cm="1">
        <f t="array" ref="N690">[1]!PropsSI("S","P",(K690+1)*100*1000,"T",L690+273.15,"WATER")/1000</f>
        <v>6.9167885333784627</v>
      </c>
      <c r="O690" s="5" cm="1">
        <f t="array" ref="O690">[1]!PropsSI("H","P",(K690+1)*100*1000,"S",H690*1000,"WATER")/1000</f>
        <v>2840.3536671665388</v>
      </c>
      <c r="P690" s="9"/>
      <c r="Q690" s="4">
        <f t="shared" si="92"/>
        <v>110.41453817598885</v>
      </c>
      <c r="R690" s="6">
        <v>3.0905982244582404</v>
      </c>
      <c r="S690" s="5">
        <v>188.96498273189781</v>
      </c>
      <c r="T690" s="5" cm="1">
        <f t="array" ref="T690">[1]!PropsSI("H","P",(R690+1)*100*1000,"T",S690+273.15,"WATER")/1000</f>
        <v>2837.1777725529582</v>
      </c>
      <c r="U690" s="5" cm="1">
        <f t="array" ref="U690">[1]!PropsSI("S","P",(R690+1)*100*1000,"T",S690+273.15,"WATER")/1000</f>
        <v>7.1114073090656822</v>
      </c>
      <c r="V690" s="5" cm="1">
        <f t="array" ref="V690">[1]!PropsSI("H","P",(R690+1)*100*1000,"S",N690*1000,"WATER")/1000</f>
        <v>2751.1715133702892</v>
      </c>
      <c r="W690" s="9"/>
      <c r="X690" s="1">
        <f t="shared" si="93"/>
        <v>14.331891943023779</v>
      </c>
      <c r="Y690" s="1">
        <f t="shared" si="94"/>
        <v>9.5671299341031468E-2</v>
      </c>
      <c r="Z690" s="1">
        <f t="shared" si="95"/>
        <v>3.7902985841055732</v>
      </c>
      <c r="AA690" s="1">
        <f t="shared" si="96"/>
        <v>1.9672169713816152E-2</v>
      </c>
      <c r="AB690" s="1">
        <f t="shared" si="97"/>
        <v>2.3573083310013785</v>
      </c>
      <c r="AC690" s="1">
        <f t="shared" si="98"/>
        <v>14.076031320010296</v>
      </c>
      <c r="AD690" s="15">
        <f t="shared" si="99"/>
        <v>6.9152526655527569E-2</v>
      </c>
      <c r="AK690" s="1">
        <f t="shared" si="100"/>
        <v>10.41182088309793</v>
      </c>
    </row>
    <row r="691" spans="1:37" x14ac:dyDescent="0.4">
      <c r="A691" s="1">
        <v>689</v>
      </c>
      <c r="B691" s="4">
        <v>14.369</v>
      </c>
      <c r="C691" s="8"/>
      <c r="D691" s="4">
        <v>189.42532188936875</v>
      </c>
      <c r="E691" s="4">
        <v>41.462229868761867</v>
      </c>
      <c r="F691" s="5">
        <v>381.18782896459618</v>
      </c>
      <c r="G691" s="5" cm="1">
        <f t="array" ref="G691">[1]!PropsSI("H","P",(E691+1)*100*1000,"T",F691+273.15,"WATER")/1000</f>
        <v>3164.8325103306884</v>
      </c>
      <c r="H691" s="5" cm="1">
        <f t="array" ref="H691">[1]!PropsSI("S","P",(E691+1)*100*1000,"T",F691+273.15,"WATER")/1000</f>
        <v>6.6706350555730394</v>
      </c>
      <c r="I691" s="9"/>
      <c r="J691" s="4">
        <v>77.814658116577789</v>
      </c>
      <c r="K691" s="6">
        <v>10.284334111531575</v>
      </c>
      <c r="L691" s="5">
        <v>262.83090461822303</v>
      </c>
      <c r="M691" s="5" cm="1">
        <f t="array" ref="M691">[1]!PropsSI("H","P",(K691+1)*100*1000,"T",L691+273.15,"WATER")/1000</f>
        <v>2966.9574068054917</v>
      </c>
      <c r="N691" s="5" cm="1">
        <f t="array" ref="N691">[1]!PropsSI("S","P",(K691+1)*100*1000,"T",L691+273.15,"WATER")/1000</f>
        <v>6.9177617380375658</v>
      </c>
      <c r="O691" s="5" cm="1">
        <f t="array" ref="O691">[1]!PropsSI("H","P",(K691+1)*100*1000,"S",H691*1000,"WATER")/1000</f>
        <v>2841.4509635854306</v>
      </c>
      <c r="P691" s="9"/>
      <c r="Q691" s="4">
        <f t="shared" si="92"/>
        <v>111.61066377279096</v>
      </c>
      <c r="R691" s="6">
        <v>3.090713663729038</v>
      </c>
      <c r="S691" s="5">
        <v>188.90030261600504</v>
      </c>
      <c r="T691" s="5" cm="1">
        <f t="array" ref="T691">[1]!PropsSI("H","P",(R691+1)*100*1000,"T",S691+273.15,"WATER")/1000</f>
        <v>2837.039880775777</v>
      </c>
      <c r="U691" s="5" cm="1">
        <f t="array" ref="U691">[1]!PropsSI("S","P",(R691+1)*100*1000,"T",S691+273.15,"WATER")/1000</f>
        <v>7.1110961851195711</v>
      </c>
      <c r="V691" s="5" cm="1">
        <f t="array" ref="V691">[1]!PropsSI("H","P",(R691+1)*100*1000,"S",N691*1000,"WATER")/1000</f>
        <v>2751.5883711910919</v>
      </c>
      <c r="W691" s="9"/>
      <c r="X691" s="1">
        <f t="shared" si="93"/>
        <v>14.439649026402181</v>
      </c>
      <c r="Y691" s="1">
        <f t="shared" si="94"/>
        <v>9.5524588494104903E-2</v>
      </c>
      <c r="Z691" s="1">
        <f t="shared" si="95"/>
        <v>3.7844862044346703</v>
      </c>
      <c r="AA691" s="1">
        <f t="shared" si="96"/>
        <v>1.9684189841007109E-2</v>
      </c>
      <c r="AB691" s="1">
        <f t="shared" si="97"/>
        <v>2.3587486980975934</v>
      </c>
      <c r="AC691" s="1">
        <f t="shared" si="98"/>
        <v>14.14850651529748</v>
      </c>
      <c r="AD691" s="15">
        <f t="shared" si="99"/>
        <v>4.8617376796260103E-2</v>
      </c>
      <c r="AK691" s="1">
        <f t="shared" si="100"/>
        <v>10.36727944264527</v>
      </c>
    </row>
    <row r="692" spans="1:37" x14ac:dyDescent="0.4">
      <c r="A692" s="1">
        <v>690</v>
      </c>
      <c r="B692" s="4">
        <v>14.381</v>
      </c>
      <c r="C692" s="8"/>
      <c r="D692" s="4">
        <v>189.06727392668594</v>
      </c>
      <c r="E692" s="4">
        <v>41.344502255486674</v>
      </c>
      <c r="F692" s="5">
        <v>381.32812865788992</v>
      </c>
      <c r="G692" s="5" cm="1">
        <f t="array" ref="G692">[1]!PropsSI("H","P",(E692+1)*100*1000,"T",F692+273.15,"WATER")/1000</f>
        <v>3165.4034287146646</v>
      </c>
      <c r="H692" s="5" cm="1">
        <f t="array" ref="H692">[1]!PropsSI("S","P",(E692+1)*100*1000,"T",F692+273.15,"WATER")/1000</f>
        <v>6.6727051781032172</v>
      </c>
      <c r="I692" s="9"/>
      <c r="J692" s="4">
        <v>78.78494738871025</v>
      </c>
      <c r="K692" s="6">
        <v>10.287997342454918</v>
      </c>
      <c r="L692" s="5">
        <v>263.30764584686324</v>
      </c>
      <c r="M692" s="5" cm="1">
        <f t="array" ref="M692">[1]!PropsSI("H","P",(K692+1)*100*1000,"T",L692+273.15,"WATER")/1000</f>
        <v>2968.0017038238975</v>
      </c>
      <c r="N692" s="5" cm="1">
        <f t="array" ref="N692">[1]!PropsSI("S","P",(K692+1)*100*1000,"T",L692+273.15,"WATER")/1000</f>
        <v>6.9195649799110388</v>
      </c>
      <c r="O692" s="5" cm="1">
        <f t="array" ref="O692">[1]!PropsSI("H","P",(K692+1)*100*1000,"S",H692*1000,"WATER")/1000</f>
        <v>2842.5162506488823</v>
      </c>
      <c r="P692" s="9"/>
      <c r="Q692" s="4">
        <f t="shared" si="92"/>
        <v>110.28232653797569</v>
      </c>
      <c r="R692" s="6">
        <v>3.0917907764472141</v>
      </c>
      <c r="S692" s="5">
        <v>189.66899572134469</v>
      </c>
      <c r="T692" s="5" cm="1">
        <f t="array" ref="T692">[1]!PropsSI("H","P",(R692+1)*100*1000,"T",S692+273.15,"WATER")/1000</f>
        <v>2838.6644538541614</v>
      </c>
      <c r="U692" s="5" cm="1">
        <f t="array" ref="U692">[1]!PropsSI("S","P",(R692+1)*100*1000,"T",S692+273.15,"WATER")/1000</f>
        <v>7.1144906870270015</v>
      </c>
      <c r="V692" s="5" cm="1">
        <f t="array" ref="V692">[1]!PropsSI("H","P",(R692+1)*100*1000,"S",N692*1000,"WATER")/1000</f>
        <v>2752.4009622394187</v>
      </c>
      <c r="W692" s="9"/>
      <c r="X692" s="1">
        <f t="shared" si="93"/>
        <v>14.329394118946999</v>
      </c>
      <c r="Y692" s="1">
        <f t="shared" si="94"/>
        <v>9.5378555533515263E-2</v>
      </c>
      <c r="Z692" s="1">
        <f t="shared" si="95"/>
        <v>3.7787006812153963</v>
      </c>
      <c r="AA692" s="1">
        <f t="shared" si="96"/>
        <v>1.9705367728394329E-2</v>
      </c>
      <c r="AB692" s="1">
        <f t="shared" si="97"/>
        <v>2.3612864359830001</v>
      </c>
      <c r="AC692" s="1">
        <f t="shared" si="98"/>
        <v>14.066130166962033</v>
      </c>
      <c r="AD692" s="15">
        <f t="shared" si="99"/>
        <v>9.914301175735743E-2</v>
      </c>
      <c r="AK692" s="1">
        <f t="shared" si="100"/>
        <v>10.360430466464887</v>
      </c>
    </row>
    <row r="693" spans="1:37" x14ac:dyDescent="0.4">
      <c r="A693" s="1">
        <v>691</v>
      </c>
      <c r="B693" s="4">
        <v>14.356999999999999</v>
      </c>
      <c r="C693" s="8"/>
      <c r="D693" s="4">
        <v>188.95720024824143</v>
      </c>
      <c r="E693" s="4">
        <v>41.335524815697461</v>
      </c>
      <c r="F693" s="5">
        <v>381.375</v>
      </c>
      <c r="G693" s="5" cm="1">
        <f t="array" ref="G693">[1]!PropsSI("H","P",(E693+1)*100*1000,"T",F693+273.15,"WATER")/1000</f>
        <v>3165.5347966551353</v>
      </c>
      <c r="H693" s="5" cm="1">
        <f t="array" ref="H693">[1]!PropsSI("S","P",(E693+1)*100*1000,"T",F693+273.15,"WATER")/1000</f>
        <v>6.6729973752838294</v>
      </c>
      <c r="I693" s="9"/>
      <c r="J693" s="4">
        <v>77.1542008212421</v>
      </c>
      <c r="K693" s="6">
        <v>10.284205486374487</v>
      </c>
      <c r="L693" s="5">
        <v>263.36808363286229</v>
      </c>
      <c r="M693" s="5" cm="1">
        <f t="array" ref="M693">[1]!PropsSI("H","P",(K693+1)*100*1000,"T",L693+273.15,"WATER")/1000</f>
        <v>2968.1485651155372</v>
      </c>
      <c r="N693" s="5" cm="1">
        <f t="array" ref="N693">[1]!PropsSI("S","P",(K693+1)*100*1000,"T",L693+273.15,"WATER")/1000</f>
        <v>6.9199880815052213</v>
      </c>
      <c r="O693" s="5" cm="1">
        <f t="array" ref="O693">[1]!PropsSI("H","P",(K693+1)*100*1000,"S",H693*1000,"WATER")/1000</f>
        <v>2842.5867806154656</v>
      </c>
      <c r="P693" s="9"/>
      <c r="Q693" s="4">
        <f t="shared" si="92"/>
        <v>111.80299942699934</v>
      </c>
      <c r="R693" s="6">
        <v>3.0941768634745852</v>
      </c>
      <c r="S693" s="5">
        <v>189.53113019764044</v>
      </c>
      <c r="T693" s="5" cm="1">
        <f t="array" ref="T693">[1]!PropsSI("H","P",(R693+1)*100*1000,"T",S693+273.15,"WATER")/1000</f>
        <v>2838.3588647888928</v>
      </c>
      <c r="U693" s="5" cm="1">
        <f t="array" ref="U693">[1]!PropsSI("S","P",(R693+1)*100*1000,"T",S693+273.15,"WATER")/1000</f>
        <v>7.1135677061215175</v>
      </c>
      <c r="V693" s="5" cm="1">
        <f t="array" ref="V693">[1]!PropsSI("H","P",(R693+1)*100*1000,"S",N693*1000,"WATER")/1000</f>
        <v>2752.6898824285736</v>
      </c>
      <c r="W693" s="9"/>
      <c r="X693" s="1">
        <f t="shared" si="93"/>
        <v>14.391229852923287</v>
      </c>
      <c r="Y693" s="1">
        <f t="shared" si="94"/>
        <v>9.5396526634460563E-2</v>
      </c>
      <c r="Z693" s="1">
        <f t="shared" si="95"/>
        <v>3.7794126589865451</v>
      </c>
      <c r="AA693" s="1">
        <f t="shared" si="96"/>
        <v>1.9692383568629675E-2</v>
      </c>
      <c r="AB693" s="1">
        <f t="shared" si="97"/>
        <v>2.3597305492440417</v>
      </c>
      <c r="AC693" s="1">
        <f t="shared" si="98"/>
        <v>14.088384926863633</v>
      </c>
      <c r="AD693" s="15">
        <f t="shared" si="99"/>
        <v>7.2154057516055678E-2</v>
      </c>
      <c r="AK693" s="1">
        <f t="shared" si="100"/>
        <v>10.358655838215629</v>
      </c>
    </row>
    <row r="694" spans="1:37" x14ac:dyDescent="0.4">
      <c r="A694" s="1">
        <v>692</v>
      </c>
      <c r="B694" s="4">
        <v>14.367000000000001</v>
      </c>
      <c r="C694" s="8"/>
      <c r="D694" s="4">
        <v>188.75687734038618</v>
      </c>
      <c r="E694" s="4">
        <v>41.444527152122198</v>
      </c>
      <c r="F694" s="5">
        <v>381.37491821819339</v>
      </c>
      <c r="G694" s="5" cm="1">
        <f t="array" ref="G694">[1]!PropsSI("H","P",(E694+1)*100*1000,"T",F694+273.15,"WATER")/1000</f>
        <v>3165.3217709927053</v>
      </c>
      <c r="H694" s="5" cm="1">
        <f t="array" ref="H694">[1]!PropsSI("S","P",(E694+1)*100*1000,"T",F694+273.15,"WATER")/1000</f>
        <v>6.6715625399274092</v>
      </c>
      <c r="I694" s="9"/>
      <c r="J694" s="4">
        <v>77.388519938615019</v>
      </c>
      <c r="K694" s="6">
        <v>10.286024303332054</v>
      </c>
      <c r="L694" s="5">
        <v>263.19551296082807</v>
      </c>
      <c r="M694" s="5" cm="1">
        <f t="array" ref="M694">[1]!PropsSI("H","P",(K694+1)*100*1000,"T",L694+273.15,"WATER")/1000</f>
        <v>2967.7599044105996</v>
      </c>
      <c r="N694" s="5" cm="1">
        <f t="array" ref="N694">[1]!PropsSI("S","P",(K694+1)*100*1000,"T",L694+273.15,"WATER")/1000</f>
        <v>6.919191906001056</v>
      </c>
      <c r="O694" s="5" cm="1">
        <f t="array" ref="O694">[1]!PropsSI("H","P",(K694+1)*100*1000,"S",H694*1000,"WATER")/1000</f>
        <v>2841.9290340851067</v>
      </c>
      <c r="P694" s="9"/>
      <c r="Q694" s="4">
        <f t="shared" si="92"/>
        <v>111.36835740177116</v>
      </c>
      <c r="R694" s="6">
        <v>3.093188383360693</v>
      </c>
      <c r="S694" s="5">
        <v>189.45456738942852</v>
      </c>
      <c r="T694" s="5" cm="1">
        <f t="array" ref="T694">[1]!PropsSI("H","P",(R694+1)*100*1000,"T",S694+273.15,"WATER")/1000</f>
        <v>2838.2019691854102</v>
      </c>
      <c r="U694" s="5" cm="1">
        <f t="array" ref="U694">[1]!PropsSI("S","P",(R694+1)*100*1000,"T",S694+273.15,"WATER")/1000</f>
        <v>7.1133373441770154</v>
      </c>
      <c r="V694" s="5" cm="1">
        <f t="array" ref="V694">[1]!PropsSI("H","P",(R694+1)*100*1000,"S",N694*1000,"WATER")/1000</f>
        <v>2752.3073276541154</v>
      </c>
      <c r="W694" s="9"/>
      <c r="X694" s="1">
        <f t="shared" si="93"/>
        <v>14.366615403325186</v>
      </c>
      <c r="Y694" s="1">
        <f t="shared" si="94"/>
        <v>9.5527893987765733E-2</v>
      </c>
      <c r="Z694" s="1">
        <f t="shared" si="95"/>
        <v>3.7846171612422888</v>
      </c>
      <c r="AA694" s="1">
        <f t="shared" si="96"/>
        <v>1.9691825487592563E-2</v>
      </c>
      <c r="AB694" s="1">
        <f t="shared" si="97"/>
        <v>2.3596636746136732</v>
      </c>
      <c r="AC694" s="1">
        <f t="shared" si="98"/>
        <v>14.080312390973665</v>
      </c>
      <c r="AD694" s="15">
        <f t="shared" si="99"/>
        <v>8.2189785169237126E-2</v>
      </c>
      <c r="AK694" s="1">
        <f t="shared" si="100"/>
        <v>10.341219366665371</v>
      </c>
    </row>
    <row r="695" spans="1:37" x14ac:dyDescent="0.4">
      <c r="A695" s="1">
        <v>693</v>
      </c>
      <c r="B695" s="4">
        <v>14.282999999999999</v>
      </c>
      <c r="C695" s="8"/>
      <c r="D695" s="4">
        <v>188.0833358957689</v>
      </c>
      <c r="E695" s="4">
        <v>41.703918400867416</v>
      </c>
      <c r="F695" s="5">
        <v>381.34221309885811</v>
      </c>
      <c r="G695" s="5" cm="1">
        <f t="array" ref="G695">[1]!PropsSI("H","P",(E695+1)*100*1000,"T",F695+273.15,"WATER")/1000</f>
        <v>3164.735370697817</v>
      </c>
      <c r="H695" s="5" cm="1">
        <f t="array" ref="H695">[1]!PropsSI("S","P",(E695+1)*100*1000,"T",F695+273.15,"WATER")/1000</f>
        <v>6.6680389374415441</v>
      </c>
      <c r="I695" s="9"/>
      <c r="J695" s="4">
        <v>77.89233631165753</v>
      </c>
      <c r="K695" s="6">
        <v>10.284105194723988</v>
      </c>
      <c r="L695" s="5">
        <v>262.75945201373725</v>
      </c>
      <c r="M695" s="5" cm="1">
        <f t="array" ref="M695">[1]!PropsSI("H","P",(K695+1)*100*1000,"T",L695+273.15,"WATER")/1000</f>
        <v>2966.7997612367726</v>
      </c>
      <c r="N695" s="5" cm="1">
        <f t="array" ref="N695">[1]!PropsSI("S","P",(K695+1)*100*1000,"T",L695+273.15,"WATER")/1000</f>
        <v>6.9174766098807403</v>
      </c>
      <c r="O695" s="5" cm="1">
        <f t="array" ref="O695">[1]!PropsSI("H","P",(K695+1)*100*1000,"S",H695*1000,"WATER")/1000</f>
        <v>2840.1971454649065</v>
      </c>
      <c r="P695" s="9"/>
      <c r="Q695" s="4">
        <f t="shared" si="92"/>
        <v>110.19099958411137</v>
      </c>
      <c r="R695" s="6">
        <v>3.0931422806424194</v>
      </c>
      <c r="S695" s="5">
        <v>189.26482361369517</v>
      </c>
      <c r="T695" s="5" cm="1">
        <f t="array" ref="T695">[1]!PropsSI("H","P",(R695+1)*100*1000,"T",S695+273.15,"WATER")/1000</f>
        <v>2837.7997501250534</v>
      </c>
      <c r="U695" s="5" cm="1">
        <f t="array" ref="U695">[1]!PropsSI("S","P",(R695+1)*100*1000,"T",S695+273.15,"WATER")/1000</f>
        <v>7.1124727729505883</v>
      </c>
      <c r="V695" s="5" cm="1">
        <f t="array" ref="V695">[1]!PropsSI("H","P",(R695+1)*100*1000,"S",N695*1000,"WATER")/1000</f>
        <v>2751.5794005089638</v>
      </c>
      <c r="W695" s="9"/>
      <c r="X695" s="1">
        <f t="shared" si="93"/>
        <v>14.28973052521032</v>
      </c>
      <c r="Y695" s="1">
        <f t="shared" si="94"/>
        <v>9.5866263019646236E-2</v>
      </c>
      <c r="Z695" s="1">
        <f t="shared" si="95"/>
        <v>3.7980226409553857</v>
      </c>
      <c r="AA695" s="1">
        <f t="shared" si="96"/>
        <v>1.96706009809339E-2</v>
      </c>
      <c r="AB695" s="1">
        <f t="shared" si="97"/>
        <v>2.3571203503593727</v>
      </c>
      <c r="AC695" s="1">
        <f t="shared" si="98"/>
        <v>14.0432267417908</v>
      </c>
      <c r="AD695" s="15">
        <f t="shared" si="99"/>
        <v>5.749121535225539E-2</v>
      </c>
      <c r="AK695" s="1">
        <f t="shared" si="100"/>
        <v>10.353438373403872</v>
      </c>
    </row>
    <row r="696" spans="1:37" x14ac:dyDescent="0.4">
      <c r="A696" s="1">
        <v>694</v>
      </c>
      <c r="B696" s="4">
        <v>14.254</v>
      </c>
      <c r="C696" s="8"/>
      <c r="D696" s="4">
        <v>188.32082573123469</v>
      </c>
      <c r="E696" s="4">
        <v>41.658490400321348</v>
      </c>
      <c r="F696" s="5">
        <v>381.28287029136152</v>
      </c>
      <c r="G696" s="5" cm="1">
        <f t="array" ref="G696">[1]!PropsSI("H","P",(E696+1)*100*1000,"T",F696+273.15,"WATER")/1000</f>
        <v>3164.6798422420379</v>
      </c>
      <c r="H696" s="5" cm="1">
        <f t="array" ref="H696">[1]!PropsSI("S","P",(E696+1)*100*1000,"T",F696+273.15,"WATER")/1000</f>
        <v>6.6684130312241026</v>
      </c>
      <c r="I696" s="9"/>
      <c r="J696" s="4">
        <v>77.024821349960277</v>
      </c>
      <c r="K696" s="6">
        <v>10.283001004916541</v>
      </c>
      <c r="L696" s="5">
        <v>262.73993539606329</v>
      </c>
      <c r="M696" s="5" cm="1">
        <f t="array" ref="M696">[1]!PropsSI("H","P",(K696+1)*100*1000,"T",L696+273.15,"WATER")/1000</f>
        <v>2966.7602653735303</v>
      </c>
      <c r="N696" s="5" cm="1">
        <f t="array" ref="N696">[1]!PropsSI("S","P",(K696+1)*100*1000,"T",L696+273.15,"WATER")/1000</f>
        <v>6.9174464047434432</v>
      </c>
      <c r="O696" s="5" cm="1">
        <f t="array" ref="O696">[1]!PropsSI("H","P",(K696+1)*100*1000,"S",H696*1000,"WATER")/1000</f>
        <v>2840.356692061674</v>
      </c>
      <c r="P696" s="9"/>
      <c r="Q696" s="4">
        <f t="shared" si="92"/>
        <v>111.29600438127441</v>
      </c>
      <c r="R696" s="6">
        <v>3.0932017288255897</v>
      </c>
      <c r="S696" s="5">
        <v>189.02448135062536</v>
      </c>
      <c r="T696" s="5" cm="1">
        <f t="array" ref="T696">[1]!PropsSI("H","P",(R696+1)*100*1000,"T",S696+273.15,"WATER")/1000</f>
        <v>2837.2895045785881</v>
      </c>
      <c r="U696" s="5" cm="1">
        <f t="array" ref="U696">[1]!PropsSI("S","P",(R696+1)*100*1000,"T",S696+273.15,"WATER")/1000</f>
        <v>7.1113625075942757</v>
      </c>
      <c r="V696" s="5" cm="1">
        <f t="array" ref="V696">[1]!PropsSI("H","P",(R696+1)*100*1000,"S",N696*1000,"WATER")/1000</f>
        <v>2751.5693561111434</v>
      </c>
      <c r="W696" s="9"/>
      <c r="X696" s="1">
        <f t="shared" si="93"/>
        <v>14.356099029148542</v>
      </c>
      <c r="Y696" s="1">
        <f t="shared" si="94"/>
        <v>9.5802731392388457E-2</v>
      </c>
      <c r="Z696" s="1">
        <f t="shared" si="95"/>
        <v>3.7955056495640318</v>
      </c>
      <c r="AA696" s="1">
        <f t="shared" si="96"/>
        <v>1.9667909121859735E-2</v>
      </c>
      <c r="AB696" s="1">
        <f t="shared" si="97"/>
        <v>2.3567977859491567</v>
      </c>
      <c r="AC696" s="1">
        <f t="shared" si="98"/>
        <v>14.078305747406093</v>
      </c>
      <c r="AD696" s="15">
        <f t="shared" si="99"/>
        <v>3.0868470394531489E-2</v>
      </c>
      <c r="AK696" s="1">
        <f t="shared" si="100"/>
        <v>10.189922831163452</v>
      </c>
    </row>
    <row r="697" spans="1:37" x14ac:dyDescent="0.4">
      <c r="A697" s="1">
        <v>695</v>
      </c>
      <c r="B697" s="4">
        <v>14.099</v>
      </c>
      <c r="C697" s="8"/>
      <c r="D697" s="4">
        <v>186.17638489505703</v>
      </c>
      <c r="E697" s="4">
        <v>41.672013790569821</v>
      </c>
      <c r="F697" s="5">
        <v>381.6760985091675</v>
      </c>
      <c r="G697" s="5" cm="1">
        <f t="array" ref="G697">[1]!PropsSI("H","P",(E697+1)*100*1000,"T",F697+273.15,"WATER")/1000</f>
        <v>3165.6097805212935</v>
      </c>
      <c r="H697" s="5" cm="1">
        <f t="array" ref="H697">[1]!PropsSI("S","P",(E697+1)*100*1000,"T",F697+273.15,"WATER")/1000</f>
        <v>6.6696969017130563</v>
      </c>
      <c r="I697" s="9"/>
      <c r="J697" s="4">
        <v>77.076528184678807</v>
      </c>
      <c r="K697" s="6">
        <v>10.284898750988813</v>
      </c>
      <c r="L697" s="5">
        <v>263.56038602811509</v>
      </c>
      <c r="M697" s="5" cm="1">
        <f t="array" ref="M697">[1]!PropsSI("H","P",(K697+1)*100*1000,"T",L697+273.15,"WATER")/1000</f>
        <v>2968.5723194444436</v>
      </c>
      <c r="N697" s="5" cm="1">
        <f t="array" ref="N697">[1]!PropsSI("S","P",(K697+1)*100*1000,"T",L697+273.15,"WATER")/1000</f>
        <v>6.9207504513666969</v>
      </c>
      <c r="O697" s="5" cm="1">
        <f t="array" ref="O697">[1]!PropsSI("H","P",(K697+1)*100*1000,"S",H697*1000,"WATER")/1000</f>
        <v>2841.0097060690823</v>
      </c>
      <c r="P697" s="9"/>
      <c r="Q697" s="4">
        <f t="shared" si="92"/>
        <v>109.09985671037822</v>
      </c>
      <c r="R697" s="6">
        <v>3.09398604046378</v>
      </c>
      <c r="S697" s="5">
        <v>190.26006476261489</v>
      </c>
      <c r="T697" s="5" cm="1">
        <f t="array" ref="T697">[1]!PropsSI("H","P",(R697+1)*100*1000,"T",S697+273.15,"WATER")/1000</f>
        <v>2839.9052967513503</v>
      </c>
      <c r="U697" s="5" cm="1">
        <f t="array" ref="U697">[1]!PropsSI("S","P",(R697+1)*100*1000,"T",S697+273.15,"WATER")/1000</f>
        <v>7.1169284010991634</v>
      </c>
      <c r="V697" s="5" cm="1">
        <f t="array" ref="V697">[1]!PropsSI("H","P",(R697+1)*100*1000,"S",N697*1000,"WATER")/1000</f>
        <v>2753.0039942089907</v>
      </c>
      <c r="W697" s="9"/>
      <c r="X697" s="1">
        <f t="shared" si="93"/>
        <v>14.089243314265525</v>
      </c>
      <c r="Y697" s="1">
        <f t="shared" si="94"/>
        <v>9.5884532835230477E-2</v>
      </c>
      <c r="Z697" s="1">
        <f t="shared" si="95"/>
        <v>3.798746453181391</v>
      </c>
      <c r="AA697" s="1">
        <f t="shared" si="96"/>
        <v>1.9702404879448569E-2</v>
      </c>
      <c r="AB697" s="1">
        <f t="shared" si="97"/>
        <v>2.3609313989634471</v>
      </c>
      <c r="AC697" s="1">
        <f t="shared" si="98"/>
        <v>13.84128738766746</v>
      </c>
      <c r="AD697" s="15">
        <f t="shared" si="99"/>
        <v>6.6415790555262019E-2</v>
      </c>
      <c r="AK697" s="1">
        <f t="shared" si="100"/>
        <v>10.306178825806601</v>
      </c>
    </row>
    <row r="698" spans="1:37" x14ac:dyDescent="0.4">
      <c r="A698" s="1">
        <v>696</v>
      </c>
      <c r="B698" s="4">
        <v>14.118</v>
      </c>
      <c r="C698" s="8"/>
      <c r="D698" s="4">
        <v>186.94367902010777</v>
      </c>
      <c r="E698" s="4">
        <v>41.950111146989869</v>
      </c>
      <c r="F698" s="5">
        <v>382.44488595242211</v>
      </c>
      <c r="G698" s="5" cm="1">
        <f t="array" ref="G698">[1]!PropsSI("H","P",(E698+1)*100*1000,"T",F698+273.15,"WATER")/1000</f>
        <v>3166.9378190976204</v>
      </c>
      <c r="H698" s="5" cm="1">
        <f t="array" ref="H698">[1]!PropsSI("S","P",(E698+1)*100*1000,"T",F698+273.15,"WATER")/1000</f>
        <v>6.6689224982825914</v>
      </c>
      <c r="I698" s="9"/>
      <c r="J698" s="4">
        <v>76.229614367891998</v>
      </c>
      <c r="K698" s="6">
        <v>10.283394995678432</v>
      </c>
      <c r="L698" s="5">
        <v>263.51204340399556</v>
      </c>
      <c r="M698" s="5" cm="1">
        <f t="array" ref="M698">[1]!PropsSI("H","P",(K698+1)*100*1000,"T",L698+273.15,"WATER")/1000</f>
        <v>2968.4703236071041</v>
      </c>
      <c r="N698" s="5" cm="1">
        <f t="array" ref="N698">[1]!PropsSI("S","P",(K698+1)*100*1000,"T",L698+273.15,"WATER")/1000</f>
        <v>6.9206196489126883</v>
      </c>
      <c r="O698" s="5" cm="1">
        <f t="array" ref="O698">[1]!PropsSI("H","P",(K698+1)*100*1000,"S",H698*1000,"WATER")/1000</f>
        <v>2840.6091316013567</v>
      </c>
      <c r="P698" s="9"/>
      <c r="Q698" s="4">
        <f t="shared" si="92"/>
        <v>110.71406465221577</v>
      </c>
      <c r="R698" s="6">
        <v>3.0928539028874149</v>
      </c>
      <c r="S698" s="5">
        <v>189.68963727556439</v>
      </c>
      <c r="T698" s="5" cm="1">
        <f t="array" ref="T698">[1]!PropsSI("H","P",(R698+1)*100*1000,"T",S698+273.15,"WATER")/1000</f>
        <v>2838.702333259675</v>
      </c>
      <c r="U698" s="5" cm="1">
        <f t="array" ref="U698">[1]!PropsSI("S","P",(R698+1)*100*1000,"T",S698+273.15,"WATER")/1000</f>
        <v>7.1144555044187561</v>
      </c>
      <c r="V698" s="5" cm="1">
        <f t="array" ref="V698">[1]!PropsSI("H","P",(R698+1)*100*1000,"S",N698*1000,"WATER")/1000</f>
        <v>2752.8964814032656</v>
      </c>
      <c r="W698" s="9"/>
      <c r="X698" s="1">
        <f t="shared" si="93"/>
        <v>14.297051512782538</v>
      </c>
      <c r="Y698" s="1">
        <f t="shared" si="94"/>
        <v>9.6395152724833302E-2</v>
      </c>
      <c r="Z698" s="1">
        <f t="shared" si="95"/>
        <v>3.8189761548569039</v>
      </c>
      <c r="AA698" s="1">
        <f t="shared" si="96"/>
        <v>1.9702909129447603E-2</v>
      </c>
      <c r="AB698" s="1">
        <f t="shared" si="97"/>
        <v>2.3609918230417728</v>
      </c>
      <c r="AC698" s="1">
        <f t="shared" si="98"/>
        <v>14.021885667381223</v>
      </c>
      <c r="AD698" s="15">
        <f t="shared" si="99"/>
        <v>9.2379649347528996E-3</v>
      </c>
      <c r="AK698" s="1">
        <f t="shared" si="100"/>
        <v>10.053778666359841</v>
      </c>
    </row>
    <row r="699" spans="1:37" x14ac:dyDescent="0.4">
      <c r="A699" s="1">
        <v>697</v>
      </c>
      <c r="B699" s="4">
        <v>13.794</v>
      </c>
      <c r="C699" s="8"/>
      <c r="D699" s="4">
        <v>183.96054599267234</v>
      </c>
      <c r="E699" s="4">
        <v>42.056716681269471</v>
      </c>
      <c r="F699" s="5">
        <v>381.26042168632432</v>
      </c>
      <c r="G699" s="5" cm="1">
        <f t="array" ref="G699">[1]!PropsSI("H","P",(E699+1)*100*1000,"T",F699+273.15,"WATER")/1000</f>
        <v>3163.845733435086</v>
      </c>
      <c r="H699" s="5" cm="1">
        <f t="array" ref="H699">[1]!PropsSI("S","P",(E699+1)*100*1000,"T",F699+273.15,"WATER")/1000</f>
        <v>6.6631331979039672</v>
      </c>
      <c r="I699" s="9"/>
      <c r="J699" s="4">
        <v>74.117934459609387</v>
      </c>
      <c r="K699" s="6">
        <v>10.28659355683893</v>
      </c>
      <c r="L699" s="5">
        <v>262.89833410806125</v>
      </c>
      <c r="M699" s="5" cm="1">
        <f t="array" ref="M699">[1]!PropsSI("H","P",(K699+1)*100*1000,"T",L699+273.15,"WATER")/1000</f>
        <v>2967.0991810502223</v>
      </c>
      <c r="N699" s="5" cm="1">
        <f t="array" ref="N699">[1]!PropsSI("S","P",(K699+1)*100*1000,"T",L699+273.15,"WATER")/1000</f>
        <v>6.9179372461434498</v>
      </c>
      <c r="O699" s="5" cm="1">
        <f t="array" ref="O699">[1]!PropsSI("H","P",(K699+1)*100*1000,"S",H699*1000,"WATER")/1000</f>
        <v>2837.8854112619229</v>
      </c>
      <c r="P699" s="9"/>
      <c r="Q699" s="4">
        <f t="shared" si="92"/>
        <v>109.84261153306295</v>
      </c>
      <c r="R699" s="6">
        <v>3.0945773951212563</v>
      </c>
      <c r="S699" s="5">
        <v>189.39802856805346</v>
      </c>
      <c r="T699" s="5" cm="1">
        <f t="array" ref="T699">[1]!PropsSI("H","P",(R699+1)*100*1000,"T",S699+273.15,"WATER")/1000</f>
        <v>2838.0743342756296</v>
      </c>
      <c r="U699" s="5" cm="1">
        <f t="array" ref="U699">[1]!PropsSI("S","P",(R699+1)*100*1000,"T",S699+273.15,"WATER")/1000</f>
        <v>7.112908592985236</v>
      </c>
      <c r="V699" s="5" cm="1">
        <f t="array" ref="V699">[1]!PropsSI("H","P",(R699+1)*100*1000,"S",N699*1000,"WATER")/1000</f>
        <v>2751.840212115063</v>
      </c>
      <c r="W699" s="9"/>
      <c r="X699" s="1">
        <f t="shared" si="93"/>
        <v>13.990563700352777</v>
      </c>
      <c r="Y699" s="1">
        <f t="shared" si="94"/>
        <v>9.6286340251583571E-2</v>
      </c>
      <c r="Z699" s="1">
        <f t="shared" si="95"/>
        <v>3.8146652301999553</v>
      </c>
      <c r="AA699" s="1">
        <f t="shared" si="96"/>
        <v>1.9674129764707633E-2</v>
      </c>
      <c r="AB699" s="1">
        <f t="shared" si="97"/>
        <v>2.3575432031259531</v>
      </c>
      <c r="AC699" s="1">
        <f t="shared" si="98"/>
        <v>13.701737083987478</v>
      </c>
      <c r="AD699" s="15">
        <f t="shared" si="99"/>
        <v>8.5124456711337931E-3</v>
      </c>
      <c r="AK699" s="1">
        <f t="shared" si="100"/>
        <v>10.037584704943198</v>
      </c>
    </row>
    <row r="700" spans="1:37" x14ac:dyDescent="0.4">
      <c r="A700" s="1">
        <v>698</v>
      </c>
      <c r="B700" s="4">
        <v>13.789</v>
      </c>
      <c r="C700" s="8"/>
      <c r="D700" s="4">
        <v>183.72443547103012</v>
      </c>
      <c r="E700" s="4">
        <v>42.024148617172727</v>
      </c>
      <c r="F700" s="5">
        <v>381.59140920272785</v>
      </c>
      <c r="G700" s="5" cm="1">
        <f t="array" ref="G700">[1]!PropsSI("H","P",(E700+1)*100*1000,"T",F700+273.15,"WATER")/1000</f>
        <v>3164.7158784295057</v>
      </c>
      <c r="H700" s="5" cm="1">
        <f t="array" ref="H700">[1]!PropsSI("S","P",(E700+1)*100*1000,"T",F700+273.15,"WATER")/1000</f>
        <v>6.6647886092765614</v>
      </c>
      <c r="I700" s="9"/>
      <c r="J700" s="4">
        <v>74.170235637984234</v>
      </c>
      <c r="K700" s="6">
        <v>10.28562353685167</v>
      </c>
      <c r="L700" s="5">
        <v>263.31847476508472</v>
      </c>
      <c r="M700" s="5" cm="1">
        <f t="array" ref="M700">[1]!PropsSI("H","P",(K700+1)*100*1000,"T",L700+273.15,"WATER")/1000</f>
        <v>2968.0337939525425</v>
      </c>
      <c r="N700" s="5" cm="1">
        <f t="array" ref="N700">[1]!PropsSI("S","P",(K700+1)*100*1000,"T",L700+273.15,"WATER")/1000</f>
        <v>6.9197182918888691</v>
      </c>
      <c r="O700" s="5" cm="1">
        <f t="array" ref="O700">[1]!PropsSI("H","P",(K700+1)*100*1000,"S",H700*1000,"WATER")/1000</f>
        <v>2838.6625855732232</v>
      </c>
      <c r="P700" s="9"/>
      <c r="Q700" s="4">
        <f t="shared" si="92"/>
        <v>109.55419983304589</v>
      </c>
      <c r="R700" s="6">
        <v>3.0934792009077903</v>
      </c>
      <c r="S700" s="5">
        <v>189.81865941250641</v>
      </c>
      <c r="T700" s="5" cm="1">
        <f t="array" ref="T700">[1]!PropsSI("H","P",(R700+1)*100*1000,"T",S700+273.15,"WATER")/1000</f>
        <v>2838.9724376290069</v>
      </c>
      <c r="U700" s="5" cm="1">
        <f t="array" ref="U700">[1]!PropsSI("S","P",(R700+1)*100*1000,"T",S700+273.15,"WATER")/1000</f>
        <v>7.1149701864222417</v>
      </c>
      <c r="V700" s="5" cm="1">
        <f t="array" ref="V700">[1]!PropsSI("H","P",(R700+1)*100*1000,"S",N700*1000,"WATER")/1000</f>
        <v>2752.5435498236207</v>
      </c>
      <c r="W700" s="9"/>
      <c r="X700" s="1">
        <f t="shared" si="93"/>
        <v>13.965144044218908</v>
      </c>
      <c r="Y700" s="1">
        <f t="shared" si="94"/>
        <v>9.6313803124268724E-2</v>
      </c>
      <c r="Z700" s="1">
        <f t="shared" si="95"/>
        <v>3.8157532522940527</v>
      </c>
      <c r="AA700" s="1">
        <f t="shared" si="96"/>
        <v>1.9695268279210688E-2</v>
      </c>
      <c r="AB700" s="1">
        <f t="shared" si="97"/>
        <v>2.3600762229741932</v>
      </c>
      <c r="AC700" s="1">
        <f t="shared" si="98"/>
        <v>13.677068988632062</v>
      </c>
      <c r="AD700" s="15">
        <f t="shared" si="99"/>
        <v>1.2528551305849449E-2</v>
      </c>
      <c r="AK700" s="1">
        <f t="shared" si="100"/>
        <v>10.032514454361806</v>
      </c>
    </row>
    <row r="701" spans="1:37" x14ac:dyDescent="0.4">
      <c r="A701" s="1">
        <v>699</v>
      </c>
      <c r="B701" s="4">
        <v>13.868</v>
      </c>
      <c r="C701" s="8"/>
      <c r="D701" s="4">
        <v>184.15577637408705</v>
      </c>
      <c r="E701" s="4">
        <v>41.73262892658542</v>
      </c>
      <c r="F701" s="5">
        <v>381.50924726504724</v>
      </c>
      <c r="G701" s="5" cm="1">
        <f t="array" ref="G701">[1]!PropsSI("H","P",(E701+1)*100*1000,"T",F701+273.15,"WATER")/1000</f>
        <v>3165.0856149662709</v>
      </c>
      <c r="H701" s="5" cm="1">
        <f t="array" ref="H701">[1]!PropsSI("S","P",(E701+1)*100*1000,"T",F701+273.15,"WATER")/1000</f>
        <v>6.6682842137783469</v>
      </c>
      <c r="I701" s="9"/>
      <c r="J701" s="4">
        <v>74.50111607573885</v>
      </c>
      <c r="K701" s="6">
        <v>10.284577644139691</v>
      </c>
      <c r="L701" s="5">
        <v>263.73638278327689</v>
      </c>
      <c r="M701" s="5" cm="1">
        <f t="array" ref="M701">[1]!PropsSI("H","P",(K701+1)*100*1000,"T",L701+273.15,"WATER")/1000</f>
        <v>2968.9633279176383</v>
      </c>
      <c r="N701" s="5" cm="1">
        <f t="array" ref="N701">[1]!PropsSI("S","P",(K701+1)*100*1000,"T",L701+273.15,"WATER")/1000</f>
        <v>6.9214915105246169</v>
      </c>
      <c r="O701" s="5" cm="1">
        <f t="array" ref="O701">[1]!PropsSI("H","P",(K701+1)*100*1000,"S",H701*1000,"WATER")/1000</f>
        <v>2840.3238878624188</v>
      </c>
      <c r="P701" s="9"/>
      <c r="Q701" s="4">
        <f t="shared" si="92"/>
        <v>109.6546602983482</v>
      </c>
      <c r="R701" s="6">
        <v>3.0950710617788566</v>
      </c>
      <c r="S701" s="5">
        <v>190.30347517646726</v>
      </c>
      <c r="T701" s="5" cm="1">
        <f t="array" ref="T701">[1]!PropsSI("H","P",(R701+1)*100*1000,"T",S701+273.15,"WATER")/1000</f>
        <v>2839.9913176191862</v>
      </c>
      <c r="U701" s="5" cm="1">
        <f t="array" ref="U701">[1]!PropsSI("S","P",(R701+1)*100*1000,"T",S701+273.15,"WATER")/1000</f>
        <v>7.11699463151486</v>
      </c>
      <c r="V701" s="5" cm="1">
        <f t="array" ref="V701">[1]!PropsSI("H","P",(R701+1)*100*1000,"S",N701*1000,"WATER")/1000</f>
        <v>2753.3679115667328</v>
      </c>
      <c r="W701" s="9"/>
      <c r="X701" s="1">
        <f t="shared" si="93"/>
        <v>13.960953892492867</v>
      </c>
      <c r="Y701" s="1">
        <f t="shared" si="94"/>
        <v>9.5932283868591511E-2</v>
      </c>
      <c r="Z701" s="1">
        <f t="shared" si="95"/>
        <v>3.8006382501506444</v>
      </c>
      <c r="AA701" s="1">
        <f t="shared" si="96"/>
        <v>1.9704881002925459E-2</v>
      </c>
      <c r="AB701" s="1">
        <f t="shared" si="97"/>
        <v>2.3612281118622058</v>
      </c>
      <c r="AC701" s="1">
        <f t="shared" si="98"/>
        <v>13.665349885742094</v>
      </c>
      <c r="AD701" s="15">
        <f t="shared" si="99"/>
        <v>4.1067068808742543E-2</v>
      </c>
      <c r="AK701" s="1">
        <f t="shared" si="100"/>
        <v>10.15357281019414</v>
      </c>
    </row>
    <row r="702" spans="1:37" x14ac:dyDescent="0.4">
      <c r="A702" s="1">
        <v>700</v>
      </c>
      <c r="B702" s="4">
        <v>13.997999999999999</v>
      </c>
      <c r="C702" s="8"/>
      <c r="D702" s="4">
        <v>185.63431214986832</v>
      </c>
      <c r="E702" s="4">
        <v>41.784243933821216</v>
      </c>
      <c r="F702" s="5">
        <v>381.25068778493949</v>
      </c>
      <c r="G702" s="5" cm="1">
        <f t="array" ref="G702">[1]!PropsSI("H","P",(E702+1)*100*1000,"T",F702+273.15,"WATER")/1000</f>
        <v>3164.3555236891698</v>
      </c>
      <c r="H702" s="5" cm="1">
        <f t="array" ref="H702">[1]!PropsSI("S","P",(E702+1)*100*1000,"T",F702+273.15,"WATER")/1000</f>
        <v>6.6666483226777009</v>
      </c>
      <c r="I702" s="9"/>
      <c r="J702" s="4">
        <v>75.514936416918957</v>
      </c>
      <c r="K702" s="6">
        <v>10.283897693701201</v>
      </c>
      <c r="L702" s="5">
        <v>263.05135564008469</v>
      </c>
      <c r="M702" s="5" cm="1">
        <f t="array" ref="M702">[1]!PropsSI("H","P",(K702+1)*100*1000,"T",L702+273.15,"WATER")/1000</f>
        <v>2967.4476261492546</v>
      </c>
      <c r="N702" s="5" cm="1">
        <f t="array" ref="N702">[1]!PropsSI("S","P",(K702+1)*100*1000,"T",L702+273.15,"WATER")/1000</f>
        <v>6.9186933618827533</v>
      </c>
      <c r="O702" s="5" cm="1">
        <f t="array" ref="O702">[1]!PropsSI("H","P",(K702+1)*100*1000,"S",H702*1000,"WATER")/1000</f>
        <v>2839.524516088306</v>
      </c>
      <c r="P702" s="9"/>
      <c r="Q702" s="4">
        <f t="shared" si="92"/>
        <v>110.11937573294936</v>
      </c>
      <c r="R702" s="6">
        <v>3.0984828453534914</v>
      </c>
      <c r="S702" s="5">
        <v>189.57735105063148</v>
      </c>
      <c r="T702" s="5" cm="1">
        <f t="array" ref="T702">[1]!PropsSI("H","P",(R702+1)*100*1000,"T",S702+273.15,"WATER")/1000</f>
        <v>2838.4330097843622</v>
      </c>
      <c r="U702" s="5" cm="1">
        <f t="array" ref="U702">[1]!PropsSI("S","P",(R702+1)*100*1000,"T",S702+273.15,"WATER")/1000</f>
        <v>7.1132544489032021</v>
      </c>
      <c r="V702" s="5" cm="1">
        <f t="array" ref="V702">[1]!PropsSI("H","P",(R702+1)*100*1000,"S",N702*1000,"WATER")/1000</f>
        <v>2752.3396372804332</v>
      </c>
      <c r="W702" s="9"/>
      <c r="X702" s="1">
        <f t="shared" si="93"/>
        <v>14.099964203118558</v>
      </c>
      <c r="Y702" s="1">
        <f t="shared" si="94"/>
        <v>9.5952748830288676E-2</v>
      </c>
      <c r="Z702" s="1">
        <f t="shared" si="95"/>
        <v>3.8014490295158128</v>
      </c>
      <c r="AA702" s="1">
        <f t="shared" si="96"/>
        <v>1.9660330211586363E-2</v>
      </c>
      <c r="AB702" s="1">
        <f t="shared" si="97"/>
        <v>2.3558896081229563</v>
      </c>
      <c r="AC702" s="1">
        <f t="shared" si="98"/>
        <v>13.819767179964485</v>
      </c>
      <c r="AD702" s="15">
        <f t="shared" si="99"/>
        <v>3.1766938137812117E-2</v>
      </c>
      <c r="AK702" s="1">
        <f t="shared" si="100"/>
        <v>10.165024234960814</v>
      </c>
    </row>
    <row r="703" spans="1:37" x14ac:dyDescent="0.4">
      <c r="A703" s="1">
        <v>701</v>
      </c>
      <c r="B703" s="4">
        <v>14.036</v>
      </c>
      <c r="C703" s="8"/>
      <c r="D703" s="4">
        <v>185.94092988588613</v>
      </c>
      <c r="E703" s="4">
        <v>41.603848154000715</v>
      </c>
      <c r="F703" s="5">
        <v>381.75632182674269</v>
      </c>
      <c r="G703" s="5" cm="1">
        <f t="array" ref="G703">[1]!PropsSI("H","P",(E703+1)*100*1000,"T",F703+273.15,"WATER")/1000</f>
        <v>3165.9377836526978</v>
      </c>
      <c r="H703" s="5" cm="1">
        <f t="array" ref="H703">[1]!PropsSI("S","P",(E703+1)*100*1000,"T",F703+273.15,"WATER")/1000</f>
        <v>6.6708872974746258</v>
      </c>
      <c r="I703" s="9"/>
      <c r="J703" s="4">
        <v>76.230486953170214</v>
      </c>
      <c r="K703" s="6">
        <v>10.281956501038986</v>
      </c>
      <c r="L703" s="5">
        <v>263.80890346952333</v>
      </c>
      <c r="M703" s="5" cm="1">
        <f t="array" ref="M703">[1]!PropsSI("H","P",(K703+1)*100*1000,"T",L703+273.15,"WATER")/1000</f>
        <v>2969.132877555277</v>
      </c>
      <c r="N703" s="5" cm="1">
        <f t="array" ref="N703">[1]!PropsSI("S","P",(K703+1)*100*1000,"T",L703+273.15,"WATER")/1000</f>
        <v>6.9219105744388942</v>
      </c>
      <c r="O703" s="5" cm="1">
        <f t="array" ref="O703">[1]!PropsSI("H","P",(K703+1)*100*1000,"S",H703*1000,"WATER")/1000</f>
        <v>2841.5283895919597</v>
      </c>
      <c r="P703" s="9"/>
      <c r="Q703" s="4">
        <f t="shared" si="92"/>
        <v>109.71044293271592</v>
      </c>
      <c r="R703" s="6">
        <v>3.0991409855595342</v>
      </c>
      <c r="S703" s="5">
        <v>190.42842832658965</v>
      </c>
      <c r="T703" s="5" cm="1">
        <f t="array" ref="T703">[1]!PropsSI("H","P",(R703+1)*100*1000,"T",S703+273.15,"WATER")/1000</f>
        <v>2840.2337168649151</v>
      </c>
      <c r="U703" s="5" cm="1">
        <f t="array" ref="U703">[1]!PropsSI("S","P",(R703+1)*100*1000,"T",S703+273.15,"WATER")/1000</f>
        <v>7.1170700488652541</v>
      </c>
      <c r="V703" s="5" cm="1">
        <f t="array" ref="V703">[1]!PropsSI("H","P",(R703+1)*100*1000,"S",N703*1000,"WATER")/1000</f>
        <v>2753.732826106399</v>
      </c>
      <c r="W703" s="9"/>
      <c r="X703" s="1">
        <f t="shared" si="93"/>
        <v>14.093242016348295</v>
      </c>
      <c r="Y703" s="1">
        <f t="shared" si="94"/>
        <v>9.5828207215810673E-2</v>
      </c>
      <c r="Z703" s="1">
        <f t="shared" si="95"/>
        <v>3.7965149488848438</v>
      </c>
      <c r="AA703" s="1">
        <f t="shared" si="96"/>
        <v>1.9687024683154579E-2</v>
      </c>
      <c r="AB703" s="1">
        <f t="shared" si="97"/>
        <v>2.35908839611304</v>
      </c>
      <c r="AC703" s="1">
        <f t="shared" si="98"/>
        <v>13.822654812023533</v>
      </c>
      <c r="AD703" s="15">
        <f t="shared" si="99"/>
        <v>4.5516169232713927E-2</v>
      </c>
      <c r="AK703" s="1">
        <f t="shared" si="100"/>
        <v>10.1987059764342</v>
      </c>
    </row>
    <row r="704" spans="1:37" x14ac:dyDescent="0.4">
      <c r="A704" s="1">
        <v>702</v>
      </c>
      <c r="B704" s="4">
        <v>13.957000000000001</v>
      </c>
      <c r="C704" s="8"/>
      <c r="D704" s="4">
        <v>185.87974303338098</v>
      </c>
      <c r="E704" s="4">
        <v>41.929095702122972</v>
      </c>
      <c r="F704" s="5">
        <v>381.45972523625255</v>
      </c>
      <c r="G704" s="5" cm="1">
        <f t="array" ref="G704">[1]!PropsSI("H","P",(E704+1)*100*1000,"T",F704+273.15,"WATER")/1000</f>
        <v>3164.5810435738358</v>
      </c>
      <c r="H704" s="5" cm="1">
        <f t="array" ref="H704">[1]!PropsSI("S","P",(E704+1)*100*1000,"T",F704+273.15,"WATER")/1000</f>
        <v>6.665535925923245</v>
      </c>
      <c r="I704" s="9"/>
      <c r="J704" s="4">
        <v>75.828101381845954</v>
      </c>
      <c r="K704" s="6">
        <v>10.281155039348896</v>
      </c>
      <c r="L704" s="5">
        <v>262.87183608618068</v>
      </c>
      <c r="M704" s="5" cm="1">
        <f t="array" ref="M704">[1]!PropsSI("H","P",(K704+1)*100*1000,"T",L704+273.15,"WATER")/1000</f>
        <v>2967.0590279092798</v>
      </c>
      <c r="N704" s="5" cm="1">
        <f t="array" ref="N704">[1]!PropsSI("S","P",(K704+1)*100*1000,"T",L704+273.15,"WATER")/1000</f>
        <v>6.9180765686840751</v>
      </c>
      <c r="O704" s="5" cm="1">
        <f t="array" ref="O704">[1]!PropsSI("H","P",(K704+1)*100*1000,"S",H704*1000,"WATER")/1000</f>
        <v>2838.9391249852979</v>
      </c>
      <c r="P704" s="9"/>
      <c r="Q704" s="4">
        <f t="shared" si="92"/>
        <v>110.05164165153502</v>
      </c>
      <c r="R704" s="6">
        <v>3.0989837091233996</v>
      </c>
      <c r="S704" s="5">
        <v>189.39540552649515</v>
      </c>
      <c r="T704" s="5" cm="1">
        <f t="array" ref="T704">[1]!PropsSI("H","P",(R704+1)*100*1000,"T",S704+273.15,"WATER")/1000</f>
        <v>2838.044291796265</v>
      </c>
      <c r="U704" s="5" cm="1">
        <f t="array" ref="U704">[1]!PropsSI("S","P",(R704+1)*100*1000,"T",S704+273.15,"WATER")/1000</f>
        <v>7.1123591827031545</v>
      </c>
      <c r="V704" s="5" cm="1">
        <f t="array" ref="V704">[1]!PropsSI("H","P",(R704+1)*100*1000,"S",N704*1000,"WATER")/1000</f>
        <v>2752.1015626310495</v>
      </c>
      <c r="W704" s="9"/>
      <c r="X704" s="1">
        <f t="shared" si="93"/>
        <v>14.142673617122215</v>
      </c>
      <c r="Y704" s="1">
        <f t="shared" si="94"/>
        <v>9.619228611738051E-2</v>
      </c>
      <c r="Z704" s="1">
        <f t="shared" si="95"/>
        <v>3.810939000346754</v>
      </c>
      <c r="AA704" s="1">
        <f t="shared" si="96"/>
        <v>1.964657238027295E-2</v>
      </c>
      <c r="AB704" s="1">
        <f t="shared" si="97"/>
        <v>2.3542410126277251</v>
      </c>
      <c r="AC704" s="1">
        <f t="shared" si="98"/>
        <v>13.877154955592417</v>
      </c>
      <c r="AD704" s="15">
        <f t="shared" si="99"/>
        <v>6.3752311164490608E-3</v>
      </c>
      <c r="AK704" s="1">
        <f t="shared" si="100"/>
        <v>10.108950000527761</v>
      </c>
    </row>
    <row r="705" spans="1:37" x14ac:dyDescent="0.4">
      <c r="A705" s="1">
        <v>703</v>
      </c>
      <c r="B705" s="4">
        <v>13.725</v>
      </c>
      <c r="C705" s="8"/>
      <c r="D705" s="4">
        <v>185.43205169017867</v>
      </c>
      <c r="E705" s="4">
        <v>41.829383004337068</v>
      </c>
      <c r="F705" s="5">
        <v>379.42629952909334</v>
      </c>
      <c r="G705" s="5" cm="1">
        <f t="array" ref="G705">[1]!PropsSI("H","P",(E705+1)*100*1000,"T",F705+273.15,"WATER")/1000</f>
        <v>3159.8213619251105</v>
      </c>
      <c r="H705" s="5" cm="1">
        <f t="array" ref="H705">[1]!PropsSI("S","P",(E705+1)*100*1000,"T",F705+273.15,"WATER")/1000</f>
        <v>6.6592555388067618</v>
      </c>
      <c r="I705" s="9"/>
      <c r="J705" s="4">
        <v>75.34179273346075</v>
      </c>
      <c r="K705" s="6">
        <v>10.27974197182775</v>
      </c>
      <c r="L705" s="5">
        <v>261.29482676962539</v>
      </c>
      <c r="M705" s="5" cm="1">
        <f t="array" ref="M705">[1]!PropsSI("H","P",(K705+1)*100*1000,"T",L705+273.15,"WATER")/1000</f>
        <v>2963.5649991755663</v>
      </c>
      <c r="N705" s="5" cm="1">
        <f t="array" ref="N705">[1]!PropsSI("S","P",(K705+1)*100*1000,"T",L705+273.15,"WATER")/1000</f>
        <v>6.9116041804066723</v>
      </c>
      <c r="O705" s="5" cm="1">
        <f t="array" ref="O705">[1]!PropsSI("H","P",(K705+1)*100*1000,"S",H705*1000,"WATER")/1000</f>
        <v>2835.8989115729887</v>
      </c>
      <c r="P705" s="9"/>
      <c r="Q705" s="4">
        <f t="shared" si="92"/>
        <v>110.09025895671792</v>
      </c>
      <c r="R705" s="6">
        <v>3.1019105093075279</v>
      </c>
      <c r="S705" s="5">
        <v>187.84710740054578</v>
      </c>
      <c r="T705" s="5" cm="1">
        <f t="array" ref="T705">[1]!PropsSI("H","P",(R705+1)*100*1000,"T",S705+273.15,"WATER")/1000</f>
        <v>2834.7406223868866</v>
      </c>
      <c r="U705" s="5" cm="1">
        <f t="array" ref="U705">[1]!PropsSI("S","P",(R705+1)*100*1000,"T",S705+273.15,"WATER")/1000</f>
        <v>7.1048833929122299</v>
      </c>
      <c r="V705" s="5" cm="1">
        <f t="array" ref="V705">[1]!PropsSI("H","P",(R705+1)*100*1000,"S",N705*1000,"WATER")/1000</f>
        <v>2749.5000171500105</v>
      </c>
      <c r="W705" s="9"/>
      <c r="X705" s="1">
        <f t="shared" si="93"/>
        <v>14.048480278473191</v>
      </c>
      <c r="Y705" s="1">
        <f t="shared" si="94"/>
        <v>9.5684367538335174E-2</v>
      </c>
      <c r="Z705" s="1">
        <f t="shared" si="95"/>
        <v>3.7908163189965829</v>
      </c>
      <c r="AA705" s="1">
        <f t="shared" si="96"/>
        <v>1.9564999558417402E-2</v>
      </c>
      <c r="AB705" s="1">
        <f t="shared" si="97"/>
        <v>2.3444661735865431</v>
      </c>
      <c r="AC705" s="1">
        <f t="shared" si="98"/>
        <v>13.761581962601738</v>
      </c>
      <c r="AD705" s="15">
        <f t="shared" si="99"/>
        <v>1.3382399877950116E-3</v>
      </c>
      <c r="AK705" s="1">
        <f t="shared" si="100"/>
        <v>10.222819819369057</v>
      </c>
    </row>
    <row r="706" spans="1:37" x14ac:dyDescent="0.4">
      <c r="A706" s="1">
        <v>704</v>
      </c>
      <c r="B706" s="4">
        <v>13.848000000000001</v>
      </c>
      <c r="C706" s="8"/>
      <c r="D706" s="4">
        <v>186.79461048969341</v>
      </c>
      <c r="E706" s="4">
        <v>41.837545059552177</v>
      </c>
      <c r="F706" s="5">
        <v>379.64569869326743</v>
      </c>
      <c r="G706" s="5" cm="1">
        <f t="array" ref="G706">[1]!PropsSI("H","P",(E706+1)*100*1000,"T",F706+273.15,"WATER")/1000</f>
        <v>3160.3403563622746</v>
      </c>
      <c r="H706" s="5" cm="1">
        <f t="array" ref="H706">[1]!PropsSI("S","P",(E706+1)*100*1000,"T",F706+273.15,"WATER")/1000</f>
        <v>6.6599686301331937</v>
      </c>
      <c r="I706" s="9"/>
      <c r="J706" s="4">
        <v>75.609177597482287</v>
      </c>
      <c r="K706" s="6">
        <v>10.281467037643313</v>
      </c>
      <c r="L706" s="5">
        <v>261.18763767303471</v>
      </c>
      <c r="M706" s="5" cm="1">
        <f t="array" ref="M706">[1]!PropsSI("H","P",(K706+1)*100*1000,"T",L706+273.15,"WATER")/1000</f>
        <v>2963.3210138167401</v>
      </c>
      <c r="N706" s="5" cm="1">
        <f t="array" ref="N706">[1]!PropsSI("S","P",(K706+1)*100*1000,"T",L706+273.15,"WATER")/1000</f>
        <v>6.9110796744799217</v>
      </c>
      <c r="O706" s="5" cm="1">
        <f t="array" ref="O706">[1]!PropsSI("H","P",(K706+1)*100*1000,"S",H706*1000,"WATER")/1000</f>
        <v>2836.2725379354124</v>
      </c>
      <c r="P706" s="9"/>
      <c r="Q706" s="4">
        <f t="shared" si="92"/>
        <v>111.18543289221113</v>
      </c>
      <c r="R706" s="6">
        <v>3.1009534282116871</v>
      </c>
      <c r="S706" s="5">
        <v>187.460708627457</v>
      </c>
      <c r="T706" s="5" cm="1">
        <f t="array" ref="T706">[1]!PropsSI("H","P",(R706+1)*100*1000,"T",S706+273.15,"WATER")/1000</f>
        <v>2833.9247863360147</v>
      </c>
      <c r="U706" s="5" cm="1">
        <f t="array" ref="U706">[1]!PropsSI("S","P",(R706+1)*100*1000,"T",S706+273.15,"WATER")/1000</f>
        <v>7.1032179919655487</v>
      </c>
      <c r="V706" s="5" cm="1">
        <f t="array" ref="V706">[1]!PropsSI("H","P",(R706+1)*100*1000,"S",N706*1000,"WATER")/1000</f>
        <v>2749.234879888314</v>
      </c>
      <c r="W706" s="9"/>
      <c r="X706" s="1">
        <f t="shared" si="93"/>
        <v>14.219201921331136</v>
      </c>
      <c r="Y706" s="1">
        <f t="shared" si="94"/>
        <v>9.5727308224529295E-2</v>
      </c>
      <c r="Z706" s="1">
        <f t="shared" si="95"/>
        <v>3.7925175399813833</v>
      </c>
      <c r="AA706" s="1">
        <f t="shared" si="96"/>
        <v>1.956693283884544E-2</v>
      </c>
      <c r="AB706" s="1">
        <f t="shared" si="97"/>
        <v>2.3446978378170509</v>
      </c>
      <c r="AC706" s="1">
        <f t="shared" si="98"/>
        <v>13.919687773289191</v>
      </c>
      <c r="AD706" s="15">
        <f t="shared" si="99"/>
        <v>5.1391368391622812E-3</v>
      </c>
      <c r="AK706" s="1">
        <f t="shared" si="100"/>
        <v>10.281281626722876</v>
      </c>
    </row>
    <row r="707" spans="1:37" x14ac:dyDescent="0.4">
      <c r="A707" s="1">
        <v>705</v>
      </c>
      <c r="B707" s="4">
        <v>13.952</v>
      </c>
      <c r="C707" s="8"/>
      <c r="D707" s="4">
        <v>187.75818500029035</v>
      </c>
      <c r="E707" s="4">
        <v>41.72674928674148</v>
      </c>
      <c r="F707" s="5">
        <v>379.37458438431554</v>
      </c>
      <c r="G707" s="5" cm="1">
        <f t="array" ref="G707">[1]!PropsSI("H","P",(E707+1)*100*1000,"T",F707+273.15,"WATER")/1000</f>
        <v>3159.898217414489</v>
      </c>
      <c r="H707" s="5" cm="1">
        <f t="array" ref="H707">[1]!PropsSI("S","P",(E707+1)*100*1000,"T",F707+273.15,"WATER")/1000</f>
        <v>6.6604067524169288</v>
      </c>
      <c r="I707" s="9"/>
      <c r="J707" s="4">
        <v>75.958025600860381</v>
      </c>
      <c r="K707" s="6">
        <v>10.27827265067881</v>
      </c>
      <c r="L707" s="5">
        <v>260.93412237193047</v>
      </c>
      <c r="M707" s="5" cm="1">
        <f t="array" ref="M707">[1]!PropsSI("H","P",(K707+1)*100*1000,"T",L707+273.15,"WATER")/1000</f>
        <v>2962.7690544107822</v>
      </c>
      <c r="N707" s="5" cm="1">
        <f t="array" ref="N707">[1]!PropsSI("S","P",(K707+1)*100*1000,"T",L707+273.15,"WATER")/1000</f>
        <v>6.9101722580811273</v>
      </c>
      <c r="O707" s="5" cm="1">
        <f t="array" ref="O707">[1]!PropsSI("H","P",(K707+1)*100*1000,"S",H707*1000,"WATER")/1000</f>
        <v>2836.4237471168881</v>
      </c>
      <c r="P707" s="9"/>
      <c r="Q707" s="4">
        <f t="shared" ref="Q707:Q770" si="101">D707-J707</f>
        <v>111.80015939942997</v>
      </c>
      <c r="R707" s="6">
        <v>3.1020001949734159</v>
      </c>
      <c r="S707" s="5">
        <v>187.204482987701</v>
      </c>
      <c r="T707" s="5" cm="1">
        <f t="array" ref="T707">[1]!PropsSI("H","P",(R707+1)*100*1000,"T",S707+273.15,"WATER")/1000</f>
        <v>2833.3740893435547</v>
      </c>
      <c r="U707" s="5" cm="1">
        <f t="array" ref="U707">[1]!PropsSI("S","P",(R707+1)*100*1000,"T",S707+273.15,"WATER")/1000</f>
        <v>7.10190718265748</v>
      </c>
      <c r="V707" s="5" cm="1">
        <f t="array" ref="V707">[1]!PropsSI("H","P",(R707+1)*100*1000,"S",N707*1000,"WATER")/1000</f>
        <v>2748.8998803961613</v>
      </c>
      <c r="W707" s="9"/>
      <c r="X707" s="1">
        <f t="shared" si="93"/>
        <v>14.29971988227835</v>
      </c>
      <c r="Y707" s="1">
        <f t="shared" si="94"/>
        <v>9.5552037444696938E-2</v>
      </c>
      <c r="Z707" s="1">
        <f t="shared" si="95"/>
        <v>3.7855736749642936</v>
      </c>
      <c r="AA707" s="1">
        <f t="shared" si="96"/>
        <v>1.9547102738565594E-2</v>
      </c>
      <c r="AB707" s="1">
        <f t="shared" si="97"/>
        <v>2.3423216047286672</v>
      </c>
      <c r="AC707" s="1">
        <f t="shared" si="98"/>
        <v>13.998151045971788</v>
      </c>
      <c r="AD707" s="15">
        <f t="shared" si="99"/>
        <v>2.1299190442901086E-3</v>
      </c>
      <c r="AK707" s="1">
        <f t="shared" si="100"/>
        <v>10.212234811889562</v>
      </c>
    </row>
    <row r="708" spans="1:37" x14ac:dyDescent="0.4">
      <c r="A708" s="1">
        <v>706</v>
      </c>
      <c r="B708" s="4">
        <v>13.923</v>
      </c>
      <c r="C708" s="8"/>
      <c r="D708" s="4">
        <v>186.44138022793368</v>
      </c>
      <c r="E708" s="4">
        <v>41.759507436509516</v>
      </c>
      <c r="F708" s="5">
        <v>380.9849297362174</v>
      </c>
      <c r="G708" s="5" cm="1">
        <f t="array" ref="G708">[1]!PropsSI("H","P",(E708+1)*100*1000,"T",F708+273.15,"WATER")/1000</f>
        <v>3163.7570618866166</v>
      </c>
      <c r="H708" s="5" cm="1">
        <f t="array" ref="H708">[1]!PropsSI("S","P",(E708+1)*100*1000,"T",F708+273.15,"WATER")/1000</f>
        <v>6.6659829285641408</v>
      </c>
      <c r="I708" s="9"/>
      <c r="J708" s="4">
        <v>75.258692549089346</v>
      </c>
      <c r="K708" s="6">
        <v>10.279575962080324</v>
      </c>
      <c r="L708" s="5">
        <v>262.64831549422775</v>
      </c>
      <c r="M708" s="5" cm="1">
        <f t="array" ref="M708">[1]!PropsSI("H","P",(K708+1)*100*1000,"T",L708+273.15,"WATER")/1000</f>
        <v>2966.5688342632393</v>
      </c>
      <c r="N708" s="5" cm="1">
        <f t="array" ref="N708">[1]!PropsSI("S","P",(K708+1)*100*1000,"T",L708+273.15,"WATER")/1000</f>
        <v>6.9172240944908019</v>
      </c>
      <c r="O708" s="5" cm="1">
        <f t="array" ref="O708">[1]!PropsSI("H","P",(K708+1)*100*1000,"S",H708*1000,"WATER")/1000</f>
        <v>2839.1247630916159</v>
      </c>
      <c r="P708" s="9"/>
      <c r="Q708" s="4">
        <f t="shared" si="101"/>
        <v>111.18268767884433</v>
      </c>
      <c r="R708" s="6">
        <v>3.0991517220573161</v>
      </c>
      <c r="S708" s="5">
        <v>188.85652604321695</v>
      </c>
      <c r="T708" s="5" cm="1">
        <f t="array" ref="T708">[1]!PropsSI("H","P",(R708+1)*100*1000,"T",S708+273.15,"WATER")/1000</f>
        <v>2836.8998681077446</v>
      </c>
      <c r="U708" s="5" cm="1">
        <f t="array" ref="U708">[1]!PropsSI("S","P",(R708+1)*100*1000,"T",S708+273.15,"WATER")/1000</f>
        <v>7.1098650927749452</v>
      </c>
      <c r="V708" s="5" cm="1">
        <f t="array" ref="V708">[1]!PropsSI("H","P",(R708+1)*100*1000,"S",N708*1000,"WATER")/1000</f>
        <v>2751.7485481170565</v>
      </c>
      <c r="W708" s="9"/>
      <c r="X708" s="1">
        <f t="shared" ref="X708:X771" si="102">(D708/3.6*(G708-M708)+Q708/3.6*(M708-T708))/1000</f>
        <v>14.216941524585396</v>
      </c>
      <c r="Y708" s="1">
        <f t="shared" ref="Y708:Y771" si="103">(1+$AG$5)/$AG$3*((G708-O708)-$AG$4/$AG$6)</f>
        <v>9.5894051674865699E-2</v>
      </c>
      <c r="Z708" s="1">
        <f t="shared" ref="Z708:Z771" si="104">$AG$5/$AG$3*($AG$6*(G708-O708)-$AG$4)</f>
        <v>3.7991235698782502</v>
      </c>
      <c r="AA708" s="1">
        <f t="shared" ref="AA708:AA771" si="105">(1+$AH$5)/$AH$3*((M708-V708)-$AH$4/$AH$6)</f>
        <v>1.9634034230265898E-2</v>
      </c>
      <c r="AB708" s="1">
        <f t="shared" ref="AB708:AB771" si="106">$AH$5/$AH$3*($AH$6*(M708-V708)-$AH$4)</f>
        <v>2.3527385710619533</v>
      </c>
      <c r="AC708" s="1">
        <f t="shared" ref="AC708:AC771" si="107">Y708*D708-Z708+AA708*Q708-AB708</f>
        <v>13.909721904669945</v>
      </c>
      <c r="AD708" s="15">
        <f t="shared" ref="AD708:AD771" si="108">IFERROR((B708-AC708)^2,0)</f>
        <v>1.7630781559401884E-4</v>
      </c>
      <c r="AK708" s="1">
        <f t="shared" si="100"/>
        <v>10.093693225000996</v>
      </c>
    </row>
    <row r="709" spans="1:37" x14ac:dyDescent="0.4">
      <c r="A709" s="1">
        <v>707</v>
      </c>
      <c r="B709" s="4">
        <v>13.955</v>
      </c>
      <c r="C709" s="8"/>
      <c r="D709" s="4">
        <v>184.85743263024699</v>
      </c>
      <c r="E709" s="4">
        <v>41.699768699580929</v>
      </c>
      <c r="F709" s="5">
        <v>381.82605355252304</v>
      </c>
      <c r="G709" s="5" cm="1">
        <f t="array" ref="G709">[1]!PropsSI("H","P",(E709+1)*100*1000,"T",F709+273.15,"WATER")/1000</f>
        <v>3165.9202700877072</v>
      </c>
      <c r="H709" s="5" cm="1">
        <f t="array" ref="H709">[1]!PropsSI("S","P",(E709+1)*100*1000,"T",F709+273.15,"WATER")/1000</f>
        <v>6.6698905848701617</v>
      </c>
      <c r="I709" s="9"/>
      <c r="J709" s="4">
        <v>75.494193781033673</v>
      </c>
      <c r="K709" s="6">
        <v>10.279631297067075</v>
      </c>
      <c r="L709" s="5">
        <v>263.90380533289488</v>
      </c>
      <c r="M709" s="5" cm="1">
        <f t="array" ref="M709">[1]!PropsSI("H","P",(K709+1)*100*1000,"T",L709+273.15,"WATER")/1000</f>
        <v>2969.3509729110788</v>
      </c>
      <c r="N709" s="5" cm="1">
        <f t="array" ref="N709">[1]!PropsSI("S","P",(K709+1)*100*1000,"T",L709+273.15,"WATER")/1000</f>
        <v>6.9224083517675057</v>
      </c>
      <c r="O709" s="5" cm="1">
        <f t="array" ref="O709">[1]!PropsSI("H","P",(K709+1)*100*1000,"S",H709*1000,"WATER")/1000</f>
        <v>2841.0053927506142</v>
      </c>
      <c r="P709" s="9"/>
      <c r="Q709" s="4">
        <f t="shared" si="101"/>
        <v>109.36323884921332</v>
      </c>
      <c r="R709" s="6">
        <v>3.0989579569881847</v>
      </c>
      <c r="S709" s="5">
        <v>190.6305080077513</v>
      </c>
      <c r="T709" s="5" cm="1">
        <f t="array" ref="T709">[1]!PropsSI("H","P",(R709+1)*100*1000,"T",S709+273.15,"WATER")/1000</f>
        <v>2840.6629224962544</v>
      </c>
      <c r="U709" s="5" cm="1">
        <f t="array" ref="U709">[1]!PropsSI("S","P",(R709+1)*100*1000,"T",S709+273.15,"WATER")/1000</f>
        <v>7.1180158177840989</v>
      </c>
      <c r="V709" s="5" cm="1">
        <f t="array" ref="V709">[1]!PropsSI("H","P",(R709+1)*100*1000,"S",N709*1000,"WATER")/1000</f>
        <v>2753.9354564029463</v>
      </c>
      <c r="W709" s="9"/>
      <c r="X709" s="1">
        <f t="shared" si="102"/>
        <v>14.003066001266562</v>
      </c>
      <c r="Y709" s="1">
        <f t="shared" si="103"/>
        <v>9.5977523348566046E-2</v>
      </c>
      <c r="Z709" s="1">
        <f t="shared" si="104"/>
        <v>3.8024305445803659</v>
      </c>
      <c r="AA709" s="1">
        <f t="shared" si="105"/>
        <v>1.9688438187015597E-2</v>
      </c>
      <c r="AB709" s="1">
        <f t="shared" si="106"/>
        <v>2.3592577757227091</v>
      </c>
      <c r="AC709" s="1">
        <f t="shared" si="107"/>
        <v>13.733661604136989</v>
      </c>
      <c r="AD709" s="15">
        <f t="shared" si="108"/>
        <v>4.8990685483210998E-2</v>
      </c>
      <c r="AK709" s="1">
        <f t="shared" si="100"/>
        <v>10.203138194435473</v>
      </c>
    </row>
    <row r="710" spans="1:37" x14ac:dyDescent="0.4">
      <c r="A710" s="1">
        <v>708</v>
      </c>
      <c r="B710" s="4">
        <v>14.022</v>
      </c>
      <c r="C710" s="8"/>
      <c r="D710" s="4">
        <v>185.63624177285195</v>
      </c>
      <c r="E710" s="4">
        <v>41.975274362010289</v>
      </c>
      <c r="F710" s="5">
        <v>382.2946962394148</v>
      </c>
      <c r="G710" s="5" cm="1">
        <f t="array" ref="G710">[1]!PropsSI("H","P",(E710+1)*100*1000,"T",F710+273.15,"WATER")/1000</f>
        <v>3166.5234321979392</v>
      </c>
      <c r="H710" s="5" cm="1">
        <f t="array" ref="H710">[1]!PropsSI("S","P",(E710+1)*100*1000,"T",F710+273.15,"WATER")/1000</f>
        <v>6.6680378050675326</v>
      </c>
      <c r="I710" s="9"/>
      <c r="J710" s="4">
        <v>74.803060391727712</v>
      </c>
      <c r="K710" s="6">
        <v>10.279507017692378</v>
      </c>
      <c r="L710" s="5">
        <v>263.59004518274799</v>
      </c>
      <c r="M710" s="5" cm="1">
        <f t="array" ref="M710">[1]!PropsSI("H","P",(K710+1)*100*1000,"T",L710+273.15,"WATER")/1000</f>
        <v>2968.6563716004034</v>
      </c>
      <c r="N710" s="5" cm="1">
        <f t="array" ref="N710">[1]!PropsSI("S","P",(K710+1)*100*1000,"T",L710+273.15,"WATER")/1000</f>
        <v>6.9211195173732083</v>
      </c>
      <c r="O710" s="5" cm="1">
        <f t="array" ref="O710">[1]!PropsSI("H","P",(K710+1)*100*1000,"S",H710*1000,"WATER")/1000</f>
        <v>2840.1115205485394</v>
      </c>
      <c r="P710" s="9"/>
      <c r="Q710" s="4">
        <f t="shared" si="101"/>
        <v>110.83318138112423</v>
      </c>
      <c r="R710" s="6">
        <v>3.0955962821247298</v>
      </c>
      <c r="S710" s="5">
        <v>189.92856638406141</v>
      </c>
      <c r="T710" s="5" cm="1">
        <f t="array" ref="T710">[1]!PropsSI("H","P",(R710+1)*100*1000,"T",S710+273.15,"WATER")/1000</f>
        <v>2839.1937465191309</v>
      </c>
      <c r="U710" s="5" cm="1">
        <f t="array" ref="U710">[1]!PropsSI("S","P",(R710+1)*100*1000,"T",S710+273.15,"WATER")/1000</f>
        <v>7.1152152278043461</v>
      </c>
      <c r="V710" s="5" cm="1">
        <f t="array" ref="V710">[1]!PropsSI("H","P",(R710+1)*100*1000,"S",N710*1000,"WATER")/1000</f>
        <v>2753.2344556695393</v>
      </c>
      <c r="W710" s="9"/>
      <c r="X710" s="1">
        <f t="shared" si="102"/>
        <v>14.188903363243575</v>
      </c>
      <c r="Y710" s="1">
        <f t="shared" si="103"/>
        <v>9.6419736542497345E-2</v>
      </c>
      <c r="Z710" s="1">
        <f t="shared" si="104"/>
        <v>3.8199501147584178</v>
      </c>
      <c r="AA710" s="1">
        <f t="shared" si="105"/>
        <v>1.9689023093196079E-2</v>
      </c>
      <c r="AB710" s="1">
        <f t="shared" si="106"/>
        <v>2.3593278647994183</v>
      </c>
      <c r="AC710" s="1">
        <f t="shared" si="107"/>
        <v>13.901916612625232</v>
      </c>
      <c r="AD710" s="15">
        <f t="shared" si="108"/>
        <v>1.4420019923398586E-2</v>
      </c>
      <c r="AK710" s="1">
        <f t="shared" si="100"/>
        <v>10.124605388780664</v>
      </c>
    </row>
    <row r="711" spans="1:37" x14ac:dyDescent="0.4">
      <c r="A711" s="1">
        <v>709</v>
      </c>
      <c r="B711" s="4">
        <v>14.022</v>
      </c>
      <c r="C711" s="8"/>
      <c r="D711" s="4">
        <v>185.41362657461332</v>
      </c>
      <c r="E711" s="4">
        <v>41.625565183079139</v>
      </c>
      <c r="F711" s="5">
        <v>381.71280705609468</v>
      </c>
      <c r="G711" s="5" cm="1">
        <f t="array" ref="G711">[1]!PropsSI("H","P",(E711+1)*100*1000,"T",F711+273.15,"WATER")/1000</f>
        <v>3165.7896516125888</v>
      </c>
      <c r="H711" s="5" cm="1">
        <f t="array" ref="H711">[1]!PropsSI("S","P",(E711+1)*100*1000,"T",F711+273.15,"WATER")/1000</f>
        <v>6.6704412940813045</v>
      </c>
      <c r="I711" s="9"/>
      <c r="J711" s="4">
        <v>76.56641915776332</v>
      </c>
      <c r="K711" s="6">
        <v>10.282203018408783</v>
      </c>
      <c r="L711" s="5">
        <v>263.84401792159508</v>
      </c>
      <c r="M711" s="5" cm="1">
        <f t="array" ref="M711">[1]!PropsSI("H","P",(K711+1)*100*1000,"T",L711+273.15,"WATER")/1000</f>
        <v>2969.2098204913691</v>
      </c>
      <c r="N711" s="5" cm="1">
        <f t="array" ref="N711">[1]!PropsSI("S","P",(K711+1)*100*1000,"T",L711+273.15,"WATER")/1000</f>
        <v>6.9220441486643116</v>
      </c>
      <c r="O711" s="5" cm="1">
        <f t="array" ref="O711">[1]!PropsSI("H","P",(K711+1)*100*1000,"S",H711*1000,"WATER")/1000</f>
        <v>2841.3181769033249</v>
      </c>
      <c r="P711" s="9"/>
      <c r="Q711" s="4">
        <f t="shared" si="101"/>
        <v>108.84720741685</v>
      </c>
      <c r="R711" s="6">
        <v>3.0947024776182901</v>
      </c>
      <c r="S711" s="5">
        <v>190.63166102570727</v>
      </c>
      <c r="T711" s="5" cm="1">
        <f t="array" ref="T711">[1]!PropsSI("H","P",(R711+1)*100*1000,"T",S711+273.15,"WATER")/1000</f>
        <v>2840.688730223008</v>
      </c>
      <c r="U711" s="5" cm="1">
        <f t="array" ref="U711">[1]!PropsSI("S","P",(R711+1)*100*1000,"T",S711+273.15,"WATER")/1000</f>
        <v>7.1185394698967555</v>
      </c>
      <c r="V711" s="5" cm="1">
        <f t="array" ref="V711">[1]!PropsSI("H","P",(R711+1)*100*1000,"S",N711*1000,"WATER")/1000</f>
        <v>2753.5851592091972</v>
      </c>
      <c r="W711" s="9"/>
      <c r="X711" s="1">
        <f t="shared" si="102"/>
        <v>14.010483658191777</v>
      </c>
      <c r="Y711" s="1">
        <f t="shared" si="103"/>
        <v>9.5846545393927396E-2</v>
      </c>
      <c r="Z711" s="1">
        <f t="shared" si="104"/>
        <v>3.7972414694926924</v>
      </c>
      <c r="AA711" s="1">
        <f t="shared" si="105"/>
        <v>1.9707553984811929E-2</v>
      </c>
      <c r="AB711" s="1">
        <f t="shared" si="106"/>
        <v>2.3615484142264727</v>
      </c>
      <c r="AC711" s="1">
        <f t="shared" si="107"/>
        <v>13.757577908680805</v>
      </c>
      <c r="AD711" s="15">
        <f t="shared" si="108"/>
        <v>6.9919042377616952E-2</v>
      </c>
      <c r="AK711" s="1">
        <f t="shared" si="100"/>
        <v>10.241796283518147</v>
      </c>
    </row>
    <row r="712" spans="1:37" x14ac:dyDescent="0.4">
      <c r="A712" s="1">
        <v>710</v>
      </c>
      <c r="B712" s="4">
        <v>13.983000000000001</v>
      </c>
      <c r="C712" s="8"/>
      <c r="D712" s="4">
        <v>187.4016843730478</v>
      </c>
      <c r="E712" s="4">
        <v>41.68150014625914</v>
      </c>
      <c r="F712" s="5">
        <v>379.21751972775303</v>
      </c>
      <c r="G712" s="5" cm="1">
        <f t="array" ref="G712">[1]!PropsSI("H","P",(E712+1)*100*1000,"T",F712+273.15,"WATER")/1000</f>
        <v>3159.6047721444361</v>
      </c>
      <c r="H712" s="5" cm="1">
        <f t="array" ref="H712">[1]!PropsSI("S","P",(E712+1)*100*1000,"T",F712+273.15,"WATER")/1000</f>
        <v>6.6604134392570806</v>
      </c>
      <c r="I712" s="9"/>
      <c r="J712" s="4">
        <v>77.884260514198601</v>
      </c>
      <c r="K712" s="6">
        <v>10.280893003110533</v>
      </c>
      <c r="L712" s="5">
        <v>260.9787638198311</v>
      </c>
      <c r="M712" s="5" cm="1">
        <f t="array" ref="M712">[1]!PropsSI("H","P",(K712+1)*100*1000,"T",L712+273.15,"WATER")/1000</f>
        <v>2962.8591199160933</v>
      </c>
      <c r="N712" s="5" cm="1">
        <f t="array" ref="N712">[1]!PropsSI("S","P",(K712+1)*100*1000,"T",L712+273.15,"WATER")/1000</f>
        <v>6.9102376873304516</v>
      </c>
      <c r="O712" s="5" cm="1">
        <f t="array" ref="O712">[1]!PropsSI("H","P",(K712+1)*100*1000,"S",H712*1000,"WATER")/1000</f>
        <v>2836.4752491926997</v>
      </c>
      <c r="P712" s="9"/>
      <c r="Q712" s="4">
        <f t="shared" si="101"/>
        <v>109.5174238588492</v>
      </c>
      <c r="R712" s="6">
        <v>3.091784603966607</v>
      </c>
      <c r="S712" s="5">
        <v>187.55299958167132</v>
      </c>
      <c r="T712" s="5" cm="1">
        <f t="array" ref="T712">[1]!PropsSI("H","P",(R712+1)*100*1000,"T",S712+273.15,"WATER")/1000</f>
        <v>2834.172812081747</v>
      </c>
      <c r="U712" s="5" cm="1">
        <f t="array" ref="U712">[1]!PropsSI("S","P",(R712+1)*100*1000,"T",S712+273.15,"WATER")/1000</f>
        <v>7.1047641407803166</v>
      </c>
      <c r="V712" s="5" cm="1">
        <f t="array" ref="V712">[1]!PropsSI("H","P",(R712+1)*100*1000,"S",N712*1000,"WATER")/1000</f>
        <v>2748.4601539831883</v>
      </c>
      <c r="W712" s="9"/>
      <c r="X712" s="1">
        <f t="shared" si="102"/>
        <v>14.156627650163825</v>
      </c>
      <c r="Y712" s="1">
        <f t="shared" si="103"/>
        <v>9.5450142473887736E-2</v>
      </c>
      <c r="Z712" s="1">
        <f t="shared" si="104"/>
        <v>3.7815368074162854</v>
      </c>
      <c r="AA712" s="1">
        <f t="shared" si="105"/>
        <v>1.9595525632374725E-2</v>
      </c>
      <c r="AB712" s="1">
        <f t="shared" si="106"/>
        <v>2.348124100978346</v>
      </c>
      <c r="AC712" s="1">
        <f t="shared" si="107"/>
        <v>13.90390805127705</v>
      </c>
      <c r="AD712" s="15">
        <f t="shared" si="108"/>
        <v>6.255536352793893E-3</v>
      </c>
      <c r="AK712" s="1">
        <f t="shared" si="100"/>
        <v>10.550261623212103</v>
      </c>
    </row>
    <row r="713" spans="1:37" x14ac:dyDescent="0.4">
      <c r="A713" s="1">
        <v>711</v>
      </c>
      <c r="B713" s="4">
        <v>14.244</v>
      </c>
      <c r="C713" s="8"/>
      <c r="D713" s="4">
        <v>191.06074149554644</v>
      </c>
      <c r="E713" s="4">
        <v>41.803774707613002</v>
      </c>
      <c r="F713" s="5">
        <v>379.21522617399665</v>
      </c>
      <c r="G713" s="5" cm="1">
        <f t="array" ref="G713">[1]!PropsSI("H","P",(E713+1)*100*1000,"T",F713+273.15,"WATER")/1000</f>
        <v>3159.3571363917877</v>
      </c>
      <c r="H713" s="5" cm="1">
        <f t="array" ref="H713">[1]!PropsSI("S","P",(E713+1)*100*1000,"T",F713+273.15,"WATER")/1000</f>
        <v>6.6588016451839893</v>
      </c>
      <c r="I713" s="9"/>
      <c r="J713" s="4">
        <v>78.574407263555955</v>
      </c>
      <c r="K713" s="6">
        <v>10.2832325914171</v>
      </c>
      <c r="L713" s="5">
        <v>259.95111268561118</v>
      </c>
      <c r="M713" s="5" cm="1">
        <f t="array" ref="M713">[1]!PropsSI("H","P",(K713+1)*100*1000,"T",L713+273.15,"WATER")/1000</f>
        <v>2960.5672565542864</v>
      </c>
      <c r="N713" s="5" cm="1">
        <f t="array" ref="N713">[1]!PropsSI("S","P",(K713+1)*100*1000,"T",L713+273.15,"WATER")/1000</f>
        <v>6.9058506027546755</v>
      </c>
      <c r="O713" s="5" cm="1">
        <f t="array" ref="O713">[1]!PropsSI("H","P",(K713+1)*100*1000,"S",H713*1000,"WATER")/1000</f>
        <v>2835.745647705724</v>
      </c>
      <c r="P713" s="9"/>
      <c r="Q713" s="4">
        <f t="shared" si="101"/>
        <v>112.48633423199048</v>
      </c>
      <c r="R713" s="6">
        <v>3.0892878702863285</v>
      </c>
      <c r="S713" s="5">
        <v>185.71760575959564</v>
      </c>
      <c r="T713" s="5" cm="1">
        <f t="array" ref="T713">[1]!PropsSI("H","P",(R713+1)*100*1000,"T",S713+273.15,"WATER")/1000</f>
        <v>2830.282939591586</v>
      </c>
      <c r="U713" s="5" cm="1">
        <f t="array" ref="U713">[1]!PropsSI("S","P",(R713+1)*100*1000,"T",S713+273.15,"WATER")/1000</f>
        <v>7.0965786861716005</v>
      </c>
      <c r="V713" s="5" cm="1">
        <f t="array" ref="V713">[1]!PropsSI("H","P",(R713+1)*100*1000,"S",N713*1000,"WATER")/1000</f>
        <v>2746.498161415037</v>
      </c>
      <c r="W713" s="9"/>
      <c r="X713" s="1">
        <f t="shared" si="102"/>
        <v>14.621151962949019</v>
      </c>
      <c r="Y713" s="1">
        <f t="shared" si="103"/>
        <v>9.5592511693477572E-2</v>
      </c>
      <c r="Z713" s="1">
        <f t="shared" si="104"/>
        <v>3.7871771808109025</v>
      </c>
      <c r="AA713" s="1">
        <f t="shared" si="105"/>
        <v>1.9565375496329512E-2</v>
      </c>
      <c r="AB713" s="1">
        <f t="shared" si="106"/>
        <v>2.3445112220781454</v>
      </c>
      <c r="AC713" s="1">
        <f t="shared" si="107"/>
        <v>14.33312513014299</v>
      </c>
      <c r="AD713" s="15">
        <f t="shared" si="108"/>
        <v>7.9432888230050337E-3</v>
      </c>
      <c r="AK713" s="1">
        <f t="shared" si="100"/>
        <v>10.55394814431439</v>
      </c>
    </row>
    <row r="714" spans="1:37" x14ac:dyDescent="0.4">
      <c r="A714" s="1">
        <v>712</v>
      </c>
      <c r="B714" s="4">
        <v>14.523999999999999</v>
      </c>
      <c r="C714" s="8"/>
      <c r="D714" s="4">
        <v>191.67339592477612</v>
      </c>
      <c r="E714" s="4">
        <v>41.394251884842753</v>
      </c>
      <c r="F714" s="5">
        <v>379.81929755208785</v>
      </c>
      <c r="G714" s="5" cm="1">
        <f t="array" ref="G714">[1]!PropsSI("H","P",(E714+1)*100*1000,"T",F714+273.15,"WATER")/1000</f>
        <v>3161.6377126547445</v>
      </c>
      <c r="H714" s="5" cm="1">
        <f t="array" ref="H714">[1]!PropsSI("S","P",(E714+1)*100*1000,"T",F714+273.15,"WATER")/1000</f>
        <v>6.6664383557623328</v>
      </c>
      <c r="I714" s="9"/>
      <c r="J714" s="4">
        <v>80.191468638357023</v>
      </c>
      <c r="K714" s="6">
        <v>10.28331526498946</v>
      </c>
      <c r="L714" s="5">
        <v>261.23239005651214</v>
      </c>
      <c r="M714" s="5" cm="1">
        <f t="array" ref="M714">[1]!PropsSI("H","P",(K714+1)*100*1000,"T",L714+273.15,"WATER")/1000</f>
        <v>2963.4139939366655</v>
      </c>
      <c r="N714" s="5" cm="1">
        <f t="array" ref="N714">[1]!PropsSI("S","P",(K714+1)*100*1000,"T",L714+273.15,"WATER")/1000</f>
        <v>6.9111809004162374</v>
      </c>
      <c r="O714" s="5" cm="1">
        <f t="array" ref="O714">[1]!PropsSI("H","P",(K714+1)*100*1000,"S",H714*1000,"WATER")/1000</f>
        <v>2839.412803130916</v>
      </c>
      <c r="P714" s="9"/>
      <c r="Q714" s="4">
        <f t="shared" si="101"/>
        <v>111.48192728641909</v>
      </c>
      <c r="R714" s="6">
        <v>3.0897614534667457</v>
      </c>
      <c r="S714" s="5">
        <v>187.42266139360476</v>
      </c>
      <c r="T714" s="5" cm="1">
        <f t="array" ref="T714">[1]!PropsSI("H","P",(R714+1)*100*1000,"T",S714+273.15,"WATER")/1000</f>
        <v>2833.9072659069484</v>
      </c>
      <c r="U714" s="5" cm="1">
        <f t="array" ref="U714">[1]!PropsSI("S","P",(R714+1)*100*1000,"T",S714+273.15,"WATER")/1000</f>
        <v>7.1044103382174004</v>
      </c>
      <c r="V714" s="5" cm="1">
        <f t="array" ref="V714">[1]!PropsSI("H","P",(R714+1)*100*1000,"S",N714*1000,"WATER")/1000</f>
        <v>2748.7652045972968</v>
      </c>
      <c r="W714" s="9"/>
      <c r="X714" s="1">
        <f t="shared" si="102"/>
        <v>14.56440915467855</v>
      </c>
      <c r="Y714" s="1">
        <f t="shared" si="103"/>
        <v>9.5182926158309866E-2</v>
      </c>
      <c r="Z714" s="1">
        <f t="shared" si="104"/>
        <v>3.770950250846437</v>
      </c>
      <c r="AA714" s="1">
        <f t="shared" si="105"/>
        <v>1.9618359450454495E-2</v>
      </c>
      <c r="AB714" s="1">
        <f t="shared" si="106"/>
        <v>2.3508602683849444</v>
      </c>
      <c r="AC714" s="1">
        <f t="shared" si="107"/>
        <v>14.309316693323474</v>
      </c>
      <c r="AD714" s="15">
        <f t="shared" si="108"/>
        <v>4.6088922165566891E-2</v>
      </c>
      <c r="AK714" s="1">
        <f t="shared" si="100"/>
        <v>10.693119607452392</v>
      </c>
    </row>
    <row r="715" spans="1:37" x14ac:dyDescent="0.4">
      <c r="A715" s="1">
        <v>713</v>
      </c>
      <c r="B715" s="4">
        <v>14.893000000000001</v>
      </c>
      <c r="C715" s="8"/>
      <c r="D715" s="4">
        <v>194.07888729633004</v>
      </c>
      <c r="E715" s="4">
        <v>40.964303897850641</v>
      </c>
      <c r="F715" s="5">
        <v>380.37327855532698</v>
      </c>
      <c r="G715" s="5" cm="1">
        <f t="array" ref="G715">[1]!PropsSI("H","P",(E715+1)*100*1000,"T",F715+273.15,"WATER")/1000</f>
        <v>3163.8288867113902</v>
      </c>
      <c r="H715" s="5" cm="1">
        <f t="array" ref="H715">[1]!PropsSI("S","P",(E715+1)*100*1000,"T",F715+273.15,"WATER")/1000</f>
        <v>6.6741894450408425</v>
      </c>
      <c r="I715" s="9"/>
      <c r="J715" s="4">
        <v>82.00668164062499</v>
      </c>
      <c r="K715" s="6">
        <v>10.285515113790199</v>
      </c>
      <c r="L715" s="5">
        <v>262.16683735627748</v>
      </c>
      <c r="M715" s="5" cm="1">
        <f t="array" ref="M715">[1]!PropsSI("H","P",(K715+1)*100*1000,"T",L715+273.15,"WATER")/1000</f>
        <v>2965.4805185653381</v>
      </c>
      <c r="N715" s="5" cm="1">
        <f t="array" ref="N715">[1]!PropsSI("S","P",(K715+1)*100*1000,"T",L715+273.15,"WATER")/1000</f>
        <v>6.9149580315195163</v>
      </c>
      <c r="O715" s="5" cm="1">
        <f t="array" ref="O715">[1]!PropsSI("H","P",(K715+1)*100*1000,"S",H715*1000,"WATER")/1000</f>
        <v>2843.1858615744409</v>
      </c>
      <c r="P715" s="9"/>
      <c r="Q715" s="4">
        <f t="shared" si="101"/>
        <v>112.07220565570505</v>
      </c>
      <c r="R715" s="6">
        <v>3.0896569086004182</v>
      </c>
      <c r="S715" s="5">
        <v>188.31144252672044</v>
      </c>
      <c r="T715" s="5" cm="1">
        <f t="array" ref="T715">[1]!PropsSI("H","P",(R715+1)*100*1000,"T",S715+273.15,"WATER")/1000</f>
        <v>2835.795857068686</v>
      </c>
      <c r="U715" s="5" cm="1">
        <f t="array" ref="U715">[1]!PropsSI("S","P",(R715+1)*100*1000,"T",S715+273.15,"WATER")/1000</f>
        <v>7.1085184261747303</v>
      </c>
      <c r="V715" s="5" cm="1">
        <f t="array" ref="V715">[1]!PropsSI("H","P",(R715+1)*100*1000,"S",N715*1000,"WATER")/1000</f>
        <v>2750.3546796200008</v>
      </c>
      <c r="W715" s="9"/>
      <c r="X715" s="1">
        <f t="shared" si="102"/>
        <v>14.730354622353305</v>
      </c>
      <c r="Y715" s="1">
        <f t="shared" si="103"/>
        <v>9.4715648861189009E-2</v>
      </c>
      <c r="Z715" s="1">
        <f t="shared" si="104"/>
        <v>3.7524376928498273</v>
      </c>
      <c r="AA715" s="1">
        <f t="shared" si="105"/>
        <v>1.9661961705631077E-2</v>
      </c>
      <c r="AB715" s="1">
        <f t="shared" si="106"/>
        <v>2.3560851094102842</v>
      </c>
      <c r="AC715" s="1">
        <f t="shared" si="107"/>
        <v>14.477344354137447</v>
      </c>
      <c r="AD715" s="15">
        <f t="shared" si="108"/>
        <v>0.17276961593741672</v>
      </c>
      <c r="AK715" s="1">
        <f t="shared" si="100"/>
        <v>10.722261930907962</v>
      </c>
    </row>
    <row r="716" spans="1:37" x14ac:dyDescent="0.4">
      <c r="A716" s="1">
        <v>714</v>
      </c>
      <c r="B716" s="4">
        <v>14.65</v>
      </c>
      <c r="C716" s="8"/>
      <c r="D716" s="4">
        <v>193.03050205406049</v>
      </c>
      <c r="E716" s="4">
        <v>41.660929118894224</v>
      </c>
      <c r="F716" s="5">
        <v>380.92076218094894</v>
      </c>
      <c r="G716" s="5" cm="1">
        <f t="array" ref="G716">[1]!PropsSI("H","P",(E716+1)*100*1000,"T",F716+273.15,"WATER")/1000</f>
        <v>3163.7940666381469</v>
      </c>
      <c r="H716" s="5" cm="1">
        <f t="array" ref="H716">[1]!PropsSI("S","P",(E716+1)*100*1000,"T",F716+273.15,"WATER")/1000</f>
        <v>6.6670345071837289</v>
      </c>
      <c r="I716" s="9"/>
      <c r="J716" s="4">
        <v>80.124288192483476</v>
      </c>
      <c r="K716" s="6">
        <v>10.286294487282081</v>
      </c>
      <c r="L716" s="5">
        <v>261.42210086063949</v>
      </c>
      <c r="M716" s="5" cm="1">
        <f t="array" ref="M716">[1]!PropsSI("H","P",(K716+1)*100*1000,"T",L716+273.15,"WATER")/1000</f>
        <v>2963.8249294265665</v>
      </c>
      <c r="N716" s="5" cm="1">
        <f t="array" ref="N716">[1]!PropsSI("S","P",(K716+1)*100*1000,"T",L716+273.15,"WATER")/1000</f>
        <v>6.9118324657779953</v>
      </c>
      <c r="O716" s="5" cm="1">
        <f t="array" ref="O716">[1]!PropsSI("H","P",(K716+1)*100*1000,"S",H716*1000,"WATER")/1000</f>
        <v>2839.7545206662048</v>
      </c>
      <c r="P716" s="9"/>
      <c r="Q716" s="4">
        <f t="shared" si="101"/>
        <v>112.90621386157702</v>
      </c>
      <c r="R716" s="6">
        <v>3.0883435184041232</v>
      </c>
      <c r="S716" s="5">
        <v>187.10396435165552</v>
      </c>
      <c r="T716" s="5" cm="1">
        <f t="array" ref="T716">[1]!PropsSI("H","P",(R716+1)*100*1000,"T",S716+273.15,"WATER")/1000</f>
        <v>2833.237884999181</v>
      </c>
      <c r="U716" s="5" cm="1">
        <f t="array" ref="U716">[1]!PropsSI("S","P",(R716+1)*100*1000,"T",S716+273.15,"WATER")/1000</f>
        <v>7.1031125885060336</v>
      </c>
      <c r="V716" s="5" cm="1">
        <f t="array" ref="V716">[1]!PropsSI("H","P",(R716+1)*100*1000,"S",N716*1000,"WATER")/1000</f>
        <v>2748.9750197049402</v>
      </c>
      <c r="W716" s="9"/>
      <c r="X716" s="1">
        <f t="shared" si="102"/>
        <v>14.817842143593976</v>
      </c>
      <c r="Y716" s="1">
        <f t="shared" si="103"/>
        <v>9.5718956744214018E-2</v>
      </c>
      <c r="Z716" s="1">
        <f t="shared" si="104"/>
        <v>3.7921866716412205</v>
      </c>
      <c r="AA716" s="1">
        <f t="shared" si="105"/>
        <v>1.9636741820167603E-2</v>
      </c>
      <c r="AB716" s="1">
        <f t="shared" si="106"/>
        <v>2.3530630204910237</v>
      </c>
      <c r="AC716" s="1">
        <f t="shared" si="107"/>
        <v>14.548538755786705</v>
      </c>
      <c r="AD716" s="15">
        <f t="shared" si="108"/>
        <v>1.0294384077309966E-2</v>
      </c>
      <c r="AK716" s="1">
        <f t="shared" si="100"/>
        <v>10.638005545514703</v>
      </c>
    </row>
    <row r="717" spans="1:37" x14ac:dyDescent="0.4">
      <c r="A717" s="1">
        <v>715</v>
      </c>
      <c r="B717" s="4">
        <v>14.734</v>
      </c>
      <c r="C717" s="8"/>
      <c r="D717" s="4">
        <v>192.2461744928583</v>
      </c>
      <c r="E717" s="4">
        <v>41.491388856043258</v>
      </c>
      <c r="F717" s="5">
        <v>381.07291446086737</v>
      </c>
      <c r="G717" s="5" cm="1">
        <f t="array" ref="G717">[1]!PropsSI("H","P",(E717+1)*100*1000,"T",F717+273.15,"WATER")/1000</f>
        <v>3164.4961360517427</v>
      </c>
      <c r="H717" s="5" cm="1">
        <f t="array" ref="H717">[1]!PropsSI("S","P",(E717+1)*100*1000,"T",F717+273.15,"WATER")/1000</f>
        <v>6.6698248614556324</v>
      </c>
      <c r="I717" s="9"/>
      <c r="J717" s="4">
        <v>82.810561471144993</v>
      </c>
      <c r="K717" s="6">
        <v>10.286717746552968</v>
      </c>
      <c r="L717" s="5">
        <v>262.08235869006751</v>
      </c>
      <c r="M717" s="5" cm="1">
        <f t="array" ref="M717">[1]!PropsSI("H","P",(K717+1)*100*1000,"T",L717+273.15,"WATER")/1000</f>
        <v>2965.2889473267696</v>
      </c>
      <c r="N717" s="5" cm="1">
        <f t="array" ref="N717">[1]!PropsSI("S","P",(K717+1)*100*1000,"T",L717+273.15,"WATER")/1000</f>
        <v>6.9145527855994535</v>
      </c>
      <c r="O717" s="5" cm="1">
        <f t="array" ref="O717">[1]!PropsSI("H","P",(K717+1)*100*1000,"S",H717*1000,"WATER")/1000</f>
        <v>2841.1049877010219</v>
      </c>
      <c r="P717" s="9"/>
      <c r="Q717" s="4">
        <f t="shared" si="101"/>
        <v>109.43561302171331</v>
      </c>
      <c r="R717" s="6">
        <v>3.0868900368564556</v>
      </c>
      <c r="S717" s="5">
        <v>188.65955264713511</v>
      </c>
      <c r="T717" s="5" cm="1">
        <f t="array" ref="T717">[1]!PropsSI("H","P",(R717+1)*100*1000,"T",S717+273.15,"WATER")/1000</f>
        <v>2836.5503273967647</v>
      </c>
      <c r="U717" s="5" cm="1">
        <f t="array" ref="U717">[1]!PropsSI("S","P",(R717+1)*100*1000,"T",S717+273.15,"WATER")/1000</f>
        <v>7.110457560563078</v>
      </c>
      <c r="V717" s="5" cm="1">
        <f t="array" ref="V717">[1]!PropsSI("H","P",(R717+1)*100*1000,"S",N717*1000,"WATER")/1000</f>
        <v>2750.0564422328157</v>
      </c>
      <c r="W717" s="9"/>
      <c r="X717" s="1">
        <f t="shared" si="102"/>
        <v>14.551502709850659</v>
      </c>
      <c r="Y717" s="1">
        <f t="shared" si="103"/>
        <v>9.5527424739462671E-2</v>
      </c>
      <c r="Z717" s="1">
        <f t="shared" si="104"/>
        <v>3.7845985705971223</v>
      </c>
      <c r="AA717" s="1">
        <f t="shared" si="105"/>
        <v>1.9671710973993305E-2</v>
      </c>
      <c r="AB717" s="1">
        <f t="shared" si="106"/>
        <v>2.3572533603894992</v>
      </c>
      <c r="AC717" s="1">
        <f t="shared" si="107"/>
        <v>14.37571578395443</v>
      </c>
      <c r="AD717" s="15">
        <f t="shared" si="108"/>
        <v>0.12836757946738878</v>
      </c>
      <c r="AK717" s="1">
        <f t="shared" si="100"/>
        <v>10.779201494785552</v>
      </c>
    </row>
    <row r="718" spans="1:37" x14ac:dyDescent="0.4">
      <c r="A718" s="1">
        <v>716</v>
      </c>
      <c r="B718" s="4">
        <v>14.807</v>
      </c>
      <c r="C718" s="8"/>
      <c r="D718" s="4">
        <v>193.71139036342657</v>
      </c>
      <c r="E718" s="4">
        <v>41.701655956444384</v>
      </c>
      <c r="F718" s="5">
        <v>380.76179073350517</v>
      </c>
      <c r="G718" s="5" cm="1">
        <f t="array" ref="G718">[1]!PropsSI("H","P",(E718+1)*100*1000,"T",F718+273.15,"WATER")/1000</f>
        <v>3163.3272927022858</v>
      </c>
      <c r="H718" s="5" cm="1">
        <f t="array" ref="H718">[1]!PropsSI("S","P",(E718+1)*100*1000,"T",F718+273.15,"WATER")/1000</f>
        <v>6.66590941893761</v>
      </c>
      <c r="I718" s="9"/>
      <c r="J718" s="4">
        <v>83.097902229214895</v>
      </c>
      <c r="K718" s="6">
        <v>10.286549077109685</v>
      </c>
      <c r="L718" s="5">
        <v>261.05230621464602</v>
      </c>
      <c r="M718" s="5" cm="1">
        <f t="array" ref="M718">[1]!PropsSI("H","P",(K718+1)*100*1000,"T",L718+273.15,"WATER")/1000</f>
        <v>2963.0028548443738</v>
      </c>
      <c r="N718" s="5" cm="1">
        <f t="array" ref="N718">[1]!PropsSI("S","P",(K718+1)*100*1000,"T",L718+273.15,"WATER")/1000</f>
        <v>6.9102840944045472</v>
      </c>
      <c r="O718" s="5" cm="1">
        <f t="array" ref="O718">[1]!PropsSI("H","P",(K718+1)*100*1000,"S",H718*1000,"WATER")/1000</f>
        <v>2839.2182999558149</v>
      </c>
      <c r="P718" s="9"/>
      <c r="Q718" s="4">
        <f t="shared" si="101"/>
        <v>110.61348813421168</v>
      </c>
      <c r="R718" s="6">
        <v>3.0917772066361899</v>
      </c>
      <c r="S718" s="5">
        <v>187.44843788755492</v>
      </c>
      <c r="T718" s="5" cm="1">
        <f t="array" ref="T718">[1]!PropsSI("H","P",(R718+1)*100*1000,"T",S718+273.15,"WATER")/1000</f>
        <v>2833.9506395848434</v>
      </c>
      <c r="U718" s="5" cm="1">
        <f t="array" ref="U718">[1]!PropsSI("S","P",(R718+1)*100*1000,"T",S718+273.15,"WATER")/1000</f>
        <v>7.1042826533179593</v>
      </c>
      <c r="V718" s="5" cm="1">
        <f t="array" ref="V718">[1]!PropsSI("H","P",(R718+1)*100*1000,"S",N718*1000,"WATER")/1000</f>
        <v>2748.4793813593519</v>
      </c>
      <c r="W718" s="9"/>
      <c r="X718" s="1">
        <f t="shared" si="102"/>
        <v>14.744455850703272</v>
      </c>
      <c r="Y718" s="1">
        <f t="shared" si="103"/>
        <v>9.5739470823096626E-2</v>
      </c>
      <c r="Z718" s="1">
        <f t="shared" si="104"/>
        <v>3.7929993969274713</v>
      </c>
      <c r="AA718" s="1">
        <f t="shared" si="105"/>
        <v>1.9606905602069472E-2</v>
      </c>
      <c r="AB718" s="1">
        <f t="shared" si="106"/>
        <v>2.3494877582544995</v>
      </c>
      <c r="AC718" s="1">
        <f t="shared" si="107"/>
        <v>14.572127070781908</v>
      </c>
      <c r="AD718" s="15">
        <f t="shared" si="108"/>
        <v>5.5165292879486856E-2</v>
      </c>
      <c r="AK718" s="1">
        <f t="shared" si="100"/>
        <v>10.485633690444066</v>
      </c>
    </row>
    <row r="719" spans="1:37" x14ac:dyDescent="0.4">
      <c r="A719" s="1">
        <v>717</v>
      </c>
      <c r="B719" s="4">
        <v>14.192</v>
      </c>
      <c r="C719" s="8"/>
      <c r="D719" s="4">
        <v>189.82428932134695</v>
      </c>
      <c r="E719" s="4">
        <v>42.086682820929532</v>
      </c>
      <c r="F719" s="5">
        <v>379.09769507042341</v>
      </c>
      <c r="G719" s="5" cm="1">
        <f t="array" ref="G719">[1]!PropsSI("H","P",(E719+1)*100*1000,"T",F719+273.15,"WATER")/1000</f>
        <v>3158.5095283981145</v>
      </c>
      <c r="H719" s="5" cm="1">
        <f t="array" ref="H719">[1]!PropsSI("S","P",(E719+1)*100*1000,"T",F719+273.15,"WATER")/1000</f>
        <v>6.6546658430915731</v>
      </c>
      <c r="I719" s="9"/>
      <c r="J719" s="4">
        <v>79.201170850212193</v>
      </c>
      <c r="K719" s="6">
        <v>10.286822102308708</v>
      </c>
      <c r="L719" s="5">
        <v>259.54452572472314</v>
      </c>
      <c r="M719" s="5" cm="1">
        <f t="array" ref="M719">[1]!PropsSI("H","P",(K719+1)*100*1000,"T",L719+273.15,"WATER")/1000</f>
        <v>2959.6504602538062</v>
      </c>
      <c r="N719" s="5" cm="1">
        <f t="array" ref="N719">[1]!PropsSI("S","P",(K719+1)*100*1000,"T",L719+273.15,"WATER")/1000</f>
        <v>6.9039889606534324</v>
      </c>
      <c r="O719" s="5" cm="1">
        <f t="array" ref="O719">[1]!PropsSI("H","P",(K719+1)*100*1000,"S",H719*1000,"WATER")/1000</f>
        <v>2833.8311314933885</v>
      </c>
      <c r="P719" s="9"/>
      <c r="Q719" s="4">
        <f t="shared" si="101"/>
        <v>110.62311847113476</v>
      </c>
      <c r="R719" s="6">
        <v>3.0935370257342307</v>
      </c>
      <c r="S719" s="5">
        <v>185.85179410951912</v>
      </c>
      <c r="T719" s="5" cm="1">
        <f t="array" ref="T719">[1]!PropsSI("H","P",(R719+1)*100*1000,"T",S719+273.15,"WATER")/1000</f>
        <v>2830.5442095748122</v>
      </c>
      <c r="U719" s="5" cm="1">
        <f t="array" ref="U719">[1]!PropsSI("S","P",(R719+1)*100*1000,"T",S719+273.15,"WATER")/1000</f>
        <v>7.096680581651988</v>
      </c>
      <c r="V719" s="5" cm="1">
        <f t="array" ref="V719">[1]!PropsSI("H","P",(R719+1)*100*1000,"S",N719*1000,"WATER")/1000</f>
        <v>2745.9091363239163</v>
      </c>
      <c r="W719" s="9"/>
      <c r="X719" s="1">
        <f t="shared" si="102"/>
        <v>14.452893708284726</v>
      </c>
      <c r="Y719" s="1">
        <f t="shared" si="103"/>
        <v>9.5907668725702985E-2</v>
      </c>
      <c r="Z719" s="1">
        <f t="shared" si="104"/>
        <v>3.7996630492086627</v>
      </c>
      <c r="AA719" s="1">
        <f t="shared" si="105"/>
        <v>1.9535417261942099E-2</v>
      </c>
      <c r="AB719" s="1">
        <f t="shared" si="106"/>
        <v>2.3409213386778447</v>
      </c>
      <c r="AC719" s="1">
        <f t="shared" si="107"/>
        <v>14.226089446588105</v>
      </c>
      <c r="AD719" s="15">
        <f t="shared" si="108"/>
        <v>1.162090368683262E-3</v>
      </c>
      <c r="AK719" s="1">
        <f t="shared" si="100"/>
        <v>10.474817078631432</v>
      </c>
    </row>
    <row r="720" spans="1:37" x14ac:dyDescent="0.4">
      <c r="A720" s="1">
        <v>718</v>
      </c>
      <c r="B720" s="4">
        <v>14.259</v>
      </c>
      <c r="C720" s="8"/>
      <c r="D720" s="4">
        <v>190.43247746943413</v>
      </c>
      <c r="E720" s="4">
        <v>41.531877734810962</v>
      </c>
      <c r="F720" s="5">
        <v>379.8257713954016</v>
      </c>
      <c r="G720" s="5" cm="1">
        <f t="array" ref="G720">[1]!PropsSI("H","P",(E720+1)*100*1000,"T",F720+273.15,"WATER")/1000</f>
        <v>3161.3822935018948</v>
      </c>
      <c r="H720" s="5" cm="1">
        <f t="array" ref="H720">[1]!PropsSI("S","P",(E720+1)*100*1000,"T",F720+273.15,"WATER")/1000</f>
        <v>6.6646500768447261</v>
      </c>
      <c r="I720" s="9"/>
      <c r="J720" s="4">
        <v>78.737875840187655</v>
      </c>
      <c r="K720" s="6">
        <v>10.282845456310877</v>
      </c>
      <c r="L720" s="5">
        <v>261.20860680055171</v>
      </c>
      <c r="M720" s="5" cm="1">
        <f t="array" ref="M720">[1]!PropsSI("H","P",(K720+1)*100*1000,"T",L720+273.15,"WATER")/1000</f>
        <v>2963.3628065731182</v>
      </c>
      <c r="N720" s="5" cm="1">
        <f t="array" ref="N720">[1]!PropsSI("S","P",(K720+1)*100*1000,"T",L720+273.15,"WATER")/1000</f>
        <v>6.9111036087222972</v>
      </c>
      <c r="O720" s="5" cm="1">
        <f t="array" ref="O720">[1]!PropsSI("H","P",(K720+1)*100*1000,"S",H720*1000,"WATER")/1000</f>
        <v>2838.5447279980349</v>
      </c>
      <c r="P720" s="9"/>
      <c r="Q720" s="4">
        <f t="shared" si="101"/>
        <v>111.69460162924648</v>
      </c>
      <c r="R720" s="6">
        <v>3.0942718941017437</v>
      </c>
      <c r="S720" s="5">
        <v>187.22207891592262</v>
      </c>
      <c r="T720" s="5" cm="1">
        <f t="array" ref="T720">[1]!PropsSI("H","P",(R720+1)*100*1000,"T",S720+273.15,"WATER")/1000</f>
        <v>2833.4553469057487</v>
      </c>
      <c r="U720" s="5" cm="1">
        <f t="array" ref="U720">[1]!PropsSI("S","P",(R720+1)*100*1000,"T",S720+273.15,"WATER")/1000</f>
        <v>7.1029326590820112</v>
      </c>
      <c r="V720" s="5" cm="1">
        <f t="array" ref="V720">[1]!PropsSI("H","P",(R720+1)*100*1000,"S",N720*1000,"WATER")/1000</f>
        <v>2748.939226462202</v>
      </c>
      <c r="W720" s="9"/>
      <c r="X720" s="1">
        <f t="shared" si="102"/>
        <v>14.50536206646872</v>
      </c>
      <c r="Y720" s="1">
        <f t="shared" si="103"/>
        <v>9.5363900338716806E-2</v>
      </c>
      <c r="Z720" s="1">
        <f t="shared" si="104"/>
        <v>3.7781200727729796</v>
      </c>
      <c r="AA720" s="1">
        <f t="shared" si="105"/>
        <v>1.9597775364178671E-2</v>
      </c>
      <c r="AB720" s="1">
        <f t="shared" si="106"/>
        <v>2.3483936854523066</v>
      </c>
      <c r="AC720" s="1">
        <f t="shared" si="107"/>
        <v>14.222835756546159</v>
      </c>
      <c r="AD720" s="15">
        <f t="shared" si="108"/>
        <v>1.3078525045887102E-3</v>
      </c>
      <c r="AK720" s="1">
        <f t="shared" si="100"/>
        <v>10.432854176126162</v>
      </c>
    </row>
    <row r="721" spans="1:37" x14ac:dyDescent="0.4">
      <c r="A721" s="1">
        <v>719</v>
      </c>
      <c r="B721" s="4">
        <v>14.182</v>
      </c>
      <c r="C721" s="8"/>
      <c r="D721" s="4">
        <v>189.81672004656605</v>
      </c>
      <c r="E721" s="4">
        <v>41.578541469536468</v>
      </c>
      <c r="F721" s="5">
        <v>379.88759499801307</v>
      </c>
      <c r="G721" s="5" cm="1">
        <f t="array" ref="G721">[1]!PropsSI("H","P",(E721+1)*100*1000,"T",F721+273.15,"WATER")/1000</f>
        <v>3161.4408755086542</v>
      </c>
      <c r="H721" s="5" cm="1">
        <f t="array" ref="H721">[1]!PropsSI("S","P",(E721+1)*100*1000,"T",F721+273.15,"WATER")/1000</f>
        <v>6.6642671753682556</v>
      </c>
      <c r="I721" s="9"/>
      <c r="J721" s="4">
        <v>77.838907213345266</v>
      </c>
      <c r="K721" s="6">
        <v>10.283804760806776</v>
      </c>
      <c r="L721" s="5">
        <v>261.30560497371107</v>
      </c>
      <c r="M721" s="5" cm="1">
        <f t="array" ref="M721">[1]!PropsSI("H","P",(K721+1)*100*1000,"T",L721+273.15,"WATER")/1000</f>
        <v>2963.5748760074493</v>
      </c>
      <c r="N721" s="5" cm="1">
        <f t="array" ref="N721">[1]!PropsSI("S","P",(K721+1)*100*1000,"T",L721+273.15,"WATER")/1000</f>
        <v>6.9114626685632246</v>
      </c>
      <c r="O721" s="5" cm="1">
        <f t="array" ref="O721">[1]!PropsSI("H","P",(K721+1)*100*1000,"S",H721*1000,"WATER")/1000</f>
        <v>2838.3785116611652</v>
      </c>
      <c r="P721" s="9"/>
      <c r="Q721" s="4">
        <f t="shared" si="101"/>
        <v>111.97781283322078</v>
      </c>
      <c r="R721" s="6">
        <v>3.0954407787959939</v>
      </c>
      <c r="S721" s="5">
        <v>187.29065858956875</v>
      </c>
      <c r="T721" s="5" cm="1">
        <f t="array" ref="T721">[1]!PropsSI("H","P",(R721+1)*100*1000,"T",S721+273.15,"WATER")/1000</f>
        <v>2833.594514055218</v>
      </c>
      <c r="U721" s="5" cm="1">
        <f t="array" ref="U721">[1]!PropsSI("S","P",(R721+1)*100*1000,"T",S721+273.15,"WATER")/1000</f>
        <v>7.1031064181985561</v>
      </c>
      <c r="V721" s="5" cm="1">
        <f t="array" ref="V721">[1]!PropsSI("H","P",(R721+1)*100*1000,"S",N721*1000,"WATER")/1000</f>
        <v>2749.1442283756114</v>
      </c>
      <c r="W721" s="9"/>
      <c r="X721" s="1">
        <f t="shared" si="102"/>
        <v>14.475886576870954</v>
      </c>
      <c r="Y721" s="1">
        <f t="shared" si="103"/>
        <v>9.5430304156391171E-2</v>
      </c>
      <c r="Z721" s="1">
        <f t="shared" si="104"/>
        <v>3.7807508543955137</v>
      </c>
      <c r="AA721" s="1">
        <f t="shared" si="105"/>
        <v>1.9598421334423358E-2</v>
      </c>
      <c r="AB721" s="1">
        <f t="shared" si="106"/>
        <v>2.3484710918117235</v>
      </c>
      <c r="AC721" s="1">
        <f t="shared" si="107"/>
        <v>14.17963373781777</v>
      </c>
      <c r="AD721" s="15">
        <f t="shared" si="108"/>
        <v>5.599196715051961E-6</v>
      </c>
      <c r="AK721" s="1">
        <f t="shared" si="100"/>
        <v>10.355094479304125</v>
      </c>
    </row>
    <row r="722" spans="1:37" x14ac:dyDescent="0.4">
      <c r="A722" s="1">
        <v>720</v>
      </c>
      <c r="B722" s="4">
        <v>14.167999999999999</v>
      </c>
      <c r="C722" s="8"/>
      <c r="D722" s="4">
        <v>188.73531278713855</v>
      </c>
      <c r="E722" s="4">
        <v>41.71196355647519</v>
      </c>
      <c r="F722" s="5">
        <v>379.39304651798136</v>
      </c>
      <c r="G722" s="5" cm="1">
        <f t="array" ref="G722">[1]!PropsSI("H","P",(E722+1)*100*1000,"T",F722+273.15,"WATER")/1000</f>
        <v>3159.9724687447847</v>
      </c>
      <c r="H722" s="5" cm="1">
        <f t="array" ref="H722">[1]!PropsSI("S","P",(E722+1)*100*1000,"T",F722+273.15,"WATER")/1000</f>
        <v>6.6606696407870061</v>
      </c>
      <c r="I722" s="9"/>
      <c r="J722" s="4">
        <v>79.82937802788156</v>
      </c>
      <c r="K722" s="6">
        <v>10.283000456020357</v>
      </c>
      <c r="L722" s="5">
        <v>260.80056051182544</v>
      </c>
      <c r="M722" s="5" cm="1">
        <f t="array" ref="M722">[1]!PropsSI("H","P",(K722+1)*100*1000,"T",L722+273.15,"WATER")/1000</f>
        <v>2962.4559596454064</v>
      </c>
      <c r="N722" s="5" cm="1">
        <f t="array" ref="N722">[1]!PropsSI("S","P",(K722+1)*100*1000,"T",L722+273.15,"WATER")/1000</f>
        <v>6.909399782167795</v>
      </c>
      <c r="O722" s="5" cm="1">
        <f t="array" ref="O722">[1]!PropsSI("H","P",(K722+1)*100*1000,"S",H722*1000,"WATER")/1000</f>
        <v>2836.6369576489114</v>
      </c>
      <c r="P722" s="9"/>
      <c r="Q722" s="4">
        <f t="shared" si="101"/>
        <v>108.90593475925699</v>
      </c>
      <c r="R722" s="6">
        <v>3.0964225860947758</v>
      </c>
      <c r="S722" s="5">
        <v>187.61817290037857</v>
      </c>
      <c r="T722" s="5" cm="1">
        <f t="array" ref="T722">[1]!PropsSI("H","P",(R722+1)*100*1000,"T",S722+273.15,"WATER")/1000</f>
        <v>2834.2850990768861</v>
      </c>
      <c r="U722" s="5" cm="1">
        <f t="array" ref="U722">[1]!PropsSI("S","P",(R722+1)*100*1000,"T",S722+273.15,"WATER")/1000</f>
        <v>7.104497800750786</v>
      </c>
      <c r="V722" s="5" cm="1">
        <f t="array" ref="V722">[1]!PropsSI("H","P",(R722+1)*100*1000,"S",N722*1000,"WATER")/1000</f>
        <v>2748.3191347949355</v>
      </c>
      <c r="W722" s="9"/>
      <c r="X722" s="1">
        <f t="shared" si="102"/>
        <v>14.232474306835542</v>
      </c>
      <c r="Y722" s="1">
        <f t="shared" si="103"/>
        <v>9.5510989893604112E-2</v>
      </c>
      <c r="Z722" s="1">
        <f t="shared" si="104"/>
        <v>3.7839474560683475</v>
      </c>
      <c r="AA722" s="1">
        <f t="shared" si="105"/>
        <v>1.957156598074616E-2</v>
      </c>
      <c r="AB722" s="1">
        <f t="shared" si="106"/>
        <v>2.3452530253820307</v>
      </c>
      <c r="AC722" s="1">
        <f t="shared" si="107"/>
        <v>14.02855575856386</v>
      </c>
      <c r="AD722" s="15">
        <f t="shared" si="108"/>
        <v>1.9444696469700404E-2</v>
      </c>
      <c r="AK722" s="1">
        <f t="shared" si="100"/>
        <v>10.442896193830059</v>
      </c>
    </row>
    <row r="723" spans="1:37" x14ac:dyDescent="0.4">
      <c r="A723" s="1">
        <v>721</v>
      </c>
      <c r="B723" s="4">
        <v>14.212999999999999</v>
      </c>
      <c r="C723" s="8"/>
      <c r="D723" s="4">
        <v>190.0037111368801</v>
      </c>
      <c r="E723" s="4">
        <v>41.670722719126466</v>
      </c>
      <c r="F723" s="5">
        <v>379.0606333103953</v>
      </c>
      <c r="G723" s="5" cm="1">
        <f t="array" ref="G723">[1]!PropsSI("H","P",(E723+1)*100*1000,"T",F723+273.15,"WATER")/1000</f>
        <v>3159.2435673858331</v>
      </c>
      <c r="H723" s="5" cm="1">
        <f t="array" ref="H723">[1]!PropsSI("S","P",(E723+1)*100*1000,"T",F723+273.15,"WATER")/1000</f>
        <v>6.6599684754771378</v>
      </c>
      <c r="I723" s="9"/>
      <c r="J723" s="4">
        <v>79.87235682880754</v>
      </c>
      <c r="K723" s="6">
        <v>10.284760292948826</v>
      </c>
      <c r="L723" s="5">
        <v>260.32002176816309</v>
      </c>
      <c r="M723" s="5" cm="1">
        <f t="array" ref="M723">[1]!PropsSI("H","P",(K723+1)*100*1000,"T",L723+273.15,"WATER")/1000</f>
        <v>2961.3820305092986</v>
      </c>
      <c r="N723" s="5" cm="1">
        <f t="array" ref="N723">[1]!PropsSI("S","P",(K723+1)*100*1000,"T",L723+273.15,"WATER")/1000</f>
        <v>6.9073183141525032</v>
      </c>
      <c r="O723" s="5" cm="1">
        <f t="array" ref="O723">[1]!PropsSI("H","P",(K723+1)*100*1000,"S",H723*1000,"WATER")/1000</f>
        <v>2836.3331326345447</v>
      </c>
      <c r="P723" s="9"/>
      <c r="Q723" s="4">
        <f t="shared" si="101"/>
        <v>110.13135430807256</v>
      </c>
      <c r="R723" s="6">
        <v>3.0956003871933939</v>
      </c>
      <c r="S723" s="5">
        <v>186.8202665714781</v>
      </c>
      <c r="T723" s="5" cm="1">
        <f t="array" ref="T723">[1]!PropsSI("H","P",(R723+1)*100*1000,"T",S723+273.15,"WATER")/1000</f>
        <v>2832.5933552258994</v>
      </c>
      <c r="U723" s="5" cm="1">
        <f t="array" ref="U723">[1]!PropsSI("S","P",(R723+1)*100*1000,"T",S723+273.15,"WATER")/1000</f>
        <v>7.1009134132558778</v>
      </c>
      <c r="V723" s="5" cm="1">
        <f t="array" ref="V723">[1]!PropsSI("H","P",(R723+1)*100*1000,"S",N723*1000,"WATER")/1000</f>
        <v>2747.404481118178</v>
      </c>
      <c r="W723" s="9"/>
      <c r="X723" s="1">
        <f t="shared" si="102"/>
        <v>14.382804868414322</v>
      </c>
      <c r="Y723" s="1">
        <f t="shared" si="103"/>
        <v>9.5385425391536133E-2</v>
      </c>
      <c r="Z723" s="1">
        <f t="shared" si="104"/>
        <v>3.7789728507511802</v>
      </c>
      <c r="AA723" s="1">
        <f t="shared" si="105"/>
        <v>1.9557008230073971E-2</v>
      </c>
      <c r="AB723" s="1">
        <f t="shared" si="106"/>
        <v>2.3435085758658145</v>
      </c>
      <c r="AC723" s="1">
        <f t="shared" si="107"/>
        <v>14.154943188737029</v>
      </c>
      <c r="AD723" s="15">
        <f t="shared" si="108"/>
        <v>3.3705933340241485E-3</v>
      </c>
      <c r="AK723" s="1">
        <f t="shared" si="100"/>
        <v>10.492999219778195</v>
      </c>
    </row>
    <row r="724" spans="1:37" x14ac:dyDescent="0.4">
      <c r="A724" s="1">
        <v>722</v>
      </c>
      <c r="B724" s="4">
        <v>14.237</v>
      </c>
      <c r="C724" s="8"/>
      <c r="D724" s="4">
        <v>190.59748361868481</v>
      </c>
      <c r="E724" s="4">
        <v>41.666256807869559</v>
      </c>
      <c r="F724" s="5">
        <v>379.1718232103816</v>
      </c>
      <c r="G724" s="5" cm="1">
        <f t="array" ref="G724">[1]!PropsSI("H","P",(E724+1)*100*1000,"T",F724+273.15,"WATER")/1000</f>
        <v>3159.5235259044684</v>
      </c>
      <c r="H724" s="5" cm="1">
        <f t="array" ref="H724">[1]!PropsSI("S","P",(E724+1)*100*1000,"T",F724+273.15,"WATER")/1000</f>
        <v>6.6604427708867444</v>
      </c>
      <c r="I724" s="9"/>
      <c r="J724" s="4">
        <v>79.467742854160093</v>
      </c>
      <c r="K724" s="6">
        <v>10.283219505027491</v>
      </c>
      <c r="L724" s="5">
        <v>260.29511747181527</v>
      </c>
      <c r="M724" s="5" cm="1">
        <f t="array" ref="M724">[1]!PropsSI("H","P",(K724+1)*100*1000,"T",L724+273.15,"WATER")/1000</f>
        <v>2961.3320468040679</v>
      </c>
      <c r="N724" s="5" cm="1">
        <f t="array" ref="N724">[1]!PropsSI("S","P",(K724+1)*100*1000,"T",L724+273.15,"WATER")/1000</f>
        <v>6.9072852615613689</v>
      </c>
      <c r="O724" s="5" cm="1">
        <f t="array" ref="O724">[1]!PropsSI("H","P",(K724+1)*100*1000,"S",H724*1000,"WATER")/1000</f>
        <v>2836.5321882497333</v>
      </c>
      <c r="P724" s="9"/>
      <c r="Q724" s="4">
        <f t="shared" si="101"/>
        <v>111.12974076452471</v>
      </c>
      <c r="R724" s="6">
        <v>3.095789011875933</v>
      </c>
      <c r="S724" s="5">
        <v>186.55098260260314</v>
      </c>
      <c r="T724" s="5" cm="1">
        <f t="array" ref="T724">[1]!PropsSI("H","P",(R724+1)*100*1000,"T",S724+273.15,"WATER")/1000</f>
        <v>2832.019435432509</v>
      </c>
      <c r="U724" s="5" cm="1">
        <f t="array" ref="U724">[1]!PropsSI("S","P",(R724+1)*100*1000,"T",S724+273.15,"WATER")/1000</f>
        <v>7.0996445846976046</v>
      </c>
      <c r="V724" s="5" cm="1">
        <f t="array" ref="V724">[1]!PropsSI("H","P",(R724+1)*100*1000,"S",N724*1000,"WATER")/1000</f>
        <v>2747.3991780263395</v>
      </c>
      <c r="W724" s="9"/>
      <c r="X724" s="1">
        <f t="shared" si="102"/>
        <v>14.484798380696271</v>
      </c>
      <c r="Y724" s="1">
        <f t="shared" si="103"/>
        <v>9.5409323528697979E-2</v>
      </c>
      <c r="Z724" s="1">
        <f t="shared" si="104"/>
        <v>3.779919645412392</v>
      </c>
      <c r="AA724" s="1">
        <f t="shared" si="105"/>
        <v>1.9552924429391185E-2</v>
      </c>
      <c r="AB724" s="1">
        <f t="shared" si="106"/>
        <v>2.3430192156421215</v>
      </c>
      <c r="AC724" s="1">
        <f t="shared" si="107"/>
        <v>14.234749540302884</v>
      </c>
      <c r="AD724" s="15">
        <f t="shared" si="108"/>
        <v>5.0645688483435018E-6</v>
      </c>
      <c r="AK724" s="1">
        <f t="shared" si="100"/>
        <v>10.456626324642858</v>
      </c>
    </row>
    <row r="725" spans="1:37" x14ac:dyDescent="0.4">
      <c r="A725" s="1">
        <v>723</v>
      </c>
      <c r="B725" s="4">
        <v>14.246</v>
      </c>
      <c r="C725" s="8"/>
      <c r="D725" s="4">
        <v>190.06393074236937</v>
      </c>
      <c r="E725" s="4">
        <v>41.702712690307003</v>
      </c>
      <c r="F725" s="5">
        <v>379.26908076343966</v>
      </c>
      <c r="G725" s="5" cm="1">
        <f t="array" ref="G725">[1]!PropsSI("H","P",(E725+1)*100*1000,"T",F725+273.15,"WATER")/1000</f>
        <v>3159.6885154024303</v>
      </c>
      <c r="H725" s="5" cm="1">
        <f t="array" ref="H725">[1]!PropsSI("S","P",(E725+1)*100*1000,"T",F725+273.15,"WATER")/1000</f>
        <v>6.6603277622342727</v>
      </c>
      <c r="I725" s="9"/>
      <c r="J725" s="4">
        <v>79.656924619732493</v>
      </c>
      <c r="K725" s="6">
        <v>10.284602093731914</v>
      </c>
      <c r="L725" s="5">
        <v>260.43116720536318</v>
      </c>
      <c r="M725" s="5" cm="1">
        <f t="array" ref="M725">[1]!PropsSI("H","P",(K725+1)*100*1000,"T",L725+273.15,"WATER")/1000</f>
        <v>2961.6296063728137</v>
      </c>
      <c r="N725" s="5" cm="1">
        <f t="array" ref="N725">[1]!PropsSI("S","P",(K725+1)*100*1000,"T",L725+273.15,"WATER")/1000</f>
        <v>6.9077885780348973</v>
      </c>
      <c r="O725" s="5" cm="1">
        <f t="array" ref="O725">[1]!PropsSI("H","P",(K725+1)*100*1000,"S",H725*1000,"WATER")/1000</f>
        <v>2836.5025079463753</v>
      </c>
      <c r="P725" s="9"/>
      <c r="Q725" s="4">
        <f t="shared" si="101"/>
        <v>110.40700612263687</v>
      </c>
      <c r="R725" s="6">
        <v>3.100872223606816</v>
      </c>
      <c r="S725" s="5">
        <v>186.9724993953746</v>
      </c>
      <c r="T725" s="5" cm="1">
        <f t="array" ref="T725">[1]!PropsSI("H","P",(R725+1)*100*1000,"T",S725+273.15,"WATER")/1000</f>
        <v>2832.8871441940455</v>
      </c>
      <c r="U725" s="5" cm="1">
        <f t="array" ref="U725">[1]!PropsSI("S","P",(R725+1)*100*1000,"T",S725+273.15,"WATER")/1000</f>
        <v>7.1009729584698329</v>
      </c>
      <c r="V725" s="5" cm="1">
        <f t="array" ref="V725">[1]!PropsSI("H","P",(R725+1)*100*1000,"S",N725*1000,"WATER")/1000</f>
        <v>2747.8433639252803</v>
      </c>
      <c r="W725" s="9"/>
      <c r="X725" s="1">
        <f t="shared" si="102"/>
        <v>14.404979049646913</v>
      </c>
      <c r="Y725" s="1">
        <f t="shared" si="103"/>
        <v>9.5466827591160625E-2</v>
      </c>
      <c r="Z725" s="1">
        <f t="shared" si="104"/>
        <v>3.7821978371797638</v>
      </c>
      <c r="AA725" s="1">
        <f t="shared" si="105"/>
        <v>1.9539522807034145E-2</v>
      </c>
      <c r="AB725" s="1">
        <f t="shared" si="106"/>
        <v>2.3414133045255152</v>
      </c>
      <c r="AC725" s="1">
        <f t="shared" si="107"/>
        <v>14.178489579964415</v>
      </c>
      <c r="AD725" s="15">
        <f t="shared" si="108"/>
        <v>4.5576568133811682E-3</v>
      </c>
      <c r="AK725" s="1">
        <f t="shared" si="100"/>
        <v>10.028009656593712</v>
      </c>
    </row>
    <row r="726" spans="1:37" x14ac:dyDescent="0.4">
      <c r="A726" s="1">
        <v>724</v>
      </c>
      <c r="B726" s="4">
        <v>13.693</v>
      </c>
      <c r="C726" s="8"/>
      <c r="D726" s="4">
        <v>186.43603112666312</v>
      </c>
      <c r="E726" s="4">
        <v>40.632726883120057</v>
      </c>
      <c r="F726" s="5">
        <v>379.82463248452893</v>
      </c>
      <c r="G726" s="5" cm="1">
        <f t="array" ref="G726">[1]!PropsSI("H","P",(E726+1)*100*1000,"T",F726+273.15,"WATER")/1000</f>
        <v>3163.1484454485544</v>
      </c>
      <c r="H726" s="5" cm="1">
        <f t="array" ref="H726">[1]!PropsSI("S","P",(E726+1)*100*1000,"T",F726+273.15,"WATER")/1000</f>
        <v>6.6765718387573827</v>
      </c>
      <c r="I726" s="9"/>
      <c r="J726" s="4">
        <v>76.548695800781246</v>
      </c>
      <c r="K726" s="6">
        <v>10.286815237243317</v>
      </c>
      <c r="L726" s="5">
        <v>263.98745384443873</v>
      </c>
      <c r="M726" s="5" cm="1">
        <f t="array" ref="M726">[1]!PropsSI("H","P",(K726+1)*100*1000,"T",L726+273.15,"WATER")/1000</f>
        <v>2969.5118691624461</v>
      </c>
      <c r="N726" s="5" cm="1">
        <f t="array" ref="N726">[1]!PropsSI("S","P",(K726+1)*100*1000,"T",L726+273.15,"WATER")/1000</f>
        <v>6.9224248272197002</v>
      </c>
      <c r="O726" s="5" cm="1">
        <f t="array" ref="O726">[1]!PropsSI("H","P",(K726+1)*100*1000,"S",H726*1000,"WATER")/1000</f>
        <v>2844.3596001843875</v>
      </c>
      <c r="P726" s="9"/>
      <c r="Q726" s="4">
        <f t="shared" si="101"/>
        <v>109.88733532588188</v>
      </c>
      <c r="R726" s="6">
        <v>3.1796216583251953</v>
      </c>
      <c r="S726" s="5">
        <v>191.66347482906923</v>
      </c>
      <c r="T726" s="5" cm="1">
        <f t="array" ref="T726">[1]!PropsSI("H","P",(R726+1)*100*1000,"T",S726+273.15,"WATER")/1000</f>
        <v>2842.4112784776794</v>
      </c>
      <c r="U726" s="5" cm="1">
        <f t="array" ref="U726">[1]!PropsSI("S","P",(R726+1)*100*1000,"T",S726+273.15,"WATER")/1000</f>
        <v>7.1130022215050719</v>
      </c>
      <c r="V726" s="5" cm="1">
        <f t="array" ref="V726">[1]!PropsSI("H","P",(R726+1)*100*1000,"S",N726*1000,"WATER")/1000</f>
        <v>2757.626923741313</v>
      </c>
      <c r="W726" s="9"/>
      <c r="X726" s="1">
        <f t="shared" si="102"/>
        <v>13.907661109008885</v>
      </c>
      <c r="Y726" s="1">
        <f t="shared" si="103"/>
        <v>9.4167937431380314E-2</v>
      </c>
      <c r="Z726" s="1">
        <f t="shared" si="104"/>
        <v>3.7307385012301735</v>
      </c>
      <c r="AA726" s="1">
        <f t="shared" si="105"/>
        <v>1.9365744572916867E-2</v>
      </c>
      <c r="AB726" s="1">
        <f t="shared" si="106"/>
        <v>2.3205895273321091</v>
      </c>
      <c r="AC726" s="1">
        <f t="shared" si="107"/>
        <v>13.633018553247696</v>
      </c>
      <c r="AD726" s="15">
        <f t="shared" si="108"/>
        <v>3.5977739544993856E-3</v>
      </c>
      <c r="AK726" s="1">
        <f t="shared" si="100"/>
        <v>10.508714734289471</v>
      </c>
    </row>
    <row r="727" spans="1:37" x14ac:dyDescent="0.4">
      <c r="A727" s="1">
        <v>725</v>
      </c>
      <c r="B727" s="4">
        <v>14.372999999999999</v>
      </c>
      <c r="C727" s="8"/>
      <c r="D727" s="4">
        <v>191.5079832415156</v>
      </c>
      <c r="E727" s="4">
        <v>41.229994254623819</v>
      </c>
      <c r="F727" s="5">
        <v>379.3479009704601</v>
      </c>
      <c r="G727" s="5" cm="1">
        <f t="array" ref="G727">[1]!PropsSI("H","P",(E727+1)*100*1000,"T",F727+273.15,"WATER")/1000</f>
        <v>3160.8146785439985</v>
      </c>
      <c r="H727" s="5" cm="1">
        <f t="array" ref="H727">[1]!PropsSI("S","P",(E727+1)*100*1000,"T",F727+273.15,"WATER")/1000</f>
        <v>6.6668511390140877</v>
      </c>
      <c r="I727" s="9"/>
      <c r="J727" s="4">
        <v>80.199898660542047</v>
      </c>
      <c r="K727" s="6">
        <v>10.281041454470367</v>
      </c>
      <c r="L727" s="5">
        <v>261.16402522748854</v>
      </c>
      <c r="M727" s="5" cm="1">
        <f t="array" ref="M727">[1]!PropsSI("H","P",(K727+1)*100*1000,"T",L727+273.15,"WATER")/1000</f>
        <v>2963.2700519279269</v>
      </c>
      <c r="N727" s="5" cm="1">
        <f t="array" ref="N727">[1]!PropsSI("S","P",(K727+1)*100*1000,"T",L727+273.15,"WATER")/1000</f>
        <v>6.911001058008539</v>
      </c>
      <c r="O727" s="5" cm="1">
        <f t="array" ref="O727">[1]!PropsSI("H","P",(K727+1)*100*1000,"S",H727*1000,"WATER")/1000</f>
        <v>2839.5692199103069</v>
      </c>
      <c r="P727" s="9"/>
      <c r="Q727" s="4">
        <f t="shared" si="101"/>
        <v>111.30808458097356</v>
      </c>
      <c r="R727" s="6">
        <v>3.0956235504150391</v>
      </c>
      <c r="S727" s="5">
        <v>187.44497385590449</v>
      </c>
      <c r="T727" s="5" cm="1">
        <f t="array" ref="T727">[1]!PropsSI("H","P",(R727+1)*100*1000,"T",S727+273.15,"WATER")/1000</f>
        <v>2833.9215076960791</v>
      </c>
      <c r="U727" s="5" cm="1">
        <f t="array" ref="U727">[1]!PropsSI("S","P",(R727+1)*100*1000,"T",S727+273.15,"WATER")/1000</f>
        <v>7.1037963829768378</v>
      </c>
      <c r="V727" s="5" cm="1">
        <f t="array" ref="V727">[1]!PropsSI("H","P",(R727+1)*100*1000,"S",N727*1000,"WATER")/1000</f>
        <v>2748.9578487863778</v>
      </c>
      <c r="W727" s="9"/>
      <c r="X727" s="1">
        <f t="shared" si="102"/>
        <v>14.508031040340672</v>
      </c>
      <c r="Y727" s="1">
        <f t="shared" si="103"/>
        <v>9.4893603393383485E-2</v>
      </c>
      <c r="Z727" s="1">
        <f t="shared" si="104"/>
        <v>3.7594878825729503</v>
      </c>
      <c r="AA727" s="1">
        <f t="shared" si="105"/>
        <v>1.9587595527578085E-2</v>
      </c>
      <c r="AB727" s="1">
        <f t="shared" si="106"/>
        <v>2.3471738396510604</v>
      </c>
      <c r="AC727" s="1">
        <f t="shared" si="107"/>
        <v>14.246478625884663</v>
      </c>
      <c r="AD727" s="15">
        <f t="shared" si="108"/>
        <v>1.600765810803291E-2</v>
      </c>
      <c r="AK727" s="1">
        <f t="shared" ref="AK727:AK790" si="109">(D728/3.6*(G728-M728))/1000</f>
        <v>10.568666227548745</v>
      </c>
    </row>
    <row r="728" spans="1:37" x14ac:dyDescent="0.4">
      <c r="A728" s="1">
        <v>726</v>
      </c>
      <c r="B728" s="4">
        <v>14.462</v>
      </c>
      <c r="C728" s="8"/>
      <c r="D728" s="4">
        <v>192.02018215640376</v>
      </c>
      <c r="E728" s="4">
        <v>41.455866987173252</v>
      </c>
      <c r="F728" s="5">
        <v>378.80692259713049</v>
      </c>
      <c r="G728" s="5" cm="1">
        <f t="array" ref="G728">[1]!PropsSI("H","P",(E728+1)*100*1000,"T",F728+273.15,"WATER")/1000</f>
        <v>3159.0508035891726</v>
      </c>
      <c r="H728" s="5" cm="1">
        <f t="array" ref="H728">[1]!PropsSI("S","P",(E728+1)*100*1000,"T",F728+273.15,"WATER")/1000</f>
        <v>6.661847573012956</v>
      </c>
      <c r="I728" s="9"/>
      <c r="J728" s="4">
        <v>81.357559143819927</v>
      </c>
      <c r="K728" s="6">
        <v>10.283986366554544</v>
      </c>
      <c r="L728" s="5">
        <v>260.10607058525352</v>
      </c>
      <c r="M728" s="5" cm="1">
        <f t="array" ref="M728">[1]!PropsSI("H","P",(K728+1)*100*1000,"T",L728+273.15,"WATER")/1000</f>
        <v>2960.9091395624955</v>
      </c>
      <c r="N728" s="5" cm="1">
        <f t="array" ref="N728">[1]!PropsSI("S","P",(K728+1)*100*1000,"T",L728+273.15,"WATER")/1000</f>
        <v>6.9064621525806649</v>
      </c>
      <c r="O728" s="5" cm="1">
        <f t="array" ref="O728">[1]!PropsSI("H","P",(K728+1)*100*1000,"S",H728*1000,"WATER")/1000</f>
        <v>2837.2202301508482</v>
      </c>
      <c r="P728" s="9"/>
      <c r="Q728" s="4">
        <f t="shared" si="101"/>
        <v>110.66262301258384</v>
      </c>
      <c r="R728" s="6">
        <v>3.1047347873764179</v>
      </c>
      <c r="S728" s="5">
        <v>186.67960799141332</v>
      </c>
      <c r="T728" s="5" cm="1">
        <f t="array" ref="T728">[1]!PropsSI("H","P",(R728+1)*100*1000,"T",S728+273.15,"WATER")/1000</f>
        <v>2832.2420612915548</v>
      </c>
      <c r="U728" s="5" cm="1">
        <f t="array" ref="U728">[1]!PropsSI("S","P",(R728+1)*100*1000,"T",S728+273.15,"WATER")/1000</f>
        <v>7.0991467567861681</v>
      </c>
      <c r="V728" s="5" cm="1">
        <f t="array" ref="V728">[1]!PropsSI("H","P",(R728+1)*100*1000,"S",N728*1000,"WATER")/1000</f>
        <v>2747.4607497517782</v>
      </c>
      <c r="W728" s="9"/>
      <c r="X728" s="1">
        <f t="shared" si="102"/>
        <v>14.52384299888978</v>
      </c>
      <c r="Y728" s="1">
        <f t="shared" si="103"/>
        <v>9.5066442108198507E-2</v>
      </c>
      <c r="Z728" s="1">
        <f t="shared" si="104"/>
        <v>3.76633539421494</v>
      </c>
      <c r="AA728" s="1">
        <f t="shared" si="105"/>
        <v>1.9508643131842671E-2</v>
      </c>
      <c r="AB728" s="1">
        <f t="shared" si="106"/>
        <v>2.3377130052374118</v>
      </c>
      <c r="AC728" s="1">
        <f t="shared" si="107"/>
        <v>14.309504751511277</v>
      </c>
      <c r="AD728" s="15">
        <f t="shared" si="108"/>
        <v>2.3254800811637368E-2</v>
      </c>
      <c r="AK728" s="1">
        <f t="shared" si="109"/>
        <v>10.774418714511837</v>
      </c>
    </row>
    <row r="729" spans="1:37" x14ac:dyDescent="0.4">
      <c r="A729" s="1">
        <v>727</v>
      </c>
      <c r="B729" s="4">
        <v>14.57</v>
      </c>
      <c r="C729" s="8"/>
      <c r="D729" s="4">
        <v>193.95503843420767</v>
      </c>
      <c r="E729" s="4">
        <v>41.747607416909361</v>
      </c>
      <c r="F729" s="5">
        <v>379.1679677819082</v>
      </c>
      <c r="G729" s="5" cm="1">
        <f t="array" ref="G729">[1]!PropsSI("H","P",(E729+1)*100*1000,"T",F729+273.15,"WATER")/1000</f>
        <v>3159.3530714053295</v>
      </c>
      <c r="H729" s="5" cm="1">
        <f t="array" ref="H729">[1]!PropsSI("S","P",(E729+1)*100*1000,"T",F729+273.15,"WATER")/1000</f>
        <v>6.6593609509758105</v>
      </c>
      <c r="I729" s="9"/>
      <c r="J729" s="4">
        <v>82.346152558176655</v>
      </c>
      <c r="K729" s="6">
        <v>10.2810992897163</v>
      </c>
      <c r="L729" s="5">
        <v>259.40900320278183</v>
      </c>
      <c r="M729" s="5" cm="1">
        <f t="array" ref="M729">[1]!PropsSI("H","P",(K729+1)*100*1000,"T",L729+273.15,"WATER")/1000</f>
        <v>2959.3690561130429</v>
      </c>
      <c r="N729" s="5" cm="1">
        <f t="array" ref="N729">[1]!PropsSI("S","P",(K729+1)*100*1000,"T",L729+273.15,"WATER")/1000</f>
        <v>6.9036858185299321</v>
      </c>
      <c r="O729" s="5" cm="1">
        <f t="array" ref="O729">[1]!PropsSI("H","P",(K729+1)*100*1000,"S",H729*1000,"WATER")/1000</f>
        <v>2835.9744390294063</v>
      </c>
      <c r="P729" s="9"/>
      <c r="Q729" s="4">
        <f t="shared" si="101"/>
        <v>111.60888587603101</v>
      </c>
      <c r="R729" s="6">
        <v>3.1056545664614985</v>
      </c>
      <c r="S729" s="5">
        <v>185.7227441322915</v>
      </c>
      <c r="T729" s="5" cm="1">
        <f t="array" ref="T729">[1]!PropsSI("H","P",(R729+1)*100*1000,"T",S729+273.15,"WATER")/1000</f>
        <v>2830.19967166786</v>
      </c>
      <c r="U729" s="5" cm="1">
        <f t="array" ref="U729">[1]!PropsSI("S","P",(R729+1)*100*1000,"T",S729+273.15,"WATER")/1000</f>
        <v>7.0945996694456044</v>
      </c>
      <c r="V729" s="5" cm="1">
        <f t="array" ref="V729">[1]!PropsSI("H","P",(R729+1)*100*1000,"S",N729*1000,"WATER")/1000</f>
        <v>2746.3338409878475</v>
      </c>
      <c r="W729" s="9"/>
      <c r="X729" s="1">
        <f t="shared" si="102"/>
        <v>14.778988460961726</v>
      </c>
      <c r="Y729" s="1">
        <f t="shared" si="103"/>
        <v>9.552372761031544E-2</v>
      </c>
      <c r="Z729" s="1">
        <f t="shared" si="104"/>
        <v>3.7844520980032663</v>
      </c>
      <c r="AA729" s="1">
        <f t="shared" si="105"/>
        <v>1.9470879033842741E-2</v>
      </c>
      <c r="AB729" s="1">
        <f t="shared" si="106"/>
        <v>2.333187748281873</v>
      </c>
      <c r="AC729" s="1">
        <f t="shared" si="107"/>
        <v>14.582791529746537</v>
      </c>
      <c r="AD729" s="15">
        <f t="shared" si="108"/>
        <v>1.6362323325652589E-4</v>
      </c>
      <c r="AK729" s="1">
        <f t="shared" si="109"/>
        <v>10.335787102201854</v>
      </c>
    </row>
    <row r="730" spans="1:37" x14ac:dyDescent="0.4">
      <c r="A730" s="1">
        <v>728</v>
      </c>
      <c r="B730" s="4">
        <v>14.102</v>
      </c>
      <c r="C730" s="8"/>
      <c r="D730" s="4">
        <v>188.12708034584958</v>
      </c>
      <c r="E730" s="4">
        <v>41.893508648113198</v>
      </c>
      <c r="F730" s="5">
        <v>379.59458835643159</v>
      </c>
      <c r="G730" s="5" cm="1">
        <f t="array" ref="G730">[1]!PropsSI("H","P",(E730+1)*100*1000,"T",F730+273.15,"WATER")/1000</f>
        <v>3160.1051091216605</v>
      </c>
      <c r="H730" s="5" cm="1">
        <f t="array" ref="H730">[1]!PropsSI("S","P",(E730+1)*100*1000,"T",F730+273.15,"WATER")/1000</f>
        <v>6.6590459211872437</v>
      </c>
      <c r="I730" s="9"/>
      <c r="J730" s="4">
        <v>78.874510649982696</v>
      </c>
      <c r="K730" s="6">
        <v>10.282404495593667</v>
      </c>
      <c r="L730" s="5">
        <v>260.73819446169944</v>
      </c>
      <c r="M730" s="5" cm="1">
        <f t="array" ref="M730">[1]!PropsSI("H","P",(K730+1)*100*1000,"T",L730+273.15,"WATER")/1000</f>
        <v>2962.3194766676693</v>
      </c>
      <c r="N730" s="5" cm="1">
        <f t="array" ref="N730">[1]!PropsSI("S","P",(K730+1)*100*1000,"T",L730+273.15,"WATER")/1000</f>
        <v>6.9091676204766106</v>
      </c>
      <c r="O730" s="5" cm="1">
        <f t="array" ref="O730">[1]!PropsSI("H","P",(K730+1)*100*1000,"S",H730*1000,"WATER")/1000</f>
        <v>2835.8474761596181</v>
      </c>
      <c r="P730" s="9"/>
      <c r="Q730" s="4">
        <f t="shared" si="101"/>
        <v>109.25256969586688</v>
      </c>
      <c r="R730" s="6">
        <v>3.1052967413529138</v>
      </c>
      <c r="S730" s="5">
        <v>187.64523050169635</v>
      </c>
      <c r="T730" s="5" cm="1">
        <f t="array" ref="T730">[1]!PropsSI("H","P",(R730+1)*100*1000,"T",S730+273.15,"WATER")/1000</f>
        <v>2834.2924605257099</v>
      </c>
      <c r="U730" s="5" cm="1">
        <f t="array" ref="U730">[1]!PropsSI("S","P",(R730+1)*100*1000,"T",S730+273.15,"WATER")/1000</f>
        <v>7.1035394988141354</v>
      </c>
      <c r="V730" s="5" cm="1">
        <f t="array" ref="V730">[1]!PropsSI("H","P",(R730+1)*100*1000,"S",N730*1000,"WATER")/1000</f>
        <v>2748.6267021877038</v>
      </c>
      <c r="W730" s="9"/>
      <c r="X730" s="1">
        <f t="shared" si="102"/>
        <v>14.221142797758324</v>
      </c>
      <c r="Y730" s="1">
        <f t="shared" si="103"/>
        <v>9.5783378076213108E-2</v>
      </c>
      <c r="Z730" s="1">
        <f t="shared" si="104"/>
        <v>3.7947389112903545</v>
      </c>
      <c r="AA730" s="1">
        <f t="shared" si="105"/>
        <v>1.9530979850239417E-2</v>
      </c>
      <c r="AB730" s="1">
        <f t="shared" si="106"/>
        <v>2.3403896053852287</v>
      </c>
      <c r="AC730" s="1">
        <f t="shared" si="107"/>
        <v>14.018128483781902</v>
      </c>
      <c r="AD730" s="15">
        <f t="shared" si="108"/>
        <v>7.0344312327226509E-3</v>
      </c>
      <c r="AK730" s="1">
        <f t="shared" si="109"/>
        <v>10.278924263627744</v>
      </c>
    </row>
    <row r="731" spans="1:37" x14ac:dyDescent="0.4">
      <c r="A731" s="1">
        <v>729</v>
      </c>
      <c r="B731" s="4">
        <v>14.037000000000001</v>
      </c>
      <c r="C731" s="8"/>
      <c r="D731" s="4">
        <v>187.94997791874687</v>
      </c>
      <c r="E731" s="4">
        <v>41.59991916378052</v>
      </c>
      <c r="F731" s="5">
        <v>379.34995524868935</v>
      </c>
      <c r="G731" s="5" cm="1">
        <f t="array" ref="G731">[1]!PropsSI("H","P",(E731+1)*100*1000,"T",F731+273.15,"WATER")/1000</f>
        <v>3160.0889500754447</v>
      </c>
      <c r="H731" s="5" cm="1">
        <f t="array" ref="H731">[1]!PropsSI("S","P",(E731+1)*100*1000,"T",F731+273.15,"WATER")/1000</f>
        <v>6.6619798071459346</v>
      </c>
      <c r="I731" s="9"/>
      <c r="J731" s="4">
        <v>77.379422948748072</v>
      </c>
      <c r="K731" s="6">
        <v>10.277889899198341</v>
      </c>
      <c r="L731" s="5">
        <v>261.13031181872532</v>
      </c>
      <c r="M731" s="5" cm="1">
        <f t="array" ref="M731">[1]!PropsSI("H","P",(K731+1)*100*1000,"T",L731+273.15,"WATER")/1000</f>
        <v>2963.2060998680495</v>
      </c>
      <c r="N731" s="5" cm="1">
        <f t="array" ref="N731">[1]!PropsSI("S","P",(K731+1)*100*1000,"T",L731+273.15,"WATER")/1000</f>
        <v>6.9110054927060443</v>
      </c>
      <c r="O731" s="5" cm="1">
        <f t="array" ref="O731">[1]!PropsSI("H","P",(K731+1)*100*1000,"S",H731*1000,"WATER")/1000</f>
        <v>2837.1712383844324</v>
      </c>
      <c r="P731" s="9"/>
      <c r="Q731" s="4">
        <f t="shared" si="101"/>
        <v>110.5705549699988</v>
      </c>
      <c r="R731" s="6">
        <v>3.1001435679798783</v>
      </c>
      <c r="S731" s="5">
        <v>187.71106912080228</v>
      </c>
      <c r="T731" s="5" cm="1">
        <f t="array" ref="T731">[1]!PropsSI("H","P",(R731+1)*100*1000,"T",S731+273.15,"WATER")/1000</f>
        <v>2834.4615019254088</v>
      </c>
      <c r="U731" s="5" cm="1">
        <f t="array" ref="U731">[1]!PropsSI("S","P",(R731+1)*100*1000,"T",S731+273.15,"WATER")/1000</f>
        <v>7.1044718204920541</v>
      </c>
      <c r="V731" s="5" cm="1">
        <f t="array" ref="V731">[1]!PropsSI("H","P",(R731+1)*100*1000,"S",N731*1000,"WATER")/1000</f>
        <v>2749.1665388562892</v>
      </c>
      <c r="W731" s="9"/>
      <c r="X731" s="1">
        <f t="shared" si="102"/>
        <v>14.233191386935284</v>
      </c>
      <c r="Y731" s="1">
        <f t="shared" si="103"/>
        <v>9.5387574947315104E-2</v>
      </c>
      <c r="Z731" s="1">
        <f t="shared" si="104"/>
        <v>3.7790580116958061</v>
      </c>
      <c r="AA731" s="1">
        <f t="shared" si="105"/>
        <v>1.9562676081956065E-2</v>
      </c>
      <c r="AB731" s="1">
        <f t="shared" si="106"/>
        <v>2.344187752319399</v>
      </c>
      <c r="AC731" s="1">
        <f t="shared" si="107"/>
        <v>13.967902792135682</v>
      </c>
      <c r="AD731" s="15">
        <f t="shared" si="108"/>
        <v>4.774424134644884E-3</v>
      </c>
      <c r="AK731" s="1">
        <f t="shared" si="109"/>
        <v>10.441601085357455</v>
      </c>
    </row>
    <row r="732" spans="1:37" x14ac:dyDescent="0.4">
      <c r="A732" s="1">
        <v>730</v>
      </c>
      <c r="B732" s="4">
        <v>14.132</v>
      </c>
      <c r="C732" s="8"/>
      <c r="D732" s="4">
        <v>190.22039399806215</v>
      </c>
      <c r="E732" s="4">
        <v>41.559427871714163</v>
      </c>
      <c r="F732" s="5">
        <v>378.77502907325032</v>
      </c>
      <c r="G732" s="5" cm="1">
        <f t="array" ref="G732">[1]!PropsSI("H","P",(E732+1)*100*1000,"T",F732+273.15,"WATER")/1000</f>
        <v>3158.7677661932253</v>
      </c>
      <c r="H732" s="5" cm="1">
        <f t="array" ref="H732">[1]!PropsSI("S","P",(E732+1)*100*1000,"T",F732+273.15,"WATER")/1000</f>
        <v>6.6603638066838204</v>
      </c>
      <c r="I732" s="9"/>
      <c r="J732" s="4">
        <v>78.138249898056458</v>
      </c>
      <c r="K732" s="6">
        <v>10.279849070392586</v>
      </c>
      <c r="L732" s="5">
        <v>260.21068431423714</v>
      </c>
      <c r="M732" s="5" cm="1">
        <f t="array" ref="M732">[1]!PropsSI("H","P",(K732+1)*100*1000,"T",L732+273.15,"WATER")/1000</f>
        <v>2961.1561267826278</v>
      </c>
      <c r="N732" s="5" cm="1">
        <f t="array" ref="N732">[1]!PropsSI("S","P",(K732+1)*100*1000,"T",L732+273.15,"WATER")/1000</f>
        <v>6.9070881418239241</v>
      </c>
      <c r="O732" s="5" cm="1">
        <f t="array" ref="O732">[1]!PropsSI("H","P",(K732+1)*100*1000,"S",H732*1000,"WATER")/1000</f>
        <v>2836.4322091482722</v>
      </c>
      <c r="P732" s="9"/>
      <c r="Q732" s="4">
        <f t="shared" si="101"/>
        <v>112.08214410000569</v>
      </c>
      <c r="R732" s="6">
        <v>3.0999822335823501</v>
      </c>
      <c r="S732" s="5">
        <v>186.36436646254197</v>
      </c>
      <c r="T732" s="5" cm="1">
        <f t="array" ref="T732">[1]!PropsSI("H","P",(R732+1)*100*1000,"T",S732+273.15,"WATER")/1000</f>
        <v>2831.5983629958578</v>
      </c>
      <c r="U732" s="5" cm="1">
        <f t="array" ref="U732">[1]!PropsSI("S","P",(R732+1)*100*1000,"T",S732+273.15,"WATER")/1000</f>
        <v>7.0982678513183721</v>
      </c>
      <c r="V732" s="5" cm="1">
        <f t="array" ref="V732">[1]!PropsSI("H","P",(R732+1)*100*1000,"S",N732*1000,"WATER")/1000</f>
        <v>2747.507636608816</v>
      </c>
      <c r="W732" s="9"/>
      <c r="X732" s="1">
        <f t="shared" si="102"/>
        <v>14.475243293697247</v>
      </c>
      <c r="Y732" s="1">
        <f t="shared" si="103"/>
        <v>9.5215610642102128E-2</v>
      </c>
      <c r="Z732" s="1">
        <f t="shared" si="104"/>
        <v>3.7722451423498797</v>
      </c>
      <c r="AA732" s="1">
        <f t="shared" si="105"/>
        <v>1.9526932271972768E-2</v>
      </c>
      <c r="AB732" s="1">
        <f t="shared" si="106"/>
        <v>2.3399045856793621</v>
      </c>
      <c r="AC732" s="1">
        <f t="shared" si="107"/>
        <v>14.188421679815809</v>
      </c>
      <c r="AD732" s="15">
        <f t="shared" si="108"/>
        <v>3.1834059532376974E-3</v>
      </c>
      <c r="AK732" s="1">
        <f t="shared" si="109"/>
        <v>10.484371982752959</v>
      </c>
    </row>
    <row r="733" spans="1:37" x14ac:dyDescent="0.4">
      <c r="A733" s="1">
        <v>731</v>
      </c>
      <c r="B733" s="4">
        <v>14.199</v>
      </c>
      <c r="C733" s="8"/>
      <c r="D733" s="4">
        <v>190.95306615490941</v>
      </c>
      <c r="E733" s="4">
        <v>41.395503209516882</v>
      </c>
      <c r="F733" s="5">
        <v>379.10166240409205</v>
      </c>
      <c r="G733" s="5" cm="1">
        <f t="array" ref="G733">[1]!PropsSI("H","P",(E733+1)*100*1000,"T",F733+273.15,"WATER")/1000</f>
        <v>3159.8883013505251</v>
      </c>
      <c r="H733" s="5" cm="1">
        <f t="array" ref="H733">[1]!PropsSI("S","P",(E733+1)*100*1000,"T",F733+273.15,"WATER")/1000</f>
        <v>6.6637449963086341</v>
      </c>
      <c r="I733" s="9"/>
      <c r="J733" s="4">
        <v>78.635264288721558</v>
      </c>
      <c r="K733" s="6">
        <v>10.278782715166688</v>
      </c>
      <c r="L733" s="5">
        <v>260.69159458105116</v>
      </c>
      <c r="M733" s="5" cm="1">
        <f t="array" ref="M733">[1]!PropsSI("H","P",(K733+1)*100*1000,"T",L733+273.15,"WATER")/1000</f>
        <v>2962.2285313456209</v>
      </c>
      <c r="N733" s="5" cm="1">
        <f t="array" ref="N733">[1]!PropsSI("S","P",(K733+1)*100*1000,"T",L733+273.15,"WATER")/1000</f>
        <v>6.9091398828843502</v>
      </c>
      <c r="O733" s="5" cm="1">
        <f t="array" ref="O733">[1]!PropsSI("H","P",(K733+1)*100*1000,"S",H733*1000,"WATER")/1000</f>
        <v>2838.0350068003527</v>
      </c>
      <c r="P733" s="9"/>
      <c r="Q733" s="4">
        <f t="shared" si="101"/>
        <v>112.31780186618785</v>
      </c>
      <c r="R733" s="6">
        <v>3.1007349419366745</v>
      </c>
      <c r="S733" s="5">
        <v>186.7352912064818</v>
      </c>
      <c r="T733" s="5" cm="1">
        <f t="array" ref="T733">[1]!PropsSI("H","P",(R733+1)*100*1000,"T",S733+273.15,"WATER")/1000</f>
        <v>2832.3833415600611</v>
      </c>
      <c r="U733" s="5" cm="1">
        <f t="array" ref="U733">[1]!PropsSI("S","P",(R733+1)*100*1000,"T",S733+273.15,"WATER")/1000</f>
        <v>7.0998928138523469</v>
      </c>
      <c r="V733" s="5" cm="1">
        <f t="array" ref="V733">[1]!PropsSI("H","P",(R733+1)*100*1000,"S",N733*1000,"WATER")/1000</f>
        <v>2748.4066753425104</v>
      </c>
      <c r="W733" s="9"/>
      <c r="X733" s="1">
        <f t="shared" si="102"/>
        <v>14.535462621534087</v>
      </c>
      <c r="Y733" s="1">
        <f t="shared" si="103"/>
        <v>9.5073153761603801E-2</v>
      </c>
      <c r="Z733" s="1">
        <f t="shared" si="104"/>
        <v>3.7666012960117623</v>
      </c>
      <c r="AA733" s="1">
        <f t="shared" si="105"/>
        <v>1.9542777880130507E-2</v>
      </c>
      <c r="AB733" s="1">
        <f t="shared" si="106"/>
        <v>2.3418033586496763</v>
      </c>
      <c r="AC733" s="1">
        <f t="shared" si="107"/>
        <v>14.241107418989385</v>
      </c>
      <c r="AD733" s="15">
        <f t="shared" si="108"/>
        <v>1.7730347339476274E-3</v>
      </c>
      <c r="AK733" s="1">
        <f t="shared" si="109"/>
        <v>10.212560704269308</v>
      </c>
    </row>
    <row r="734" spans="1:37" x14ac:dyDescent="0.4">
      <c r="A734" s="1">
        <v>732</v>
      </c>
      <c r="B734" s="4">
        <v>13.942</v>
      </c>
      <c r="C734" s="8"/>
      <c r="D734" s="4">
        <v>186.82297018337115</v>
      </c>
      <c r="E734" s="4">
        <v>41.72692172122516</v>
      </c>
      <c r="F734" s="5">
        <v>379.6275826359352</v>
      </c>
      <c r="G734" s="5" cm="1">
        <f t="array" ref="G734">[1]!PropsSI("H","P",(E734+1)*100*1000,"T",F734+273.15,"WATER")/1000</f>
        <v>3160.5146726286198</v>
      </c>
      <c r="H734" s="5" cm="1">
        <f t="array" ref="H734">[1]!PropsSI("S","P",(E734+1)*100*1000,"T",F734+273.15,"WATER")/1000</f>
        <v>6.6613495540884742</v>
      </c>
      <c r="I734" s="9"/>
      <c r="J734" s="4">
        <v>77.235541109310873</v>
      </c>
      <c r="K734" s="6">
        <v>10.276552607023099</v>
      </c>
      <c r="L734" s="5">
        <v>261.36098852752582</v>
      </c>
      <c r="M734" s="5" cm="1">
        <f t="array" ref="M734">[1]!PropsSI("H","P",(K734+1)*100*1000,"T",L734+273.15,"WATER")/1000</f>
        <v>2963.722926414096</v>
      </c>
      <c r="N734" s="5" cm="1">
        <f t="array" ref="N734">[1]!PropsSI("S","P",(K734+1)*100*1000,"T",L734+273.15,"WATER")/1000</f>
        <v>6.9120252998139895</v>
      </c>
      <c r="O734" s="5" cm="1">
        <f t="array" ref="O734">[1]!PropsSI("H","P",(K734+1)*100*1000,"S",H734*1000,"WATER")/1000</f>
        <v>2836.8442034442187</v>
      </c>
      <c r="P734" s="9"/>
      <c r="Q734" s="4">
        <f t="shared" si="101"/>
        <v>109.58742907406028</v>
      </c>
      <c r="R734" s="6">
        <v>3.0984461953175679</v>
      </c>
      <c r="S734" s="5">
        <v>188.07703099904779</v>
      </c>
      <c r="T734" s="5" cm="1">
        <f t="array" ref="T734">[1]!PropsSI("H","P",(R734+1)*100*1000,"T",S734+273.15,"WATER")/1000</f>
        <v>2835.2486346491751</v>
      </c>
      <c r="U734" s="5" cm="1">
        <f t="array" ref="U734">[1]!PropsSI("S","P",(R734+1)*100*1000,"T",S734+273.15,"WATER")/1000</f>
        <v>7.1063655400812982</v>
      </c>
      <c r="V734" s="5" cm="1">
        <f t="array" ref="V734">[1]!PropsSI("H","P",(R734+1)*100*1000,"S",N734*1000,"WATER")/1000</f>
        <v>2749.5192603881537</v>
      </c>
      <c r="W734" s="9"/>
      <c r="X734" s="1">
        <f t="shared" si="102"/>
        <v>14.12344051999942</v>
      </c>
      <c r="Y734" s="1">
        <f t="shared" si="103"/>
        <v>9.5609934109473674E-2</v>
      </c>
      <c r="Z734" s="1">
        <f t="shared" si="104"/>
        <v>3.7878674208216117</v>
      </c>
      <c r="AA734" s="1">
        <f t="shared" si="105"/>
        <v>1.9577675253142031E-2</v>
      </c>
      <c r="AB734" s="1">
        <f t="shared" si="106"/>
        <v>2.3459850970815257</v>
      </c>
      <c r="AC734" s="1">
        <f t="shared" si="107"/>
        <v>13.873746449703829</v>
      </c>
      <c r="AD734" s="15">
        <f t="shared" si="108"/>
        <v>4.6585471280320319E-3</v>
      </c>
      <c r="AK734" s="1">
        <f t="shared" si="109"/>
        <v>10.188975993610189</v>
      </c>
    </row>
    <row r="735" spans="1:37" x14ac:dyDescent="0.4">
      <c r="A735" s="1">
        <v>733</v>
      </c>
      <c r="B735" s="4">
        <v>13.789</v>
      </c>
      <c r="C735" s="8"/>
      <c r="D735" s="4">
        <v>186.55902995409269</v>
      </c>
      <c r="E735" s="4">
        <v>41.791319169132208</v>
      </c>
      <c r="F735" s="5">
        <v>379.12909207464435</v>
      </c>
      <c r="G735" s="5" cm="1">
        <f t="array" ref="G735">[1]!PropsSI("H","P",(E735+1)*100*1000,"T",F735+273.15,"WATER")/1000</f>
        <v>3159.1716685725246</v>
      </c>
      <c r="H735" s="5" cm="1">
        <f t="array" ref="H735">[1]!PropsSI("S","P",(E735+1)*100*1000,"T",F735+273.15,"WATER")/1000</f>
        <v>6.6586426680319875</v>
      </c>
      <c r="I735" s="9"/>
      <c r="J735" s="4">
        <v>76.394400959655599</v>
      </c>
      <c r="K735" s="6">
        <v>10.278284877107136</v>
      </c>
      <c r="L735" s="5">
        <v>260.83850146060013</v>
      </c>
      <c r="M735" s="5" cm="1">
        <f t="array" ref="M735">[1]!PropsSI("H","P",(K735+1)*100*1000,"T",L735+273.15,"WATER")/1000</f>
        <v>2962.5566154924204</v>
      </c>
      <c r="N735" s="5" cm="1">
        <f t="array" ref="N735">[1]!PropsSI("S","P",(K735+1)*100*1000,"T",L735+273.15,"WATER")/1000</f>
        <v>6.9097739778706018</v>
      </c>
      <c r="O735" s="5" cm="1">
        <f t="array" ref="O735">[1]!PropsSI("H","P",(K735+1)*100*1000,"S",H735*1000,"WATER")/1000</f>
        <v>2835.5783614176294</v>
      </c>
      <c r="P735" s="9"/>
      <c r="Q735" s="4">
        <f t="shared" si="101"/>
        <v>110.16462899443709</v>
      </c>
      <c r="R735" s="6">
        <v>3.0945345784808249</v>
      </c>
      <c r="S735" s="5">
        <v>187.25310490256948</v>
      </c>
      <c r="T735" s="5" cm="1">
        <f t="array" ref="T735">[1]!PropsSI("H","P",(R735+1)*100*1000,"T",S735+273.15,"WATER")/1000</f>
        <v>2833.5198165845968</v>
      </c>
      <c r="U735" s="5" cm="1">
        <f t="array" ref="U735">[1]!PropsSI("S","P",(R735+1)*100*1000,"T",S735+273.15,"WATER")/1000</f>
        <v>7.103043809009538</v>
      </c>
      <c r="V735" s="5" cm="1">
        <f t="array" ref="V735">[1]!PropsSI("H","P",(R735+1)*100*1000,"S",N735*1000,"WATER")/1000</f>
        <v>2748.3905261634632</v>
      </c>
      <c r="W735" s="9"/>
      <c r="X735" s="1">
        <f t="shared" si="102"/>
        <v>14.137667959807459</v>
      </c>
      <c r="Y735" s="1">
        <f t="shared" si="103"/>
        <v>9.5587140999631434E-2</v>
      </c>
      <c r="Z735" s="1">
        <f t="shared" si="104"/>
        <v>3.7869644050524363</v>
      </c>
      <c r="AA735" s="1">
        <f t="shared" si="105"/>
        <v>1.9574240749245294E-2</v>
      </c>
      <c r="AB735" s="1">
        <f t="shared" si="106"/>
        <v>2.345573541835388</v>
      </c>
      <c r="AC735" s="1">
        <f t="shared" si="107"/>
        <v>13.856495324076896</v>
      </c>
      <c r="AD735" s="15">
        <f t="shared" si="108"/>
        <v>4.5556187722452261E-3</v>
      </c>
      <c r="AK735" s="1">
        <f t="shared" si="109"/>
        <v>10.164532439480894</v>
      </c>
    </row>
    <row r="736" spans="1:37" x14ac:dyDescent="0.4">
      <c r="A736" s="1">
        <v>734</v>
      </c>
      <c r="B736" s="4">
        <v>13.776999999999999</v>
      </c>
      <c r="C736" s="8"/>
      <c r="D736" s="4">
        <v>186.50294731661276</v>
      </c>
      <c r="E736" s="4">
        <v>41.623120205968377</v>
      </c>
      <c r="F736" s="5">
        <v>379.30001395216391</v>
      </c>
      <c r="G736" s="5" cm="1">
        <f t="array" ref="G736">[1]!PropsSI("H","P",(E736+1)*100*1000,"T",F736+273.15,"WATER")/1000</f>
        <v>3159.9213644558035</v>
      </c>
      <c r="H736" s="5" cm="1">
        <f t="array" ref="H736">[1]!PropsSI("S","P",(E736+1)*100*1000,"T",F736+273.15,"WATER")/1000</f>
        <v>6.6614883710353414</v>
      </c>
      <c r="I736" s="9"/>
      <c r="J736" s="4">
        <v>75.569939823857069</v>
      </c>
      <c r="K736" s="6">
        <v>10.279334595382853</v>
      </c>
      <c r="L736" s="5">
        <v>261.36355866644999</v>
      </c>
      <c r="M736" s="5" cm="1">
        <f t="array" ref="M736">[1]!PropsSI("H","P",(K736+1)*100*1000,"T",L736+273.15,"WATER")/1000</f>
        <v>2963.7190131867319</v>
      </c>
      <c r="N736" s="5" cm="1">
        <f t="array" ref="N736">[1]!PropsSI("S","P",(K736+1)*100*1000,"T",L736+273.15,"WATER")/1000</f>
        <v>6.9119083834699868</v>
      </c>
      <c r="O736" s="5" cm="1">
        <f t="array" ref="O736">[1]!PropsSI("H","P",(K736+1)*100*1000,"S",H736*1000,"WATER")/1000</f>
        <v>2836.9621037526581</v>
      </c>
      <c r="P736" s="9"/>
      <c r="Q736" s="4">
        <f t="shared" si="101"/>
        <v>110.93300749275569</v>
      </c>
      <c r="R736" s="6">
        <v>3.0956951947619888</v>
      </c>
      <c r="S736" s="5">
        <v>187.59507995702558</v>
      </c>
      <c r="T736" s="5" cm="1">
        <f t="array" ref="T736">[1]!PropsSI("H","P",(R736+1)*100*1000,"T",S736+273.15,"WATER")/1000</f>
        <v>2834.2401329410527</v>
      </c>
      <c r="U736" s="5" cm="1">
        <f t="array" ref="U736">[1]!PropsSI("S","P",(R736+1)*100*1000,"T",S736+273.15,"WATER")/1000</f>
        <v>7.1044801633683239</v>
      </c>
      <c r="V736" s="5" cm="1">
        <f t="array" ref="V736">[1]!PropsSI("H","P",(R736+1)*100*1000,"S",N736*1000,"WATER")/1000</f>
        <v>2749.3439572119451</v>
      </c>
      <c r="W736" s="9"/>
      <c r="X736" s="1">
        <f t="shared" si="102"/>
        <v>14.154388437382989</v>
      </c>
      <c r="Y736" s="1">
        <f t="shared" si="103"/>
        <v>9.5399848227365566E-2</v>
      </c>
      <c r="Z736" s="1">
        <f t="shared" si="104"/>
        <v>3.779544253612849</v>
      </c>
      <c r="AA736" s="1">
        <f t="shared" si="105"/>
        <v>1.9593340266152674E-2</v>
      </c>
      <c r="AB736" s="1">
        <f t="shared" si="106"/>
        <v>2.3478622294066547</v>
      </c>
      <c r="AC736" s="1">
        <f t="shared" si="107"/>
        <v>13.838494547494935</v>
      </c>
      <c r="AD736" s="15">
        <f t="shared" si="108"/>
        <v>3.7815793716069659E-3</v>
      </c>
      <c r="AK736" s="1">
        <f t="shared" si="109"/>
        <v>10.171561649291197</v>
      </c>
    </row>
    <row r="737" spans="1:37" x14ac:dyDescent="0.4">
      <c r="A737" s="1">
        <v>735</v>
      </c>
      <c r="B737" s="4">
        <v>13.73</v>
      </c>
      <c r="C737" s="8"/>
      <c r="D737" s="4">
        <v>186.67247203480116</v>
      </c>
      <c r="E737" s="4">
        <v>41.59812453328334</v>
      </c>
      <c r="F737" s="5">
        <v>379.14545497668865</v>
      </c>
      <c r="G737" s="5" cm="1">
        <f t="array" ref="G737">[1]!PropsSI("H","P",(E737+1)*100*1000,"T",F737+273.15,"WATER")/1000</f>
        <v>3159.5940970235947</v>
      </c>
      <c r="H737" s="5" cm="1">
        <f t="array" ref="H737">[1]!PropsSI("S","P",(E737+1)*100*1000,"T",F737+273.15,"WATER")/1000</f>
        <v>6.6612394436673359</v>
      </c>
      <c r="I737" s="9"/>
      <c r="J737" s="4">
        <v>75.041560827184597</v>
      </c>
      <c r="K737" s="6">
        <v>10.279295386730272</v>
      </c>
      <c r="L737" s="5">
        <v>261.23529846076133</v>
      </c>
      <c r="M737" s="5" cm="1">
        <f t="array" ref="M737">[1]!PropsSI("H","P",(K737+1)*100*1000,"T",L737+273.15,"WATER")/1000</f>
        <v>2963.4343658200473</v>
      </c>
      <c r="N737" s="5" cm="1">
        <f t="array" ref="N737">[1]!PropsSI("S","P",(K737+1)*100*1000,"T",L737+273.15,"WATER")/1000</f>
        <v>6.9113773285951403</v>
      </c>
      <c r="O737" s="5" cm="1">
        <f t="array" ref="O737">[1]!PropsSI("H","P",(K737+1)*100*1000,"S",H737*1000,"WATER")/1000</f>
        <v>2836.8419660902032</v>
      </c>
      <c r="P737" s="9"/>
      <c r="Q737" s="4">
        <f t="shared" si="101"/>
        <v>111.63091120761656</v>
      </c>
      <c r="R737" s="6">
        <v>3.0951884089114694</v>
      </c>
      <c r="S737" s="5">
        <v>187.21961538713259</v>
      </c>
      <c r="T737" s="5" cm="1">
        <f t="array" ref="T737">[1]!PropsSI("H","P",(R737+1)*100*1000,"T",S737+273.15,"WATER")/1000</f>
        <v>2833.4449106941624</v>
      </c>
      <c r="U737" s="5" cm="1">
        <f t="array" ref="U737">[1]!PropsSI("S","P",(R737+1)*100*1000,"T",S737+273.15,"WATER")/1000</f>
        <v>7.102809222887144</v>
      </c>
      <c r="V737" s="5" cm="1">
        <f t="array" ref="V737">[1]!PropsSI("H","P",(R737+1)*100*1000,"S",N737*1000,"WATER")/1000</f>
        <v>2749.0966665491624</v>
      </c>
      <c r="W737" s="9"/>
      <c r="X737" s="1">
        <f t="shared" si="102"/>
        <v>14.202350905703451</v>
      </c>
      <c r="Y737" s="1">
        <f t="shared" si="103"/>
        <v>9.5338663579633609E-2</v>
      </c>
      <c r="Z737" s="1">
        <f t="shared" si="104"/>
        <v>3.7771202446857752</v>
      </c>
      <c r="AA737" s="1">
        <f t="shared" si="105"/>
        <v>1.9589925869587396E-2</v>
      </c>
      <c r="AB737" s="1">
        <f t="shared" si="106"/>
        <v>2.3474530836141083</v>
      </c>
      <c r="AC737" s="1">
        <f t="shared" si="107"/>
        <v>13.859371957916284</v>
      </c>
      <c r="AD737" s="15">
        <f t="shared" si="108"/>
        <v>1.6737103495092751E-2</v>
      </c>
      <c r="AK737" s="1">
        <f t="shared" si="109"/>
        <v>10.131561553051739</v>
      </c>
    </row>
    <row r="738" spans="1:37" x14ac:dyDescent="0.4">
      <c r="A738" s="1">
        <v>736</v>
      </c>
      <c r="B738" s="4">
        <v>13.875999999999999</v>
      </c>
      <c r="C738" s="8"/>
      <c r="D738" s="4">
        <v>186.46685020664131</v>
      </c>
      <c r="E738" s="4">
        <v>41.456082108863257</v>
      </c>
      <c r="F738" s="5">
        <v>378.95297392833379</v>
      </c>
      <c r="G738" s="5" cm="1">
        <f t="array" ref="G738">[1]!PropsSI("H","P",(E738+1)*100*1000,"T",F738+273.15,"WATER")/1000</f>
        <v>3159.4062361731985</v>
      </c>
      <c r="H738" s="5" cm="1">
        <f t="array" ref="H738">[1]!PropsSI("S","P",(E738+1)*100*1000,"T",F738+273.15,"WATER")/1000</f>
        <v>6.6623905067108939</v>
      </c>
      <c r="I738" s="9"/>
      <c r="J738" s="4">
        <v>77.080040024651424</v>
      </c>
      <c r="K738" s="6">
        <v>10.27978395984791</v>
      </c>
      <c r="L738" s="5">
        <v>261.40184029929844</v>
      </c>
      <c r="M738" s="5" cm="1">
        <f t="array" ref="M738">[1]!PropsSI("H","P",(K738+1)*100*1000,"T",L738+273.15,"WATER")/1000</f>
        <v>2963.8024516368778</v>
      </c>
      <c r="N738" s="5" cm="1">
        <f t="array" ref="N738">[1]!PropsSI("S","P",(K738+1)*100*1000,"T",L738+273.15,"WATER")/1000</f>
        <v>6.912046779543644</v>
      </c>
      <c r="O738" s="5" cm="1">
        <f t="array" ref="O738">[1]!PropsSI("H","P",(K738+1)*100*1000,"S",H738*1000,"WATER")/1000</f>
        <v>2837.4032657515581</v>
      </c>
      <c r="P738" s="9"/>
      <c r="Q738" s="4">
        <f t="shared" si="101"/>
        <v>109.38681018198989</v>
      </c>
      <c r="R738" s="6">
        <v>3.0958945801437543</v>
      </c>
      <c r="S738" s="5">
        <v>188.08086111286462</v>
      </c>
      <c r="T738" s="5" cm="1">
        <f t="array" ref="T738">[1]!PropsSI("H","P",(R738+1)*100*1000,"T",S738+273.15,"WATER")/1000</f>
        <v>2835.2711257355563</v>
      </c>
      <c r="U738" s="5" cm="1">
        <f t="array" ref="U738">[1]!PropsSI("S","P",(R738+1)*100*1000,"T",S738+273.15,"WATER")/1000</f>
        <v>7.1066947298840901</v>
      </c>
      <c r="V738" s="5" cm="1">
        <f t="array" ref="V738">[1]!PropsSI("H","P",(R738+1)*100*1000,"S",N738*1000,"WATER")/1000</f>
        <v>2749.4114957584065</v>
      </c>
      <c r="W738" s="9"/>
      <c r="X738" s="1">
        <f t="shared" si="102"/>
        <v>14.03701481660933</v>
      </c>
      <c r="Y738" s="1">
        <f t="shared" si="103"/>
        <v>9.5117366940040762E-2</v>
      </c>
      <c r="Z738" s="1">
        <f t="shared" si="104"/>
        <v>3.7683529305017576</v>
      </c>
      <c r="AA738" s="1">
        <f t="shared" si="105"/>
        <v>1.959479351472275E-2</v>
      </c>
      <c r="AB738" s="1">
        <f t="shared" si="106"/>
        <v>2.3480363716091213</v>
      </c>
      <c r="AC738" s="1">
        <f t="shared" si="107"/>
        <v>13.763258469898103</v>
      </c>
      <c r="AD738" s="15">
        <f t="shared" si="108"/>
        <v>1.2710652609716802E-2</v>
      </c>
      <c r="AK738" s="1">
        <f t="shared" si="109"/>
        <v>10.053594096398657</v>
      </c>
    </row>
    <row r="739" spans="1:37" x14ac:dyDescent="0.4">
      <c r="A739" s="1">
        <v>737</v>
      </c>
      <c r="B739" s="4">
        <v>13.853999999999999</v>
      </c>
      <c r="C739" s="8"/>
      <c r="D739" s="4">
        <v>185.77704867852097</v>
      </c>
      <c r="E739" s="4">
        <v>41.330478266335213</v>
      </c>
      <c r="F739" s="5">
        <v>378.71022258862325</v>
      </c>
      <c r="G739" s="5" cm="1">
        <f t="array" ref="G739">[1]!PropsSI("H","P",(E739+1)*100*1000,"T",F739+273.15,"WATER")/1000</f>
        <v>3159.0637315532103</v>
      </c>
      <c r="H739" s="5" cm="1">
        <f t="array" ref="H739">[1]!PropsSI("S","P",(E739+1)*100*1000,"T",F739+273.15,"WATER")/1000</f>
        <v>6.663141931370836</v>
      </c>
      <c r="I739" s="9"/>
      <c r="J739" s="4">
        <v>75.991886220219172</v>
      </c>
      <c r="K739" s="6">
        <v>10.281460431699399</v>
      </c>
      <c r="L739" s="5">
        <v>261.60358240657547</v>
      </c>
      <c r="M739" s="5" cm="1">
        <f t="array" ref="M739">[1]!PropsSI("H","P",(K739+1)*100*1000,"T",L739+273.15,"WATER")/1000</f>
        <v>2964.2445167767637</v>
      </c>
      <c r="N739" s="5" cm="1">
        <f t="array" ref="N739">[1]!PropsSI("S","P",(K739+1)*100*1000,"T",L739+273.15,"WATER")/1000</f>
        <v>6.9128075758587135</v>
      </c>
      <c r="O739" s="5" cm="1">
        <f t="array" ref="O739">[1]!PropsSI("H","P",(K739+1)*100*1000,"S",H739*1000,"WATER")/1000</f>
        <v>2837.7948874853391</v>
      </c>
      <c r="P739" s="9"/>
      <c r="Q739" s="4">
        <f t="shared" si="101"/>
        <v>109.7851624583018</v>
      </c>
      <c r="R739" s="6">
        <v>3.0948511806535133</v>
      </c>
      <c r="S739" s="5">
        <v>188.27832181955756</v>
      </c>
      <c r="T739" s="5" cm="1">
        <f t="array" ref="T739">[1]!PropsSI("H","P",(R739+1)*100*1000,"T",S739+273.15,"WATER")/1000</f>
        <v>2835.6963695781033</v>
      </c>
      <c r="U739" s="5" cm="1">
        <f t="array" ref="U739">[1]!PropsSI("S","P",(R739+1)*100*1000,"T",S739+273.15,"WATER")/1000</f>
        <v>7.1077312343388312</v>
      </c>
      <c r="V739" s="5" cm="1">
        <f t="array" ref="V739">[1]!PropsSI("H","P",(R739+1)*100*1000,"S",N739*1000,"WATER")/1000</f>
        <v>2749.6848296075045</v>
      </c>
      <c r="W739" s="9"/>
      <c r="X739" s="1">
        <f t="shared" si="102"/>
        <v>13.973782769709388</v>
      </c>
      <c r="Y739" s="1">
        <f t="shared" si="103"/>
        <v>9.4900511282838662E-2</v>
      </c>
      <c r="Z739" s="1">
        <f t="shared" si="104"/>
        <v>3.7597615588353341</v>
      </c>
      <c r="AA739" s="1">
        <f t="shared" si="105"/>
        <v>1.9610215526826232E-2</v>
      </c>
      <c r="AB739" s="1">
        <f t="shared" si="106"/>
        <v>2.3498843852314728</v>
      </c>
      <c r="AC739" s="1">
        <f t="shared" si="107"/>
        <v>13.673601657596571</v>
      </c>
      <c r="AD739" s="15">
        <f t="shared" si="108"/>
        <v>3.254356194190465E-2</v>
      </c>
      <c r="AK739" s="1">
        <f t="shared" si="109"/>
        <v>10.02369892718681</v>
      </c>
    </row>
    <row r="740" spans="1:37" x14ac:dyDescent="0.4">
      <c r="A740" s="1">
        <v>738</v>
      </c>
      <c r="B740" s="4">
        <v>13.737</v>
      </c>
      <c r="C740" s="8"/>
      <c r="D740" s="4">
        <v>184.77421963531819</v>
      </c>
      <c r="E740" s="4">
        <v>41.662151478265045</v>
      </c>
      <c r="F740" s="5">
        <v>378.9443883262058</v>
      </c>
      <c r="G740" s="5" cm="1">
        <f t="array" ref="G740">[1]!PropsSI("H","P",(E740+1)*100*1000,"T",F740+273.15,"WATER")/1000</f>
        <v>3158.9770751481915</v>
      </c>
      <c r="H740" s="5" cm="1">
        <f t="array" ref="H740">[1]!PropsSI("S","P",(E740+1)*100*1000,"T",F740+273.15,"WATER")/1000</f>
        <v>6.6596463731264421</v>
      </c>
      <c r="I740" s="9"/>
      <c r="J740" s="4">
        <v>75.299451474607096</v>
      </c>
      <c r="K740" s="6">
        <v>10.28055886501736</v>
      </c>
      <c r="L740" s="5">
        <v>261.34923092841495</v>
      </c>
      <c r="M740" s="5" cm="1">
        <f t="array" ref="M740">[1]!PropsSI("H","P",(K740+1)*100*1000,"T",L740+273.15,"WATER")/1000</f>
        <v>2963.6829685942971</v>
      </c>
      <c r="N740" s="5" cm="1">
        <f t="array" ref="N740">[1]!PropsSI("S","P",(K740+1)*100*1000,"T",L740+273.15,"WATER")/1000</f>
        <v>6.911792727613487</v>
      </c>
      <c r="O740" s="5" cm="1">
        <f t="array" ref="O740">[1]!PropsSI("H","P",(K740+1)*100*1000,"S",H740*1000,"WATER")/1000</f>
        <v>2836.1013067442022</v>
      </c>
      <c r="P740" s="9"/>
      <c r="Q740" s="4">
        <f t="shared" si="101"/>
        <v>109.47476816071109</v>
      </c>
      <c r="R740" s="6">
        <v>3.09615247945964</v>
      </c>
      <c r="S740" s="5">
        <v>188.03003989855301</v>
      </c>
      <c r="T740" s="5" cm="1">
        <f t="array" ref="T740">[1]!PropsSI("H","P",(R740+1)*100*1000,"T",S740+273.15,"WATER")/1000</f>
        <v>2835.1617212661654</v>
      </c>
      <c r="U740" s="5" cm="1">
        <f t="array" ref="U740">[1]!PropsSI("S","P",(R740+1)*100*1000,"T",S740+273.15,"WATER")/1000</f>
        <v>7.1064291641988309</v>
      </c>
      <c r="V740" s="5" cm="1">
        <f t="array" ref="V740">[1]!PropsSI("H","P",(R740+1)*100*1000,"S",N740*1000,"WATER")/1000</f>
        <v>2749.3160898944802</v>
      </c>
      <c r="W740" s="9"/>
      <c r="X740" s="1">
        <f t="shared" si="102"/>
        <v>13.931986081345872</v>
      </c>
      <c r="Y740" s="1">
        <f t="shared" si="103"/>
        <v>9.5375185201291263E-2</v>
      </c>
      <c r="Z740" s="1">
        <f t="shared" si="104"/>
        <v>3.7785671556382949</v>
      </c>
      <c r="AA740" s="1">
        <f t="shared" si="105"/>
        <v>1.9592592864571309E-2</v>
      </c>
      <c r="AB740" s="1">
        <f t="shared" si="106"/>
        <v>2.3477726685702049</v>
      </c>
      <c r="AC740" s="1">
        <f t="shared" si="107"/>
        <v>13.641430155450188</v>
      </c>
      <c r="AD740" s="15">
        <f t="shared" si="108"/>
        <v>9.1335951872753337E-3</v>
      </c>
      <c r="AK740" s="1">
        <f t="shared" si="109"/>
        <v>9.9352732280795735</v>
      </c>
    </row>
    <row r="741" spans="1:37" x14ac:dyDescent="0.4">
      <c r="A741" s="1">
        <v>739</v>
      </c>
      <c r="B741" s="4">
        <v>13.778</v>
      </c>
      <c r="C741" s="8"/>
      <c r="D741" s="4">
        <v>183.37871976346688</v>
      </c>
      <c r="E741" s="4">
        <v>41.589507815649135</v>
      </c>
      <c r="F741" s="5">
        <v>380.55321882461823</v>
      </c>
      <c r="G741" s="5" cm="1">
        <f t="array" ref="G741">[1]!PropsSI("H","P",(E741+1)*100*1000,"T",F741+273.15,"WATER")/1000</f>
        <v>3163.0397225686957</v>
      </c>
      <c r="H741" s="5" cm="1">
        <f t="array" ref="H741">[1]!PropsSI("S","P",(E741+1)*100*1000,"T",F741+273.15,"WATER")/1000</f>
        <v>6.6666032464998786</v>
      </c>
      <c r="I741" s="9"/>
      <c r="J741" s="4">
        <v>74.674537231984061</v>
      </c>
      <c r="K741" s="6">
        <v>10.278890917694801</v>
      </c>
      <c r="L741" s="5">
        <v>263.29078194646058</v>
      </c>
      <c r="M741" s="5" cm="1">
        <f t="array" ref="M741">[1]!PropsSI("H","P",(K741+1)*100*1000,"T",L741+273.15,"WATER")/1000</f>
        <v>2967.9953702729608</v>
      </c>
      <c r="N741" s="5" cm="1">
        <f t="array" ref="N741">[1]!PropsSI("S","P",(K741+1)*100*1000,"T",L741+273.15,"WATER")/1000</f>
        <v>6.9199119463009193</v>
      </c>
      <c r="O741" s="5" cm="1">
        <f t="array" ref="O741">[1]!PropsSI("H","P",(K741+1)*100*1000,"S",H741*1000,"WATER")/1000</f>
        <v>2839.410271439001</v>
      </c>
      <c r="P741" s="9"/>
      <c r="Q741" s="4">
        <f t="shared" si="101"/>
        <v>108.70418253148281</v>
      </c>
      <c r="R741" s="6">
        <v>3.0949241483681518</v>
      </c>
      <c r="S741" s="5">
        <v>190.25450211342087</v>
      </c>
      <c r="T741" s="5" cm="1">
        <f t="array" ref="T741">[1]!PropsSI("H","P",(R741+1)*100*1000,"T",S741+273.15,"WATER")/1000</f>
        <v>2839.8883392036751</v>
      </c>
      <c r="U741" s="5" cm="1">
        <f t="array" ref="U741">[1]!PropsSI("S","P",(R741+1)*100*1000,"T",S741+273.15,"WATER")/1000</f>
        <v>7.116788585034052</v>
      </c>
      <c r="V741" s="5" cm="1">
        <f t="array" ref="V741">[1]!PropsSI("H","P",(R741+1)*100*1000,"S",N741*1000,"WATER")/1000</f>
        <v>2752.692015330299</v>
      </c>
      <c r="W741" s="9"/>
      <c r="X741" s="1">
        <f t="shared" si="102"/>
        <v>13.803542697224568</v>
      </c>
      <c r="Y741" s="1">
        <f t="shared" si="103"/>
        <v>9.5597817670437193E-2</v>
      </c>
      <c r="Z741" s="1">
        <f t="shared" si="104"/>
        <v>3.7873873926204613</v>
      </c>
      <c r="AA741" s="1">
        <f t="shared" si="105"/>
        <v>1.9678186638460757E-2</v>
      </c>
      <c r="AB741" s="1">
        <f t="shared" si="106"/>
        <v>2.3580293367062946</v>
      </c>
      <c r="AC741" s="1">
        <f t="shared" si="107"/>
        <v>13.524289879495173</v>
      </c>
      <c r="AD741" s="15">
        <f t="shared" si="108"/>
        <v>6.4368825246574002E-2</v>
      </c>
      <c r="AK741" s="1">
        <f t="shared" si="109"/>
        <v>9.9635687674657785</v>
      </c>
    </row>
    <row r="742" spans="1:37" x14ac:dyDescent="0.4">
      <c r="A742" s="1">
        <v>740</v>
      </c>
      <c r="B742" s="4">
        <v>13.816000000000001</v>
      </c>
      <c r="C742" s="8"/>
      <c r="D742" s="4">
        <v>183.43552191198225</v>
      </c>
      <c r="E742" s="4">
        <v>41.536580491370565</v>
      </c>
      <c r="F742" s="5">
        <v>382.09908742930753</v>
      </c>
      <c r="G742" s="5" cm="1">
        <f t="array" ref="G742">[1]!PropsSI("H","P",(E742+1)*100*1000,"T",F742+273.15,"WATER")/1000</f>
        <v>3166.9016816321491</v>
      </c>
      <c r="H742" s="5" cm="1">
        <f t="array" ref="H742">[1]!PropsSI("S","P",(E742+1)*100*1000,"T",F742+273.15,"WATER")/1000</f>
        <v>6.6730403930620099</v>
      </c>
      <c r="I742" s="9"/>
      <c r="J742" s="4">
        <v>74.497304246129417</v>
      </c>
      <c r="K742" s="6">
        <v>10.278356543694812</v>
      </c>
      <c r="L742" s="5">
        <v>264.81042093013104</v>
      </c>
      <c r="M742" s="5" cm="1">
        <f t="array" ref="M742">[1]!PropsSI("H","P",(K742+1)*100*1000,"T",L742+273.15,"WATER")/1000</f>
        <v>2971.3624142699218</v>
      </c>
      <c r="N742" s="5" cm="1">
        <f t="array" ref="N742">[1]!PropsSI("S","P",(K742+1)*100*1000,"T",L742+273.15,"WATER")/1000</f>
        <v>6.9262007789922189</v>
      </c>
      <c r="O742" s="5" cm="1">
        <f t="array" ref="O742">[1]!PropsSI("H","P",(K742+1)*100*1000,"S",H742*1000,"WATER")/1000</f>
        <v>2842.4990021359322</v>
      </c>
      <c r="P742" s="9"/>
      <c r="Q742" s="4">
        <f t="shared" si="101"/>
        <v>108.93821766585283</v>
      </c>
      <c r="R742" s="6">
        <v>3.0953425497102907</v>
      </c>
      <c r="S742" s="5">
        <v>191.58766590804919</v>
      </c>
      <c r="T742" s="5" cm="1">
        <f t="array" ref="T742">[1]!PropsSI("H","P",(R742+1)*100*1000,"T",S742+273.15,"WATER")/1000</f>
        <v>2842.7096179853647</v>
      </c>
      <c r="U742" s="5" cm="1">
        <f t="array" ref="U742">[1]!PropsSI("S","P",(R742+1)*100*1000,"T",S742+273.15,"WATER")/1000</f>
        <v>7.1228219646958726</v>
      </c>
      <c r="V742" s="5" cm="1">
        <f t="array" ref="V742">[1]!PropsSI("H","P",(R742+1)*100*1000,"S",N742*1000,"WATER")/1000</f>
        <v>2755.3781440411167</v>
      </c>
      <c r="W742" s="9"/>
      <c r="X742" s="1">
        <f t="shared" si="102"/>
        <v>13.856681635512363</v>
      </c>
      <c r="Y742" s="1">
        <f t="shared" si="103"/>
        <v>9.5826223781631262E-2</v>
      </c>
      <c r="Z742" s="1">
        <f t="shared" si="104"/>
        <v>3.796436369333676</v>
      </c>
      <c r="AA742" s="1">
        <f t="shared" si="105"/>
        <v>1.9740422183126535E-2</v>
      </c>
      <c r="AB742" s="1">
        <f t="shared" si="106"/>
        <v>2.3654869974554296</v>
      </c>
      <c r="AC742" s="1">
        <f t="shared" si="107"/>
        <v>13.566496414050098</v>
      </c>
      <c r="AD742" s="15">
        <f t="shared" si="108"/>
        <v>6.225203940186045E-2</v>
      </c>
      <c r="AK742" s="1">
        <f t="shared" si="109"/>
        <v>9.9883625665218183</v>
      </c>
    </row>
    <row r="743" spans="1:37" x14ac:dyDescent="0.4">
      <c r="A743" s="1">
        <v>741</v>
      </c>
      <c r="B743" s="4">
        <v>13.786</v>
      </c>
      <c r="C743" s="8"/>
      <c r="D743" s="4">
        <v>183.38470409726594</v>
      </c>
      <c r="E743" s="4">
        <v>41.77558447056964</v>
      </c>
      <c r="F743" s="5">
        <v>381.97512638706382</v>
      </c>
      <c r="G743" s="5" cm="1">
        <f t="array" ref="G743">[1]!PropsSI("H","P",(E743+1)*100*1000,"T",F743+273.15,"WATER")/1000</f>
        <v>3166.1349873621648</v>
      </c>
      <c r="H743" s="5" cm="1">
        <f t="array" ref="H743">[1]!PropsSI("S","P",(E743+1)*100*1000,"T",F743+273.15,"WATER")/1000</f>
        <v>6.6694533229808703</v>
      </c>
      <c r="I743" s="9"/>
      <c r="J743" s="4">
        <v>73.431359655801998</v>
      </c>
      <c r="K743" s="6">
        <v>10.2794570662887</v>
      </c>
      <c r="L743" s="5">
        <v>264.22137156952397</v>
      </c>
      <c r="M743" s="5" cm="1">
        <f t="array" ref="M743">[1]!PropsSI("H","P",(K743+1)*100*1000,"T",L743+273.15,"WATER")/1000</f>
        <v>2970.0548103567444</v>
      </c>
      <c r="N743" s="5" cm="1">
        <f t="array" ref="N743">[1]!PropsSI("S","P",(K743+1)*100*1000,"T",L743+273.15,"WATER")/1000</f>
        <v>6.9237253857519319</v>
      </c>
      <c r="O743" s="5" cm="1">
        <f t="array" ref="O743">[1]!PropsSI("H","P",(K743+1)*100*1000,"S",H743*1000,"WATER")/1000</f>
        <v>2840.7916913022095</v>
      </c>
      <c r="P743" s="9"/>
      <c r="Q743" s="4">
        <f t="shared" si="101"/>
        <v>109.95334444146394</v>
      </c>
      <c r="R743" s="6">
        <v>3.0942494804947467</v>
      </c>
      <c r="S743" s="5">
        <v>190.75199403961869</v>
      </c>
      <c r="T743" s="5" cm="1">
        <f t="array" ref="T743">[1]!PropsSI("H","P",(R743+1)*100*1000,"T",S743+273.15,"WATER")/1000</f>
        <v>2840.9461276515613</v>
      </c>
      <c r="U743" s="5" cm="1">
        <f t="array" ref="U743">[1]!PropsSI("S","P",(R743+1)*100*1000,"T",S743+273.15,"WATER")/1000</f>
        <v>7.1191442443399708</v>
      </c>
      <c r="V743" s="5" cm="1">
        <f t="array" ref="V743">[1]!PropsSI("H","P",(R743+1)*100*1000,"S",N743*1000,"WATER")/1000</f>
        <v>2754.2771576275231</v>
      </c>
      <c r="W743" s="9"/>
      <c r="X743" s="1">
        <f t="shared" si="102"/>
        <v>13.93167686092923</v>
      </c>
      <c r="Y743" s="1">
        <f t="shared" si="103"/>
        <v>9.610407516519405E-2</v>
      </c>
      <c r="Z743" s="1">
        <f t="shared" si="104"/>
        <v>3.8074442652540159</v>
      </c>
      <c r="AA743" s="1">
        <f t="shared" si="105"/>
        <v>1.9721537377797936E-2</v>
      </c>
      <c r="AB743" s="1">
        <f t="shared" si="106"/>
        <v>2.3632240386878878</v>
      </c>
      <c r="AC743" s="1">
        <f t="shared" si="107"/>
        <v>13.621798074984834</v>
      </c>
      <c r="AD743" s="15">
        <f t="shared" si="108"/>
        <v>2.6962272178685926E-2</v>
      </c>
      <c r="AK743" s="1">
        <f t="shared" si="109"/>
        <v>9.9094524960636541</v>
      </c>
    </row>
    <row r="744" spans="1:37" x14ac:dyDescent="0.4">
      <c r="A744" s="1">
        <v>742</v>
      </c>
      <c r="B744" s="4">
        <v>13.71</v>
      </c>
      <c r="C744" s="8"/>
      <c r="D744" s="4">
        <v>182.56570346348045</v>
      </c>
      <c r="E744" s="4">
        <v>41.750811820873004</v>
      </c>
      <c r="F744" s="5">
        <v>381.50992712355128</v>
      </c>
      <c r="G744" s="5" cm="1">
        <f t="array" ref="G744">[1]!PropsSI("H","P",(E744+1)*100*1000,"T",F744+273.15,"WATER")/1000</f>
        <v>3165.0517439739365</v>
      </c>
      <c r="H744" s="5" cm="1">
        <f t="array" ref="H744">[1]!PropsSI("S","P",(E744+1)*100*1000,"T",F744+273.15,"WATER")/1000</f>
        <v>6.6680490447876561</v>
      </c>
      <c r="I744" s="9"/>
      <c r="J744" s="4">
        <v>73.201876029419353</v>
      </c>
      <c r="K744" s="6">
        <v>10.280354139922769</v>
      </c>
      <c r="L744" s="5">
        <v>264.03901184468543</v>
      </c>
      <c r="M744" s="5" cm="1">
        <f t="array" ref="M744">[1]!PropsSI("H","P",(K744+1)*100*1000,"T",L744+273.15,"WATER")/1000</f>
        <v>2969.6479616147531</v>
      </c>
      <c r="N744" s="5" cm="1">
        <f t="array" ref="N744">[1]!PropsSI("S","P",(K744+1)*100*1000,"T",L744+273.15,"WATER")/1000</f>
        <v>6.9229327851594586</v>
      </c>
      <c r="O744" s="5" cm="1">
        <f t="array" ref="O744">[1]!PropsSI("H","P",(K744+1)*100*1000,"S",H744*1000,"WATER")/1000</f>
        <v>2840.1326035645384</v>
      </c>
      <c r="P744" s="9"/>
      <c r="Q744" s="4">
        <f t="shared" si="101"/>
        <v>109.36382743406109</v>
      </c>
      <c r="R744" s="6">
        <v>3.0951736828839338</v>
      </c>
      <c r="S744" s="5">
        <v>190.74457030973036</v>
      </c>
      <c r="T744" s="5" cm="1">
        <f t="array" ref="T744">[1]!PropsSI("H","P",(R744+1)*100*1000,"T",S744+273.15,"WATER")/1000</f>
        <v>2840.9253336622432</v>
      </c>
      <c r="U744" s="5" cm="1">
        <f t="array" ref="U744">[1]!PropsSI("S","P",(R744+1)*100*1000,"T",S744+273.15,"WATER")/1000</f>
        <v>7.1189977219955347</v>
      </c>
      <c r="V744" s="5" cm="1">
        <f t="array" ref="V744">[1]!PropsSI("H","P",(R744+1)*100*1000,"S",N744*1000,"WATER")/1000</f>
        <v>2753.9835995282474</v>
      </c>
      <c r="W744" s="9"/>
      <c r="X744" s="1">
        <f t="shared" si="102"/>
        <v>13.819896737801747</v>
      </c>
      <c r="Y744" s="1">
        <f t="shared" si="103"/>
        <v>9.5978782629535422E-2</v>
      </c>
      <c r="Z744" s="1">
        <f t="shared" si="104"/>
        <v>3.8024804346822889</v>
      </c>
      <c r="AA744" s="1">
        <f t="shared" si="105"/>
        <v>1.9711182631769429E-2</v>
      </c>
      <c r="AB744" s="1">
        <f t="shared" si="106"/>
        <v>2.3619832335589419</v>
      </c>
      <c r="AC744" s="1">
        <f t="shared" si="107"/>
        <v>13.513660675950476</v>
      </c>
      <c r="AD744" s="15">
        <f t="shared" si="108"/>
        <v>3.8549130168224401E-2</v>
      </c>
      <c r="AK744" s="1">
        <f t="shared" si="109"/>
        <v>9.8151078560801874</v>
      </c>
    </row>
    <row r="745" spans="1:37" x14ac:dyDescent="0.4">
      <c r="A745" s="1">
        <v>743</v>
      </c>
      <c r="B745" s="4">
        <v>13.536</v>
      </c>
      <c r="C745" s="8"/>
      <c r="D745" s="4">
        <v>181.33538086795303</v>
      </c>
      <c r="E745" s="4">
        <v>41.857304722664246</v>
      </c>
      <c r="F745" s="5">
        <v>380.99943349432891</v>
      </c>
      <c r="G745" s="5" cm="1">
        <f t="array" ref="G745">[1]!PropsSI("H","P",(E745+1)*100*1000,"T",F745+273.15,"WATER")/1000</f>
        <v>3163.6006911567151</v>
      </c>
      <c r="H745" s="5" cm="1">
        <f t="array" ref="H745">[1]!PropsSI("S","P",(E745+1)*100*1000,"T",F745+273.15,"WATER")/1000</f>
        <v>6.6647591772991968</v>
      </c>
      <c r="I745" s="9"/>
      <c r="J745" s="4">
        <v>72.147500649270128</v>
      </c>
      <c r="K745" s="6">
        <v>10.279099323450453</v>
      </c>
      <c r="L745" s="5">
        <v>263.62903301484425</v>
      </c>
      <c r="M745" s="5" cm="1">
        <f t="array" ref="M745">[1]!PropsSI("H","P",(K745+1)*100*1000,"T",L745+273.15,"WATER")/1000</f>
        <v>2968.744132482052</v>
      </c>
      <c r="N745" s="5" cm="1">
        <f t="array" ref="N745">[1]!PropsSI("S","P",(K745+1)*100*1000,"T",L745+273.15,"WATER")/1000</f>
        <v>6.9212990885450036</v>
      </c>
      <c r="O745" s="5" cm="1">
        <f t="array" ref="O745">[1]!PropsSI("H","P",(K745+1)*100*1000,"S",H745*1000,"WATER")/1000</f>
        <v>2838.5279423218158</v>
      </c>
      <c r="P745" s="9"/>
      <c r="Q745" s="4">
        <f t="shared" si="101"/>
        <v>109.18788021868291</v>
      </c>
      <c r="R745" s="6">
        <v>3.0944886304396766</v>
      </c>
      <c r="S745" s="5">
        <v>190.30868543510252</v>
      </c>
      <c r="T745" s="5" cm="1">
        <f t="array" ref="T745">[1]!PropsSI("H","P",(R745+1)*100*1000,"T",S745+273.15,"WATER")/1000</f>
        <v>2840.0055667956221</v>
      </c>
      <c r="U745" s="5" cm="1">
        <f t="array" ref="U745">[1]!PropsSI("S","P",(R745+1)*100*1000,"T",S745+273.15,"WATER")/1000</f>
        <v>7.1170894592056575</v>
      </c>
      <c r="V745" s="5" cm="1">
        <f t="array" ref="V745">[1]!PropsSI("H","P",(R745+1)*100*1000,"S",N745*1000,"WATER")/1000</f>
        <v>2753.2595638910675</v>
      </c>
      <c r="W745" s="9"/>
      <c r="X745" s="1">
        <f t="shared" si="102"/>
        <v>13.719744269884339</v>
      </c>
      <c r="Y745" s="1">
        <f t="shared" si="103"/>
        <v>9.6024157456215911E-2</v>
      </c>
      <c r="Z745" s="1">
        <f t="shared" si="104"/>
        <v>3.8042780912679697</v>
      </c>
      <c r="AA745" s="1">
        <f t="shared" si="105"/>
        <v>1.969474953598082E-2</v>
      </c>
      <c r="AB745" s="1">
        <f t="shared" si="106"/>
        <v>2.3600140621777372</v>
      </c>
      <c r="AC745" s="1">
        <f t="shared" si="107"/>
        <v>13.39871296467313</v>
      </c>
      <c r="AD745" s="15">
        <f t="shared" si="108"/>
        <v>1.8847730068841016E-2</v>
      </c>
      <c r="AK745" s="1">
        <f t="shared" si="109"/>
        <v>9.8039132634804123</v>
      </c>
    </row>
    <row r="746" spans="1:37" x14ac:dyDescent="0.4">
      <c r="A746" s="1">
        <v>744</v>
      </c>
      <c r="B746" s="4">
        <v>13.538</v>
      </c>
      <c r="C746" s="8"/>
      <c r="D746" s="4">
        <v>180.86519841600381</v>
      </c>
      <c r="E746" s="4">
        <v>42.027365598056491</v>
      </c>
      <c r="F746" s="5">
        <v>381.31782912150237</v>
      </c>
      <c r="G746" s="5" cm="1">
        <f t="array" ref="G746">[1]!PropsSI("H","P",(E746+1)*100*1000,"T",F746+273.15,"WATER")/1000</f>
        <v>3164.0431068676871</v>
      </c>
      <c r="H746" s="5" cm="1">
        <f t="array" ref="H746">[1]!PropsSI("S","P",(E746+1)*100*1000,"T",F746+273.15,"WATER")/1000</f>
        <v>6.663728634716402</v>
      </c>
      <c r="I746" s="9"/>
      <c r="J746" s="4">
        <v>71.758757037953671</v>
      </c>
      <c r="K746" s="6">
        <v>10.28187117370107</v>
      </c>
      <c r="L746" s="5">
        <v>263.70491501862818</v>
      </c>
      <c r="M746" s="5" cm="1">
        <f t="array" ref="M746">[1]!PropsSI("H","P",(K746+1)*100*1000,"T",L746+273.15,"WATER")/1000</f>
        <v>2968.9028142208376</v>
      </c>
      <c r="N746" s="5" cm="1">
        <f t="array" ref="N746">[1]!PropsSI("S","P",(K746+1)*100*1000,"T",L746+273.15,"WATER")/1000</f>
        <v>6.9214854394561129</v>
      </c>
      <c r="O746" s="5" cm="1">
        <f t="array" ref="O746">[1]!PropsSI("H","P",(K746+1)*100*1000,"S",H746*1000,"WATER")/1000</f>
        <v>2838.0841711518183</v>
      </c>
      <c r="P746" s="9"/>
      <c r="Q746" s="4">
        <f t="shared" si="101"/>
        <v>109.10644137805014</v>
      </c>
      <c r="R746" s="6">
        <v>3.0973600827951664</v>
      </c>
      <c r="S746" s="5">
        <v>190.47668647383063</v>
      </c>
      <c r="T746" s="5" cm="1">
        <f t="array" ref="T746">[1]!PropsSI("H","P",(R746+1)*100*1000,"T",S746+273.15,"WATER")/1000</f>
        <v>2840.3457750330094</v>
      </c>
      <c r="U746" s="5" cm="1">
        <f t="array" ref="U746">[1]!PropsSI("S","P",(R746+1)*100*1000,"T",S746+273.15,"WATER")/1000</f>
        <v>7.1175075415507063</v>
      </c>
      <c r="V746" s="5" cm="1">
        <f t="array" ref="V746">[1]!PropsSI("H","P",(R746+1)*100*1000,"S",N746*1000,"WATER")/1000</f>
        <v>2753.4706816449375</v>
      </c>
      <c r="W746" s="9"/>
      <c r="X746" s="1">
        <f t="shared" si="102"/>
        <v>13.700135780114431</v>
      </c>
      <c r="Y746" s="1">
        <f t="shared" si="103"/>
        <v>9.6285930702047315E-2</v>
      </c>
      <c r="Z746" s="1">
        <f t="shared" si="104"/>
        <v>3.8146490046961934</v>
      </c>
      <c r="AA746" s="1">
        <f t="shared" si="105"/>
        <v>1.9689956892864575E-2</v>
      </c>
      <c r="AB746" s="1">
        <f t="shared" si="106"/>
        <v>2.3594397616450671</v>
      </c>
      <c r="AC746" s="1">
        <f t="shared" si="107"/>
        <v>13.388986322221784</v>
      </c>
      <c r="AD746" s="15">
        <f t="shared" si="108"/>
        <v>2.2205076164989936E-2</v>
      </c>
      <c r="AK746" s="1">
        <f t="shared" si="109"/>
        <v>9.7964729492532161</v>
      </c>
    </row>
    <row r="747" spans="1:37" x14ac:dyDescent="0.4">
      <c r="A747" s="1">
        <v>745</v>
      </c>
      <c r="B747" s="4">
        <v>13.541</v>
      </c>
      <c r="C747" s="8"/>
      <c r="D747" s="4">
        <v>180.99520845124482</v>
      </c>
      <c r="E747" s="4">
        <v>41.818123068878542</v>
      </c>
      <c r="F747" s="5">
        <v>381.71323977559882</v>
      </c>
      <c r="G747" s="5" cm="1">
        <f t="array" ref="G747">[1]!PropsSI("H","P",(E747+1)*100*1000,"T",F747+273.15,"WATER")/1000</f>
        <v>3165.4149562694561</v>
      </c>
      <c r="H747" s="5" cm="1">
        <f t="array" ref="H747">[1]!PropsSI("S","P",(E747+1)*100*1000,"T",F747+273.15,"WATER")/1000</f>
        <v>6.6679254255511387</v>
      </c>
      <c r="I747" s="9"/>
      <c r="J747" s="4">
        <v>71.529639891084585</v>
      </c>
      <c r="K747" s="6">
        <v>10.279197047086935</v>
      </c>
      <c r="L747" s="5">
        <v>264.45043676135936</v>
      </c>
      <c r="M747" s="5" cm="1">
        <f t="array" ref="M747">[1]!PropsSI("H","P",(K747+1)*100*1000,"T",L747+273.15,"WATER")/1000</f>
        <v>2970.5628222318214</v>
      </c>
      <c r="N747" s="5" cm="1">
        <f t="array" ref="N747">[1]!PropsSI("S","P",(K747+1)*100*1000,"T",L747+273.15,"WATER")/1000</f>
        <v>6.9246808001725562</v>
      </c>
      <c r="O747" s="5" cm="1">
        <f t="array" ref="O747">[1]!PropsSI("H","P",(K747+1)*100*1000,"S",H747*1000,"WATER")/1000</f>
        <v>2840.0517284601819</v>
      </c>
      <c r="P747" s="9"/>
      <c r="Q747" s="4">
        <f t="shared" si="101"/>
        <v>109.46556856016024</v>
      </c>
      <c r="R747" s="6">
        <v>3.0993352631151638</v>
      </c>
      <c r="S747" s="5">
        <v>191.17806604254889</v>
      </c>
      <c r="T747" s="5" cm="1">
        <f t="array" ref="T747">[1]!PropsSI("H","P",(R747+1)*100*1000,"T",S747+273.15,"WATER")/1000</f>
        <v>2841.8206856321049</v>
      </c>
      <c r="U747" s="5" cm="1">
        <f t="array" ref="U747">[1]!PropsSI("S","P",(R747+1)*100*1000,"T",S747+273.15,"WATER")/1000</f>
        <v>7.1204692318258278</v>
      </c>
      <c r="V747" s="5" cm="1">
        <f t="array" ref="V747">[1]!PropsSI("H","P",(R747+1)*100*1000,"S",N747*1000,"WATER")/1000</f>
        <v>2754.9169126915699</v>
      </c>
      <c r="W747" s="9"/>
      <c r="X747" s="1">
        <f t="shared" si="102"/>
        <v>13.71114827718038</v>
      </c>
      <c r="Y747" s="1">
        <f t="shared" si="103"/>
        <v>9.6109962860923187E-2</v>
      </c>
      <c r="Z747" s="1">
        <f t="shared" si="104"/>
        <v>3.8076775235555074</v>
      </c>
      <c r="AA747" s="1">
        <f t="shared" si="105"/>
        <v>1.9709496072090178E-2</v>
      </c>
      <c r="AB747" s="1">
        <f t="shared" si="106"/>
        <v>2.3617811337783645</v>
      </c>
      <c r="AC747" s="1">
        <f t="shared" si="107"/>
        <v>13.383495298485915</v>
      </c>
      <c r="AD747" s="15">
        <f t="shared" si="108"/>
        <v>2.4807730999041121E-2</v>
      </c>
      <c r="AK747" s="1">
        <f t="shared" si="109"/>
        <v>9.969074698804306</v>
      </c>
    </row>
    <row r="748" spans="1:37" x14ac:dyDescent="0.4">
      <c r="A748" s="1">
        <v>746</v>
      </c>
      <c r="B748" s="4">
        <v>13.718</v>
      </c>
      <c r="C748" s="8"/>
      <c r="D748" s="4">
        <v>183.17305891908074</v>
      </c>
      <c r="E748" s="4">
        <v>41.776579839852204</v>
      </c>
      <c r="F748" s="5">
        <v>381.89900324566185</v>
      </c>
      <c r="G748" s="5" cm="1">
        <f t="array" ref="G748">[1]!PropsSI("H","P",(E748+1)*100*1000,"T",F748+273.15,"WATER")/1000</f>
        <v>3165.9479071231744</v>
      </c>
      <c r="H748" s="5" cm="1">
        <f t="array" ref="H748">[1]!PropsSI("S","P",(E748+1)*100*1000,"T",F748+273.15,"WATER")/1000</f>
        <v>6.6691577076186679</v>
      </c>
      <c r="I748" s="9"/>
      <c r="J748" s="4">
        <v>73.460251034368795</v>
      </c>
      <c r="K748" s="6">
        <v>10.280982198954481</v>
      </c>
      <c r="L748" s="5">
        <v>264.20809337583194</v>
      </c>
      <c r="M748" s="5" cm="1">
        <f t="array" ref="M748">[1]!PropsSI("H","P",(K748+1)*100*1000,"T",L748+273.15,"WATER")/1000</f>
        <v>2970.0202465410043</v>
      </c>
      <c r="N748" s="5" cm="1">
        <f t="array" ref="N748">[1]!PropsSI("S","P",(K748+1)*100*1000,"T",L748+273.15,"WATER")/1000</f>
        <v>6.923600943647978</v>
      </c>
      <c r="O748" s="5" cm="1">
        <f t="array" ref="O748">[1]!PropsSI("H","P",(K748+1)*100*1000,"S",H748*1000,"WATER")/1000</f>
        <v>2840.67765895824</v>
      </c>
      <c r="P748" s="9"/>
      <c r="Q748" s="4">
        <f t="shared" si="101"/>
        <v>109.71280788471195</v>
      </c>
      <c r="R748" s="6">
        <v>3.0993594928844428</v>
      </c>
      <c r="S748" s="5">
        <v>190.75546864308609</v>
      </c>
      <c r="T748" s="5" cm="1">
        <f t="array" ref="T748">[1]!PropsSI("H","P",(R748+1)*100*1000,"T",S748+273.15,"WATER")/1000</f>
        <v>2840.9254639529108</v>
      </c>
      <c r="U748" s="5" cm="1">
        <f t="array" ref="U748">[1]!PropsSI("S","P",(R748+1)*100*1000,"T",S748+273.15,"WATER")/1000</f>
        <v>7.1185376967208525</v>
      </c>
      <c r="V748" s="5" cm="1">
        <f t="array" ref="V748">[1]!PropsSI("H","P",(R748+1)*100*1000,"S",N748*1000,"WATER")/1000</f>
        <v>2754.4597758937721</v>
      </c>
      <c r="W748" s="9"/>
      <c r="X748" s="1">
        <f t="shared" si="102"/>
        <v>13.903338887972684</v>
      </c>
      <c r="Y748" s="1">
        <f t="shared" si="103"/>
        <v>9.6082497341157841E-2</v>
      </c>
      <c r="Z748" s="1">
        <f t="shared" si="104"/>
        <v>3.8065893965895801</v>
      </c>
      <c r="AA748" s="1">
        <f t="shared" si="105"/>
        <v>1.9701686971382786E-2</v>
      </c>
      <c r="AB748" s="1">
        <f t="shared" si="106"/>
        <v>2.3608453723233263</v>
      </c>
      <c r="AC748" s="1">
        <f t="shared" si="107"/>
        <v>13.593817575347472</v>
      </c>
      <c r="AD748" s="15">
        <f t="shared" si="108"/>
        <v>1.5421274592580695E-2</v>
      </c>
      <c r="AK748" s="1">
        <f t="shared" si="109"/>
        <v>10.025436581401614</v>
      </c>
    </row>
    <row r="749" spans="1:37" x14ac:dyDescent="0.4">
      <c r="A749" s="1">
        <v>747</v>
      </c>
      <c r="B749" s="4">
        <v>13.708</v>
      </c>
      <c r="C749" s="8"/>
      <c r="D749" s="4">
        <v>184.80086505275244</v>
      </c>
      <c r="E749" s="4">
        <v>41.472917954803016</v>
      </c>
      <c r="F749" s="5">
        <v>380.17579224249988</v>
      </c>
      <c r="G749" s="5" cm="1">
        <f t="array" ref="G749">[1]!PropsSI("H","P",(E749+1)*100*1000,"T",F749+273.15,"WATER")/1000</f>
        <v>3162.3503511665313</v>
      </c>
      <c r="H749" s="5" cm="1">
        <f t="array" ref="H749">[1]!PropsSI("S","P",(E749+1)*100*1000,"T",F749+273.15,"WATER")/1000</f>
        <v>6.6667301971634512</v>
      </c>
      <c r="I749" s="9"/>
      <c r="J749" s="4">
        <v>74.3241551308124</v>
      </c>
      <c r="K749" s="6">
        <v>10.2797588877681</v>
      </c>
      <c r="L749" s="5">
        <v>262.86585998994963</v>
      </c>
      <c r="M749" s="5" cm="1">
        <f t="array" ref="M749">[1]!PropsSI("H","P",(K749+1)*100*1000,"T",L749+273.15,"WATER")/1000</f>
        <v>2967.0505527443579</v>
      </c>
      <c r="N749" s="5" cm="1">
        <f t="array" ref="N749">[1]!PropsSI("S","P",(K749+1)*100*1000,"T",L749+273.15,"WATER")/1000</f>
        <v>6.9181157706391527</v>
      </c>
      <c r="O749" s="5" cm="1">
        <f t="array" ref="O749">[1]!PropsSI("H","P",(K749+1)*100*1000,"S",H749*1000,"WATER")/1000</f>
        <v>2839.4873545354212</v>
      </c>
      <c r="P749" s="9"/>
      <c r="Q749" s="4">
        <f t="shared" si="101"/>
        <v>110.47670992194004</v>
      </c>
      <c r="R749" s="6">
        <v>3.1024946234482735</v>
      </c>
      <c r="S749" s="5">
        <v>189.33244252105288</v>
      </c>
      <c r="T749" s="5" cm="1">
        <f t="array" ref="T749">[1]!PropsSI("H","P",(R749+1)*100*1000,"T",S749+273.15,"WATER")/1000</f>
        <v>2837.8912005416701</v>
      </c>
      <c r="U749" s="5" cm="1">
        <f t="array" ref="U749">[1]!PropsSI("S","P",(R749+1)*100*1000,"T",S749+273.15,"WATER")/1000</f>
        <v>7.1116425560078351</v>
      </c>
      <c r="V749" s="5" cm="1">
        <f t="array" ref="V749">[1]!PropsSI("H","P",(R749+1)*100*1000,"S",N749*1000,"WATER")/1000</f>
        <v>2752.279310104992</v>
      </c>
      <c r="W749" s="9"/>
      <c r="X749" s="1">
        <f t="shared" si="102"/>
        <v>13.989075550013292</v>
      </c>
      <c r="Y749" s="1">
        <f t="shared" si="103"/>
        <v>9.5371412511226217E-2</v>
      </c>
      <c r="Z749" s="1">
        <f t="shared" si="104"/>
        <v>3.7784176894774881</v>
      </c>
      <c r="AA749" s="1">
        <f t="shared" si="105"/>
        <v>1.9629551661844866E-2</v>
      </c>
      <c r="AB749" s="1">
        <f t="shared" si="106"/>
        <v>2.3522014266576039</v>
      </c>
      <c r="AC749" s="1">
        <f t="shared" si="107"/>
        <v>13.66270870208578</v>
      </c>
      <c r="AD749" s="15">
        <f t="shared" si="108"/>
        <v>2.0513016667546425E-3</v>
      </c>
      <c r="AK749" s="1">
        <f t="shared" si="109"/>
        <v>10.363550134023489</v>
      </c>
    </row>
    <row r="750" spans="1:37" x14ac:dyDescent="0.4">
      <c r="A750" s="1">
        <v>748</v>
      </c>
      <c r="B750" s="4">
        <v>14.093</v>
      </c>
      <c r="C750" s="8"/>
      <c r="D750" s="4">
        <v>189.39061061650091</v>
      </c>
      <c r="E750" s="4">
        <v>41.459688041109587</v>
      </c>
      <c r="F750" s="5">
        <v>378.89092137919141</v>
      </c>
      <c r="G750" s="5" cm="1">
        <f t="array" ref="G750">[1]!PropsSI("H","P",(E750+1)*100*1000,"T",F750+273.15,"WATER")/1000</f>
        <v>3159.2479070972659</v>
      </c>
      <c r="H750" s="5" cm="1">
        <f t="array" ref="H750">[1]!PropsSI("S","P",(E750+1)*100*1000,"T",F750+273.15,"WATER")/1000</f>
        <v>6.6621111020064347</v>
      </c>
      <c r="I750" s="9"/>
      <c r="J750" s="4">
        <v>77.911597176384802</v>
      </c>
      <c r="K750" s="6">
        <v>10.280359215259242</v>
      </c>
      <c r="L750" s="5">
        <v>260.70556184512918</v>
      </c>
      <c r="M750" s="5" cm="1">
        <f t="array" ref="M750">[1]!PropsSI("H","P",(K750+1)*100*1000,"T",L750+273.15,"WATER")/1000</f>
        <v>2962.2540837971683</v>
      </c>
      <c r="N750" s="5" cm="1">
        <f t="array" ref="N750">[1]!PropsSI("S","P",(K750+1)*100*1000,"T",L750+273.15,"WATER")/1000</f>
        <v>6.9091256639898315</v>
      </c>
      <c r="O750" s="5" cm="1">
        <f t="array" ref="O750">[1]!PropsSI("H","P",(K750+1)*100*1000,"S",H750*1000,"WATER")/1000</f>
        <v>2837.2797927306146</v>
      </c>
      <c r="P750" s="9"/>
      <c r="Q750" s="4">
        <f t="shared" si="101"/>
        <v>111.47901344011611</v>
      </c>
      <c r="R750" s="6">
        <v>3.1014722092604554</v>
      </c>
      <c r="S750" s="5">
        <v>187.00194058710832</v>
      </c>
      <c r="T750" s="5" cm="1">
        <f t="array" ref="T750">[1]!PropsSI("H","P",(R750+1)*100*1000,"T",S750+273.15,"WATER")/1000</f>
        <v>2832.9463506977268</v>
      </c>
      <c r="U750" s="5" cm="1">
        <f t="array" ref="U750">[1]!PropsSI("S","P",(R750+1)*100*1000,"T",S750+273.15,"WATER")/1000</f>
        <v>7.1010357740215806</v>
      </c>
      <c r="V750" s="5" cm="1">
        <f t="array" ref="V750">[1]!PropsSI("H","P",(R750+1)*100*1000,"S",N750*1000,"WATER")/1000</f>
        <v>2748.4343616947244</v>
      </c>
      <c r="W750" s="9"/>
      <c r="X750" s="1">
        <f t="shared" si="102"/>
        <v>14.367744166274486</v>
      </c>
      <c r="Y750" s="1">
        <f t="shared" si="103"/>
        <v>9.5107070711505523E-2</v>
      </c>
      <c r="Z750" s="1">
        <f t="shared" si="104"/>
        <v>3.7679450152679563</v>
      </c>
      <c r="AA750" s="1">
        <f t="shared" si="105"/>
        <v>1.9542582841962097E-2</v>
      </c>
      <c r="AB750" s="1">
        <f t="shared" si="106"/>
        <v>2.3417799873029495</v>
      </c>
      <c r="AC750" s="1">
        <f t="shared" si="107"/>
        <v>14.081249048721531</v>
      </c>
      <c r="AD750" s="15">
        <f t="shared" si="108"/>
        <v>1.3808485594894263E-4</v>
      </c>
      <c r="AK750" s="1">
        <f t="shared" si="109"/>
        <v>10.461848518525246</v>
      </c>
    </row>
    <row r="751" spans="1:37" x14ac:dyDescent="0.4">
      <c r="A751" s="1">
        <v>749</v>
      </c>
      <c r="B751" s="4">
        <v>14.33</v>
      </c>
      <c r="C751" s="8"/>
      <c r="D751" s="4">
        <v>190.82789428798145</v>
      </c>
      <c r="E751" s="4">
        <v>41.372626357990924</v>
      </c>
      <c r="F751" s="5">
        <v>378.63139106715602</v>
      </c>
      <c r="G751" s="5" cm="1">
        <f t="array" ref="G751">[1]!PropsSI("H","P",(E751+1)*100*1000,"T",F751+273.15,"WATER")/1000</f>
        <v>3158.7881462401328</v>
      </c>
      <c r="H751" s="5" cm="1">
        <f t="array" ref="H751">[1]!PropsSI("S","P",(E751+1)*100*1000,"T",F751+273.15,"WATER")/1000</f>
        <v>6.662290283877625</v>
      </c>
      <c r="I751" s="9"/>
      <c r="J751" s="4">
        <v>80.049829535415256</v>
      </c>
      <c r="K751" s="6">
        <v>10.277902148060038</v>
      </c>
      <c r="L751" s="5">
        <v>260.32798623025417</v>
      </c>
      <c r="M751" s="5" cm="1">
        <f t="array" ref="M751">[1]!PropsSI("H","P",(K751+1)*100*1000,"T",L751+273.15,"WATER")/1000</f>
        <v>2961.4236319629194</v>
      </c>
      <c r="N751" s="5" cm="1">
        <f t="array" ref="N751">[1]!PropsSI("S","P",(K751+1)*100*1000,"T",L751+273.15,"WATER")/1000</f>
        <v>6.9076662988255322</v>
      </c>
      <c r="O751" s="5" cm="1">
        <f t="array" ref="O751">[1]!PropsSI("H","P",(K751+1)*100*1000,"S",H751*1000,"WATER")/1000</f>
        <v>2837.320447650799</v>
      </c>
      <c r="P751" s="9"/>
      <c r="Q751" s="4">
        <f t="shared" si="101"/>
        <v>110.77806475256619</v>
      </c>
      <c r="R751" s="6">
        <v>3.1025275451715744</v>
      </c>
      <c r="S751" s="5">
        <v>186.94618418783028</v>
      </c>
      <c r="T751" s="5" cm="1">
        <f t="array" ref="T751">[1]!PropsSI("H","P",(R751+1)*100*1000,"T",S751+273.15,"WATER")/1000</f>
        <v>2832.8217568467353</v>
      </c>
      <c r="U751" s="5" cm="1">
        <f t="array" ref="U751">[1]!PropsSI("S","P",(R751+1)*100*1000,"T",S751+273.15,"WATER")/1000</f>
        <v>7.1006491790325672</v>
      </c>
      <c r="V751" s="5" cm="1">
        <f t="array" ref="V751">[1]!PropsSI("H","P",(R751+1)*100*1000,"S",N751*1000,"WATER")/1000</f>
        <v>2747.8673950838324</v>
      </c>
      <c r="W751" s="9"/>
      <c r="X751" s="1">
        <f t="shared" si="102"/>
        <v>14.419144865448045</v>
      </c>
      <c r="Y751" s="1">
        <f t="shared" si="103"/>
        <v>9.4959251481604154E-2</v>
      </c>
      <c r="Z751" s="1">
        <f t="shared" si="104"/>
        <v>3.7620887237609124</v>
      </c>
      <c r="AA751" s="1">
        <f t="shared" si="105"/>
        <v>1.9518500336075242E-2</v>
      </c>
      <c r="AB751" s="1">
        <f t="shared" si="106"/>
        <v>2.338894190129361</v>
      </c>
      <c r="AC751" s="1">
        <f t="shared" si="107"/>
        <v>14.182112783609858</v>
      </c>
      <c r="AD751" s="15">
        <f t="shared" si="108"/>
        <v>2.1870628771624722E-2</v>
      </c>
      <c r="AK751" s="1">
        <f t="shared" si="109"/>
        <v>10.795062370106805</v>
      </c>
    </row>
    <row r="752" spans="1:37" x14ac:dyDescent="0.4">
      <c r="A752" s="1">
        <v>750</v>
      </c>
      <c r="B752" s="4">
        <v>14.852</v>
      </c>
      <c r="C752" s="8"/>
      <c r="D752" s="4">
        <v>194.05308963319973</v>
      </c>
      <c r="E752" s="4">
        <v>41.584122137088201</v>
      </c>
      <c r="F752" s="5">
        <v>380.80223994078744</v>
      </c>
      <c r="G752" s="5" cm="1">
        <f t="array" ref="G752">[1]!PropsSI("H","P",(E752+1)*100*1000,"T",F752+273.15,"WATER")/1000</f>
        <v>3163.6562234443472</v>
      </c>
      <c r="H752" s="5" cm="1">
        <f t="array" ref="H752">[1]!PropsSI("S","P",(E752+1)*100*1000,"T",F752+273.15,"WATER")/1000</f>
        <v>6.6676006800139271</v>
      </c>
      <c r="I752" s="9"/>
      <c r="J752" s="4">
        <v>81.967935292027263</v>
      </c>
      <c r="K752" s="6">
        <v>10.279114257708679</v>
      </c>
      <c r="L752" s="5">
        <v>261.21516348486591</v>
      </c>
      <c r="M752" s="5" cm="1">
        <f t="array" ref="M752">[1]!PropsSI("H","P",(K752+1)*100*1000,"T",L752+273.15,"WATER")/1000</f>
        <v>2963.3902827894362</v>
      </c>
      <c r="N752" s="5" cm="1">
        <f t="array" ref="N752">[1]!PropsSI("S","P",(K752+1)*100*1000,"T",L752+273.15,"WATER")/1000</f>
        <v>6.9113019684386554</v>
      </c>
      <c r="O752" s="5" cm="1">
        <f t="array" ref="O752">[1]!PropsSI("H","P",(K752+1)*100*1000,"S",H752*1000,"WATER")/1000</f>
        <v>2839.894004586678</v>
      </c>
      <c r="P752" s="9"/>
      <c r="Q752" s="4">
        <f t="shared" si="101"/>
        <v>112.08515434117247</v>
      </c>
      <c r="R752" s="6">
        <v>3.1067107592222682</v>
      </c>
      <c r="S752" s="5">
        <v>187.6265643163544</v>
      </c>
      <c r="T752" s="5" cm="1">
        <f t="array" ref="T752">[1]!PropsSI("H","P",(R752+1)*100*1000,"T",S752+273.15,"WATER")/1000</f>
        <v>2834.2447910692554</v>
      </c>
      <c r="U752" s="5" cm="1">
        <f t="array" ref="U752">[1]!PropsSI("S","P",(R752+1)*100*1000,"T",S752+273.15,"WATER")/1000</f>
        <v>7.1032810032798039</v>
      </c>
      <c r="V752" s="5" cm="1">
        <f t="array" ref="V752">[1]!PropsSI("H","P",(R752+1)*100*1000,"S",N752*1000,"WATER")/1000</f>
        <v>2749.5918718993375</v>
      </c>
      <c r="W752" s="9"/>
      <c r="X752" s="1">
        <f t="shared" si="102"/>
        <v>14.815976917863217</v>
      </c>
      <c r="Y752" s="1">
        <f t="shared" si="103"/>
        <v>9.563703630461011E-2</v>
      </c>
      <c r="Z752" s="1">
        <f t="shared" si="104"/>
        <v>3.7889411536187962</v>
      </c>
      <c r="AA752" s="1">
        <f t="shared" si="105"/>
        <v>1.9540635000674378E-2</v>
      </c>
      <c r="AB752" s="1">
        <f t="shared" si="106"/>
        <v>2.3415465782503735</v>
      </c>
      <c r="AC752" s="1">
        <f t="shared" si="107"/>
        <v>14.618389736378017</v>
      </c>
      <c r="AD752" s="15">
        <f t="shared" si="108"/>
        <v>5.4573755269532606E-2</v>
      </c>
      <c r="AK752" s="1">
        <f t="shared" si="109"/>
        <v>10.473176934563723</v>
      </c>
    </row>
    <row r="753" spans="1:37" x14ac:dyDescent="0.4">
      <c r="A753" s="1">
        <v>751</v>
      </c>
      <c r="B753" s="4">
        <v>14.436999999999999</v>
      </c>
      <c r="C753" s="8"/>
      <c r="D753" s="4">
        <v>189.32820914873733</v>
      </c>
      <c r="E753" s="4">
        <v>41.99891780696219</v>
      </c>
      <c r="F753" s="5">
        <v>380.73307162106141</v>
      </c>
      <c r="G753" s="5" cm="1">
        <f t="array" ref="G753">[1]!PropsSI("H","P",(E753+1)*100*1000,"T",F753+273.15,"WATER")/1000</f>
        <v>3162.6737767225673</v>
      </c>
      <c r="H753" s="5" cm="1">
        <f t="array" ref="H753">[1]!PropsSI("S","P",(E753+1)*100*1000,"T",F753+273.15,"WATER")/1000</f>
        <v>6.6619203925177057</v>
      </c>
      <c r="I753" s="9"/>
      <c r="J753" s="4">
        <v>79.743108237138443</v>
      </c>
      <c r="K753" s="6">
        <v>10.277910997972304</v>
      </c>
      <c r="L753" s="5">
        <v>261.27644328389863</v>
      </c>
      <c r="M753" s="5" cm="1">
        <f t="array" ref="M753">[1]!PropsSI("H","P",(K753+1)*100*1000,"T",L753+273.15,"WATER")/1000</f>
        <v>2963.5305157476041</v>
      </c>
      <c r="N753" s="5" cm="1">
        <f t="array" ref="N753">[1]!PropsSI("S","P",(K753+1)*100*1000,"T",L753+273.15,"WATER")/1000</f>
        <v>6.9116117801815573</v>
      </c>
      <c r="O753" s="5" cm="1">
        <f t="array" ref="O753">[1]!PropsSI("H","P",(K753+1)*100*1000,"S",H753*1000,"WATER")/1000</f>
        <v>2837.1431194554866</v>
      </c>
      <c r="P753" s="9"/>
      <c r="Q753" s="4">
        <f t="shared" si="101"/>
        <v>109.58510091159889</v>
      </c>
      <c r="R753" s="6">
        <v>3.1037294316350135</v>
      </c>
      <c r="S753" s="5">
        <v>188.21900023312952</v>
      </c>
      <c r="T753" s="5" cm="1">
        <f t="array" ref="T753">[1]!PropsSI("H","P",(R753+1)*100*1000,"T",S753+273.15,"WATER")/1000</f>
        <v>2835.5205050611644</v>
      </c>
      <c r="U753" s="5" cm="1">
        <f t="array" ref="U753">[1]!PropsSI("S","P",(R753+1)*100*1000,"T",S753+273.15,"WATER")/1000</f>
        <v>7.1063748233630299</v>
      </c>
      <c r="V753" s="5" cm="1">
        <f t="array" ref="V753">[1]!PropsSI("H","P",(R753+1)*100*1000,"S",N753*1000,"WATER")/1000</f>
        <v>2749.5864017321219</v>
      </c>
      <c r="W753" s="9"/>
      <c r="X753" s="1">
        <f t="shared" si="102"/>
        <v>14.369840806443818</v>
      </c>
      <c r="Y753" s="1">
        <f t="shared" si="103"/>
        <v>9.6159420321374256E-2</v>
      </c>
      <c r="Z753" s="1">
        <f t="shared" si="104"/>
        <v>3.8096369256291949</v>
      </c>
      <c r="AA753" s="1">
        <f t="shared" si="105"/>
        <v>1.9553952242264167E-2</v>
      </c>
      <c r="AB753" s="1">
        <f t="shared" si="106"/>
        <v>2.3431423780529506</v>
      </c>
      <c r="AC753" s="1">
        <f t="shared" si="107"/>
        <v>14.195733368233446</v>
      </c>
      <c r="AD753" s="15">
        <f t="shared" si="108"/>
        <v>5.8209587603977611E-2</v>
      </c>
      <c r="AK753" s="1">
        <f t="shared" si="109"/>
        <v>10.362360115469309</v>
      </c>
    </row>
    <row r="754" spans="1:37" x14ac:dyDescent="0.4">
      <c r="A754" s="1">
        <v>752</v>
      </c>
      <c r="B754" s="4">
        <v>14.346</v>
      </c>
      <c r="C754" s="8"/>
      <c r="D754" s="4">
        <v>188.14885454917277</v>
      </c>
      <c r="E754" s="4">
        <v>41.841913937581218</v>
      </c>
      <c r="F754" s="5">
        <v>381.0665604270315</v>
      </c>
      <c r="G754" s="5" cm="1">
        <f t="array" ref="G754">[1]!PropsSI("H","P",(E754+1)*100*1000,"T",F754+273.15,"WATER")/1000</f>
        <v>3163.7943281094231</v>
      </c>
      <c r="H754" s="5" cm="1">
        <f t="array" ref="H754">[1]!PropsSI("S","P",(E754+1)*100*1000,"T",F754+273.15,"WATER")/1000</f>
        <v>6.6652099851441582</v>
      </c>
      <c r="I754" s="9"/>
      <c r="J754" s="4">
        <v>79.133039739431212</v>
      </c>
      <c r="K754" s="6">
        <v>10.279831344594914</v>
      </c>
      <c r="L754" s="5">
        <v>262.1772443079094</v>
      </c>
      <c r="M754" s="5" cm="1">
        <f t="array" ref="M754">[1]!PropsSI("H","P",(K754+1)*100*1000,"T",L754+273.15,"WATER")/1000</f>
        <v>2965.523142748898</v>
      </c>
      <c r="N754" s="5" cm="1">
        <f t="array" ref="N754">[1]!PropsSI("S","P",(K754+1)*100*1000,"T",L754+273.15,"WATER")/1000</f>
        <v>6.9152615223378806</v>
      </c>
      <c r="O754" s="5" cm="1">
        <f t="array" ref="O754">[1]!PropsSI("H","P",(K754+1)*100*1000,"S",H754*1000,"WATER")/1000</f>
        <v>2838.7580467487178</v>
      </c>
      <c r="P754" s="9"/>
      <c r="Q754" s="4">
        <f t="shared" si="101"/>
        <v>109.01581480974156</v>
      </c>
      <c r="R754" s="6">
        <v>3.1013007048770569</v>
      </c>
      <c r="S754" s="5">
        <v>189.18775866413438</v>
      </c>
      <c r="T754" s="5" cm="1">
        <f t="array" ref="T754">[1]!PropsSI("H","P",(R754+1)*100*1000,"T",S754+273.15,"WATER")/1000</f>
        <v>2837.5908481060983</v>
      </c>
      <c r="U754" s="5" cm="1">
        <f t="array" ref="U754">[1]!PropsSI("S","P",(R754+1)*100*1000,"T",S754+273.15,"WATER")/1000</f>
        <v>7.1111241143669099</v>
      </c>
      <c r="V754" s="5" cm="1">
        <f t="array" ref="V754">[1]!PropsSI("H","P",(R754+1)*100*1000,"S",N754*1000,"WATER")/1000</f>
        <v>2751.017090417417</v>
      </c>
      <c r="W754" s="9"/>
      <c r="X754" s="1">
        <f t="shared" si="102"/>
        <v>14.236427710181736</v>
      </c>
      <c r="Y754" s="1">
        <f t="shared" si="103"/>
        <v>9.6013385226010245E-2</v>
      </c>
      <c r="Z754" s="1">
        <f t="shared" si="104"/>
        <v>3.8038513178345847</v>
      </c>
      <c r="AA754" s="1">
        <f t="shared" si="105"/>
        <v>1.9605313311513821E-2</v>
      </c>
      <c r="AB754" s="1">
        <f t="shared" si="106"/>
        <v>2.3492969547057898</v>
      </c>
      <c r="AC754" s="1">
        <f t="shared" si="107"/>
        <v>14.048949384376872</v>
      </c>
      <c r="AD754" s="15">
        <f t="shared" si="108"/>
        <v>8.8239068242079374E-2</v>
      </c>
      <c r="AK754" s="1">
        <f t="shared" si="109"/>
        <v>10.853371782849161</v>
      </c>
    </row>
    <row r="755" spans="1:37" x14ac:dyDescent="0.4">
      <c r="A755" s="1">
        <v>753</v>
      </c>
      <c r="B755" s="4">
        <v>14.904999999999999</v>
      </c>
      <c r="C755" s="8"/>
      <c r="D755" s="4">
        <v>194.79985819006609</v>
      </c>
      <c r="E755" s="4">
        <v>41.480404368018597</v>
      </c>
      <c r="F755" s="5">
        <v>381.40004923300171</v>
      </c>
      <c r="G755" s="5" cm="1">
        <f t="array" ref="G755">[1]!PropsSI("H","P",(E755+1)*100*1000,"T",F755+273.15,"WATER")/1000</f>
        <v>3165.3127751266993</v>
      </c>
      <c r="H755" s="5" cm="1">
        <f t="array" ref="H755">[1]!PropsSI("S","P",(E755+1)*100*1000,"T",F755+273.15,"WATER")/1000</f>
        <v>6.6711843239438444</v>
      </c>
      <c r="I755" s="9"/>
      <c r="J755" s="4">
        <v>82.718847385036881</v>
      </c>
      <c r="K755" s="6">
        <v>10.277936467838455</v>
      </c>
      <c r="L755" s="5">
        <v>261.81998573182875</v>
      </c>
      <c r="M755" s="5" cm="1">
        <f t="array" ref="M755">[1]!PropsSI("H","P",(K755+1)*100*1000,"T",L755+273.15,"WATER")/1000</f>
        <v>2964.7369698808129</v>
      </c>
      <c r="N755" s="5" cm="1">
        <f t="array" ref="N755">[1]!PropsSI("S","P",(K755+1)*100*1000,"T",L755+273.15,"WATER")/1000</f>
        <v>6.9138671042592206</v>
      </c>
      <c r="O755" s="5" cm="1">
        <f t="array" ref="O755">[1]!PropsSI("H","P",(K755+1)*100*1000,"S",H755*1000,"WATER")/1000</f>
        <v>2841.5969321857579</v>
      </c>
      <c r="P755" s="9"/>
      <c r="Q755" s="4">
        <f t="shared" si="101"/>
        <v>112.08101080502921</v>
      </c>
      <c r="R755" s="6">
        <v>3.1005702542783915</v>
      </c>
      <c r="S755" s="5">
        <v>188.0980264527833</v>
      </c>
      <c r="T755" s="5" cm="1">
        <f t="array" ref="T755">[1]!PropsSI("H","P",(R755+1)*100*1000,"T",S755+273.15,"WATER")/1000</f>
        <v>2835.281285506228</v>
      </c>
      <c r="U755" s="5" cm="1">
        <f t="array" ref="U755">[1]!PropsSI("S","P",(R755+1)*100*1000,"T",S755+273.15,"WATER")/1000</f>
        <v>7.1062030285574762</v>
      </c>
      <c r="V755" s="5" cm="1">
        <f t="array" ref="V755">[1]!PropsSI("H","P",(R755+1)*100*1000,"S",N755*1000,"WATER")/1000</f>
        <v>2750.3943048055417</v>
      </c>
      <c r="W755" s="9"/>
      <c r="X755" s="1">
        <f t="shared" si="102"/>
        <v>14.883795104838134</v>
      </c>
      <c r="Y755" s="1">
        <f t="shared" si="103"/>
        <v>9.5623337191577687E-2</v>
      </c>
      <c r="Z755" s="1">
        <f t="shared" si="104"/>
        <v>3.7883984231543009</v>
      </c>
      <c r="AA755" s="1">
        <f t="shared" si="105"/>
        <v>1.959037974328795E-2</v>
      </c>
      <c r="AB755" s="1">
        <f t="shared" si="106"/>
        <v>2.347507471120474</v>
      </c>
      <c r="AC755" s="1">
        <f t="shared" si="107"/>
        <v>14.687216193987512</v>
      </c>
      <c r="AD755" s="15">
        <f t="shared" si="108"/>
        <v>4.7429786161284876E-2</v>
      </c>
      <c r="AK755" s="1">
        <f t="shared" si="109"/>
        <v>10.073761219310132</v>
      </c>
    </row>
    <row r="756" spans="1:37" x14ac:dyDescent="0.4">
      <c r="A756" s="1">
        <v>754</v>
      </c>
      <c r="B756" s="4">
        <v>13.879</v>
      </c>
      <c r="C756" s="8"/>
      <c r="D756" s="4">
        <v>184.96301569541555</v>
      </c>
      <c r="E756" s="4">
        <v>41.468812714474907</v>
      </c>
      <c r="F756" s="5">
        <v>382.06539927621668</v>
      </c>
      <c r="G756" s="5" cm="1">
        <f t="array" ref="G756">[1]!PropsSI("H","P",(E756+1)*100*1000,"T",F756+273.15,"WATER")/1000</f>
        <v>3166.9517095552096</v>
      </c>
      <c r="H756" s="5" cm="1">
        <f t="array" ref="H756">[1]!PropsSI("S","P",(E756+1)*100*1000,"T",F756+273.15,"WATER")/1000</f>
        <v>6.6738047025537002</v>
      </c>
      <c r="I756" s="9"/>
      <c r="J756" s="4">
        <v>75.479718085782153</v>
      </c>
      <c r="K756" s="6">
        <v>10.282865881110835</v>
      </c>
      <c r="L756" s="5">
        <v>264.60048117870917</v>
      </c>
      <c r="M756" s="5" cm="1">
        <f t="array" ref="M756">[1]!PropsSI("H","P",(K756+1)*100*1000,"T",L756+273.15,"WATER")/1000</f>
        <v>2970.8825643092428</v>
      </c>
      <c r="N756" s="5" cm="1">
        <f t="array" ref="N756">[1]!PropsSI("S","P",(K756+1)*100*1000,"T",L756+273.15,"WATER")/1000</f>
        <v>6.9251308460833814</v>
      </c>
      <c r="O756" s="5" cm="1">
        <f t="array" ref="O756">[1]!PropsSI("H","P",(K756+1)*100*1000,"S",H756*1000,"WATER")/1000</f>
        <v>2842.9511551201458</v>
      </c>
      <c r="P756" s="9"/>
      <c r="Q756" s="4">
        <f t="shared" si="101"/>
        <v>109.4832976096334</v>
      </c>
      <c r="R756" s="6">
        <v>3.1502924921179329</v>
      </c>
      <c r="S756" s="5">
        <v>192.02595212488683</v>
      </c>
      <c r="T756" s="5" cm="1">
        <f t="array" ref="T756">[1]!PropsSI("H","P",(R756+1)*100*1000,"T",S756+273.15,"WATER")/1000</f>
        <v>2843.339101130593</v>
      </c>
      <c r="U756" s="5" cm="1">
        <f t="array" ref="U756">[1]!PropsSI("S","P",(R756+1)*100*1000,"T",S756+273.15,"WATER")/1000</f>
        <v>7.1181699116847454</v>
      </c>
      <c r="V756" s="5" cm="1">
        <f t="array" ref="V756">[1]!PropsSI("H","P",(R756+1)*100*1000,"S",N756*1000,"WATER")/1000</f>
        <v>2757.4450530711083</v>
      </c>
      <c r="W756" s="9"/>
      <c r="X756" s="1">
        <f t="shared" si="102"/>
        <v>13.952616479685529</v>
      </c>
      <c r="Y756" s="1">
        <f t="shared" si="103"/>
        <v>9.5707438924002769E-2</v>
      </c>
      <c r="Z756" s="1">
        <f t="shared" si="104"/>
        <v>3.7917303594771816</v>
      </c>
      <c r="AA756" s="1">
        <f t="shared" si="105"/>
        <v>1.9507648832105741E-2</v>
      </c>
      <c r="AB756" s="1">
        <f t="shared" si="106"/>
        <v>2.3375938586924465</v>
      </c>
      <c r="AC756" s="1">
        <f t="shared" si="107"/>
        <v>13.708774032448371</v>
      </c>
      <c r="AD756" s="15">
        <f t="shared" si="108"/>
        <v>2.8976880028888059E-2</v>
      </c>
      <c r="AK756" s="1">
        <f t="shared" si="109"/>
        <v>9.9847376689615093</v>
      </c>
    </row>
    <row r="757" spans="1:37" x14ac:dyDescent="0.4">
      <c r="A757" s="1">
        <v>755</v>
      </c>
      <c r="B757" s="4">
        <v>13.808</v>
      </c>
      <c r="C757" s="8"/>
      <c r="D757" s="4">
        <v>182.32159419017052</v>
      </c>
      <c r="E757" s="4">
        <v>42.359199348362068</v>
      </c>
      <c r="F757" s="5">
        <v>382.3618187740617</v>
      </c>
      <c r="G757" s="5" cm="1">
        <f t="array" ref="G757">[1]!PropsSI("H","P",(E757+1)*100*1000,"T",F757+273.15,"WATER")/1000</f>
        <v>3165.9390142862917</v>
      </c>
      <c r="H757" s="5" cm="1">
        <f t="array" ref="H757">[1]!PropsSI("S","P",(E757+1)*100*1000,"T",F757+273.15,"WATER")/1000</f>
        <v>6.6633127453243013</v>
      </c>
      <c r="I757" s="9"/>
      <c r="J757" s="4">
        <v>73.472407309646954</v>
      </c>
      <c r="K757" s="6">
        <v>10.282756234555261</v>
      </c>
      <c r="L757" s="5">
        <v>263.65402940878414</v>
      </c>
      <c r="M757" s="5" cm="1">
        <f t="array" ref="M757">[1]!PropsSI("H","P",(K757+1)*100*1000,"T",L757+273.15,"WATER")/1000</f>
        <v>2968.7870764265945</v>
      </c>
      <c r="N757" s="5" cm="1">
        <f t="array" ref="N757">[1]!PropsSI("S","P",(K757+1)*100*1000,"T",L757+273.15,"WATER")/1000</f>
        <v>6.9212349673399043</v>
      </c>
      <c r="O757" s="5" cm="1">
        <f t="array" ref="O757">[1]!PropsSI("H","P",(K757+1)*100*1000,"S",H757*1000,"WATER")/1000</f>
        <v>2837.9008111341736</v>
      </c>
      <c r="P757" s="9"/>
      <c r="Q757" s="4">
        <f t="shared" si="101"/>
        <v>108.84918688052356</v>
      </c>
      <c r="R757" s="6">
        <v>3.1001079883254476</v>
      </c>
      <c r="S757" s="5">
        <v>190.55427366599559</v>
      </c>
      <c r="T757" s="5" cm="1">
        <f t="array" ref="T757">[1]!PropsSI("H","P",(R757+1)*100*1000,"T",S757+273.15,"WATER")/1000</f>
        <v>2840.4950756978142</v>
      </c>
      <c r="U757" s="5" cm="1">
        <f t="array" ref="U757">[1]!PropsSI("S","P",(R757+1)*100*1000,"T",S757+273.15,"WATER")/1000</f>
        <v>7.1175274874627679</v>
      </c>
      <c r="V757" s="5" cm="1">
        <f t="array" ref="V757">[1]!PropsSI("H","P",(R757+1)*100*1000,"S",N757*1000,"WATER")/1000</f>
        <v>2753.4909167342639</v>
      </c>
      <c r="W757" s="9"/>
      <c r="X757" s="1">
        <f t="shared" si="102"/>
        <v>13.863759880795751</v>
      </c>
      <c r="Y757" s="1">
        <f t="shared" si="103"/>
        <v>9.6900131382995136E-2</v>
      </c>
      <c r="Z757" s="1">
        <f t="shared" si="104"/>
        <v>3.8389823626351793</v>
      </c>
      <c r="AA757" s="1">
        <f t="shared" si="105"/>
        <v>1.967752899376914E-2</v>
      </c>
      <c r="AB757" s="1">
        <f t="shared" si="106"/>
        <v>2.3579505314025102</v>
      </c>
      <c r="AC757" s="1">
        <f t="shared" si="107"/>
        <v>13.611936567736656</v>
      </c>
      <c r="AD757" s="15">
        <f t="shared" si="108"/>
        <v>3.8440869470882835E-2</v>
      </c>
      <c r="AK757" s="1">
        <f t="shared" si="109"/>
        <v>10.610638831535175</v>
      </c>
    </row>
    <row r="758" spans="1:37" x14ac:dyDescent="0.4">
      <c r="A758" s="1">
        <v>756</v>
      </c>
      <c r="B758" s="4">
        <v>14.627000000000001</v>
      </c>
      <c r="C758" s="8"/>
      <c r="D758" s="4">
        <v>191.56458105536703</v>
      </c>
      <c r="E758" s="4">
        <v>41.600259220383144</v>
      </c>
      <c r="F758" s="5">
        <v>381.43423359243809</v>
      </c>
      <c r="G758" s="5" cm="1">
        <f t="array" ref="G758">[1]!PropsSI("H","P",(E758+1)*100*1000,"T",F758+273.15,"WATER")/1000</f>
        <v>3165.1617704316318</v>
      </c>
      <c r="H758" s="5" cm="1">
        <f t="array" ref="H758">[1]!PropsSI("S","P",(E758+1)*100*1000,"T",F758+273.15,"WATER")/1000</f>
        <v>6.6697384180298354</v>
      </c>
      <c r="I758" s="9"/>
      <c r="J758" s="4">
        <v>80.134936520403684</v>
      </c>
      <c r="K758" s="6">
        <v>10.280004042109859</v>
      </c>
      <c r="L758" s="5">
        <v>262.28432310619598</v>
      </c>
      <c r="M758" s="5" cm="1">
        <f t="array" ref="M758">[1]!PropsSI("H","P",(K758+1)*100*1000,"T",L758+273.15,"WATER")/1000</f>
        <v>2965.7600878080243</v>
      </c>
      <c r="N758" s="5" cm="1">
        <f t="array" ref="N758">[1]!PropsSI("S","P",(K758+1)*100*1000,"T",L758+273.15,"WATER")/1000</f>
        <v>6.9156972913910577</v>
      </c>
      <c r="O758" s="5" cm="1">
        <f t="array" ref="O758">[1]!PropsSI("H","P",(K758+1)*100*1000,"S",H758*1000,"WATER")/1000</f>
        <v>2840.9390475078767</v>
      </c>
      <c r="P758" s="9"/>
      <c r="Q758" s="4">
        <f t="shared" si="101"/>
        <v>111.42964453496334</v>
      </c>
      <c r="R758" s="6">
        <v>3.1010447447178726</v>
      </c>
      <c r="S758" s="5">
        <v>188.73497430761068</v>
      </c>
      <c r="T758" s="5" cm="1">
        <f t="array" ref="T758">[1]!PropsSI("H","P",(R758+1)*100*1000,"T",S758+273.15,"WATER")/1000</f>
        <v>2836.631266075578</v>
      </c>
      <c r="U758" s="5" cm="1">
        <f t="array" ref="U758">[1]!PropsSI("S","P",(R758+1)*100*1000,"T",S758+273.15,"WATER")/1000</f>
        <v>7.1090757054699161</v>
      </c>
      <c r="V758" s="5" cm="1">
        <f t="array" ref="V758">[1]!PropsSI("H","P",(R758+1)*100*1000,"S",N758*1000,"WATER")/1000</f>
        <v>2751.18960272197</v>
      </c>
      <c r="W758" s="9"/>
      <c r="X758" s="1">
        <f t="shared" si="102"/>
        <v>14.607521805108824</v>
      </c>
      <c r="Y758" s="1">
        <f t="shared" si="103"/>
        <v>9.5773065901398946E-2</v>
      </c>
      <c r="Z758" s="1">
        <f t="shared" si="104"/>
        <v>3.7943303642980344</v>
      </c>
      <c r="AA758" s="1">
        <f t="shared" si="105"/>
        <v>1.9611202454637482E-2</v>
      </c>
      <c r="AB758" s="1">
        <f t="shared" si="106"/>
        <v>2.3500026484014942</v>
      </c>
      <c r="AC758" s="1">
        <f t="shared" si="107"/>
        <v>14.387663551513475</v>
      </c>
      <c r="AD758" s="15">
        <f t="shared" si="108"/>
        <v>5.7281935574143468E-2</v>
      </c>
      <c r="AK758" s="1">
        <f t="shared" si="109"/>
        <v>10.394651376378031</v>
      </c>
    </row>
    <row r="759" spans="1:37" x14ac:dyDescent="0.4">
      <c r="A759" s="1">
        <v>757</v>
      </c>
      <c r="B759" s="4">
        <v>14.313000000000001</v>
      </c>
      <c r="C759" s="8"/>
      <c r="D759" s="4">
        <v>189.30101046642733</v>
      </c>
      <c r="E759" s="4">
        <v>41.383164581317217</v>
      </c>
      <c r="F759" s="5">
        <v>381.19802679733249</v>
      </c>
      <c r="G759" s="5" cm="1">
        <f t="array" ref="G759">[1]!PropsSI("H","P",(E759+1)*100*1000,"T",F759+273.15,"WATER")/1000</f>
        <v>3165.0118467374273</v>
      </c>
      <c r="H759" s="5" cm="1">
        <f t="array" ref="H759">[1]!PropsSI("S","P",(E759+1)*100*1000,"T",F759+273.15,"WATER")/1000</f>
        <v>6.6717130802005213</v>
      </c>
      <c r="I759" s="9"/>
      <c r="J759" s="4">
        <v>77.834346476352906</v>
      </c>
      <c r="K759" s="6">
        <v>10.278099226968109</v>
      </c>
      <c r="L759" s="5">
        <v>262.9908551896666</v>
      </c>
      <c r="M759" s="5" cm="1">
        <f t="array" ref="M759">[1]!PropsSI("H","P",(K759+1)*100*1000,"T",L759+273.15,"WATER")/1000</f>
        <v>2967.3333194926004</v>
      </c>
      <c r="N759" s="5" cm="1">
        <f t="array" ref="N759">[1]!PropsSI("S","P",(K759+1)*100*1000,"T",L759+273.15,"WATER")/1000</f>
        <v>6.918708650289882</v>
      </c>
      <c r="O759" s="5" cm="1">
        <f t="array" ref="O759">[1]!PropsSI("H","P",(K759+1)*100*1000,"S",H759*1000,"WATER")/1000</f>
        <v>2841.854641811517</v>
      </c>
      <c r="P759" s="9"/>
      <c r="Q759" s="4">
        <f t="shared" si="101"/>
        <v>111.46666399007442</v>
      </c>
      <c r="R759" s="6">
        <v>3.1018495737136869</v>
      </c>
      <c r="S759" s="5">
        <v>189.34084230444358</v>
      </c>
      <c r="T759" s="5" cm="1">
        <f t="array" ref="T759">[1]!PropsSI("H","P",(R759+1)*100*1000,"T",S759+273.15,"WATER")/1000</f>
        <v>2837.9126082410371</v>
      </c>
      <c r="U759" s="5" cm="1">
        <f t="array" ref="U759">[1]!PropsSI("S","P",(R759+1)*100*1000,"T",S759+273.15,"WATER")/1000</f>
        <v>7.111759668784738</v>
      </c>
      <c r="V759" s="5" cm="1">
        <f t="array" ref="V759">[1]!PropsSI("H","P",(R759+1)*100*1000,"S",N759*1000,"WATER")/1000</f>
        <v>2752.5007111826353</v>
      </c>
      <c r="W759" s="9"/>
      <c r="X759" s="1">
        <f t="shared" si="102"/>
        <v>14.401899969276489</v>
      </c>
      <c r="Y759" s="1">
        <f t="shared" si="103"/>
        <v>9.5458319530427549E-2</v>
      </c>
      <c r="Z759" s="1">
        <f t="shared" si="104"/>
        <v>3.7818607654479881</v>
      </c>
      <c r="AA759" s="1">
        <f t="shared" si="105"/>
        <v>1.963516047399997E-2</v>
      </c>
      <c r="AB759" s="1">
        <f t="shared" si="106"/>
        <v>2.3528735284040097</v>
      </c>
      <c r="AC759" s="1">
        <f t="shared" si="107"/>
        <v>14.124287885631576</v>
      </c>
      <c r="AD759" s="15">
        <f t="shared" si="108"/>
        <v>3.561226210940141E-2</v>
      </c>
      <c r="AK759" s="1">
        <f t="shared" si="109"/>
        <v>10.411881393415289</v>
      </c>
    </row>
    <row r="760" spans="1:37" x14ac:dyDescent="0.4">
      <c r="A760" s="1">
        <v>758</v>
      </c>
      <c r="B760" s="4">
        <v>14.291</v>
      </c>
      <c r="C760" s="8"/>
      <c r="D760" s="4">
        <v>189.13786773530632</v>
      </c>
      <c r="E760" s="4">
        <v>41.60804875577324</v>
      </c>
      <c r="F760" s="5">
        <v>381.12483226252442</v>
      </c>
      <c r="G760" s="5" cm="1">
        <f t="array" ref="G760">[1]!PropsSI("H","P",(E760+1)*100*1000,"T",F760+273.15,"WATER")/1000</f>
        <v>3164.3941063724087</v>
      </c>
      <c r="H760" s="5" cm="1">
        <f t="array" ref="H760">[1]!PropsSI("S","P",(E760+1)*100*1000,"T",F760+273.15,"WATER")/1000</f>
        <v>6.668486543950114</v>
      </c>
      <c r="I760" s="9"/>
      <c r="J760" s="4">
        <v>77.942031630008614</v>
      </c>
      <c r="K760" s="6">
        <v>10.277710142001172</v>
      </c>
      <c r="L760" s="5">
        <v>262.48682992240288</v>
      </c>
      <c r="M760" s="5" cm="1">
        <f t="array" ref="M760">[1]!PropsSI("H","P",(K760+1)*100*1000,"T",L760+273.15,"WATER")/1000</f>
        <v>2966.2171179929519</v>
      </c>
      <c r="N760" s="5" cm="1">
        <f t="array" ref="N760">[1]!PropsSI("S","P",(K760+1)*100*1000,"T",L760+273.15,"WATER")/1000</f>
        <v>6.9166410869370507</v>
      </c>
      <c r="O760" s="5" cm="1">
        <f t="array" ref="O760">[1]!PropsSI("H","P",(K760+1)*100*1000,"S",H760*1000,"WATER")/1000</f>
        <v>2840.2941319634806</v>
      </c>
      <c r="P760" s="9"/>
      <c r="Q760" s="4">
        <f t="shared" si="101"/>
        <v>111.1958361052977</v>
      </c>
      <c r="R760" s="6">
        <v>3.0981931271023222</v>
      </c>
      <c r="S760" s="5">
        <v>188.8298027007861</v>
      </c>
      <c r="T760" s="5" cm="1">
        <f t="array" ref="T760">[1]!PropsSI("H","P",(R760+1)*100*1000,"T",S760+273.15,"WATER")/1000</f>
        <v>2836.8484997277624</v>
      </c>
      <c r="U760" s="5" cm="1">
        <f t="array" ref="U760">[1]!PropsSI("S","P",(R760+1)*100*1000,"T",S760+273.15,"WATER")/1000</f>
        <v>7.1098592348635421</v>
      </c>
      <c r="V760" s="5" cm="1">
        <f t="array" ref="V760">[1]!PropsSI("H","P",(R760+1)*100*1000,"S",N760*1000,"WATER")/1000</f>
        <v>2751.4579387919648</v>
      </c>
      <c r="W760" s="9"/>
      <c r="X760" s="1">
        <f t="shared" si="102"/>
        <v>14.4077846361333</v>
      </c>
      <c r="Y760" s="1">
        <f t="shared" si="103"/>
        <v>9.5736806870897292E-2</v>
      </c>
      <c r="Z760" s="1">
        <f t="shared" si="104"/>
        <v>3.792893856662849</v>
      </c>
      <c r="AA760" s="1">
        <f t="shared" si="105"/>
        <v>1.9628449065569927E-2</v>
      </c>
      <c r="AB760" s="1">
        <f t="shared" si="106"/>
        <v>2.3520693029812403</v>
      </c>
      <c r="AC760" s="1">
        <f t="shared" si="107"/>
        <v>14.145094161000545</v>
      </c>
      <c r="AD760" s="15">
        <f t="shared" si="108"/>
        <v>2.128851385413507E-2</v>
      </c>
      <c r="AK760" s="1">
        <f t="shared" si="109"/>
        <v>10.495097101164655</v>
      </c>
    </row>
    <row r="761" spans="1:37" x14ac:dyDescent="0.4">
      <c r="A761" s="1">
        <v>759</v>
      </c>
      <c r="B761" s="4">
        <v>14.391</v>
      </c>
      <c r="C761" s="8"/>
      <c r="D761" s="4">
        <v>189.9457665946737</v>
      </c>
      <c r="E761" s="4">
        <v>41.764126892874359</v>
      </c>
      <c r="F761" s="5">
        <v>381.05163772771635</v>
      </c>
      <c r="G761" s="5" cm="1">
        <f t="array" ref="G761">[1]!PropsSI("H","P",(E761+1)*100*1000,"T",F761+273.15,"WATER")/1000</f>
        <v>3163.9104001073538</v>
      </c>
      <c r="H761" s="5" cm="1">
        <f t="array" ref="H761">[1]!PropsSI("S","P",(E761+1)*100*1000,"T",F761+273.15,"WATER")/1000</f>
        <v>6.6661707627934801</v>
      </c>
      <c r="I761" s="9"/>
      <c r="J761" s="4">
        <v>78.214384941043718</v>
      </c>
      <c r="K761" s="6">
        <v>10.281016652904064</v>
      </c>
      <c r="L761" s="5">
        <v>261.94291499156816</v>
      </c>
      <c r="M761" s="5" cm="1">
        <f t="array" ref="M761">[1]!PropsSI("H","P",(K761+1)*100*1000,"T",L761+273.15,"WATER")/1000</f>
        <v>2964.9991516939226</v>
      </c>
      <c r="N761" s="5" cm="1">
        <f t="array" ref="N761">[1]!PropsSI("S","P",(K761+1)*100*1000,"T",L761+273.15,"WATER")/1000</f>
        <v>6.91423579023144</v>
      </c>
      <c r="O761" s="5" cm="1">
        <f t="array" ref="O761">[1]!PropsSI("H","P",(K761+1)*100*1000,"S",H761*1000,"WATER")/1000</f>
        <v>2839.2416772794436</v>
      </c>
      <c r="P761" s="9"/>
      <c r="Q761" s="4">
        <f t="shared" si="101"/>
        <v>111.73138165362998</v>
      </c>
      <c r="R761" s="6">
        <v>3.0955395304361977</v>
      </c>
      <c r="S761" s="5">
        <v>188.17346625594877</v>
      </c>
      <c r="T761" s="5" cm="1">
        <f t="array" ref="T761">[1]!PropsSI("H","P",(R761+1)*100*1000,"T",S761+273.15,"WATER")/1000</f>
        <v>2835.4698155354995</v>
      </c>
      <c r="U761" s="5" cm="1">
        <f t="array" ref="U761">[1]!PropsSI("S","P",(R761+1)*100*1000,"T",S761+273.15,"WATER")/1000</f>
        <v>7.1071645034797069</v>
      </c>
      <c r="V761" s="5" cm="1">
        <f t="array" ref="V761">[1]!PropsSI("H","P",(R761+1)*100*1000,"S",N761*1000,"WATER")/1000</f>
        <v>2750.31951669403</v>
      </c>
      <c r="W761" s="9"/>
      <c r="X761" s="1">
        <f t="shared" si="102"/>
        <v>14.515233682736351</v>
      </c>
      <c r="Y761" s="1">
        <f t="shared" si="103"/>
        <v>9.5904811072827625E-2</v>
      </c>
      <c r="Z761" s="1">
        <f t="shared" si="104"/>
        <v>3.7995498349247354</v>
      </c>
      <c r="AA761" s="1">
        <f t="shared" si="105"/>
        <v>1.962117873873066E-2</v>
      </c>
      <c r="AB761" s="1">
        <f t="shared" si="106"/>
        <v>2.3511981025861317</v>
      </c>
      <c r="AC761" s="1">
        <f t="shared" si="107"/>
        <v>14.258266331985933</v>
      </c>
      <c r="AD761" s="15">
        <f t="shared" si="108"/>
        <v>1.7618226624468596E-2</v>
      </c>
      <c r="AK761" s="1">
        <f t="shared" si="109"/>
        <v>10.490790567203865</v>
      </c>
    </row>
    <row r="762" spans="1:37" x14ac:dyDescent="0.4">
      <c r="A762" s="1">
        <v>760</v>
      </c>
      <c r="B762" s="4">
        <v>14.478999999999999</v>
      </c>
      <c r="C762" s="8"/>
      <c r="D762" s="4">
        <v>189.85335163249636</v>
      </c>
      <c r="E762" s="4">
        <v>41.779607228551527</v>
      </c>
      <c r="F762" s="5">
        <v>381.0613259990406</v>
      </c>
      <c r="G762" s="5" cm="1">
        <f t="array" ref="G762">[1]!PropsSI("H","P",(E762+1)*100*1000,"T",F762+273.15,"WATER")/1000</f>
        <v>3163.9036582437157</v>
      </c>
      <c r="H762" s="5" cm="1">
        <f t="array" ref="H762">[1]!PropsSI("S","P",(E762+1)*100*1000,"T",F762+273.15,"WATER")/1000</f>
        <v>6.6660044407850059</v>
      </c>
      <c r="I762" s="9"/>
      <c r="J762" s="4">
        <v>79.531364934668716</v>
      </c>
      <c r="K762" s="6">
        <v>10.279746309154675</v>
      </c>
      <c r="L762" s="5">
        <v>261.93107211363531</v>
      </c>
      <c r="M762" s="5" cm="1">
        <f t="array" ref="M762">[1]!PropsSI("H","P",(K762+1)*100*1000,"T",L762+273.15,"WATER")/1000</f>
        <v>2964.9772462673809</v>
      </c>
      <c r="N762" s="5" cm="1">
        <f t="array" ref="N762">[1]!PropsSI("S","P",(K762+1)*100*1000,"T",L762+273.15,"WATER")/1000</f>
        <v>6.9142448943564299</v>
      </c>
      <c r="O762" s="5" cm="1">
        <f t="array" ref="O762">[1]!PropsSI("H","P",(K762+1)*100*1000,"S",H762*1000,"WATER")/1000</f>
        <v>2839.1382513788676</v>
      </c>
      <c r="P762" s="9"/>
      <c r="Q762" s="4">
        <f t="shared" si="101"/>
        <v>110.32198669782764</v>
      </c>
      <c r="R762" s="6">
        <v>3.0949791367142288</v>
      </c>
      <c r="S762" s="5">
        <v>188.52430963782064</v>
      </c>
      <c r="T762" s="5" cm="1">
        <f t="array" ref="T762">[1]!PropsSI("H","P",(R762+1)*100*1000,"T",S762+273.15,"WATER")/1000</f>
        <v>2836.2179691680294</v>
      </c>
      <c r="U762" s="5" cm="1">
        <f t="array" ref="U762">[1]!PropsSI("S","P",(R762+1)*100*1000,"T",S762+273.15,"WATER")/1000</f>
        <v>7.1088472637466031</v>
      </c>
      <c r="V762" s="5" cm="1">
        <f t="array" ref="V762">[1]!PropsSI("H","P",(R762+1)*100*1000,"S",N762*1000,"WATER")/1000</f>
        <v>2750.2976652440498</v>
      </c>
      <c r="W762" s="9"/>
      <c r="X762" s="1">
        <f t="shared" si="102"/>
        <v>14.4366181381418</v>
      </c>
      <c r="Y762" s="1">
        <f t="shared" si="103"/>
        <v>9.5933370843585705E-2</v>
      </c>
      <c r="Z762" s="1">
        <f t="shared" si="104"/>
        <v>3.8006813138469648</v>
      </c>
      <c r="AA762" s="1">
        <f t="shared" si="105"/>
        <v>1.9621173805281854E-2</v>
      </c>
      <c r="AB762" s="1">
        <f t="shared" si="106"/>
        <v>2.3511975114129089</v>
      </c>
      <c r="AC762" s="1">
        <f t="shared" si="107"/>
        <v>14.226040038340145</v>
      </c>
      <c r="AD762" s="15">
        <f t="shared" si="108"/>
        <v>6.3988742202955098E-2</v>
      </c>
      <c r="AK762" s="1">
        <f t="shared" si="109"/>
        <v>10.511106283570934</v>
      </c>
    </row>
    <row r="763" spans="1:37" x14ac:dyDescent="0.4">
      <c r="A763" s="1">
        <v>761</v>
      </c>
      <c r="B763" s="4">
        <v>14.494</v>
      </c>
      <c r="C763" s="8"/>
      <c r="D763" s="4">
        <v>190.55051601841939</v>
      </c>
      <c r="E763" s="4">
        <v>41.503718293251417</v>
      </c>
      <c r="F763" s="5">
        <v>381.21508549256134</v>
      </c>
      <c r="G763" s="5" cm="1">
        <f t="array" ref="G763">[1]!PropsSI("H","P",(E763+1)*100*1000,"T",F763+273.15,"WATER")/1000</f>
        <v>3164.8176483047037</v>
      </c>
      <c r="H763" s="5" cm="1">
        <f t="array" ref="H763">[1]!PropsSI("S","P",(E763+1)*100*1000,"T",F763+273.15,"WATER")/1000</f>
        <v>6.6701911211639935</v>
      </c>
      <c r="I763" s="9"/>
      <c r="J763" s="4">
        <v>78.630259624815821</v>
      </c>
      <c r="K763" s="6">
        <v>10.27979362431279</v>
      </c>
      <c r="L763" s="5">
        <v>262.49821710234016</v>
      </c>
      <c r="M763" s="5" cm="1">
        <f t="array" ref="M763">[1]!PropsSI("H","P",(K763+1)*100*1000,"T",L763+273.15,"WATER")/1000</f>
        <v>2966.2352282119782</v>
      </c>
      <c r="N763" s="5" cm="1">
        <f t="array" ref="N763">[1]!PropsSI("S","P",(K763+1)*100*1000,"T",L763+273.15,"WATER")/1000</f>
        <v>6.916592797127973</v>
      </c>
      <c r="O763" s="5" cm="1">
        <f t="array" ref="O763">[1]!PropsSI("H","P",(K763+1)*100*1000,"S",H763*1000,"WATER")/1000</f>
        <v>2841.1530842424099</v>
      </c>
      <c r="P763" s="9"/>
      <c r="Q763" s="4">
        <f t="shared" si="101"/>
        <v>111.92025639360357</v>
      </c>
      <c r="R763" s="6">
        <v>3.0946985097575022</v>
      </c>
      <c r="S763" s="5">
        <v>188.61961480515475</v>
      </c>
      <c r="T763" s="5" cm="1">
        <f t="array" ref="T763">[1]!PropsSI("H","P",(R763+1)*100*1000,"T",S763+273.15,"WATER")/1000</f>
        <v>2836.4218697671868</v>
      </c>
      <c r="U763" s="5" cm="1">
        <f t="array" ref="U763">[1]!PropsSI("S","P",(R763+1)*100*1000,"T",S763+273.15,"WATER")/1000</f>
        <v>7.1093197358011517</v>
      </c>
      <c r="V763" s="5" cm="1">
        <f t="array" ref="V763">[1]!PropsSI("H","P",(R763+1)*100*1000,"S",N763*1000,"WATER")/1000</f>
        <v>2751.2771056839838</v>
      </c>
      <c r="W763" s="9"/>
      <c r="X763" s="1">
        <f t="shared" si="102"/>
        <v>14.546868605919773</v>
      </c>
      <c r="Y763" s="1">
        <f t="shared" si="103"/>
        <v>9.5608189778775179E-2</v>
      </c>
      <c r="Z763" s="1">
        <f t="shared" si="104"/>
        <v>3.7877983140547724</v>
      </c>
      <c r="AA763" s="1">
        <f t="shared" si="105"/>
        <v>1.9646632452792811E-2</v>
      </c>
      <c r="AB763" s="1">
        <f t="shared" si="106"/>
        <v>2.3542482110940659</v>
      </c>
      <c r="AC763" s="1">
        <f t="shared" si="107"/>
        <v>14.274999514171206</v>
      </c>
      <c r="AD763" s="15">
        <f t="shared" si="108"/>
        <v>4.7961212793247582E-2</v>
      </c>
      <c r="AK763" s="1">
        <f t="shared" si="109"/>
        <v>10.378890283957737</v>
      </c>
    </row>
    <row r="764" spans="1:37" x14ac:dyDescent="0.4">
      <c r="A764" s="1">
        <v>762</v>
      </c>
      <c r="B764" s="4">
        <v>14.393000000000001</v>
      </c>
      <c r="C764" s="8"/>
      <c r="D764" s="4">
        <v>189.16966863048043</v>
      </c>
      <c r="E764" s="4">
        <v>41.460799365524856</v>
      </c>
      <c r="F764" s="5">
        <v>380.47006323436261</v>
      </c>
      <c r="G764" s="5" cm="1">
        <f t="array" ref="G764">[1]!PropsSI("H","P",(E764+1)*100*1000,"T",F764+273.15,"WATER")/1000</f>
        <v>3163.0900796255551</v>
      </c>
      <c r="H764" s="5" cm="1">
        <f t="array" ref="H764">[1]!PropsSI("S","P",(E764+1)*100*1000,"T",F764+273.15,"WATER")/1000</f>
        <v>6.6679852312167283</v>
      </c>
      <c r="I764" s="9"/>
      <c r="J764" s="4">
        <v>78.567090622571499</v>
      </c>
      <c r="K764" s="6">
        <v>10.280054505160821</v>
      </c>
      <c r="L764" s="5">
        <v>262.20062512148161</v>
      </c>
      <c r="M764" s="5" cm="1">
        <f t="array" ref="M764">[1]!PropsSI("H","P",(K764+1)*100*1000,"T",L764+273.15,"WATER")/1000</f>
        <v>2965.5742448051546</v>
      </c>
      <c r="N764" s="5" cm="1">
        <f t="array" ref="N764">[1]!PropsSI("S","P",(K764+1)*100*1000,"T",L764+273.15,"WATER")/1000</f>
        <v>6.9153481878115057</v>
      </c>
      <c r="O764" s="5" cm="1">
        <f t="array" ref="O764">[1]!PropsSI("H","P",(K764+1)*100*1000,"S",H764*1000,"WATER")/1000</f>
        <v>2840.0963627914339</v>
      </c>
      <c r="P764" s="9"/>
      <c r="Q764" s="4">
        <f t="shared" si="101"/>
        <v>110.60257800790893</v>
      </c>
      <c r="R764" s="6">
        <v>3.094399313227127</v>
      </c>
      <c r="S764" s="5">
        <v>188.7472350778815</v>
      </c>
      <c r="T764" s="5" cm="1">
        <f t="array" ref="T764">[1]!PropsSI("H","P",(R764+1)*100*1000,"T",S764+273.15,"WATER")/1000</f>
        <v>2836.6944429360456</v>
      </c>
      <c r="U764" s="5" cm="1">
        <f t="array" ref="U764">[1]!PropsSI("S","P",(R764+1)*100*1000,"T",S764+273.15,"WATER")/1000</f>
        <v>7.109942842339489</v>
      </c>
      <c r="V764" s="5" cm="1">
        <f t="array" ref="V764">[1]!PropsSI("H","P",(R764+1)*100*1000,"S",N764*1000,"WATER")/1000</f>
        <v>2750.7372318764624</v>
      </c>
      <c r="W764" s="9"/>
      <c r="X764" s="1">
        <f t="shared" si="102"/>
        <v>14.338456489477732</v>
      </c>
      <c r="Y764" s="1">
        <f t="shared" si="103"/>
        <v>9.5410026321216881E-2</v>
      </c>
      <c r="Z764" s="1">
        <f t="shared" si="104"/>
        <v>3.7799474885953281</v>
      </c>
      <c r="AA764" s="1">
        <f t="shared" si="105"/>
        <v>1.9635563055423993E-2</v>
      </c>
      <c r="AB764" s="1">
        <f t="shared" si="106"/>
        <v>2.3529217695771267</v>
      </c>
      <c r="AC764" s="1">
        <f t="shared" si="107"/>
        <v>14.087557699604307</v>
      </c>
      <c r="AD764" s="15">
        <f t="shared" si="108"/>
        <v>9.3294998871013016E-2</v>
      </c>
      <c r="AK764" s="1">
        <f t="shared" si="109"/>
        <v>10.234220896185231</v>
      </c>
    </row>
    <row r="765" spans="1:37" x14ac:dyDescent="0.4">
      <c r="A765" s="1">
        <v>763</v>
      </c>
      <c r="B765" s="4">
        <v>14.063000000000001</v>
      </c>
      <c r="C765" s="8"/>
      <c r="D765" s="4">
        <v>186.86885243597442</v>
      </c>
      <c r="E765" s="4">
        <v>41.777048848115356</v>
      </c>
      <c r="F765" s="5">
        <v>380.32298786206314</v>
      </c>
      <c r="G765" s="5" cm="1">
        <f t="array" ref="G765">[1]!PropsSI("H","P",(E765+1)*100*1000,"T",F765+273.15,"WATER")/1000</f>
        <v>3162.1105526549054</v>
      </c>
      <c r="H765" s="5" cm="1">
        <f t="array" ref="H765">[1]!PropsSI("S","P",(E765+1)*100*1000,"T",F765+273.15,"WATER")/1000</f>
        <v>6.6632878025948115</v>
      </c>
      <c r="I765" s="9"/>
      <c r="J765" s="4">
        <v>76.817783406517407</v>
      </c>
      <c r="K765" s="6">
        <v>10.281753055512642</v>
      </c>
      <c r="L765" s="5">
        <v>261.92183762663751</v>
      </c>
      <c r="M765" s="5" cm="1">
        <f t="array" ref="M765">[1]!PropsSI("H","P",(K765+1)*100*1000,"T",L765+273.15,"WATER")/1000</f>
        <v>2964.9498447788287</v>
      </c>
      <c r="N765" s="5" cm="1">
        <f t="array" ref="N765">[1]!PropsSI("S","P",(K765+1)*100*1000,"T",L765+273.15,"WATER")/1000</f>
        <v>6.914114635846933</v>
      </c>
      <c r="O765" s="5" cm="1">
        <f t="array" ref="O765">[1]!PropsSI("H","P",(K765+1)*100*1000,"S",H765*1000,"WATER")/1000</f>
        <v>2837.8703209681044</v>
      </c>
      <c r="P765" s="9"/>
      <c r="Q765" s="4">
        <f t="shared" si="101"/>
        <v>110.05106902945701</v>
      </c>
      <c r="R765" s="6">
        <v>3.0957541503723944</v>
      </c>
      <c r="S765" s="5">
        <v>188.48114529565635</v>
      </c>
      <c r="T765" s="5" cm="1">
        <f t="array" ref="T765">[1]!PropsSI("H","P",(R765+1)*100*1000,"T",S765+273.15,"WATER")/1000</f>
        <v>2836.1219827953532</v>
      </c>
      <c r="U765" s="5" cm="1">
        <f t="array" ref="U765">[1]!PropsSI("S","P",(R765+1)*100*1000,"T",S765+273.15,"WATER")/1000</f>
        <v>7.1085541224071225</v>
      </c>
      <c r="V765" s="5" cm="1">
        <f t="array" ref="V765">[1]!PropsSI("H","P",(R765+1)*100*1000,"S",N765*1000,"WATER")/1000</f>
        <v>2750.2781779646225</v>
      </c>
      <c r="W765" s="9"/>
      <c r="X765" s="1">
        <f t="shared" si="102"/>
        <v>14.172455321757683</v>
      </c>
      <c r="Y765" s="1">
        <f t="shared" si="103"/>
        <v>9.5778237864369134E-2</v>
      </c>
      <c r="Z765" s="1">
        <f t="shared" si="104"/>
        <v>3.7945352667510992</v>
      </c>
      <c r="AA765" s="1">
        <f t="shared" si="105"/>
        <v>1.9620450447875269E-2</v>
      </c>
      <c r="AB765" s="1">
        <f t="shared" si="106"/>
        <v>2.3511108317804315</v>
      </c>
      <c r="AC765" s="1">
        <f t="shared" si="107"/>
        <v>13.911574846151083</v>
      </c>
      <c r="AD765" s="15">
        <f t="shared" si="108"/>
        <v>2.2929577218168275E-2</v>
      </c>
      <c r="AK765" s="1">
        <f t="shared" si="109"/>
        <v>10.000342311592005</v>
      </c>
    </row>
    <row r="766" spans="1:37" x14ac:dyDescent="0.4">
      <c r="A766" s="1">
        <v>764</v>
      </c>
      <c r="B766" s="4">
        <v>13.590999999999999</v>
      </c>
      <c r="C766" s="8"/>
      <c r="D766" s="4">
        <v>184.0602165250842</v>
      </c>
      <c r="E766" s="4">
        <v>41.966361121764599</v>
      </c>
      <c r="F766" s="5">
        <v>378.64630936616317</v>
      </c>
      <c r="G766" s="5" cm="1">
        <f t="array" ref="G766">[1]!PropsSI("H","P",(E766+1)*100*1000,"T",F766+273.15,"WATER")/1000</f>
        <v>3157.6456947941028</v>
      </c>
      <c r="H766" s="5" cm="1">
        <f t="array" ref="H766">[1]!PropsSI("S","P",(E766+1)*100*1000,"T",F766+273.15,"WATER")/1000</f>
        <v>6.6545447010384917</v>
      </c>
      <c r="I766" s="9"/>
      <c r="J766" s="4">
        <v>74.499582613218053</v>
      </c>
      <c r="K766" s="6">
        <v>10.281587955491617</v>
      </c>
      <c r="L766" s="5">
        <v>260.61600488922181</v>
      </c>
      <c r="M766" s="5" cm="1">
        <f t="array" ref="M766">[1]!PropsSI("H","P",(K766+1)*100*1000,"T",L766+273.15,"WATER")/1000</f>
        <v>2962.0508345825542</v>
      </c>
      <c r="N766" s="5" cm="1">
        <f t="array" ref="N766">[1]!PropsSI("S","P",(K766+1)*100*1000,"T",L766+273.15,"WATER")/1000</f>
        <v>6.9086965308852406</v>
      </c>
      <c r="O766" s="5" cm="1">
        <f t="array" ref="O766">[1]!PropsSI("H","P",(K766+1)*100*1000,"S",H766*1000,"WATER")/1000</f>
        <v>2833.6770283970864</v>
      </c>
      <c r="P766" s="9"/>
      <c r="Q766" s="4">
        <f t="shared" si="101"/>
        <v>109.56063391186615</v>
      </c>
      <c r="R766" s="6">
        <v>3.096937332937225</v>
      </c>
      <c r="S766" s="5">
        <v>187.20310069332538</v>
      </c>
      <c r="T766" s="5" cm="1">
        <f t="array" ref="T766">[1]!PropsSI("H","P",(R766+1)*100*1000,"T",S766+273.15,"WATER")/1000</f>
        <v>2833.3998771666866</v>
      </c>
      <c r="U766" s="5" cm="1">
        <f t="array" ref="U766">[1]!PropsSI("S","P",(R766+1)*100*1000,"T",S766+273.15,"WATER")/1000</f>
        <v>7.102519178374787</v>
      </c>
      <c r="V766" s="5" cm="1">
        <f t="array" ref="V766">[1]!PropsSI("H","P",(R766+1)*100*1000,"S",N766*1000,"WATER")/1000</f>
        <v>2748.0462391414403</v>
      </c>
      <c r="W766" s="9"/>
      <c r="X766" s="1">
        <f t="shared" si="102"/>
        <v>13.915642435995048</v>
      </c>
      <c r="Y766" s="1">
        <f t="shared" si="103"/>
        <v>9.5698019426375236E-2</v>
      </c>
      <c r="Z766" s="1">
        <f t="shared" si="104"/>
        <v>3.7913571785047631</v>
      </c>
      <c r="AA766" s="1">
        <f t="shared" si="105"/>
        <v>1.9559480234575325E-2</v>
      </c>
      <c r="AB766" s="1">
        <f t="shared" si="106"/>
        <v>2.343804795189361</v>
      </c>
      <c r="AC766" s="1">
        <f t="shared" si="107"/>
        <v>13.621985256432904</v>
      </c>
      <c r="AD766" s="15">
        <f t="shared" si="108"/>
        <v>9.6008611621285008E-4</v>
      </c>
      <c r="AK766" s="1">
        <f t="shared" si="109"/>
        <v>10.083387420243602</v>
      </c>
    </row>
    <row r="767" spans="1:37" x14ac:dyDescent="0.4">
      <c r="A767" s="1">
        <v>765</v>
      </c>
      <c r="B767" s="4">
        <v>13.824999999999999</v>
      </c>
      <c r="C767" s="8"/>
      <c r="D767" s="4">
        <v>186.04206842472118</v>
      </c>
      <c r="E767" s="4">
        <v>41.23683959448546</v>
      </c>
      <c r="F767" s="5">
        <v>379.75863545035463</v>
      </c>
      <c r="G767" s="5" cm="1">
        <f t="array" ref="G767">[1]!PropsSI("H","P",(E767+1)*100*1000,"T",F767+273.15,"WATER")/1000</f>
        <v>3161.8001870696949</v>
      </c>
      <c r="H767" s="5" cm="1">
        <f t="array" ref="H767">[1]!PropsSI("S","P",(E767+1)*100*1000,"T",F767+273.15,"WATER")/1000</f>
        <v>6.6682911379711314</v>
      </c>
      <c r="I767" s="9"/>
      <c r="J767" s="4">
        <v>74.915082400145437</v>
      </c>
      <c r="K767" s="6">
        <v>10.280596459407292</v>
      </c>
      <c r="L767" s="5">
        <v>262.70091780663881</v>
      </c>
      <c r="M767" s="5" cm="1">
        <f t="array" ref="M767">[1]!PropsSI("H","P",(K767+1)*100*1000,"T",L767+273.15,"WATER")/1000</f>
        <v>2966.6819806326102</v>
      </c>
      <c r="N767" s="5" cm="1">
        <f t="array" ref="N767">[1]!PropsSI("S","P",(K767+1)*100*1000,"T",L767+273.15,"WATER")/1000</f>
        <v>6.9173950473668295</v>
      </c>
      <c r="O767" s="5" cm="1">
        <f t="array" ref="O767">[1]!PropsSI("H","P",(K767+1)*100*1000,"S",H767*1000,"WATER")/1000</f>
        <v>2840.2535493152286</v>
      </c>
      <c r="P767" s="9"/>
      <c r="Q767" s="4">
        <f t="shared" si="101"/>
        <v>111.12698602457574</v>
      </c>
      <c r="R767" s="6">
        <v>3.0948762883012013</v>
      </c>
      <c r="S767" s="5">
        <v>188.86526910306719</v>
      </c>
      <c r="T767" s="5" cm="1">
        <f t="array" ref="T767">[1]!PropsSI("H","P",(R767+1)*100*1000,"T",S767+273.15,"WATER")/1000</f>
        <v>2836.9422980768732</v>
      </c>
      <c r="U767" s="5" cm="1">
        <f t="array" ref="U767">[1]!PropsSI("S","P",(R767+1)*100*1000,"T",S767+273.15,"WATER")/1000</f>
        <v>7.1104269134503575</v>
      </c>
      <c r="V767" s="5" cm="1">
        <f t="array" ref="V767">[1]!PropsSI("H","P",(R767+1)*100*1000,"S",N767*1000,"WATER")/1000</f>
        <v>2751.6245655408434</v>
      </c>
      <c r="W767" s="9"/>
      <c r="X767" s="1">
        <f t="shared" si="102"/>
        <v>14.088270723078127</v>
      </c>
      <c r="Y767" s="1">
        <f t="shared" si="103"/>
        <v>9.4982569544558693E-2</v>
      </c>
      <c r="Z767" s="1">
        <f t="shared" si="104"/>
        <v>3.7630125370843377</v>
      </c>
      <c r="AA767" s="1">
        <f t="shared" si="105"/>
        <v>1.9655707776718406E-2</v>
      </c>
      <c r="AB767" s="1">
        <f t="shared" si="106"/>
        <v>2.3553357035774862</v>
      </c>
      <c r="AC767" s="1">
        <f t="shared" si="107"/>
        <v>13.736685025109333</v>
      </c>
      <c r="AD767" s="15">
        <f t="shared" si="108"/>
        <v>7.7995347899390399E-3</v>
      </c>
      <c r="AK767" s="1">
        <f t="shared" si="109"/>
        <v>9.9704317284380881</v>
      </c>
    </row>
    <row r="768" spans="1:37" x14ac:dyDescent="0.4">
      <c r="A768" s="1">
        <v>766</v>
      </c>
      <c r="B768" s="4">
        <v>13.548</v>
      </c>
      <c r="C768" s="8"/>
      <c r="D768" s="4">
        <v>184.14500952943672</v>
      </c>
      <c r="E768" s="4">
        <v>41.525652261233539</v>
      </c>
      <c r="F768" s="5">
        <v>379.76329399521364</v>
      </c>
      <c r="G768" s="5" cm="1">
        <f t="array" ref="G768">[1]!PropsSI("H","P",(E768+1)*100*1000,"T",F768+273.15,"WATER")/1000</f>
        <v>3161.2424372249416</v>
      </c>
      <c r="H768" s="5" cm="1">
        <f t="array" ref="H768">[1]!PropsSI("S","P",(E768+1)*100*1000,"T",F768+273.15,"WATER")/1000</f>
        <v>6.664498975944543</v>
      </c>
      <c r="I768" s="9"/>
      <c r="J768" s="4">
        <v>72.238475039505076</v>
      </c>
      <c r="K768" s="6">
        <v>10.282337740297672</v>
      </c>
      <c r="L768" s="5">
        <v>262.54145079848536</v>
      </c>
      <c r="M768" s="5" cm="1">
        <f t="array" ref="M768">[1]!PropsSI("H","P",(K768+1)*100*1000,"T",L768+273.15,"WATER")/1000</f>
        <v>2966.3223885410303</v>
      </c>
      <c r="N768" s="5" cm="1">
        <f t="array" ref="N768">[1]!PropsSI("S","P",(K768+1)*100*1000,"T",L768+273.15,"WATER")/1000</f>
        <v>6.9166552790240159</v>
      </c>
      <c r="O768" s="5" cm="1">
        <f t="array" ref="O768">[1]!PropsSI("H","P",(K768+1)*100*1000,"S",H768*1000,"WATER")/1000</f>
        <v>2838.462766249691</v>
      </c>
      <c r="P768" s="9"/>
      <c r="Q768" s="4">
        <f t="shared" si="101"/>
        <v>111.90653448993164</v>
      </c>
      <c r="R768" s="6">
        <v>3.0983890354709658</v>
      </c>
      <c r="S768" s="5">
        <v>188.49322497255855</v>
      </c>
      <c r="T768" s="5" cm="1">
        <f t="array" ref="T768">[1]!PropsSI("H","P",(R768+1)*100*1000,"T",S768+273.15,"WATER")/1000</f>
        <v>2836.1328656360802</v>
      </c>
      <c r="U768" s="5" cm="1">
        <f t="array" ref="U768">[1]!PropsSI("S","P",(R768+1)*100*1000,"T",S768+273.15,"WATER")/1000</f>
        <v>7.1082880834141653</v>
      </c>
      <c r="V768" s="5" cm="1">
        <f t="array" ref="V768">[1]!PropsSI("H","P",(R768+1)*100*1000,"S",N768*1000,"WATER")/1000</f>
        <v>2751.4729310370385</v>
      </c>
      <c r="W768" s="9"/>
      <c r="X768" s="1">
        <f t="shared" si="102"/>
        <v>14.017392377102126</v>
      </c>
      <c r="Y768" s="1">
        <f t="shared" si="103"/>
        <v>9.5346798710386052E-2</v>
      </c>
      <c r="Z768" s="1">
        <f t="shared" si="104"/>
        <v>3.7774425417046817</v>
      </c>
      <c r="AA768" s="1">
        <f t="shared" si="105"/>
        <v>1.963670048755051E-2</v>
      </c>
      <c r="AB768" s="1">
        <f t="shared" si="106"/>
        <v>2.3530580676198336</v>
      </c>
      <c r="AC768" s="1">
        <f t="shared" si="107"/>
        <v>13.624611648179338</v>
      </c>
      <c r="AD768" s="15">
        <f t="shared" si="108"/>
        <v>5.8693446367545903E-3</v>
      </c>
      <c r="AK768" s="1">
        <f t="shared" si="109"/>
        <v>10.202418085815031</v>
      </c>
    </row>
    <row r="769" spans="1:37" x14ac:dyDescent="0.4">
      <c r="A769" s="1">
        <v>767</v>
      </c>
      <c r="B769" s="4">
        <v>13.882</v>
      </c>
      <c r="C769" s="8"/>
      <c r="D769" s="4">
        <v>187.32005961899938</v>
      </c>
      <c r="E769" s="4">
        <v>41.444438549969</v>
      </c>
      <c r="F769" s="5">
        <v>379.12433061701773</v>
      </c>
      <c r="G769" s="5" cm="1">
        <f t="array" ref="G769">[1]!PropsSI("H","P",(E769+1)*100*1000,"T",F769+273.15,"WATER")/1000</f>
        <v>3159.8467129987712</v>
      </c>
      <c r="H769" s="5" cm="1">
        <f t="array" ref="H769">[1]!PropsSI("S","P",(E769+1)*100*1000,"T",F769+273.15,"WATER")/1000</f>
        <v>6.6631840853030244</v>
      </c>
      <c r="I769" s="9"/>
      <c r="J769" s="4">
        <v>75.932676220267723</v>
      </c>
      <c r="K769" s="6">
        <v>10.278169889069948</v>
      </c>
      <c r="L769" s="5">
        <v>261.38566340241869</v>
      </c>
      <c r="M769" s="5" cm="1">
        <f t="array" ref="M769">[1]!PropsSI("H","P",(K769+1)*100*1000,"T",L769+273.15,"WATER")/1000</f>
        <v>2963.7721164839149</v>
      </c>
      <c r="N769" s="5" cm="1">
        <f t="array" ref="N769">[1]!PropsSI("S","P",(K769+1)*100*1000,"T",L769+273.15,"WATER")/1000</f>
        <v>6.9120536100966312</v>
      </c>
      <c r="O769" s="5" cm="1">
        <f t="array" ref="O769">[1]!PropsSI("H","P",(K769+1)*100*1000,"S",H769*1000,"WATER")/1000</f>
        <v>2837.7543888282257</v>
      </c>
      <c r="P769" s="9"/>
      <c r="Q769" s="4">
        <f t="shared" si="101"/>
        <v>111.38738339873166</v>
      </c>
      <c r="R769" s="6">
        <v>3.0968217878706858</v>
      </c>
      <c r="S769" s="5">
        <v>187.55182330437219</v>
      </c>
      <c r="T769" s="5" cm="1">
        <f t="array" ref="T769">[1]!PropsSI("H","P",(R769+1)*100*1000,"T",S769+273.15,"WATER")/1000</f>
        <v>2834.1418316153504</v>
      </c>
      <c r="U769" s="5" cm="1">
        <f t="array" ref="U769">[1]!PropsSI("S","P",(R769+1)*100*1000,"T",S769+273.15,"WATER")/1000</f>
        <v>7.1041429729191208</v>
      </c>
      <c r="V769" s="5" cm="1">
        <f t="array" ref="V769">[1]!PropsSI("H","P",(R769+1)*100*1000,"S",N769*1000,"WATER")/1000</f>
        <v>2749.4568393981117</v>
      </c>
      <c r="W769" s="9"/>
      <c r="X769" s="1">
        <f t="shared" si="102"/>
        <v>14.213300930465477</v>
      </c>
      <c r="Y769" s="1">
        <f t="shared" si="103"/>
        <v>9.5143761396312226E-2</v>
      </c>
      <c r="Z769" s="1">
        <f t="shared" si="104"/>
        <v>3.7693986241520268</v>
      </c>
      <c r="AA769" s="1">
        <f t="shared" si="105"/>
        <v>1.9587876485575091E-2</v>
      </c>
      <c r="AB769" s="1">
        <f t="shared" si="106"/>
        <v>2.3472075067369307</v>
      </c>
      <c r="AC769" s="1">
        <f t="shared" si="107"/>
        <v>13.887571234309851</v>
      </c>
      <c r="AD769" s="15">
        <f t="shared" si="108"/>
        <v>3.1038651735264196E-5</v>
      </c>
      <c r="AK769" s="1">
        <f t="shared" si="109"/>
        <v>10.555581241351538</v>
      </c>
    </row>
    <row r="770" spans="1:37" x14ac:dyDescent="0.4">
      <c r="A770" s="1">
        <v>768</v>
      </c>
      <c r="B770" s="4">
        <v>14.34</v>
      </c>
      <c r="C770" s="8"/>
      <c r="D770" s="4">
        <v>191.28681674764064</v>
      </c>
      <c r="E770" s="4">
        <v>41.644587205203514</v>
      </c>
      <c r="F770" s="5">
        <v>379.55274978424029</v>
      </c>
      <c r="G770" s="5" cm="1">
        <f t="array" ref="G770">[1]!PropsSI("H","P",(E770+1)*100*1000,"T",F770+273.15,"WATER")/1000</f>
        <v>3160.4948811744671</v>
      </c>
      <c r="H770" s="5" cm="1">
        <f t="array" ref="H770">[1]!PropsSI("S","P",(E770+1)*100*1000,"T",F770+273.15,"WATER")/1000</f>
        <v>6.6621502764438318</v>
      </c>
      <c r="I770" s="9"/>
      <c r="J770" s="4">
        <v>80.207859739673808</v>
      </c>
      <c r="K770" s="6">
        <v>10.279098533736031</v>
      </c>
      <c r="L770" s="5">
        <v>260.51714580750854</v>
      </c>
      <c r="M770" s="5" cm="1">
        <f t="array" ref="M770">[1]!PropsSI("H","P",(K770+1)*100*1000,"T",L770+273.15,"WATER")/1000</f>
        <v>2961.8398294831736</v>
      </c>
      <c r="N770" s="5" cm="1">
        <f t="array" ref="N770">[1]!PropsSI("S","P",(K770+1)*100*1000,"T",L770+273.15,"WATER")/1000</f>
        <v>6.9083992043063374</v>
      </c>
      <c r="O770" s="5" cm="1">
        <f t="array" ref="O770">[1]!PropsSI("H","P",(K770+1)*100*1000,"S",H770*1000,"WATER")/1000</f>
        <v>2837.2753348246306</v>
      </c>
      <c r="P770" s="9"/>
      <c r="Q770" s="4">
        <f t="shared" si="101"/>
        <v>111.07895700796684</v>
      </c>
      <c r="R770" s="6">
        <v>3.0999083980984157</v>
      </c>
      <c r="S770" s="5">
        <v>186.82664849701109</v>
      </c>
      <c r="T770" s="5" cm="1">
        <f t="array" ref="T770">[1]!PropsSI("H","P",(R770+1)*100*1000,"T",S770+273.15,"WATER")/1000</f>
        <v>2832.5823971369796</v>
      </c>
      <c r="U770" s="5" cm="1">
        <f t="array" ref="U770">[1]!PropsSI("S","P",(R770+1)*100*1000,"T",S770+273.15,"WATER")/1000</f>
        <v>7.1004163464726044</v>
      </c>
      <c r="V770" s="5" cm="1">
        <f t="array" ref="V770">[1]!PropsSI("H","P",(R770+1)*100*1000,"S",N770*1000,"WATER")/1000</f>
        <v>2748.0566845759204</v>
      </c>
      <c r="W770" s="9"/>
      <c r="X770" s="1">
        <f t="shared" si="102"/>
        <v>14.5438536776135</v>
      </c>
      <c r="Y770" s="1">
        <f t="shared" si="103"/>
        <v>9.5476734739726357E-2</v>
      </c>
      <c r="Z770" s="1">
        <f t="shared" si="104"/>
        <v>3.7825903378716106</v>
      </c>
      <c r="AA770" s="1">
        <f t="shared" si="105"/>
        <v>1.9539239692364256E-2</v>
      </c>
      <c r="AB770" s="1">
        <f t="shared" si="106"/>
        <v>2.3413793790063848</v>
      </c>
      <c r="AC770" s="1">
        <f t="shared" si="107"/>
        <v>14.309869310699623</v>
      </c>
      <c r="AD770" s="15">
        <f t="shared" si="108"/>
        <v>9.078584377158256E-4</v>
      </c>
      <c r="AK770" s="1">
        <f t="shared" si="109"/>
        <v>10.410212863343526</v>
      </c>
    </row>
    <row r="771" spans="1:37" x14ac:dyDescent="0.4">
      <c r="A771" s="1">
        <v>769</v>
      </c>
      <c r="B771" s="4">
        <v>14.108000000000001</v>
      </c>
      <c r="C771" s="8"/>
      <c r="D771" s="4">
        <v>189.55398585533425</v>
      </c>
      <c r="E771" s="4">
        <v>41.7342758813991</v>
      </c>
      <c r="F771" s="5">
        <v>378.69228140023313</v>
      </c>
      <c r="G771" s="5" cm="1">
        <f t="array" ref="G771">[1]!PropsSI("H","P",(E771+1)*100*1000,"T",F771+273.15,"WATER")/1000</f>
        <v>3158.2190015303117</v>
      </c>
      <c r="H771" s="5" cm="1">
        <f t="array" ref="H771">[1]!PropsSI("S","P",(E771+1)*100*1000,"T",F771+273.15,"WATER")/1000</f>
        <v>6.657756127409387</v>
      </c>
      <c r="I771" s="9"/>
      <c r="J771" s="4">
        <v>78.405375346925055</v>
      </c>
      <c r="K771" s="6">
        <v>10.28117805105741</v>
      </c>
      <c r="L771" s="5">
        <v>259.92156956225892</v>
      </c>
      <c r="M771" s="5" cm="1">
        <f t="array" ref="M771">[1]!PropsSI("H","P",(K771+1)*100*1000,"T",L771+273.15,"WATER")/1000</f>
        <v>2960.5087495462749</v>
      </c>
      <c r="N771" s="5" cm="1">
        <f t="array" ref="N771">[1]!PropsSI("S","P",(K771+1)*100*1000,"T",L771+273.15,"WATER")/1000</f>
        <v>6.9058217214455517</v>
      </c>
      <c r="O771" s="5" cm="1">
        <f t="array" ref="O771">[1]!PropsSI("H","P",(K771+1)*100*1000,"S",H771*1000,"WATER")/1000</f>
        <v>2835.206876200667</v>
      </c>
      <c r="P771" s="9"/>
      <c r="Q771" s="4">
        <f t="shared" ref="Q771:Q834" si="110">D771-J771</f>
        <v>111.14861050840919</v>
      </c>
      <c r="R771" s="6">
        <v>3.0989875569132779</v>
      </c>
      <c r="S771" s="5">
        <v>186.23553879436525</v>
      </c>
      <c r="T771" s="5" cm="1">
        <f t="array" ref="T771">[1]!PropsSI("H","P",(R771+1)*100*1000,"T",S771+273.15,"WATER")/1000</f>
        <v>2831.3298599199998</v>
      </c>
      <c r="U771" s="5" cm="1">
        <f t="array" ref="U771">[1]!PropsSI("S","P",(R771+1)*100*1000,"T",S771+273.15,"WATER")/1000</f>
        <v>7.0977926559369804</v>
      </c>
      <c r="V771" s="5" cm="1">
        <f t="array" ref="V771">[1]!PropsSI("H","P",(R771+1)*100*1000,"S",N771*1000,"WATER")/1000</f>
        <v>2746.9289476032741</v>
      </c>
      <c r="W771" s="9"/>
      <c r="X771" s="1">
        <f t="shared" si="102"/>
        <v>14.398561221393424</v>
      </c>
      <c r="Y771" s="1">
        <f t="shared" si="103"/>
        <v>9.5415464058704935E-2</v>
      </c>
      <c r="Z771" s="1">
        <f t="shared" si="104"/>
        <v>3.7801629204839271</v>
      </c>
      <c r="AA771" s="1">
        <f t="shared" si="105"/>
        <v>1.9520654179023995E-2</v>
      </c>
      <c r="AB771" s="1">
        <f t="shared" si="106"/>
        <v>2.339152284279657</v>
      </c>
      <c r="AC771" s="1">
        <f t="shared" si="107"/>
        <v>14.136759908014014</v>
      </c>
      <c r="AD771" s="15">
        <f t="shared" si="108"/>
        <v>8.2713230897450598E-4</v>
      </c>
      <c r="AK771" s="1">
        <f t="shared" si="109"/>
        <v>10.193806020732499</v>
      </c>
    </row>
    <row r="772" spans="1:37" x14ac:dyDescent="0.4">
      <c r="A772" s="1">
        <v>770</v>
      </c>
      <c r="B772" s="4">
        <v>13.887</v>
      </c>
      <c r="C772" s="8"/>
      <c r="D772" s="4">
        <v>186.87503308605133</v>
      </c>
      <c r="E772" s="4">
        <v>41.714938456974295</v>
      </c>
      <c r="F772" s="5">
        <v>378.66757396434673</v>
      </c>
      <c r="G772" s="5" cm="1">
        <f t="array" ref="G772">[1]!PropsSI("H","P",(E772+1)*100*1000,"T",F772+273.15,"WATER")/1000</f>
        <v>3158.1971058412446</v>
      </c>
      <c r="H772" s="5" cm="1">
        <f t="array" ref="H772">[1]!PropsSI("S","P",(E772+1)*100*1000,"T",F772+273.15,"WATER")/1000</f>
        <v>6.6579174454502787</v>
      </c>
      <c r="I772" s="9"/>
      <c r="J772" s="4">
        <v>76.645616524489498</v>
      </c>
      <c r="K772" s="6">
        <v>10.279483308755575</v>
      </c>
      <c r="L772" s="5">
        <v>260.50949037374119</v>
      </c>
      <c r="M772" s="5" cm="1">
        <f t="array" ref="M772">[1]!PropsSI("H","P",(K772+1)*100*1000,"T",L772+273.15,"WATER")/1000</f>
        <v>2961.8214794741921</v>
      </c>
      <c r="N772" s="5" cm="1">
        <f t="array" ref="N772">[1]!PropsSI("S","P",(K772+1)*100*1000,"T",L772+273.15,"WATER")/1000</f>
        <v>6.9083496671262719</v>
      </c>
      <c r="O772" s="5" cm="1">
        <f t="array" ref="O772">[1]!PropsSI("H","P",(K772+1)*100*1000,"S",H772*1000,"WATER")/1000</f>
        <v>2835.2529626729565</v>
      </c>
      <c r="P772" s="9"/>
      <c r="Q772" s="4">
        <f t="shared" si="110"/>
        <v>110.22941656156183</v>
      </c>
      <c r="R772" s="6">
        <v>3.0995405823041704</v>
      </c>
      <c r="S772" s="5">
        <v>187.09225915690729</v>
      </c>
      <c r="T772" s="5" cm="1">
        <f t="array" ref="T772">[1]!PropsSI("H","P",(R772+1)*100*1000,"T",S772+273.15,"WATER")/1000</f>
        <v>2833.1494097772138</v>
      </c>
      <c r="U772" s="5" cm="1">
        <f t="array" ref="U772">[1]!PropsSI("S","P",(R772+1)*100*1000,"T",S772+273.15,"WATER")/1000</f>
        <v>7.101689076170099</v>
      </c>
      <c r="V772" s="5" cm="1">
        <f t="array" ref="V772">[1]!PropsSI("H","P",(R772+1)*100*1000,"S",N772*1000,"WATER")/1000</f>
        <v>2748.019005406788</v>
      </c>
      <c r="W772" s="9"/>
      <c r="X772" s="1">
        <f t="shared" ref="X772:X835" si="111">(D772/3.6*(G772-M772)+Q772/3.6*(M772-T772))/1000</f>
        <v>14.133652456973202</v>
      </c>
      <c r="Y772" s="1">
        <f t="shared" ref="Y772:Y835" si="112">(1+$AG$5)/$AG$3*((G772-O772)-$AG$4/$AG$6)</f>
        <v>9.5395382616044105E-2</v>
      </c>
      <c r="Z772" s="1">
        <f t="shared" ref="Z772:Z835" si="113">$AG$5/$AG$3*($AG$6*(G772-O772)-$AG$4)</f>
        <v>3.7793673353480672</v>
      </c>
      <c r="AA772" s="1">
        <f t="shared" ref="AA772:AA835" si="114">(1+$AH$5)/$AH$3*((M772-V772)-$AH$4/$AH$6)</f>
        <v>1.9541006374408854E-2</v>
      </c>
      <c r="AB772" s="1">
        <f t="shared" ref="AB772:AB835" si="115">$AH$5/$AH$3*($AH$6*(M772-V772)-$AH$4)</f>
        <v>2.3415910798183717</v>
      </c>
      <c r="AC772" s="1">
        <f t="shared" ref="AC772:AC835" si="116">Y772*D772-Z772+AA772*Q772-AB772</f>
        <v>13.86005059914018</v>
      </c>
      <c r="AD772" s="15">
        <f t="shared" ref="AD772:AD835" si="117">IFERROR((B772-AC772)^2,0)</f>
        <v>7.262702067032732E-4</v>
      </c>
      <c r="AK772" s="1">
        <f t="shared" si="109"/>
        <v>10.022885172282351</v>
      </c>
    </row>
    <row r="773" spans="1:37" x14ac:dyDescent="0.4">
      <c r="A773" s="1">
        <v>771</v>
      </c>
      <c r="B773" s="4">
        <v>13.714</v>
      </c>
      <c r="C773" s="8"/>
      <c r="D773" s="4">
        <v>185.05121372145115</v>
      </c>
      <c r="E773" s="4">
        <v>41.518252631700186</v>
      </c>
      <c r="F773" s="5">
        <v>378.70644907614445</v>
      </c>
      <c r="G773" s="5" cm="1">
        <f t="array" ref="G773">[1]!PropsSI("H","P",(E773+1)*100*1000,"T",F773+273.15,"WATER")/1000</f>
        <v>3158.6822394283699</v>
      </c>
      <c r="H773" s="5" cm="1">
        <f t="array" ref="H773">[1]!PropsSI("S","P",(E773+1)*100*1000,"T",F773+273.15,"WATER")/1000</f>
        <v>6.660649592843443</v>
      </c>
      <c r="I773" s="9"/>
      <c r="J773" s="4">
        <v>74.833964472231671</v>
      </c>
      <c r="K773" s="6">
        <v>10.278504650364434</v>
      </c>
      <c r="L773" s="5">
        <v>261.35203133544303</v>
      </c>
      <c r="M773" s="5" cm="1">
        <f t="array" ref="M773">[1]!PropsSI("H","P",(K773+1)*100*1000,"T",L773+273.15,"WATER")/1000</f>
        <v>2963.6962898926399</v>
      </c>
      <c r="N773" s="5" cm="1">
        <f t="array" ref="N773">[1]!PropsSI("S","P",(K773+1)*100*1000,"T",L773+273.15,"WATER")/1000</f>
        <v>6.9118985632452308</v>
      </c>
      <c r="O773" s="5" cm="1">
        <f t="array" ref="O773">[1]!PropsSI("H","P",(K773+1)*100*1000,"S",H773*1000,"WATER")/1000</f>
        <v>2836.5444765644152</v>
      </c>
      <c r="P773" s="9"/>
      <c r="Q773" s="4">
        <f t="shared" si="110"/>
        <v>110.21724924921948</v>
      </c>
      <c r="R773" s="6">
        <v>3.1001131594298315</v>
      </c>
      <c r="S773" s="5">
        <v>187.95459561571323</v>
      </c>
      <c r="T773" s="5" cm="1">
        <f t="array" ref="T773">[1]!PropsSI("H","P",(R773+1)*100*1000,"T",S773+273.15,"WATER")/1000</f>
        <v>2834.9791431675126</v>
      </c>
      <c r="U773" s="5" cm="1">
        <f t="array" ref="U773">[1]!PropsSI("S","P",(R773+1)*100*1000,"T",S773+273.15,"WATER")/1000</f>
        <v>7.105598067656719</v>
      </c>
      <c r="V773" s="5" cm="1">
        <f t="array" ref="V773">[1]!PropsSI("H","P",(R773+1)*100*1000,"S",N773*1000,"WATER")/1000</f>
        <v>2749.5420558155133</v>
      </c>
      <c r="W773" s="9"/>
      <c r="X773" s="1">
        <f t="shared" si="111"/>
        <v>13.963676795407828</v>
      </c>
      <c r="Y773" s="1">
        <f t="shared" si="112"/>
        <v>9.5157183660301375E-2</v>
      </c>
      <c r="Z773" s="1">
        <f t="shared" si="113"/>
        <v>3.769930386431247</v>
      </c>
      <c r="AA773" s="1">
        <f t="shared" si="114"/>
        <v>1.9573157181186473E-2</v>
      </c>
      <c r="AB773" s="1">
        <f t="shared" si="115"/>
        <v>2.3454436983026494</v>
      </c>
      <c r="AC773" s="1">
        <f t="shared" si="116"/>
        <v>13.650877789552894</v>
      </c>
      <c r="AD773" s="15">
        <f t="shared" si="117"/>
        <v>3.9844134517288332E-3</v>
      </c>
      <c r="AK773" s="1">
        <f t="shared" si="109"/>
        <v>10.085223373462881</v>
      </c>
    </row>
    <row r="774" spans="1:37" x14ac:dyDescent="0.4">
      <c r="A774" s="1">
        <v>772</v>
      </c>
      <c r="B774" s="4">
        <v>13.82</v>
      </c>
      <c r="C774" s="8"/>
      <c r="D774" s="4">
        <v>186.09988047349435</v>
      </c>
      <c r="E774" s="4">
        <v>41.361887397985797</v>
      </c>
      <c r="F774" s="5">
        <v>378.75680259595299</v>
      </c>
      <c r="G774" s="5" cm="1">
        <f t="array" ref="G774">[1]!PropsSI("H","P",(E774+1)*100*1000,"T",F774+273.15,"WATER")/1000</f>
        <v>3159.1149398525586</v>
      </c>
      <c r="H774" s="5" cm="1">
        <f t="array" ref="H774">[1]!PropsSI("S","P",(E774+1)*100*1000,"T",F774+273.15,"WATER")/1000</f>
        <v>6.6629008468333355</v>
      </c>
      <c r="I774" s="9"/>
      <c r="J774" s="4">
        <v>76.065859707131438</v>
      </c>
      <c r="K774" s="6">
        <v>10.280230534306279</v>
      </c>
      <c r="L774" s="5">
        <v>261.50135342624219</v>
      </c>
      <c r="M774" s="5" cm="1">
        <f t="array" ref="M774">[1]!PropsSI("H","P",(K774+1)*100*1000,"T",L774+273.15,"WATER")/1000</f>
        <v>2964.0218315061647</v>
      </c>
      <c r="N774" s="5" cm="1">
        <f t="array" ref="N774">[1]!PropsSI("S","P",(K774+1)*100*1000,"T",L774+273.15,"WATER")/1000</f>
        <v>6.9124395512238896</v>
      </c>
      <c r="O774" s="5" cm="1">
        <f t="array" ref="O774">[1]!PropsSI("H","P",(K774+1)*100*1000,"S",H774*1000,"WATER")/1000</f>
        <v>2837.6564559005178</v>
      </c>
      <c r="P774" s="9"/>
      <c r="Q774" s="4">
        <f t="shared" si="110"/>
        <v>110.03402076636291</v>
      </c>
      <c r="R774" s="6">
        <v>3.0989105360243054</v>
      </c>
      <c r="S774" s="5">
        <v>188.1028085925339</v>
      </c>
      <c r="T774" s="5" cm="1">
        <f t="array" ref="T774">[1]!PropsSI("H","P",(R774+1)*100*1000,"T",S774+273.15,"WATER")/1000</f>
        <v>2835.3007803495561</v>
      </c>
      <c r="U774" s="5" cm="1">
        <f t="array" ref="U774">[1]!PropsSI("S","P",(R774+1)*100*1000,"T",S774+273.15,"WATER")/1000</f>
        <v>7.1064275829403103</v>
      </c>
      <c r="V774" s="5" cm="1">
        <f t="array" ref="V774">[1]!PropsSI("H","P",(R774+1)*100*1000,"S",N774*1000,"WATER")/1000</f>
        <v>2749.7153914733208</v>
      </c>
      <c r="W774" s="9"/>
      <c r="X774" s="1">
        <f t="shared" si="111"/>
        <v>14.019583044583529</v>
      </c>
      <c r="Y774" s="1">
        <f t="shared" si="112"/>
        <v>9.495652954386713E-2</v>
      </c>
      <c r="Z774" s="1">
        <f t="shared" si="113"/>
        <v>3.7619808862294715</v>
      </c>
      <c r="AA774" s="1">
        <f t="shared" si="114"/>
        <v>1.9587068780394498E-2</v>
      </c>
      <c r="AB774" s="1">
        <f t="shared" si="115"/>
        <v>2.3471107197439909</v>
      </c>
      <c r="AC774" s="1">
        <f t="shared" si="116"/>
        <v>13.717551125252154</v>
      </c>
      <c r="AD774" s="15">
        <f t="shared" si="117"/>
        <v>1.0495771937099935E-2</v>
      </c>
      <c r="AK774" s="1">
        <f t="shared" si="109"/>
        <v>10.003263709911543</v>
      </c>
    </row>
    <row r="775" spans="1:37" x14ac:dyDescent="0.4">
      <c r="A775" s="1">
        <v>773</v>
      </c>
      <c r="B775" s="4">
        <v>13.595000000000001</v>
      </c>
      <c r="C775" s="8"/>
      <c r="D775" s="4">
        <v>183.94991619415043</v>
      </c>
      <c r="E775" s="4">
        <v>42.005784672560033</v>
      </c>
      <c r="F775" s="5">
        <v>378.92426286881346</v>
      </c>
      <c r="G775" s="5" cm="1">
        <f t="array" ref="G775">[1]!PropsSI("H","P",(E775+1)*100*1000,"T",F775+273.15,"WATER")/1000</f>
        <v>3158.2463771267944</v>
      </c>
      <c r="H775" s="5" cm="1">
        <f t="array" ref="H775">[1]!PropsSI("S","P",(E775+1)*100*1000,"T",F775+273.15,"WATER")/1000</f>
        <v>6.6550713032578237</v>
      </c>
      <c r="I775" s="9"/>
      <c r="J775" s="4">
        <v>74.551759925706236</v>
      </c>
      <c r="K775" s="6">
        <v>10.279796868541252</v>
      </c>
      <c r="L775" s="5">
        <v>260.8050515723271</v>
      </c>
      <c r="M775" s="5" cm="1">
        <f t="array" ref="M775">[1]!PropsSI("H","P",(K775+1)*100*1000,"T",L775+273.15,"WATER")/1000</f>
        <v>2962.4770606696297</v>
      </c>
      <c r="N775" s="5" cm="1">
        <f t="array" ref="N775">[1]!PropsSI("S","P",(K775+1)*100*1000,"T",L775+273.15,"WATER")/1000</f>
        <v>6.9095654426327053</v>
      </c>
      <c r="O775" s="5" cm="1">
        <f t="array" ref="O775">[1]!PropsSI("H","P",(K775+1)*100*1000,"S",H775*1000,"WATER")/1000</f>
        <v>2833.8960738777291</v>
      </c>
      <c r="P775" s="9"/>
      <c r="Q775" s="4">
        <f t="shared" si="110"/>
        <v>109.3981562684442</v>
      </c>
      <c r="R775" s="6">
        <v>3.0977709197998049</v>
      </c>
      <c r="S775" s="5">
        <v>187.50535233368169</v>
      </c>
      <c r="T775" s="5" cm="1">
        <f t="array" ref="T775">[1]!PropsSI("H","P",(R775+1)*100*1000,"T",S775+273.15,"WATER")/1000</f>
        <v>2834.0376923376698</v>
      </c>
      <c r="U775" s="5" cm="1">
        <f t="array" ref="U775">[1]!PropsSI("S","P",(R775+1)*100*1000,"T",S775+273.15,"WATER")/1000</f>
        <v>7.1038126227703025</v>
      </c>
      <c r="V775" s="5" cm="1">
        <f t="array" ref="V775">[1]!PropsSI("H","P",(R775+1)*100*1000,"S",N775*1000,"WATER")/1000</f>
        <v>2748.4506327389618</v>
      </c>
      <c r="W775" s="9"/>
      <c r="X775" s="1">
        <f t="shared" si="111"/>
        <v>13.906327623189325</v>
      </c>
      <c r="Y775" s="1">
        <f t="shared" si="112"/>
        <v>9.5810752214046835E-2</v>
      </c>
      <c r="Z775" s="1">
        <f t="shared" si="113"/>
        <v>3.7958234178935566</v>
      </c>
      <c r="AA775" s="1">
        <f t="shared" si="114"/>
        <v>1.9561475720513824E-2</v>
      </c>
      <c r="AB775" s="1">
        <f t="shared" si="115"/>
        <v>2.3440439134816309</v>
      </c>
      <c r="AC775" s="1">
        <f t="shared" si="116"/>
        <v>13.624501886611389</v>
      </c>
      <c r="AD775" s="15">
        <f t="shared" si="117"/>
        <v>8.7036131363122564E-4</v>
      </c>
      <c r="AK775" s="1">
        <f t="shared" si="109"/>
        <v>10.116932958353436</v>
      </c>
    </row>
    <row r="776" spans="1:37" x14ac:dyDescent="0.4">
      <c r="A776" s="1">
        <v>774</v>
      </c>
      <c r="B776" s="4">
        <v>13.644</v>
      </c>
      <c r="C776" s="8"/>
      <c r="D776" s="4">
        <v>185.34529513644671</v>
      </c>
      <c r="E776" s="4">
        <v>41.980892101699652</v>
      </c>
      <c r="F776" s="5">
        <v>379.12235138404185</v>
      </c>
      <c r="G776" s="5" cm="1">
        <f t="array" ref="G776">[1]!PropsSI("H","P",(E776+1)*100*1000,"T",F776+273.15,"WATER")/1000</f>
        <v>3158.7795413641616</v>
      </c>
      <c r="H776" s="5" cm="1">
        <f t="array" ref="H776">[1]!PropsSI("S","P",(E776+1)*100*1000,"T",F776+273.15,"WATER")/1000</f>
        <v>6.6561380750399834</v>
      </c>
      <c r="I776" s="9"/>
      <c r="J776" s="4">
        <v>74.87241631119339</v>
      </c>
      <c r="K776" s="6">
        <v>10.278229356796023</v>
      </c>
      <c r="L776" s="5">
        <v>260.71221258008336</v>
      </c>
      <c r="M776" s="5" cm="1">
        <f t="array" ref="M776">[1]!PropsSI("H","P",(K776+1)*100*1000,"T",L776+273.15,"WATER")/1000</f>
        <v>2962.2762601599629</v>
      </c>
      <c r="N776" s="5" cm="1">
        <f t="array" ref="N776">[1]!PropsSI("S","P",(K776+1)*100*1000,"T",L776+273.15,"WATER")/1000</f>
        <v>6.9092510812240011</v>
      </c>
      <c r="O776" s="5" cm="1">
        <f t="array" ref="O776">[1]!PropsSI("H","P",(K776+1)*100*1000,"S",H776*1000,"WATER")/1000</f>
        <v>2834.3778066741761</v>
      </c>
      <c r="P776" s="9"/>
      <c r="Q776" s="4">
        <f t="shared" si="110"/>
        <v>110.47287882525332</v>
      </c>
      <c r="R776" s="6">
        <v>3.0977089877658419</v>
      </c>
      <c r="S776" s="5">
        <v>187.03108795311624</v>
      </c>
      <c r="T776" s="5" cm="1">
        <f t="array" ref="T776">[1]!PropsSI("H","P",(R776+1)*100*1000,"T",S776+273.15,"WATER")/1000</f>
        <v>2833.0297310603628</v>
      </c>
      <c r="U776" s="5" cm="1">
        <f t="array" ref="U776">[1]!PropsSI("S","P",(R776+1)*100*1000,"T",S776+273.15,"WATER")/1000</f>
        <v>7.1016301968231392</v>
      </c>
      <c r="V776" s="5" cm="1">
        <f t="array" ref="V776">[1]!PropsSI("H","P",(R776+1)*100*1000,"S",N776*1000,"WATER")/1000</f>
        <v>2748.3152650145521</v>
      </c>
      <c r="W776" s="9"/>
      <c r="X776" s="1">
        <f t="shared" si="111"/>
        <v>14.083109666076965</v>
      </c>
      <c r="Y776" s="1">
        <f t="shared" si="112"/>
        <v>9.582594469264992E-2</v>
      </c>
      <c r="Z776" s="1">
        <f t="shared" si="113"/>
        <v>3.7964253124066962</v>
      </c>
      <c r="AA776" s="1">
        <f t="shared" si="114"/>
        <v>1.9555495174750866E-2</v>
      </c>
      <c r="AB776" s="1">
        <f t="shared" si="115"/>
        <v>2.3433272670437422</v>
      </c>
      <c r="AC776" s="1">
        <f t="shared" si="116"/>
        <v>13.781487270145659</v>
      </c>
      <c r="AD776" s="15">
        <f t="shared" si="117"/>
        <v>1.8902749452105381E-2</v>
      </c>
      <c r="AK776" s="1">
        <f t="shared" si="109"/>
        <v>10.253552267958781</v>
      </c>
    </row>
    <row r="777" spans="1:37" x14ac:dyDescent="0.4">
      <c r="A777" s="1">
        <v>775</v>
      </c>
      <c r="B777" s="4">
        <v>13.85</v>
      </c>
      <c r="C777" s="8"/>
      <c r="D777" s="4">
        <v>187.29379689042517</v>
      </c>
      <c r="E777" s="4">
        <v>41.807480960235566</v>
      </c>
      <c r="F777" s="5">
        <v>379.3204398992703</v>
      </c>
      <c r="G777" s="5" cm="1">
        <f t="array" ref="G777">[1]!PropsSI("H","P",(E777+1)*100*1000,"T",F777+273.15,"WATER")/1000</f>
        <v>3159.6064652467476</v>
      </c>
      <c r="H777" s="5" cm="1">
        <f t="array" ref="H777">[1]!PropsSI("S","P",(E777+1)*100*1000,"T",F777+273.15,"WATER")/1000</f>
        <v>6.6591465157768521</v>
      </c>
      <c r="I777" s="9"/>
      <c r="J777" s="4">
        <v>76.755395940144851</v>
      </c>
      <c r="K777" s="6">
        <v>10.279002321031358</v>
      </c>
      <c r="L777" s="5">
        <v>260.82382251614956</v>
      </c>
      <c r="M777" s="5" cm="1">
        <f t="array" ref="M777">[1]!PropsSI("H","P",(K777+1)*100*1000,"T",L777+273.15,"WATER")/1000</f>
        <v>2962.5215175469198</v>
      </c>
      <c r="N777" s="5" cm="1">
        <f t="array" ref="N777">[1]!PropsSI("S","P",(K777+1)*100*1000,"T",L777+273.15,"WATER")/1000</f>
        <v>6.9096799921211414</v>
      </c>
      <c r="O777" s="5" cm="1">
        <f t="array" ref="O777">[1]!PropsSI("H","P",(K777+1)*100*1000,"S",H777*1000,"WATER")/1000</f>
        <v>2835.833033382929</v>
      </c>
      <c r="P777" s="9"/>
      <c r="Q777" s="4">
        <f t="shared" si="110"/>
        <v>110.53840095028032</v>
      </c>
      <c r="R777" s="6">
        <v>3.1009533164676304</v>
      </c>
      <c r="S777" s="5">
        <v>187.17135507435546</v>
      </c>
      <c r="T777" s="5" cm="1">
        <f t="array" ref="T777">[1]!PropsSI("H","P",(R777+1)*100*1000,"T",S777+273.15,"WATER")/1000</f>
        <v>2833.309586000792</v>
      </c>
      <c r="U777" s="5" cm="1">
        <f t="array" ref="U777">[1]!PropsSI("S","P",(R777+1)*100*1000,"T",S777+273.15,"WATER")/1000</f>
        <v>7.101881965691204</v>
      </c>
      <c r="V777" s="5" cm="1">
        <f t="array" ref="V777">[1]!PropsSI("H","P",(R777+1)*100*1000,"S",N777*1000,"WATER")/1000</f>
        <v>2748.6444060954996</v>
      </c>
      <c r="W777" s="9"/>
      <c r="X777" s="1">
        <f t="shared" si="111"/>
        <v>14.221019017071571</v>
      </c>
      <c r="Y777" s="1">
        <f t="shared" si="112"/>
        <v>9.5640348546168027E-2</v>
      </c>
      <c r="Z777" s="1">
        <f t="shared" si="113"/>
        <v>3.789072377764112</v>
      </c>
      <c r="AA777" s="1">
        <f t="shared" si="114"/>
        <v>1.9547828218977773E-2</v>
      </c>
      <c r="AB777" s="1">
        <f t="shared" si="115"/>
        <v>2.3424085387600675</v>
      </c>
      <c r="AC777" s="1">
        <f t="shared" si="116"/>
        <v>13.942148771987853</v>
      </c>
      <c r="AD777" s="15">
        <f t="shared" si="117"/>
        <v>8.4913961788693395E-3</v>
      </c>
      <c r="AK777" s="1">
        <f t="shared" si="109"/>
        <v>10.325242963057034</v>
      </c>
    </row>
    <row r="778" spans="1:37" x14ac:dyDescent="0.4">
      <c r="A778" s="1">
        <v>776</v>
      </c>
      <c r="B778" s="4">
        <v>13.952999999999999</v>
      </c>
      <c r="C778" s="8"/>
      <c r="D778" s="4">
        <v>188.60197244812369</v>
      </c>
      <c r="E778" s="4">
        <v>41.537089179636631</v>
      </c>
      <c r="F778" s="5">
        <v>379.51853060110881</v>
      </c>
      <c r="G778" s="5" cm="1">
        <f t="array" ref="G778">[1]!PropsSI("H","P",(E778+1)*100*1000,"T",F778+273.15,"WATER")/1000</f>
        <v>3160.6237839261835</v>
      </c>
      <c r="H778" s="5" cm="1">
        <f t="array" ref="H778">[1]!PropsSI("S","P",(E778+1)*100*1000,"T",F778+273.15,"WATER")/1000</f>
        <v>6.6634353786773382</v>
      </c>
      <c r="I778" s="9"/>
      <c r="J778" s="4">
        <v>76.271483462671569</v>
      </c>
      <c r="K778" s="6">
        <v>10.278861600656743</v>
      </c>
      <c r="L778" s="5">
        <v>261.28103958967938</v>
      </c>
      <c r="M778" s="5" cm="1">
        <f t="array" ref="M778">[1]!PropsSI("H","P",(K778+1)*100*1000,"T",L778+273.15,"WATER")/1000</f>
        <v>2963.5374322591592</v>
      </c>
      <c r="N778" s="5" cm="1">
        <f t="array" ref="N778">[1]!PropsSI("S","P",(K778+1)*100*1000,"T",L778+273.15,"WATER")/1000</f>
        <v>6.9115872759704082</v>
      </c>
      <c r="O778" s="5" cm="1">
        <f t="array" ref="O778">[1]!PropsSI("H","P",(K778+1)*100*1000,"S",H778*1000,"WATER")/1000</f>
        <v>2837.8878014312395</v>
      </c>
      <c r="P778" s="9"/>
      <c r="Q778" s="4">
        <f t="shared" si="110"/>
        <v>112.33048898545212</v>
      </c>
      <c r="R778" s="6">
        <v>3.1005960450827961</v>
      </c>
      <c r="S778" s="5">
        <v>187.25865124726079</v>
      </c>
      <c r="T778" s="5" cm="1">
        <f t="array" ref="T778">[1]!PropsSI("H","P",(R778+1)*100*1000,"T",S778+273.15,"WATER")/1000</f>
        <v>2833.497234717091</v>
      </c>
      <c r="U778" s="5" cm="1">
        <f t="array" ref="U778">[1]!PropsSI("S","P",(R778+1)*100*1000,"T",S778+273.15,"WATER")/1000</f>
        <v>7.1023287952970247</v>
      </c>
      <c r="V778" s="5" cm="1">
        <f t="array" ref="V778">[1]!PropsSI("H","P",(R778+1)*100*1000,"S",N778*1000,"WATER")/1000</f>
        <v>2749.4327563514603</v>
      </c>
      <c r="W778" s="9"/>
      <c r="X778" s="1">
        <f t="shared" si="111"/>
        <v>14.382876012408509</v>
      </c>
      <c r="Y778" s="1">
        <f t="shared" si="112"/>
        <v>9.5333893446788831E-2</v>
      </c>
      <c r="Z778" s="1">
        <f t="shared" si="113"/>
        <v>3.7769312619094144</v>
      </c>
      <c r="AA778" s="1">
        <f t="shared" si="114"/>
        <v>1.9568627572687829E-2</v>
      </c>
      <c r="AB778" s="1">
        <f t="shared" si="115"/>
        <v>2.3449009171043698</v>
      </c>
      <c r="AC778" s="1">
        <f t="shared" si="116"/>
        <v>14.056481670224068</v>
      </c>
      <c r="AD778" s="15">
        <f t="shared" si="117"/>
        <v>1.070845607236289E-2</v>
      </c>
      <c r="AK778" s="1">
        <f t="shared" si="109"/>
        <v>10.290760744798275</v>
      </c>
    </row>
    <row r="779" spans="1:37" x14ac:dyDescent="0.4">
      <c r="A779" s="1">
        <v>777</v>
      </c>
      <c r="B779" s="4">
        <v>14.064</v>
      </c>
      <c r="C779" s="8"/>
      <c r="D779" s="4">
        <v>187.5689019834702</v>
      </c>
      <c r="E779" s="4">
        <v>41.770627407399701</v>
      </c>
      <c r="F779" s="5">
        <v>380.29720208395861</v>
      </c>
      <c r="G779" s="5" cm="1">
        <f t="array" ref="G779">[1]!PropsSI("H","P",(E779+1)*100*1000,"T",F779+273.15,"WATER")/1000</f>
        <v>3162.0603635957332</v>
      </c>
      <c r="H779" s="5" cm="1">
        <f t="array" ref="H779">[1]!PropsSI("S","P",(E779+1)*100*1000,"T",F779+273.15,"WATER")/1000</f>
        <v>6.6632756899659098</v>
      </c>
      <c r="I779" s="9"/>
      <c r="J779" s="4">
        <v>76.90331197973137</v>
      </c>
      <c r="K779" s="6">
        <v>10.278772868834723</v>
      </c>
      <c r="L779" s="5">
        <v>261.73718925117316</v>
      </c>
      <c r="M779" s="5" cm="1">
        <f t="array" ref="M779">[1]!PropsSI("H","P",(K779+1)*100*1000,"T",L779+273.15,"WATER")/1000</f>
        <v>2964.5503377358036</v>
      </c>
      <c r="N779" s="5" cm="1">
        <f t="array" ref="N779">[1]!PropsSI("S","P",(K779+1)*100*1000,"T",L779+273.15,"WATER")/1000</f>
        <v>6.9134852599477501</v>
      </c>
      <c r="O779" s="5" cm="1">
        <f t="array" ref="O779">[1]!PropsSI("H","P",(K779+1)*100*1000,"S",H779*1000,"WATER")/1000</f>
        <v>2837.8094967197831</v>
      </c>
      <c r="P779" s="9"/>
      <c r="Q779" s="4">
        <f t="shared" si="110"/>
        <v>110.66559000373883</v>
      </c>
      <c r="R779" s="6">
        <v>3.1005573774937627</v>
      </c>
      <c r="S779" s="5">
        <v>188.22372788345012</v>
      </c>
      <c r="T779" s="5" cm="1">
        <f t="array" ref="T779">[1]!PropsSI("H","P",(R779+1)*100*1000,"T",S779+273.15,"WATER")/1000</f>
        <v>2835.5483712160494</v>
      </c>
      <c r="U779" s="5" cm="1">
        <f t="array" ref="U779">[1]!PropsSI("S","P",(R779+1)*100*1000,"T",S779+273.15,"WATER")/1000</f>
        <v>7.1067834137622041</v>
      </c>
      <c r="V779" s="5" cm="1">
        <f t="array" ref="V779">[1]!PropsSI("H","P",(R779+1)*100*1000,"S",N779*1000,"WATER")/1000</f>
        <v>2750.2324028668486</v>
      </c>
      <c r="W779" s="9"/>
      <c r="X779" s="1">
        <f t="shared" si="111"/>
        <v>14.256338171618044</v>
      </c>
      <c r="Y779" s="1">
        <f t="shared" si="112"/>
        <v>9.5781379422931287E-2</v>
      </c>
      <c r="Z779" s="1">
        <f t="shared" si="113"/>
        <v>3.7946597287898927</v>
      </c>
      <c r="AA779" s="1">
        <f t="shared" si="114"/>
        <v>1.9588119406516096E-2</v>
      </c>
      <c r="AB779" s="1">
        <f t="shared" si="115"/>
        <v>2.3472366158573954</v>
      </c>
      <c r="AC779" s="1">
        <f t="shared" si="116"/>
        <v>13.991442615359871</v>
      </c>
      <c r="AD779" s="15">
        <f t="shared" si="117"/>
        <v>5.2645740658156691E-3</v>
      </c>
      <c r="AK779" s="1">
        <f t="shared" si="109"/>
        <v>10.284049391716165</v>
      </c>
    </row>
    <row r="780" spans="1:37" x14ac:dyDescent="0.4">
      <c r="A780" s="1">
        <v>778</v>
      </c>
      <c r="B780" s="4">
        <v>14.206</v>
      </c>
      <c r="C780" s="8"/>
      <c r="D780" s="4">
        <v>187.33786662992097</v>
      </c>
      <c r="E780" s="4">
        <v>41.665704575231075</v>
      </c>
      <c r="F780" s="5">
        <v>381.6324687176085</v>
      </c>
      <c r="G780" s="5" cm="1">
        <f t="array" ref="G780">[1]!PropsSI("H","P",(E780+1)*100*1000,"T",F780+273.15,"WATER")/1000</f>
        <v>3165.5160009644756</v>
      </c>
      <c r="H780" s="5" cm="1">
        <f t="array" ref="H780">[1]!PropsSI("S","P",(E780+1)*100*1000,"T",F780+273.15,"WATER")/1000</f>
        <v>6.6696174529814671</v>
      </c>
      <c r="I780" s="9"/>
      <c r="J780" s="4">
        <v>77.313322248188896</v>
      </c>
      <c r="K780" s="6">
        <v>10.280578149866177</v>
      </c>
      <c r="L780" s="5">
        <v>263.24644648115145</v>
      </c>
      <c r="M780" s="5" cm="1">
        <f t="array" ref="M780">[1]!PropsSI("H","P",(K780+1)*100*1000,"T",L780+273.15,"WATER")/1000</f>
        <v>2967.8913643857163</v>
      </c>
      <c r="N780" s="5" cm="1">
        <f t="array" ref="N780">[1]!PropsSI("S","P",(K780+1)*100*1000,"T",L780+273.15,"WATER")/1000</f>
        <v>6.9196515615827492</v>
      </c>
      <c r="O780" s="5" cm="1">
        <f t="array" ref="O780">[1]!PropsSI("H","P",(K780+1)*100*1000,"S",H780*1000,"WATER")/1000</f>
        <v>2840.8914535048689</v>
      </c>
      <c r="P780" s="9"/>
      <c r="Q780" s="4">
        <f t="shared" si="110"/>
        <v>110.02454438173207</v>
      </c>
      <c r="R780" s="6">
        <v>3.0991597246778917</v>
      </c>
      <c r="S780" s="5">
        <v>189.83184657373312</v>
      </c>
      <c r="T780" s="5" cm="1">
        <f t="array" ref="T780">[1]!PropsSI("H","P",(R780+1)*100*1000,"T",S780+273.15,"WATER")/1000</f>
        <v>2838.9689706095273</v>
      </c>
      <c r="U780" s="5" cm="1">
        <f t="array" ref="U780">[1]!PropsSI("S","P",(R780+1)*100*1000,"T",S780+273.15,"WATER")/1000</f>
        <v>7.1143380072637257</v>
      </c>
      <c r="V780" s="5" cm="1">
        <f t="array" ref="V780">[1]!PropsSI("H","P",(R780+1)*100*1000,"S",N780*1000,"WATER")/1000</f>
        <v>2752.7764646902165</v>
      </c>
      <c r="W780" s="9"/>
      <c r="X780" s="1">
        <f t="shared" si="111"/>
        <v>14.224223735001567</v>
      </c>
      <c r="Y780" s="1">
        <f t="shared" si="112"/>
        <v>9.589176198600978E-2</v>
      </c>
      <c r="Z780" s="1">
        <f t="shared" si="113"/>
        <v>3.7990328571515657</v>
      </c>
      <c r="AA780" s="1">
        <f t="shared" si="114"/>
        <v>1.9660961860003101E-2</v>
      </c>
      <c r="AB780" s="1">
        <f t="shared" si="115"/>
        <v>2.3559652983033841</v>
      </c>
      <c r="AC780" s="1">
        <f t="shared" si="116"/>
        <v>13.972348333141728</v>
      </c>
      <c r="AD780" s="15">
        <f t="shared" si="117"/>
        <v>5.4593101425648813E-2</v>
      </c>
      <c r="AK780" s="1">
        <f t="shared" si="109"/>
        <v>10.337983751345757</v>
      </c>
    </row>
    <row r="781" spans="1:37" x14ac:dyDescent="0.4">
      <c r="A781" s="1">
        <v>779</v>
      </c>
      <c r="B781" s="4">
        <v>14.186</v>
      </c>
      <c r="C781" s="8"/>
      <c r="D781" s="4">
        <v>187.68540351670791</v>
      </c>
      <c r="E781" s="4">
        <v>41.808895120465593</v>
      </c>
      <c r="F781" s="5">
        <v>381.89838523655936</v>
      </c>
      <c r="G781" s="5" cm="1">
        <f t="array" ref="G781">[1]!PropsSI("H","P",(E781+1)*100*1000,"T",F781+273.15,"WATER")/1000</f>
        <v>3165.8833939785554</v>
      </c>
      <c r="H781" s="5" cm="1">
        <f t="array" ref="H781">[1]!PropsSI("S","P",(E781+1)*100*1000,"T",F781+273.15,"WATER")/1000</f>
        <v>6.6687335828432417</v>
      </c>
      <c r="I781" s="9"/>
      <c r="J781" s="4">
        <v>76.831931696731445</v>
      </c>
      <c r="K781" s="6">
        <v>10.279183409769475</v>
      </c>
      <c r="L781" s="5">
        <v>263.10840786008453</v>
      </c>
      <c r="M781" s="5" cm="1">
        <f t="array" ref="M781">[1]!PropsSI("H","P",(K781+1)*100*1000,"T",L781+273.15,"WATER")/1000</f>
        <v>2967.5901819998644</v>
      </c>
      <c r="N781" s="5" cm="1">
        <f t="array" ref="N781">[1]!PropsSI("S","P",(K781+1)*100*1000,"T",L781+273.15,"WATER")/1000</f>
        <v>6.9191449628761692</v>
      </c>
      <c r="O781" s="5" cm="1">
        <f t="array" ref="O781">[1]!PropsSI("H","P",(K781+1)*100*1000,"S",H781*1000,"WATER")/1000</f>
        <v>2840.4402634089715</v>
      </c>
      <c r="P781" s="9"/>
      <c r="Q781" s="4">
        <f t="shared" si="110"/>
        <v>110.85347181997646</v>
      </c>
      <c r="R781" s="6">
        <v>3.0995670429464988</v>
      </c>
      <c r="S781" s="5">
        <v>189.44292602889669</v>
      </c>
      <c r="T781" s="5" cm="1">
        <f t="array" ref="T781">[1]!PropsSI("H","P",(R781+1)*100*1000,"T",S781+273.15,"WATER")/1000</f>
        <v>2838.1418591012571</v>
      </c>
      <c r="U781" s="5" cm="1">
        <f t="array" ref="U781">[1]!PropsSI("S","P",(R781+1)*100*1000,"T",S781+273.15,"WATER")/1000</f>
        <v>7.112506011514073</v>
      </c>
      <c r="V781" s="5" cm="1">
        <f t="array" ref="V781">[1]!PropsSI("H","P",(R781+1)*100*1000,"S",N781*1000,"WATER")/1000</f>
        <v>2752.5806421645498</v>
      </c>
      <c r="W781" s="9"/>
      <c r="X781" s="1">
        <f t="shared" si="111"/>
        <v>14.324038199841306</v>
      </c>
      <c r="Y781" s="1">
        <f t="shared" si="112"/>
        <v>9.6133565562978862E-2</v>
      </c>
      <c r="Z781" s="1">
        <f t="shared" si="113"/>
        <v>3.8086126136901552</v>
      </c>
      <c r="AA781" s="1">
        <f t="shared" si="114"/>
        <v>1.9651331986187699E-2</v>
      </c>
      <c r="AB781" s="1">
        <f t="shared" si="115"/>
        <v>2.3548113543255833</v>
      </c>
      <c r="AC781" s="1">
        <f t="shared" si="116"/>
        <v>14.057861452727707</v>
      </c>
      <c r="AD781" s="15">
        <f t="shared" si="117"/>
        <v>1.6419487297053701E-2</v>
      </c>
      <c r="AK781" s="1">
        <f t="shared" si="109"/>
        <v>10.008131093529125</v>
      </c>
    </row>
    <row r="782" spans="1:37" x14ac:dyDescent="0.4">
      <c r="A782" s="1">
        <v>780</v>
      </c>
      <c r="B782" s="4">
        <v>13.859</v>
      </c>
      <c r="C782" s="8"/>
      <c r="D782" s="4">
        <v>185.07735866265944</v>
      </c>
      <c r="E782" s="4">
        <v>40.965120199968972</v>
      </c>
      <c r="F782" s="5">
        <v>381.71635430387545</v>
      </c>
      <c r="G782" s="5" cm="1">
        <f t="array" ref="G782">[1]!PropsSI("H","P",(E782+1)*100*1000,"T",F782+273.15,"WATER")/1000</f>
        <v>3167.0848180077978</v>
      </c>
      <c r="H782" s="5" cm="1">
        <f t="array" ref="H782">[1]!PropsSI("S","P",(E782+1)*100*1000,"T",F782+273.15,"WATER")/1000</f>
        <v>6.6791580564704329</v>
      </c>
      <c r="I782" s="9"/>
      <c r="J782" s="4">
        <v>74.21925064315441</v>
      </c>
      <c r="K782" s="6">
        <v>10.280327351206626</v>
      </c>
      <c r="L782" s="5">
        <v>265.28844605257098</v>
      </c>
      <c r="M782" s="5" cm="1">
        <f t="array" ref="M782">[1]!PropsSI("H","P",(K782+1)*100*1000,"T",L782+273.15,"WATER")/1000</f>
        <v>2972.4133995423149</v>
      </c>
      <c r="N782" s="5" cm="1">
        <f t="array" ref="N782">[1]!PropsSI("S","P",(K782+1)*100*1000,"T",L782+273.15,"WATER")/1000</f>
        <v>6.9280758442679131</v>
      </c>
      <c r="O782" s="5" cm="1">
        <f t="array" ref="O782">[1]!PropsSI("H","P",(K782+1)*100*1000,"S",H782*1000,"WATER")/1000</f>
        <v>2845.488095461782</v>
      </c>
      <c r="P782" s="9"/>
      <c r="Q782" s="4">
        <f t="shared" si="110"/>
        <v>110.85810801950502</v>
      </c>
      <c r="R782" s="6">
        <v>3.1014351908581403</v>
      </c>
      <c r="S782" s="5">
        <v>191.59407214861761</v>
      </c>
      <c r="T782" s="5" cm="1">
        <f t="array" ref="T782">[1]!PropsSI("H","P",(R782+1)*100*1000,"T",S782+273.15,"WATER")/1000</f>
        <v>2842.6900261675155</v>
      </c>
      <c r="U782" s="5" cm="1">
        <f t="array" ref="U782">[1]!PropsSI("S","P",(R782+1)*100*1000,"T",S782+273.15,"WATER")/1000</f>
        <v>7.1221098695334986</v>
      </c>
      <c r="V782" s="5" cm="1">
        <f t="array" ref="V782">[1]!PropsSI("H","P",(R782+1)*100*1000,"S",N782*1000,"WATER")/1000</f>
        <v>2756.4559624776412</v>
      </c>
      <c r="W782" s="9"/>
      <c r="X782" s="1">
        <f t="shared" si="111"/>
        <v>14.002822131928594</v>
      </c>
      <c r="Y782" s="1">
        <f t="shared" si="112"/>
        <v>9.4997364232600537E-2</v>
      </c>
      <c r="Z782" s="1">
        <f t="shared" si="113"/>
        <v>3.7635986719599326</v>
      </c>
      <c r="AA782" s="1">
        <f t="shared" si="114"/>
        <v>1.9737969636357783E-2</v>
      </c>
      <c r="AB782" s="1">
        <f t="shared" si="115"/>
        <v>2.3651931097443</v>
      </c>
      <c r="AC782" s="1">
        <f t="shared" si="116"/>
        <v>13.641183440413133</v>
      </c>
      <c r="AD782" s="15">
        <f t="shared" si="117"/>
        <v>4.7444053630259019E-2</v>
      </c>
      <c r="AK782" s="1">
        <f t="shared" si="109"/>
        <v>9.581782375194507</v>
      </c>
    </row>
    <row r="783" spans="1:37" x14ac:dyDescent="0.4">
      <c r="A783" s="1">
        <v>781</v>
      </c>
      <c r="B783" s="4">
        <v>13.007</v>
      </c>
      <c r="C783" s="8"/>
      <c r="D783" s="4">
        <v>178.5105062014693</v>
      </c>
      <c r="E783" s="4">
        <v>42.012568375711901</v>
      </c>
      <c r="F783" s="5">
        <v>379.65986784544623</v>
      </c>
      <c r="G783" s="5" cm="1">
        <f t="array" ref="G783">[1]!PropsSI("H","P",(E783+1)*100*1000,"T",F783+273.15,"WATER")/1000</f>
        <v>3160.02907629744</v>
      </c>
      <c r="H783" s="5" cm="1">
        <f t="array" ref="H783">[1]!PropsSI("S","P",(E783+1)*100*1000,"T",F783+273.15,"WATER")/1000</f>
        <v>6.6577357447233139</v>
      </c>
      <c r="I783" s="9"/>
      <c r="J783" s="4">
        <v>68.429619521952731</v>
      </c>
      <c r="K783" s="6">
        <v>10.279051785930548</v>
      </c>
      <c r="L783" s="5">
        <v>262.74924280311234</v>
      </c>
      <c r="M783" s="5" cm="1">
        <f t="array" ref="M783">[1]!PropsSI("H","P",(K783+1)*100*1000,"T",L783+273.15,"WATER")/1000</f>
        <v>2966.7944186590298</v>
      </c>
      <c r="N783" s="5" cm="1">
        <f t="array" ref="N783">[1]!PropsSI("S","P",(K783+1)*100*1000,"T",L783+273.15,"WATER")/1000</f>
        <v>6.917665735171175</v>
      </c>
      <c r="O783" s="5" cm="1">
        <f t="array" ref="O783">[1]!PropsSI("H","P",(K783+1)*100*1000,"S",H783*1000,"WATER")/1000</f>
        <v>2835.1579803467876</v>
      </c>
      <c r="P783" s="9"/>
      <c r="Q783" s="4">
        <f t="shared" si="110"/>
        <v>110.08088667951657</v>
      </c>
      <c r="R783" s="6">
        <v>3.1165425728691947</v>
      </c>
      <c r="S783" s="5">
        <v>189.47422302097158</v>
      </c>
      <c r="T783" s="5" cm="1">
        <f t="array" ref="T783">[1]!PropsSI("H","P",(R783+1)*100*1000,"T",S783+273.15,"WATER")/1000</f>
        <v>2838.1139832005342</v>
      </c>
      <c r="U783" s="5" cm="1">
        <f t="array" ref="U783">[1]!PropsSI("S","P",(R783+1)*100*1000,"T",S783+273.15,"WATER")/1000</f>
        <v>7.1105845728804749</v>
      </c>
      <c r="V783" s="5" cm="1">
        <f t="array" ref="V783">[1]!PropsSI("H","P",(R783+1)*100*1000,"S",N783*1000,"WATER")/1000</f>
        <v>2752.7324342220595</v>
      </c>
      <c r="W783" s="9"/>
      <c r="X783" s="1">
        <f t="shared" si="111"/>
        <v>13.516575828966033</v>
      </c>
      <c r="Y783" s="1">
        <f t="shared" si="112"/>
        <v>9.5964590641163527E-2</v>
      </c>
      <c r="Z783" s="1">
        <f t="shared" si="113"/>
        <v>3.8019181775184148</v>
      </c>
      <c r="AA783" s="1">
        <f t="shared" si="114"/>
        <v>1.9564725579315895E-2</v>
      </c>
      <c r="AB783" s="1">
        <f t="shared" si="115"/>
        <v>2.3444333427789661</v>
      </c>
      <c r="AC783" s="1">
        <f t="shared" si="116"/>
        <v>13.138038471886016</v>
      </c>
      <c r="AD783" s="15">
        <f t="shared" si="117"/>
        <v>1.7171081114222386E-2</v>
      </c>
      <c r="AK783" s="1">
        <f t="shared" si="109"/>
        <v>9.6133183749193041</v>
      </c>
    </row>
    <row r="784" spans="1:37" x14ac:dyDescent="0.4">
      <c r="A784" s="1">
        <v>782</v>
      </c>
      <c r="B784" s="4">
        <v>13.096</v>
      </c>
      <c r="C784" s="8"/>
      <c r="D784" s="4">
        <v>179.98963159662861</v>
      </c>
      <c r="E784" s="4">
        <v>41.390038860738656</v>
      </c>
      <c r="F784" s="5">
        <v>379.28228250506794</v>
      </c>
      <c r="G784" s="5" cm="1">
        <f t="array" ref="G784">[1]!PropsSI("H","P",(E784+1)*100*1000,"T",F784+273.15,"WATER")/1000</f>
        <v>3160.3389116359817</v>
      </c>
      <c r="H784" s="5" cm="1">
        <f t="array" ref="H784">[1]!PropsSI("S","P",(E784+1)*100*1000,"T",F784+273.15,"WATER")/1000</f>
        <v>6.6644913086040383</v>
      </c>
      <c r="I784" s="9"/>
      <c r="J784" s="4">
        <v>69.360093121228289</v>
      </c>
      <c r="K784" s="6">
        <v>10.278966411449291</v>
      </c>
      <c r="L784" s="5">
        <v>263.32072515698735</v>
      </c>
      <c r="M784" s="5" cm="1">
        <f t="array" ref="M784">[1]!PropsSI("H","P",(K784+1)*100*1000,"T",L784+273.15,"WATER")/1000</f>
        <v>2968.0614685259879</v>
      </c>
      <c r="N784" s="5" cm="1">
        <f t="array" ref="N784">[1]!PropsSI("S","P",(K784+1)*100*1000,"T",L784+273.15,"WATER")/1000</f>
        <v>6.9200321836410614</v>
      </c>
      <c r="O784" s="5" cm="1">
        <f t="array" ref="O784">[1]!PropsSI("H","P",(K784+1)*100*1000,"S",H784*1000,"WATER")/1000</f>
        <v>2838.3968160361974</v>
      </c>
      <c r="P784" s="9"/>
      <c r="Q784" s="4">
        <f t="shared" si="110"/>
        <v>110.62953847540032</v>
      </c>
      <c r="R784" s="6">
        <v>3.1810871795371729</v>
      </c>
      <c r="S784" s="5">
        <v>190.90182709622053</v>
      </c>
      <c r="T784" s="5" cm="1">
        <f t="array" ref="T784">[1]!PropsSI("H","P",(R784+1)*100*1000,"T",S784+273.15,"WATER")/1000</f>
        <v>2840.7873594833532</v>
      </c>
      <c r="U784" s="5" cm="1">
        <f t="array" ref="U784">[1]!PropsSI("S","P",(R784+1)*100*1000,"T",S784+273.15,"WATER")/1000</f>
        <v>7.109347759419137</v>
      </c>
      <c r="V784" s="5" cm="1">
        <f t="array" ref="V784">[1]!PropsSI("H","P",(R784+1)*100*1000,"S",N784*1000,"WATER")/1000</f>
        <v>2756.6746503331651</v>
      </c>
      <c r="W784" s="9"/>
      <c r="X784" s="1">
        <f t="shared" si="111"/>
        <v>13.524506136934432</v>
      </c>
      <c r="Y784" s="1">
        <f t="shared" si="112"/>
        <v>9.5099384954469929E-2</v>
      </c>
      <c r="Z784" s="1">
        <f t="shared" si="113"/>
        <v>3.7676405215043047</v>
      </c>
      <c r="AA784" s="1">
        <f t="shared" si="114"/>
        <v>1.93202158265403E-2</v>
      </c>
      <c r="AB784" s="1">
        <f t="shared" si="115"/>
        <v>2.3151338356267783</v>
      </c>
      <c r="AC784" s="1">
        <f t="shared" si="116"/>
        <v>13.171515466025204</v>
      </c>
      <c r="AD784" s="15">
        <f t="shared" si="117"/>
        <v>5.70258560900367E-3</v>
      </c>
      <c r="AK784" s="1">
        <f t="shared" si="109"/>
        <v>10.353136498685039</v>
      </c>
    </row>
    <row r="785" spans="1:37" x14ac:dyDescent="0.4">
      <c r="A785" s="1">
        <v>783</v>
      </c>
      <c r="B785" s="4">
        <v>14.304</v>
      </c>
      <c r="C785" s="8"/>
      <c r="D785" s="4">
        <v>188.41818283685134</v>
      </c>
      <c r="E785" s="4">
        <v>41.428116741714419</v>
      </c>
      <c r="F785" s="5">
        <v>382.33563785697658</v>
      </c>
      <c r="G785" s="5" cm="1">
        <f t="array" ref="G785">[1]!PropsSI("H","P",(E785+1)*100*1000,"T",F785+273.15,"WATER")/1000</f>
        <v>3167.6869109156028</v>
      </c>
      <c r="H785" s="5" cm="1">
        <f t="array" ref="H785">[1]!PropsSI("S","P",(E785+1)*100*1000,"T",F785+273.15,"WATER")/1000</f>
        <v>6.6753402691999364</v>
      </c>
      <c r="I785" s="9"/>
      <c r="J785" s="4">
        <v>77.223655437829606</v>
      </c>
      <c r="K785" s="6">
        <v>10.278883278364018</v>
      </c>
      <c r="L785" s="5">
        <v>264.13945393810241</v>
      </c>
      <c r="M785" s="5" cm="1">
        <f t="array" ref="M785">[1]!PropsSI("H","P",(K785+1)*100*1000,"T",L785+273.15,"WATER")/1000</f>
        <v>2969.8753683452192</v>
      </c>
      <c r="N785" s="5" cm="1">
        <f t="array" ref="N785">[1]!PropsSI("S","P",(K785+1)*100*1000,"T",L785+273.15,"WATER")/1000</f>
        <v>6.9234140556162407</v>
      </c>
      <c r="O785" s="5" cm="1">
        <f t="array" ref="O785">[1]!PropsSI("H","P",(K785+1)*100*1000,"S",H785*1000,"WATER")/1000</f>
        <v>2843.617847195771</v>
      </c>
      <c r="P785" s="9"/>
      <c r="Q785" s="4">
        <f t="shared" si="110"/>
        <v>111.19452739902174</v>
      </c>
      <c r="R785" s="6">
        <v>3.0949836465433722</v>
      </c>
      <c r="S785" s="5">
        <v>190.39323984170812</v>
      </c>
      <c r="T785" s="5" cm="1">
        <f t="array" ref="T785">[1]!PropsSI("H","P",(R785+1)*100*1000,"T",S785+273.15,"WATER")/1000</f>
        <v>2840.1820224120906</v>
      </c>
      <c r="U785" s="5" cm="1">
        <f t="array" ref="U785">[1]!PropsSI("S","P",(R785+1)*100*1000,"T",S785+273.15,"WATER")/1000</f>
        <v>7.1174156954424586</v>
      </c>
      <c r="V785" s="5" cm="1">
        <f t="array" ref="V785">[1]!PropsSI("H","P",(R785+1)*100*1000,"S",N785*1000,"WATER")/1000</f>
        <v>2754.1789424388435</v>
      </c>
      <c r="W785" s="9"/>
      <c r="X785" s="1">
        <f t="shared" si="111"/>
        <v>14.359022695305056</v>
      </c>
      <c r="Y785" s="1">
        <f t="shared" si="112"/>
        <v>9.5727676075136936E-2</v>
      </c>
      <c r="Z785" s="1">
        <f t="shared" si="113"/>
        <v>3.7925321134600223</v>
      </c>
      <c r="AA785" s="1">
        <f t="shared" si="114"/>
        <v>1.9714113259608583E-2</v>
      </c>
      <c r="AB785" s="1">
        <f t="shared" si="115"/>
        <v>2.3623344095360097</v>
      </c>
      <c r="AC785" s="1">
        <f t="shared" si="116"/>
        <v>14.07406975726896</v>
      </c>
      <c r="AD785" s="15">
        <f t="shared" si="117"/>
        <v>5.2867916522355028E-2</v>
      </c>
      <c r="AK785" s="1">
        <f t="shared" si="109"/>
        <v>10.237345430398245</v>
      </c>
    </row>
    <row r="786" spans="1:37" x14ac:dyDescent="0.4">
      <c r="A786" s="1">
        <v>784</v>
      </c>
      <c r="B786" s="4">
        <v>14.105</v>
      </c>
      <c r="C786" s="8"/>
      <c r="D786" s="4">
        <v>187.21295756161589</v>
      </c>
      <c r="E786" s="4">
        <v>41.477985189061435</v>
      </c>
      <c r="F786" s="5">
        <v>381.06365485196181</v>
      </c>
      <c r="G786" s="5" cm="1">
        <f t="array" ref="G786">[1]!PropsSI("H","P",(E786+1)*100*1000,"T",F786+273.15,"WATER")/1000</f>
        <v>3164.4998509953612</v>
      </c>
      <c r="H786" s="5" cm="1">
        <f t="array" ref="H786">[1]!PropsSI("S","P",(E786+1)*100*1000,"T",F786+273.15,"WATER")/1000</f>
        <v>6.6699666099836792</v>
      </c>
      <c r="I786" s="9"/>
      <c r="J786" s="4">
        <v>75.400309309604438</v>
      </c>
      <c r="K786" s="6">
        <v>10.279195029751031</v>
      </c>
      <c r="L786" s="5">
        <v>263.13155631569589</v>
      </c>
      <c r="M786" s="5" cm="1">
        <f t="array" ref="M786">[1]!PropsSI("H","P",(K786+1)*100*1000,"T",L786+273.15,"WATER")/1000</f>
        <v>2967.6414495820718</v>
      </c>
      <c r="N786" s="5" cm="1">
        <f t="array" ref="N786">[1]!PropsSI("S","P",(K786+1)*100*1000,"T",L786+273.15,"WATER")/1000</f>
        <v>6.9192401052404859</v>
      </c>
      <c r="O786" s="5" cm="1">
        <f t="array" ref="O786">[1]!PropsSI("H","P",(K786+1)*100*1000,"S",H786*1000,"WATER")/1000</f>
        <v>2841.0339091873216</v>
      </c>
      <c r="P786" s="9"/>
      <c r="Q786" s="4">
        <f t="shared" si="110"/>
        <v>111.81264825201146</v>
      </c>
      <c r="R786" s="6">
        <v>3.09592514927016</v>
      </c>
      <c r="S786" s="5">
        <v>189.35365882992318</v>
      </c>
      <c r="T786" s="5" cm="1">
        <f t="array" ref="T786">[1]!PropsSI("H","P",(R786+1)*100*1000,"T",S786+273.15,"WATER")/1000</f>
        <v>2837.9727276927847</v>
      </c>
      <c r="U786" s="5" cm="1">
        <f t="array" ref="U786">[1]!PropsSI("S","P",(R786+1)*100*1000,"T",S786+273.15,"WATER")/1000</f>
        <v>7.112540678074029</v>
      </c>
      <c r="V786" s="5" cm="1">
        <f t="array" ref="V786">[1]!PropsSI("H","P",(R786+1)*100*1000,"S",N786*1000,"WATER")/1000</f>
        <v>2752.4535707680961</v>
      </c>
      <c r="W786" s="9"/>
      <c r="X786" s="1">
        <f t="shared" si="111"/>
        <v>14.264735205369012</v>
      </c>
      <c r="Y786" s="1">
        <f t="shared" si="112"/>
        <v>9.5549518190076441E-2</v>
      </c>
      <c r="Z786" s="1">
        <f t="shared" si="113"/>
        <v>3.7854738673178336</v>
      </c>
      <c r="AA786" s="1">
        <f t="shared" si="114"/>
        <v>1.9667632139375585E-2</v>
      </c>
      <c r="AB786" s="1">
        <f t="shared" si="115"/>
        <v>2.3567645952474225</v>
      </c>
      <c r="AC786" s="1">
        <f t="shared" si="116"/>
        <v>13.944959465736328</v>
      </c>
      <c r="AD786" s="15">
        <f t="shared" si="117"/>
        <v>2.561297260740155E-2</v>
      </c>
      <c r="AK786" s="1">
        <f t="shared" si="109"/>
        <v>10.229449052492519</v>
      </c>
    </row>
    <row r="787" spans="1:37" x14ac:dyDescent="0.4">
      <c r="A787" s="1">
        <v>785</v>
      </c>
      <c r="B787" s="4">
        <v>14.023</v>
      </c>
      <c r="C787" s="8"/>
      <c r="D787" s="4">
        <v>187.67551216053226</v>
      </c>
      <c r="E787" s="4">
        <v>41.285055814379305</v>
      </c>
      <c r="F787" s="5">
        <v>380.1341066756757</v>
      </c>
      <c r="G787" s="5" cm="1">
        <f t="array" ref="G787">[1]!PropsSI("H","P",(E787+1)*100*1000,"T",F787+273.15,"WATER")/1000</f>
        <v>3162.6182946519693</v>
      </c>
      <c r="H787" s="5" cm="1">
        <f t="array" ref="H787">[1]!PropsSI("S","P",(E787+1)*100*1000,"T",F787+273.15,"WATER")/1000</f>
        <v>6.669051783402705</v>
      </c>
      <c r="I787" s="9"/>
      <c r="J787" s="4">
        <v>75.429131380236498</v>
      </c>
      <c r="K787" s="6">
        <v>10.27778482325782</v>
      </c>
      <c r="L787" s="5">
        <v>262.56785541413444</v>
      </c>
      <c r="M787" s="5" cm="1">
        <f t="array" ref="M787">[1]!PropsSI("H","P",(K787+1)*100*1000,"T",L787+273.15,"WATER")/1000</f>
        <v>2966.3965491241183</v>
      </c>
      <c r="N787" s="5" cm="1">
        <f t="array" ref="N787">[1]!PropsSI("S","P",(K787+1)*100*1000,"T",L787+273.15,"WATER")/1000</f>
        <v>6.9169731050133842</v>
      </c>
      <c r="O787" s="5" cm="1">
        <f t="array" ref="O787">[1]!PropsSI("H","P",(K787+1)*100*1000,"S",H787*1000,"WATER")/1000</f>
        <v>2840.5674802459876</v>
      </c>
      <c r="P787" s="9"/>
      <c r="Q787" s="4">
        <f t="shared" si="110"/>
        <v>112.24638078029577</v>
      </c>
      <c r="R787" s="6">
        <v>3.0977820724228686</v>
      </c>
      <c r="S787" s="5">
        <v>188.62553970290151</v>
      </c>
      <c r="T787" s="5" cm="1">
        <f t="array" ref="T787">[1]!PropsSI("H","P",(R787+1)*100*1000,"T",S787+273.15,"WATER")/1000</f>
        <v>2836.4171908228718</v>
      </c>
      <c r="U787" s="5" cm="1">
        <f t="array" ref="U787">[1]!PropsSI("S","P",(R787+1)*100*1000,"T",S787+273.15,"WATER")/1000</f>
        <v>7.1089705918394905</v>
      </c>
      <c r="V787" s="5" cm="1">
        <f t="array" ref="V787">[1]!PropsSI("H","P",(R787+1)*100*1000,"S",N787*1000,"WATER")/1000</f>
        <v>2751.5795081160545</v>
      </c>
      <c r="W787" s="9"/>
      <c r="X787" s="1">
        <f t="shared" si="111"/>
        <v>14.282146981787022</v>
      </c>
      <c r="Y787" s="1">
        <f t="shared" si="112"/>
        <v>9.5131499709712158E-2</v>
      </c>
      <c r="Z787" s="1">
        <f t="shared" si="113"/>
        <v>3.7689128415434592</v>
      </c>
      <c r="AA787" s="1">
        <f t="shared" si="114"/>
        <v>1.9633737625177929E-2</v>
      </c>
      <c r="AB787" s="1">
        <f t="shared" si="115"/>
        <v>2.3527030289913498</v>
      </c>
      <c r="AC787" s="1">
        <f t="shared" si="116"/>
        <v>13.936053049701087</v>
      </c>
      <c r="AD787" s="15">
        <f t="shared" si="117"/>
        <v>7.559772166281585E-3</v>
      </c>
      <c r="AK787" s="1">
        <f t="shared" si="109"/>
        <v>9.7792622872373425</v>
      </c>
    </row>
    <row r="788" spans="1:37" x14ac:dyDescent="0.4">
      <c r="A788" s="1">
        <v>786</v>
      </c>
      <c r="B788" s="4">
        <v>13.464</v>
      </c>
      <c r="C788" s="8"/>
      <c r="D788" s="4">
        <v>180.98287607667547</v>
      </c>
      <c r="E788" s="4">
        <v>41.954381426262934</v>
      </c>
      <c r="F788" s="5">
        <v>380.00180941135426</v>
      </c>
      <c r="G788" s="5" cm="1">
        <f t="array" ref="G788">[1]!PropsSI("H","P",(E788+1)*100*1000,"T",F788+273.15,"WATER")/1000</f>
        <v>3160.9782910036238</v>
      </c>
      <c r="H788" s="5" cm="1">
        <f t="array" ref="H788">[1]!PropsSI("S","P",(E788+1)*100*1000,"T",F788+273.15,"WATER")/1000</f>
        <v>6.6597724046295594</v>
      </c>
      <c r="I788" s="9"/>
      <c r="J788" s="4">
        <v>72.935655519928602</v>
      </c>
      <c r="K788" s="6">
        <v>10.280121788153744</v>
      </c>
      <c r="L788" s="5">
        <v>262.59792517216215</v>
      </c>
      <c r="M788" s="5" cm="1">
        <f t="array" ref="M788">[1]!PropsSI("H","P",(K788+1)*100*1000,"T",L788+273.15,"WATER")/1000</f>
        <v>2966.4552234226926</v>
      </c>
      <c r="N788" s="5" cm="1">
        <f t="array" ref="N788">[1]!PropsSI("S","P",(K788+1)*100*1000,"T",L788+273.15,"WATER")/1000</f>
        <v>6.9169905371383438</v>
      </c>
      <c r="O788" s="5" cm="1">
        <f t="array" ref="O788">[1]!PropsSI("H","P",(K788+1)*100*1000,"S",H788*1000,"WATER")/1000</f>
        <v>2836.1536744982527</v>
      </c>
      <c r="P788" s="9"/>
      <c r="Q788" s="4">
        <f t="shared" si="110"/>
        <v>108.04722055674686</v>
      </c>
      <c r="R788" s="6">
        <v>3.0967811714269642</v>
      </c>
      <c r="S788" s="5">
        <v>189.5881198845554</v>
      </c>
      <c r="T788" s="5" cm="1">
        <f t="array" ref="T788">[1]!PropsSI("H","P",(R788+1)*100*1000,"T",S788+273.15,"WATER")/1000</f>
        <v>2838.4652862364542</v>
      </c>
      <c r="U788" s="5" cm="1">
        <f t="array" ref="U788">[1]!PropsSI("S","P",(R788+1)*100*1000,"T",S788+273.15,"WATER")/1000</f>
        <v>7.113511262644912</v>
      </c>
      <c r="V788" s="5" cm="1">
        <f t="array" ref="V788">[1]!PropsSI("H","P",(R788+1)*100*1000,"S",N788*1000,"WATER")/1000</f>
        <v>2751.5409363577028</v>
      </c>
      <c r="W788" s="9"/>
      <c r="X788" s="1">
        <f t="shared" si="111"/>
        <v>13.620639223961144</v>
      </c>
      <c r="Y788" s="1">
        <f t="shared" si="112"/>
        <v>9.5950860946539235E-2</v>
      </c>
      <c r="Z788" s="1">
        <f t="shared" si="113"/>
        <v>3.8013742354746349</v>
      </c>
      <c r="AA788" s="1">
        <f t="shared" si="114"/>
        <v>1.9642625898715842E-2</v>
      </c>
      <c r="AB788" s="1">
        <f t="shared" si="115"/>
        <v>2.3537681073006542</v>
      </c>
      <c r="AC788" s="1">
        <f t="shared" si="116"/>
        <v>13.332651566154759</v>
      </c>
      <c r="AD788" s="15">
        <f t="shared" si="117"/>
        <v>1.725241107359779E-2</v>
      </c>
      <c r="AK788" s="1">
        <f t="shared" si="109"/>
        <v>9.7416462156470907</v>
      </c>
    </row>
    <row r="789" spans="1:37" x14ac:dyDescent="0.4">
      <c r="A789" s="1">
        <v>787</v>
      </c>
      <c r="B789" s="4">
        <v>13.561</v>
      </c>
      <c r="C789" s="8"/>
      <c r="D789" s="4">
        <v>180.37355587996328</v>
      </c>
      <c r="E789" s="4">
        <v>41.813608109139977</v>
      </c>
      <c r="F789" s="5">
        <v>381.53847776757556</v>
      </c>
      <c r="G789" s="5" cm="1">
        <f t="array" ref="G789">[1]!PropsSI("H","P",(E789+1)*100*1000,"T",F789+273.15,"WATER")/1000</f>
        <v>3164.998516226638</v>
      </c>
      <c r="H789" s="5" cm="1">
        <f t="array" ref="H789">[1]!PropsSI("S","P",(E789+1)*100*1000,"T",F789+273.15,"WATER")/1000</f>
        <v>6.6673348864696056</v>
      </c>
      <c r="I789" s="9"/>
      <c r="J789" s="4">
        <v>72.294756729089386</v>
      </c>
      <c r="K789" s="6">
        <v>10.280603194662346</v>
      </c>
      <c r="L789" s="5">
        <v>264.45541633698065</v>
      </c>
      <c r="M789" s="5" cm="1">
        <f t="array" ref="M789">[1]!PropsSI("H","P",(K789+1)*100*1000,"T",L789+273.15,"WATER")/1000</f>
        <v>2970.5690933257101</v>
      </c>
      <c r="N789" s="5" cm="1">
        <f t="array" ref="N789">[1]!PropsSI("S","P",(K789+1)*100*1000,"T",L789+273.15,"WATER")/1000</f>
        <v>6.9246370288168375</v>
      </c>
      <c r="O789" s="5" cm="1">
        <f t="array" ref="O789">[1]!PropsSI("H","P",(K789+1)*100*1000,"S",H789*1000,"WATER")/1000</f>
        <v>2839.7937253087366</v>
      </c>
      <c r="P789" s="9"/>
      <c r="Q789" s="4">
        <f t="shared" si="110"/>
        <v>108.07879915087389</v>
      </c>
      <c r="R789" s="6">
        <v>3.0947951425808307</v>
      </c>
      <c r="S789" s="5">
        <v>191.41112325473637</v>
      </c>
      <c r="T789" s="5" cm="1">
        <f t="array" ref="T789">[1]!PropsSI("H","P",(R789+1)*100*1000,"T",S789+273.15,"WATER")/1000</f>
        <v>2842.338902870008</v>
      </c>
      <c r="U789" s="5" cm="1">
        <f t="array" ref="U789">[1]!PropsSI("S","P",(R789+1)*100*1000,"T",S789+273.15,"WATER")/1000</f>
        <v>7.1220843672319578</v>
      </c>
      <c r="V789" s="5" cm="1">
        <f t="array" ref="V789">[1]!PropsSI("H","P",(R789+1)*100*1000,"S",N789*1000,"WATER")/1000</f>
        <v>2754.689082920394</v>
      </c>
      <c r="W789" s="9"/>
      <c r="X789" s="1">
        <f t="shared" si="111"/>
        <v>13.591358715463793</v>
      </c>
      <c r="Y789" s="1">
        <f t="shared" si="112"/>
        <v>9.6063161740070763E-2</v>
      </c>
      <c r="Z789" s="1">
        <f t="shared" si="113"/>
        <v>3.8058233601509834</v>
      </c>
      <c r="AA789" s="1">
        <f t="shared" si="114"/>
        <v>1.9730892852483445E-2</v>
      </c>
      <c r="AB789" s="1">
        <f t="shared" si="115"/>
        <v>2.364345101526276</v>
      </c>
      <c r="AC789" s="1">
        <f t="shared" si="116"/>
        <v>13.289576816122317</v>
      </c>
      <c r="AD789" s="15">
        <f t="shared" si="117"/>
        <v>7.3670544746298666E-2</v>
      </c>
      <c r="AK789" s="1">
        <f t="shared" si="109"/>
        <v>9.6560607108043381</v>
      </c>
    </row>
    <row r="790" spans="1:37" x14ac:dyDescent="0.4">
      <c r="A790" s="1">
        <v>788</v>
      </c>
      <c r="B790" s="4">
        <v>13.351000000000001</v>
      </c>
      <c r="C790" s="8"/>
      <c r="D790" s="4">
        <v>179.18177060328327</v>
      </c>
      <c r="E790" s="4">
        <v>41.961034991185798</v>
      </c>
      <c r="F790" s="5">
        <v>381.09190501527166</v>
      </c>
      <c r="G790" s="5" cm="1">
        <f t="array" ref="G790">[1]!PropsSI("H","P",(E790+1)*100*1000,"T",F790+273.15,"WATER")/1000</f>
        <v>3163.6226074148885</v>
      </c>
      <c r="H790" s="5" cm="1">
        <f t="array" ref="H790">[1]!PropsSI("S","P",(E790+1)*100*1000,"T",F790+273.15,"WATER")/1000</f>
        <v>6.6637508490164246</v>
      </c>
      <c r="I790" s="9"/>
      <c r="J790" s="4">
        <v>69.696680528658703</v>
      </c>
      <c r="K790" s="6">
        <v>10.28040570035007</v>
      </c>
      <c r="L790" s="5">
        <v>264.02624315924209</v>
      </c>
      <c r="M790" s="5" cm="1">
        <f t="array" ref="M790">[1]!PropsSI("H","P",(K790+1)*100*1000,"T",L790+273.15,"WATER")/1000</f>
        <v>2969.6195096563565</v>
      </c>
      <c r="N790" s="5" cm="1">
        <f t="array" ref="N790">[1]!PropsSI("S","P",(K790+1)*100*1000,"T",L790+273.15,"WATER")/1000</f>
        <v>6.9228777876237437</v>
      </c>
      <c r="O790" s="5" cm="1">
        <f t="array" ref="O790">[1]!PropsSI("H","P",(K790+1)*100*1000,"S",H790*1000,"WATER")/1000</f>
        <v>2838.0677834112844</v>
      </c>
      <c r="P790" s="9"/>
      <c r="Q790" s="4">
        <f t="shared" si="110"/>
        <v>109.48509007462457</v>
      </c>
      <c r="R790" s="6">
        <v>3.0916113004734913</v>
      </c>
      <c r="S790" s="5">
        <v>190.58503429863299</v>
      </c>
      <c r="T790" s="5" cm="1">
        <f t="array" ref="T790">[1]!PropsSI("H","P",(R790+1)*100*1000,"T",S790+273.15,"WATER")/1000</f>
        <v>2840.6069259406454</v>
      </c>
      <c r="U790" s="5" cm="1">
        <f t="array" ref="U790">[1]!PropsSI("S","P",(R790+1)*100*1000,"T",S790+273.15,"WATER")/1000</f>
        <v>7.1187033457974911</v>
      </c>
      <c r="V790" s="5" cm="1">
        <f t="array" ref="V790">[1]!PropsSI("H","P",(R790+1)*100*1000,"S",N790*1000,"WATER")/1000</f>
        <v>2753.7961290522235</v>
      </c>
      <c r="W790" s="9"/>
      <c r="X790" s="1">
        <f t="shared" si="111"/>
        <v>13.579659141047305</v>
      </c>
      <c r="Y790" s="1">
        <f t="shared" si="112"/>
        <v>9.6166559001935617E-2</v>
      </c>
      <c r="Z790" s="1">
        <f t="shared" si="113"/>
        <v>3.8099197453568503</v>
      </c>
      <c r="AA790" s="1">
        <f t="shared" si="114"/>
        <v>1.9725716898010594E-2</v>
      </c>
      <c r="AB790" s="1">
        <f t="shared" si="115"/>
        <v>2.363724868945059</v>
      </c>
      <c r="AC790" s="1">
        <f t="shared" si="116"/>
        <v>13.217321591855258</v>
      </c>
      <c r="AD790" s="15">
        <f t="shared" si="117"/>
        <v>1.7869916804112394E-2</v>
      </c>
      <c r="AK790" s="1">
        <f t="shared" si="109"/>
        <v>9.5625930695169465</v>
      </c>
    </row>
    <row r="791" spans="1:37" x14ac:dyDescent="0.4">
      <c r="A791" s="1">
        <v>789</v>
      </c>
      <c r="B791" s="4">
        <v>13.182</v>
      </c>
      <c r="C791" s="8"/>
      <c r="D791" s="4">
        <v>178.67725546784715</v>
      </c>
      <c r="E791" s="4">
        <v>41.809014298972748</v>
      </c>
      <c r="F791" s="5">
        <v>379.34123149415473</v>
      </c>
      <c r="G791" s="5" cm="1">
        <f t="array" ref="G791">[1]!PropsSI("H","P",(E791+1)*100*1000,"T",F791+273.15,"WATER")/1000</f>
        <v>3159.6541486289075</v>
      </c>
      <c r="H791" s="5" cm="1">
        <f t="array" ref="H791">[1]!PropsSI("S","P",(E791+1)*100*1000,"T",F791+273.15,"WATER")/1000</f>
        <v>6.6592041686760135</v>
      </c>
      <c r="I791" s="9"/>
      <c r="J791" s="4">
        <v>70.657642687635104</v>
      </c>
      <c r="K791" s="6">
        <v>10.280437306549588</v>
      </c>
      <c r="L791" s="5">
        <v>262.83799407878155</v>
      </c>
      <c r="M791" s="5" cm="1">
        <f t="array" ref="M791">[1]!PropsSI("H","P",(K791+1)*100*1000,"T",L791+273.15,"WATER")/1000</f>
        <v>2966.9864531232765</v>
      </c>
      <c r="N791" s="5" cm="1">
        <f t="array" ref="N791">[1]!PropsSI("S","P",(K791+1)*100*1000,"T",L791+273.15,"WATER")/1000</f>
        <v>6.9179694493937607</v>
      </c>
      <c r="O791" s="5" cm="1">
        <f t="array" ref="O791">[1]!PropsSI("H","P",(K791+1)*100*1000,"S",H791*1000,"WATER")/1000</f>
        <v>2835.8870965992251</v>
      </c>
      <c r="P791" s="9"/>
      <c r="Q791" s="4">
        <f t="shared" si="110"/>
        <v>108.01961278021204</v>
      </c>
      <c r="R791" s="6">
        <v>3.0950190597614911</v>
      </c>
      <c r="S791" s="5">
        <v>189.76032542098136</v>
      </c>
      <c r="T791" s="5" cm="1">
        <f t="array" ref="T791">[1]!PropsSI("H","P",(R791+1)*100*1000,"T",S791+273.15,"WATER")/1000</f>
        <v>2838.8402312597987</v>
      </c>
      <c r="U791" s="5" cm="1">
        <f t="array" ref="U791">[1]!PropsSI("S","P",(R791+1)*100*1000,"T",S791+273.15,"WATER")/1000</f>
        <v>7.1145151806052054</v>
      </c>
      <c r="V791" s="5" cm="1">
        <f t="array" ref="V791">[1]!PropsSI("H","P",(R791+1)*100*1000,"S",N791*1000,"WATER")/1000</f>
        <v>2751.8741313688465</v>
      </c>
      <c r="W791" s="9"/>
      <c r="X791" s="1">
        <f t="shared" si="111"/>
        <v>13.407677865333619</v>
      </c>
      <c r="Y791" s="1">
        <f t="shared" si="112"/>
        <v>9.5638463988942504E-2</v>
      </c>
      <c r="Z791" s="1">
        <f t="shared" si="113"/>
        <v>3.7889977155129171</v>
      </c>
      <c r="AA791" s="1">
        <f t="shared" si="114"/>
        <v>1.9660726236615196E-2</v>
      </c>
      <c r="AB791" s="1">
        <f t="shared" si="115"/>
        <v>2.3559370636458263</v>
      </c>
      <c r="AC791" s="1">
        <f t="shared" si="116"/>
        <v>13.067227518602966</v>
      </c>
      <c r="AD791" s="15">
        <f t="shared" si="117"/>
        <v>1.3172722486032643E-2</v>
      </c>
      <c r="AK791" s="1">
        <f t="shared" ref="AK791:AK854" si="118">(D792/3.6*(G792-M792))/1000</f>
        <v>9.5522725865443103</v>
      </c>
    </row>
    <row r="792" spans="1:37" x14ac:dyDescent="0.4">
      <c r="A792" s="1">
        <v>790</v>
      </c>
      <c r="B792" s="4">
        <v>13.022</v>
      </c>
      <c r="C792" s="8"/>
      <c r="D792" s="4">
        <v>179.00517598575223</v>
      </c>
      <c r="E792" s="4">
        <v>41.667931912680878</v>
      </c>
      <c r="F792" s="5">
        <v>378.36144867782809</v>
      </c>
      <c r="G792" s="5" cm="1">
        <f t="array" ref="G792">[1]!PropsSI("H","P",(E792+1)*100*1000,"T",F792+273.15,"WATER")/1000</f>
        <v>3157.5435053226374</v>
      </c>
      <c r="H792" s="5" cm="1">
        <f t="array" ref="H792">[1]!PropsSI("S","P",(E792+1)*100*1000,"T",F792+273.15,"WATER")/1000</f>
        <v>6.6573886312945039</v>
      </c>
      <c r="I792" s="9"/>
      <c r="J792" s="4">
        <v>69.475025400591591</v>
      </c>
      <c r="K792" s="6">
        <v>10.280187831909792</v>
      </c>
      <c r="L792" s="5">
        <v>262.13865903389888</v>
      </c>
      <c r="M792" s="5" cm="1">
        <f t="array" ref="M792">[1]!PropsSI("H","P",(K792+1)*100*1000,"T",L792+273.15,"WATER")/1000</f>
        <v>2965.4363155601659</v>
      </c>
      <c r="N792" s="5" cm="1">
        <f t="array" ref="N792">[1]!PropsSI("S","P",(K792+1)*100*1000,"T",L792+273.15,"WATER")/1000</f>
        <v>6.9150852774879086</v>
      </c>
      <c r="O792" s="5" cm="1">
        <f t="array" ref="O792">[1]!PropsSI("H","P",(K792+1)*100*1000,"S",H792*1000,"WATER")/1000</f>
        <v>2835.0126266142188</v>
      </c>
      <c r="P792" s="9"/>
      <c r="Q792" s="4">
        <f t="shared" si="110"/>
        <v>109.53015058516064</v>
      </c>
      <c r="R792" s="6">
        <v>3.095745492420499</v>
      </c>
      <c r="S792" s="5">
        <v>188.62322584313512</v>
      </c>
      <c r="T792" s="5" cm="1">
        <f t="array" ref="T792">[1]!PropsSI("H","P",(R792+1)*100*1000,"T",S792+273.15,"WATER")/1000</f>
        <v>2836.4236762531355</v>
      </c>
      <c r="U792" s="5" cm="1">
        <f t="array" ref="U792">[1]!PropsSI("S","P",(R792+1)*100*1000,"T",S792+273.15,"WATER")/1000</f>
        <v>7.1092085117447246</v>
      </c>
      <c r="V792" s="5" cm="1">
        <f t="array" ref="V792">[1]!PropsSI("H","P",(R792+1)*100*1000,"S",N792*1000,"WATER")/1000</f>
        <v>2750.6878875112134</v>
      </c>
      <c r="W792" s="9"/>
      <c r="X792" s="1">
        <f t="shared" si="111"/>
        <v>13.477487533957659</v>
      </c>
      <c r="Y792" s="1">
        <f t="shared" si="112"/>
        <v>9.5273307259965218E-2</v>
      </c>
      <c r="Z792" s="1">
        <f t="shared" si="113"/>
        <v>3.7745309627631123</v>
      </c>
      <c r="AA792" s="1">
        <f t="shared" si="114"/>
        <v>1.9627466412050067E-2</v>
      </c>
      <c r="AB792" s="1">
        <f t="shared" si="115"/>
        <v>2.351951551997868</v>
      </c>
      <c r="AC792" s="1">
        <f t="shared" si="116"/>
        <v>13.077731969770765</v>
      </c>
      <c r="AD792" s="15">
        <f t="shared" si="117"/>
        <v>3.106052454529439E-3</v>
      </c>
      <c r="AK792" s="1">
        <f t="shared" si="118"/>
        <v>9.3540210146313285</v>
      </c>
    </row>
    <row r="793" spans="1:37" x14ac:dyDescent="0.4">
      <c r="A793" s="1">
        <v>791</v>
      </c>
      <c r="B793" s="4">
        <v>12.827999999999999</v>
      </c>
      <c r="C793" s="8"/>
      <c r="D793" s="4">
        <v>176.51397146088044</v>
      </c>
      <c r="E793" s="4">
        <v>41.622512703486699</v>
      </c>
      <c r="F793" s="5">
        <v>378.67572729944169</v>
      </c>
      <c r="G793" s="5" cm="1">
        <f t="array" ref="G793">[1]!PropsSI("H","P",(E793+1)*100*1000,"T",F793+273.15,"WATER")/1000</f>
        <v>3158.4004699072339</v>
      </c>
      <c r="H793" s="5" cm="1">
        <f t="array" ref="H793">[1]!PropsSI("S","P",(E793+1)*100*1000,"T",F793+273.15,"WATER")/1000</f>
        <v>6.6591623434008094</v>
      </c>
      <c r="I793" s="9"/>
      <c r="J793" s="4">
        <v>67.123657893308931</v>
      </c>
      <c r="K793" s="6">
        <v>10.27927395730867</v>
      </c>
      <c r="L793" s="5">
        <v>263.12441004691175</v>
      </c>
      <c r="M793" s="5" cm="1">
        <f t="array" ref="M793">[1]!PropsSI("H","P",(K793+1)*100*1000,"T",L793+273.15,"WATER")/1000</f>
        <v>2967.6253410379827</v>
      </c>
      <c r="N793" s="5" cm="1">
        <f t="array" ref="N793">[1]!PropsSI("S","P",(K793+1)*100*1000,"T",L793+273.15,"WATER")/1000</f>
        <v>6.9192069569482646</v>
      </c>
      <c r="O793" s="5" cm="1">
        <f t="array" ref="O793">[1]!PropsSI("H","P",(K793+1)*100*1000,"S",H793*1000,"WATER")/1000</f>
        <v>2835.8456226385283</v>
      </c>
      <c r="P793" s="9"/>
      <c r="Q793" s="4">
        <f t="shared" si="110"/>
        <v>109.39031356757151</v>
      </c>
      <c r="R793" s="6">
        <v>3.0933381589253743</v>
      </c>
      <c r="S793" s="5">
        <v>189.64679380973581</v>
      </c>
      <c r="T793" s="5" cm="1">
        <f t="array" ref="T793">[1]!PropsSI("H","P",(R793+1)*100*1000,"T",S793+273.15,"WATER")/1000</f>
        <v>2838.6088014990378</v>
      </c>
      <c r="U793" s="5" cm="1">
        <f t="array" ref="U793">[1]!PropsSI("S","P",(R793+1)*100*1000,"T",S793+273.15,"WATER")/1000</f>
        <v>7.114200117661591</v>
      </c>
      <c r="V793" s="5" cm="1">
        <f t="array" ref="V793">[1]!PropsSI("H","P",(R793+1)*100*1000,"S",N793*1000,"WATER")/1000</f>
        <v>2752.3205871409177</v>
      </c>
      <c r="W793" s="9"/>
      <c r="X793" s="1">
        <f t="shared" si="111"/>
        <v>13.274343157844712</v>
      </c>
      <c r="Y793" s="1">
        <f t="shared" si="112"/>
        <v>9.5280387400688296E-2</v>
      </c>
      <c r="Z793" s="1">
        <f t="shared" si="113"/>
        <v>3.7748114632637098</v>
      </c>
      <c r="AA793" s="1">
        <f t="shared" si="114"/>
        <v>1.9678314502662098E-2</v>
      </c>
      <c r="AB793" s="1">
        <f t="shared" si="115"/>
        <v>2.358044658623065</v>
      </c>
      <c r="AC793" s="1">
        <f t="shared" si="116"/>
        <v>12.83808045446745</v>
      </c>
      <c r="AD793" s="15">
        <f t="shared" si="117"/>
        <v>1.0161556227034577E-4</v>
      </c>
      <c r="AK793" s="1">
        <f t="shared" si="118"/>
        <v>9.5058105043384487</v>
      </c>
    </row>
    <row r="794" spans="1:37" x14ac:dyDescent="0.4">
      <c r="A794" s="1">
        <v>792</v>
      </c>
      <c r="B794" s="4">
        <v>12.968999999999999</v>
      </c>
      <c r="C794" s="8"/>
      <c r="D794" s="4">
        <v>177.97435724103772</v>
      </c>
      <c r="E794" s="4">
        <v>41.806852424825323</v>
      </c>
      <c r="F794" s="5">
        <v>379.30901097536503</v>
      </c>
      <c r="G794" s="5" cm="1">
        <f t="array" ref="G794">[1]!PropsSI("H","P",(E794+1)*100*1000,"T",F794+273.15,"WATER")/1000</f>
        <v>3159.5798298503764</v>
      </c>
      <c r="H794" s="5" cm="1">
        <f t="array" ref="H794">[1]!PropsSI("S","P",(E794+1)*100*1000,"T",F794+273.15,"WATER")/1000</f>
        <v>6.6591120169843991</v>
      </c>
      <c r="I794" s="9"/>
      <c r="J794" s="4">
        <v>68.096952623377732</v>
      </c>
      <c r="K794" s="6">
        <v>10.279602156582932</v>
      </c>
      <c r="L794" s="5">
        <v>262.97804239272205</v>
      </c>
      <c r="M794" s="5" cm="1">
        <f t="array" ref="M794">[1]!PropsSI("H","P",(K794+1)*100*1000,"T",L794+273.15,"WATER")/1000</f>
        <v>2967.2997826227206</v>
      </c>
      <c r="N794" s="5" cm="1">
        <f t="array" ref="N794">[1]!PropsSI("S","P",(K794+1)*100*1000,"T",L794+273.15,"WATER")/1000</f>
        <v>6.9185868656489138</v>
      </c>
      <c r="O794" s="5" cm="1">
        <f t="array" ref="O794">[1]!PropsSI("H","P",(K794+1)*100*1000,"S",H794*1000,"WATER")/1000</f>
        <v>2835.8275469600835</v>
      </c>
      <c r="P794" s="9"/>
      <c r="Q794" s="4">
        <f t="shared" si="110"/>
        <v>109.87740461765999</v>
      </c>
      <c r="R794" s="6">
        <v>3.0940195120352287</v>
      </c>
      <c r="S794" s="5">
        <v>189.33635571940329</v>
      </c>
      <c r="T794" s="5" cm="1">
        <f t="array" ref="T794">[1]!PropsSI("H","P",(R794+1)*100*1000,"T",S794+273.15,"WATER")/1000</f>
        <v>2837.9466139849287</v>
      </c>
      <c r="U794" s="5" cm="1">
        <f t="array" ref="U794">[1]!PropsSI("S","P",(R794+1)*100*1000,"T",S794+273.15,"WATER")/1000</f>
        <v>7.1126938264413493</v>
      </c>
      <c r="V794" s="5" cm="1">
        <f t="array" ref="V794">[1]!PropsSI("H","P",(R794+1)*100*1000,"S",N794*1000,"WATER")/1000</f>
        <v>2752.0894596101502</v>
      </c>
      <c r="W794" s="9"/>
      <c r="X794" s="1">
        <f t="shared" si="111"/>
        <v>13.453863406835968</v>
      </c>
      <c r="Y794" s="1">
        <f t="shared" si="112"/>
        <v>9.5634101291142359E-2</v>
      </c>
      <c r="Z794" s="1">
        <f t="shared" si="113"/>
        <v>3.7888248744685415</v>
      </c>
      <c r="AA794" s="1">
        <f t="shared" si="114"/>
        <v>1.9669683535419341E-2</v>
      </c>
      <c r="AB794" s="1">
        <f t="shared" si="115"/>
        <v>2.3570104132255354</v>
      </c>
      <c r="AC794" s="1">
        <f t="shared" si="116"/>
        <v>13.035836196443878</v>
      </c>
      <c r="AD794" s="15">
        <f t="shared" si="117"/>
        <v>4.4670771550847027E-3</v>
      </c>
      <c r="AK794" s="1">
        <f t="shared" si="118"/>
        <v>9.5927650571593102</v>
      </c>
    </row>
    <row r="795" spans="1:37" x14ac:dyDescent="0.4">
      <c r="A795" s="1">
        <v>793</v>
      </c>
      <c r="B795" s="4">
        <v>13.180999999999999</v>
      </c>
      <c r="C795" s="8"/>
      <c r="D795" s="4">
        <v>179.26401147545741</v>
      </c>
      <c r="E795" s="4">
        <v>41.680446658413437</v>
      </c>
      <c r="F795" s="5">
        <v>379.34315237507718</v>
      </c>
      <c r="G795" s="5" cm="1">
        <f t="array" ref="G795">[1]!PropsSI("H","P",(E795+1)*100*1000,"T",F795+273.15,"WATER")/1000</f>
        <v>3159.9131506325252</v>
      </c>
      <c r="H795" s="5" cm="1">
        <f t="array" ref="H795">[1]!PropsSI("S","P",(E795+1)*100*1000,"T",F795+273.15,"WATER")/1000</f>
        <v>6.6608967335694906</v>
      </c>
      <c r="I795" s="9"/>
      <c r="J795" s="4">
        <v>69.844478499775676</v>
      </c>
      <c r="K795" s="6">
        <v>10.281296786692266</v>
      </c>
      <c r="L795" s="5">
        <v>262.96729412621414</v>
      </c>
      <c r="M795" s="5" cm="1">
        <f t="array" ref="M795">[1]!PropsSI("H","P",(K795+1)*100*1000,"T",L795+273.15,"WATER")/1000</f>
        <v>2967.2701660114794</v>
      </c>
      <c r="N795" s="5" cm="1">
        <f t="array" ref="N795">[1]!PropsSI("S","P",(K795+1)*100*1000,"T",L795+273.15,"WATER")/1000</f>
        <v>6.9184648469052101</v>
      </c>
      <c r="O795" s="5" cm="1">
        <f t="array" ref="O795">[1]!PropsSI("H","P",(K795+1)*100*1000,"S",H795*1000,"WATER")/1000</f>
        <v>2836.7144775387587</v>
      </c>
      <c r="P795" s="9"/>
      <c r="Q795" s="4">
        <f t="shared" si="110"/>
        <v>109.41953297568173</v>
      </c>
      <c r="R795" s="6">
        <v>3.0945275828772836</v>
      </c>
      <c r="S795" s="5">
        <v>189.51455651275643</v>
      </c>
      <c r="T795" s="5" cm="1">
        <f t="array" ref="T795">[1]!PropsSI("H","P",(R795+1)*100*1000,"T",S795+273.15,"WATER")/1000</f>
        <v>2838.3217684322904</v>
      </c>
      <c r="U795" s="5" cm="1">
        <f t="array" ref="U795">[1]!PropsSI("S","P",(R795+1)*100*1000,"T",S795+273.15,"WATER")/1000</f>
        <v>7.1134489426663254</v>
      </c>
      <c r="V795" s="5" cm="1">
        <f t="array" ref="V795">[1]!PropsSI("H","P",(R795+1)*100*1000,"S",N795*1000,"WATER")/1000</f>
        <v>2752.0611755798609</v>
      </c>
      <c r="W795" s="9"/>
      <c r="X795" s="1">
        <f t="shared" si="111"/>
        <v>13.512063235236365</v>
      </c>
      <c r="Y795" s="1">
        <f t="shared" si="112"/>
        <v>9.5470568929658703E-2</v>
      </c>
      <c r="Z795" s="1">
        <f t="shared" si="113"/>
        <v>3.7823460612564679</v>
      </c>
      <c r="AA795" s="1">
        <f t="shared" si="114"/>
        <v>1.9669561737740489E-2</v>
      </c>
      <c r="AB795" s="1">
        <f t="shared" si="115"/>
        <v>2.3569958182577588</v>
      </c>
      <c r="AC795" s="1">
        <f t="shared" si="116"/>
        <v>13.12732954384046</v>
      </c>
      <c r="AD795" s="15">
        <f t="shared" si="117"/>
        <v>2.8805178643729885E-3</v>
      </c>
      <c r="AK795" s="1">
        <f t="shared" si="118"/>
        <v>9.4889230109864204</v>
      </c>
    </row>
    <row r="796" spans="1:37" x14ac:dyDescent="0.4">
      <c r="A796" s="1">
        <v>794</v>
      </c>
      <c r="B796" s="4">
        <v>12.984</v>
      </c>
      <c r="C796" s="8"/>
      <c r="D796" s="4">
        <v>177.57031282487119</v>
      </c>
      <c r="E796" s="4">
        <v>41.953136488545077</v>
      </c>
      <c r="F796" s="5">
        <v>379.13494756323257</v>
      </c>
      <c r="G796" s="5" cm="1">
        <f t="array" ref="G796">[1]!PropsSI("H","P",(E796+1)*100*1000,"T",F796+273.15,"WATER")/1000</f>
        <v>3158.865317475816</v>
      </c>
      <c r="H796" s="5" cm="1">
        <f t="array" ref="H796">[1]!PropsSI("S","P",(E796+1)*100*1000,"T",F796+273.15,"WATER")/1000</f>
        <v>6.6565476948812661</v>
      </c>
      <c r="I796" s="9"/>
      <c r="J796" s="4">
        <v>68.183765721857938</v>
      </c>
      <c r="K796" s="6">
        <v>10.278728838958193</v>
      </c>
      <c r="L796" s="5">
        <v>262.61151270363314</v>
      </c>
      <c r="M796" s="5" cm="1">
        <f t="array" ref="M796">[1]!PropsSI("H","P",(K796+1)*100*1000,"T",L796+273.15,"WATER")/1000</f>
        <v>2966.4901265099616</v>
      </c>
      <c r="N796" s="5" cm="1">
        <f t="array" ref="N796">[1]!PropsSI("S","P",(K796+1)*100*1000,"T",L796+273.15,"WATER")/1000</f>
        <v>6.917110572577772</v>
      </c>
      <c r="O796" s="5" cm="1">
        <f t="array" ref="O796">[1]!PropsSI("H","P",(K796+1)*100*1000,"S",H796*1000,"WATER")/1000</f>
        <v>2834.5830915898555</v>
      </c>
      <c r="P796" s="9"/>
      <c r="Q796" s="4">
        <f t="shared" si="110"/>
        <v>109.38654710301326</v>
      </c>
      <c r="R796" s="6">
        <v>3.0958769652967861</v>
      </c>
      <c r="S796" s="5">
        <v>189.24296995902404</v>
      </c>
      <c r="T796" s="5" cm="1">
        <f t="array" ref="T796">[1]!PropsSI("H","P",(R796+1)*100*1000,"T",S796+273.15,"WATER")/1000</f>
        <v>2837.7381770067377</v>
      </c>
      <c r="U796" s="5" cm="1">
        <f t="array" ref="U796">[1]!PropsSI("S","P",(R796+1)*100*1000,"T",S796+273.15,"WATER")/1000</f>
        <v>7.112038783488738</v>
      </c>
      <c r="V796" s="5" cm="1">
        <f t="array" ref="V796">[1]!PropsSI("H","P",(R796+1)*100*1000,"S",N796*1000,"WATER")/1000</f>
        <v>2751.5501930415435</v>
      </c>
      <c r="W796" s="9"/>
      <c r="X796" s="1">
        <f t="shared" si="111"/>
        <v>13.401070563469526</v>
      </c>
      <c r="Y796" s="1">
        <f t="shared" si="112"/>
        <v>9.5790642649472749E-2</v>
      </c>
      <c r="Z796" s="1">
        <f t="shared" si="113"/>
        <v>3.7950267186257807</v>
      </c>
      <c r="AA796" s="1">
        <f t="shared" si="114"/>
        <v>1.964496997575238E-2</v>
      </c>
      <c r="AB796" s="1">
        <f t="shared" si="115"/>
        <v>2.3540489971265921</v>
      </c>
      <c r="AC796" s="1">
        <f t="shared" si="116"/>
        <v>13.00939409879987</v>
      </c>
      <c r="AD796" s="15">
        <f t="shared" si="117"/>
        <v>6.4486025385755794E-4</v>
      </c>
      <c r="AK796" s="1">
        <f t="shared" si="118"/>
        <v>9.6113933952688821</v>
      </c>
    </row>
    <row r="797" spans="1:37" x14ac:dyDescent="0.4">
      <c r="A797" s="1">
        <v>795</v>
      </c>
      <c r="B797" s="4">
        <v>13.009</v>
      </c>
      <c r="C797" s="8"/>
      <c r="D797" s="4">
        <v>179.424860629835</v>
      </c>
      <c r="E797" s="4">
        <v>41.778354603415423</v>
      </c>
      <c r="F797" s="5">
        <v>378.92674275138802</v>
      </c>
      <c r="G797" s="5" cm="1">
        <f t="array" ref="G797">[1]!PropsSI("H","P",(E797+1)*100*1000,"T",F797+273.15,"WATER")/1000</f>
        <v>3158.7036572254988</v>
      </c>
      <c r="H797" s="5" cm="1">
        <f t="array" ref="H797">[1]!PropsSI("S","P",(E797+1)*100*1000,"T",F797+273.15,"WATER")/1000</f>
        <v>6.6580555526931073</v>
      </c>
      <c r="I797" s="9"/>
      <c r="J797" s="4">
        <v>69.68584497524806</v>
      </c>
      <c r="K797" s="6">
        <v>10.27905178045272</v>
      </c>
      <c r="L797" s="5">
        <v>262.32771586308468</v>
      </c>
      <c r="M797" s="5" cm="1">
        <f t="array" ref="M797">[1]!PropsSI("H","P",(K797+1)*100*1000,"T",L797+273.15,"WATER")/1000</f>
        <v>2965.8596104110939</v>
      </c>
      <c r="N797" s="5" cm="1">
        <f t="array" ref="N797">[1]!PropsSI("S","P",(K797+1)*100*1000,"T",L797+273.15,"WATER")/1000</f>
        <v>6.9159206757916412</v>
      </c>
      <c r="O797" s="5" cm="1">
        <f t="array" ref="O797">[1]!PropsSI("H","P",(K797+1)*100*1000,"S",H797*1000,"WATER")/1000</f>
        <v>2835.3111807866289</v>
      </c>
      <c r="P797" s="9"/>
      <c r="Q797" s="4">
        <f t="shared" si="110"/>
        <v>109.73901565458694</v>
      </c>
      <c r="R797" s="6">
        <v>3.0987059633231455</v>
      </c>
      <c r="S797" s="5">
        <v>188.70583416859432</v>
      </c>
      <c r="T797" s="5" cm="1">
        <f t="array" ref="T797">[1]!PropsSI("H","P",(R797+1)*100*1000,"T",S797+273.15,"WATER")/1000</f>
        <v>2836.582482377411</v>
      </c>
      <c r="U797" s="5" cm="1">
        <f t="array" ref="U797">[1]!PropsSI("S","P",(R797+1)*100*1000,"T",S797+273.15,"WATER")/1000</f>
        <v>7.1092269845545228</v>
      </c>
      <c r="V797" s="5" cm="1">
        <f t="array" ref="V797">[1]!PropsSI("H","P",(R797+1)*100*1000,"S",N797*1000,"WATER")/1000</f>
        <v>2751.1768150198955</v>
      </c>
      <c r="W797" s="9"/>
      <c r="X797" s="1">
        <f t="shared" si="111"/>
        <v>13.552155833343427</v>
      </c>
      <c r="Y797" s="1">
        <f t="shared" si="112"/>
        <v>9.5527817047172225E-2</v>
      </c>
      <c r="Z797" s="1">
        <f t="shared" si="113"/>
        <v>3.7846141130154467</v>
      </c>
      <c r="AA797" s="1">
        <f t="shared" si="114"/>
        <v>1.9621467597973907E-2</v>
      </c>
      <c r="AB797" s="1">
        <f t="shared" si="115"/>
        <v>2.3512327164752196</v>
      </c>
      <c r="AC797" s="1">
        <f t="shared" si="116"/>
        <v>13.157458970370612</v>
      </c>
      <c r="AD797" s="15">
        <f t="shared" si="117"/>
        <v>2.2040065883502272E-2</v>
      </c>
      <c r="AK797" s="1">
        <f t="shared" si="118"/>
        <v>9.6690841631994022</v>
      </c>
    </row>
    <row r="798" spans="1:37" x14ac:dyDescent="0.4">
      <c r="A798" s="1">
        <v>796</v>
      </c>
      <c r="B798" s="4">
        <v>13.272</v>
      </c>
      <c r="C798" s="8"/>
      <c r="D798" s="4">
        <v>180.12723005373545</v>
      </c>
      <c r="E798" s="4">
        <v>41.820996711683129</v>
      </c>
      <c r="F798" s="5">
        <v>378.76267170470908</v>
      </c>
      <c r="G798" s="5" cm="1">
        <f t="array" ref="G798">[1]!PropsSI("H","P",(E798+1)*100*1000,"T",F798+273.15,"WATER")/1000</f>
        <v>3158.2186255184179</v>
      </c>
      <c r="H798" s="5" cm="1">
        <f t="array" ref="H798">[1]!PropsSI("S","P",(E798+1)*100*1000,"T",F798+273.15,"WATER")/1000</f>
        <v>6.6568826061996678</v>
      </c>
      <c r="I798" s="9"/>
      <c r="J798" s="4">
        <v>70.864998576066782</v>
      </c>
      <c r="K798" s="6">
        <v>10.280585838073614</v>
      </c>
      <c r="L798" s="5">
        <v>261.93070203022137</v>
      </c>
      <c r="M798" s="5" cm="1">
        <f t="array" ref="M798">[1]!PropsSI("H","P",(K798+1)*100*1000,"T",L798+273.15,"WATER")/1000</f>
        <v>2964.9735343840362</v>
      </c>
      <c r="N798" s="5" cm="1">
        <f t="array" ref="N798">[1]!PropsSI("S","P",(K798+1)*100*1000,"T",L798+273.15,"WATER")/1000</f>
        <v>6.9142048854515874</v>
      </c>
      <c r="O798" s="5" cm="1">
        <f t="array" ref="O798">[1]!PropsSI("H","P",(K798+1)*100*1000,"S",H798*1000,"WATER")/1000</f>
        <v>2834.7776113093178</v>
      </c>
      <c r="P798" s="9"/>
      <c r="Q798" s="4">
        <f t="shared" si="110"/>
        <v>109.26223147766866</v>
      </c>
      <c r="R798" s="6">
        <v>3.0991021003859869</v>
      </c>
      <c r="S798" s="5">
        <v>188.65772265424488</v>
      </c>
      <c r="T798" s="5" cm="1">
        <f t="array" ref="T798">[1]!PropsSI("H","P",(R798+1)*100*1000,"T",S798+273.15,"WATER")/1000</f>
        <v>2836.4781286853618</v>
      </c>
      <c r="U798" s="5" cm="1">
        <f t="array" ref="U798">[1]!PropsSI("S","P",(R798+1)*100*1000,"T",S798+273.15,"WATER")/1000</f>
        <v>7.1089575050258258</v>
      </c>
      <c r="V798" s="5" cm="1">
        <f t="array" ref="V798">[1]!PropsSI("H","P",(R798+1)*100*1000,"S",N798*1000,"WATER")/1000</f>
        <v>2750.4697601201569</v>
      </c>
      <c r="W798" s="9"/>
      <c r="X798" s="1">
        <f t="shared" si="111"/>
        <v>13.568999374662043</v>
      </c>
      <c r="Y798" s="1">
        <f t="shared" si="112"/>
        <v>9.5542154756216954E-2</v>
      </c>
      <c r="Z798" s="1">
        <f t="shared" si="113"/>
        <v>3.785182143330347</v>
      </c>
      <c r="AA798" s="1">
        <f t="shared" si="114"/>
        <v>1.9605105096511359E-2</v>
      </c>
      <c r="AB798" s="1">
        <f t="shared" si="115"/>
        <v>2.3492720043842401</v>
      </c>
      <c r="AC798" s="1">
        <f t="shared" si="116"/>
        <v>13.217387073087144</v>
      </c>
      <c r="AD798" s="15">
        <f t="shared" si="117"/>
        <v>2.9825717859889894E-3</v>
      </c>
      <c r="AK798" s="1">
        <f t="shared" si="118"/>
        <v>9.8997125375268062</v>
      </c>
    </row>
    <row r="799" spans="1:37" x14ac:dyDescent="0.4">
      <c r="A799" s="1">
        <v>797</v>
      </c>
      <c r="B799" s="4">
        <v>13.444000000000001</v>
      </c>
      <c r="C799" s="8"/>
      <c r="D799" s="4">
        <v>182.71960540863518</v>
      </c>
      <c r="E799" s="4">
        <v>41.994806363266271</v>
      </c>
      <c r="F799" s="5">
        <v>378.75</v>
      </c>
      <c r="G799" s="5" cm="1">
        <f t="array" ref="G799">[1]!PropsSI("H","P",(E799+1)*100*1000,"T",F799+273.15,"WATER")/1000</f>
        <v>3157.8424810889437</v>
      </c>
      <c r="H799" s="5" cm="1">
        <f t="array" ref="H799">[1]!PropsSI("S","P",(E799+1)*100*1000,"T",F799+273.15,"WATER")/1000</f>
        <v>6.6545617170930145</v>
      </c>
      <c r="I799" s="9"/>
      <c r="J799" s="4">
        <v>73.121943848811142</v>
      </c>
      <c r="K799" s="6">
        <v>10.279538987441702</v>
      </c>
      <c r="L799" s="5">
        <v>260.94786414317537</v>
      </c>
      <c r="M799" s="5" cm="1">
        <f t="array" ref="M799">[1]!PropsSI("H","P",(K799+1)*100*1000,"T",L799+273.15,"WATER")/1000</f>
        <v>2962.7951841369099</v>
      </c>
      <c r="N799" s="5" cm="1">
        <f t="array" ref="N799">[1]!PropsSI("S","P",(K799+1)*100*1000,"T",L799+273.15,"WATER")/1000</f>
        <v>6.9101713059301382</v>
      </c>
      <c r="O799" s="5" cm="1">
        <f t="array" ref="O799">[1]!PropsSI("H","P",(K799+1)*100*1000,"S",H799*1000,"WATER")/1000</f>
        <v>2833.6475245475212</v>
      </c>
      <c r="P799" s="9"/>
      <c r="Q799" s="4">
        <f t="shared" si="110"/>
        <v>109.59766155982403</v>
      </c>
      <c r="R799" s="6">
        <v>3.1022119732069102</v>
      </c>
      <c r="S799" s="5">
        <v>187.57496549985615</v>
      </c>
      <c r="T799" s="5" cm="1">
        <f t="array" ref="T799">[1]!PropsSI("H","P",(R799+1)*100*1000,"T",S799+273.15,"WATER")/1000</f>
        <v>2834.1605417624974</v>
      </c>
      <c r="U799" s="5" cm="1">
        <f t="array" ref="U799">[1]!PropsSI("S","P",(R799+1)*100*1000,"T",S799+273.15,"WATER")/1000</f>
        <v>7.1035916161927579</v>
      </c>
      <c r="V799" s="5" cm="1">
        <f t="array" ref="V799">[1]!PropsSI("H","P",(R799+1)*100*1000,"S",N799*1000,"WATER")/1000</f>
        <v>2748.9091570830324</v>
      </c>
      <c r="W799" s="9"/>
      <c r="X799" s="1">
        <f t="shared" si="111"/>
        <v>13.815839204143437</v>
      </c>
      <c r="Y799" s="1">
        <f t="shared" si="112"/>
        <v>9.5764863911294726E-2</v>
      </c>
      <c r="Z799" s="1">
        <f t="shared" si="113"/>
        <v>3.7940054184501886</v>
      </c>
      <c r="AA799" s="1">
        <f t="shared" si="114"/>
        <v>1.9548643103569512E-2</v>
      </c>
      <c r="AB799" s="1">
        <f t="shared" si="115"/>
        <v>2.3425061860590106</v>
      </c>
      <c r="AC799" s="1">
        <f t="shared" si="116"/>
        <v>13.504092112193021</v>
      </c>
      <c r="AD799" s="15">
        <f t="shared" si="117"/>
        <v>3.611061947818532E-3</v>
      </c>
      <c r="AK799" s="1">
        <f t="shared" si="118"/>
        <v>10.031789404409828</v>
      </c>
    </row>
    <row r="800" spans="1:37" x14ac:dyDescent="0.4">
      <c r="A800" s="1">
        <v>798</v>
      </c>
      <c r="B800" s="4">
        <v>13.583</v>
      </c>
      <c r="C800" s="8"/>
      <c r="D800" s="4">
        <v>184.84294484844861</v>
      </c>
      <c r="E800" s="4">
        <v>41.707522336329873</v>
      </c>
      <c r="F800" s="5">
        <v>378.75</v>
      </c>
      <c r="G800" s="5" cm="1">
        <f t="array" ref="G800">[1]!PropsSI("H","P",(E800+1)*100*1000,"T",F800+273.15,"WATER")/1000</f>
        <v>3158.4129380374679</v>
      </c>
      <c r="H800" s="5" cm="1">
        <f t="array" ref="H800">[1]!PropsSI("S","P",(E800+1)*100*1000,"T",F800+273.15,"WATER")/1000</f>
        <v>6.6583233242087605</v>
      </c>
      <c r="I800" s="9"/>
      <c r="J800" s="4">
        <v>73.240543604939205</v>
      </c>
      <c r="K800" s="6">
        <v>10.279815518309167</v>
      </c>
      <c r="L800" s="5">
        <v>261.05576385522579</v>
      </c>
      <c r="M800" s="5" cm="1">
        <f t="array" ref="M800">[1]!PropsSI("H","P",(K800+1)*100*1000,"T",L800+273.15,"WATER")/1000</f>
        <v>2963.0338723907626</v>
      </c>
      <c r="N800" s="5" cm="1">
        <f t="array" ref="N800">[1]!PropsSI("S","P",(K800+1)*100*1000,"T",L800+273.15,"WATER")/1000</f>
        <v>6.9106072697803702</v>
      </c>
      <c r="O800" s="5" cm="1">
        <f t="array" ref="O800">[1]!PropsSI("H","P",(K800+1)*100*1000,"S",H800*1000,"WATER")/1000</f>
        <v>2835.4535300390712</v>
      </c>
      <c r="P800" s="9"/>
      <c r="Q800" s="4">
        <f t="shared" si="110"/>
        <v>111.60240124350941</v>
      </c>
      <c r="R800" s="6">
        <v>3.103873385340238</v>
      </c>
      <c r="S800" s="5">
        <v>187.2555383491059</v>
      </c>
      <c r="T800" s="5" cm="1">
        <f t="array" ref="T800">[1]!PropsSI("H","P",(R800+1)*100*1000,"T",S800+273.15,"WATER")/1000</f>
        <v>2833.4720278776708</v>
      </c>
      <c r="U800" s="5" cm="1">
        <f t="array" ref="U800">[1]!PropsSI("S","P",(R800+1)*100*1000,"T",S800+273.15,"WATER")/1000</f>
        <v>7.1019143895052768</v>
      </c>
      <c r="V800" s="5" cm="1">
        <f t="array" ref="V800">[1]!PropsSI("H","P",(R800+1)*100*1000,"S",N800*1000,"WATER")/1000</f>
        <v>2749.1690172890458</v>
      </c>
      <c r="W800" s="9"/>
      <c r="X800" s="1">
        <f t="shared" si="111"/>
        <v>14.048293003631839</v>
      </c>
      <c r="Y800" s="1">
        <f t="shared" si="112"/>
        <v>9.5399891737325881E-2</v>
      </c>
      <c r="Z800" s="1">
        <f t="shared" si="113"/>
        <v>3.7795459773872948</v>
      </c>
      <c r="AA800" s="1">
        <f t="shared" si="114"/>
        <v>1.954670799063964E-2</v>
      </c>
      <c r="AB800" s="1">
        <f t="shared" si="115"/>
        <v>2.342274302240531</v>
      </c>
      <c r="AC800" s="1">
        <f t="shared" si="116"/>
        <v>13.693636195483746</v>
      </c>
      <c r="AD800" s="15">
        <f t="shared" si="117"/>
        <v>1.2240367751117667E-2</v>
      </c>
      <c r="AK800" s="1">
        <f t="shared" si="118"/>
        <v>10.04979311780334</v>
      </c>
    </row>
    <row r="801" spans="1:37" x14ac:dyDescent="0.4">
      <c r="A801" s="1">
        <v>799</v>
      </c>
      <c r="B801" s="4">
        <v>13.632</v>
      </c>
      <c r="C801" s="8"/>
      <c r="D801" s="4">
        <v>185.11269601821917</v>
      </c>
      <c r="E801" s="4">
        <v>41.665713610945488</v>
      </c>
      <c r="F801" s="5">
        <v>378.75</v>
      </c>
      <c r="G801" s="5" cm="1">
        <f t="array" ref="G801">[1]!PropsSI("H","P",(E801+1)*100*1000,"T",F801+273.15,"WATER")/1000</f>
        <v>3158.4959010695347</v>
      </c>
      <c r="H801" s="5" cm="1">
        <f t="array" ref="H801">[1]!PropsSI("S","P",(E801+1)*100*1000,"T",F801+273.15,"WATER")/1000</f>
        <v>6.6588724110477271</v>
      </c>
      <c r="I801" s="9"/>
      <c r="J801" s="4">
        <v>73.871260593993185</v>
      </c>
      <c r="K801" s="6">
        <v>10.276257925528066</v>
      </c>
      <c r="L801" s="5">
        <v>261.05811250865156</v>
      </c>
      <c r="M801" s="5" cm="1">
        <f t="array" ref="M801">[1]!PropsSI("H","P",(K801+1)*100*1000,"T",L801+273.15,"WATER")/1000</f>
        <v>2963.0514177774153</v>
      </c>
      <c r="N801" s="5" cm="1">
        <f t="array" ref="N801">[1]!PropsSI("S","P",(K801+1)*100*1000,"T",L801+273.15,"WATER")/1000</f>
        <v>6.9107802490349677</v>
      </c>
      <c r="O801" s="5" cm="1">
        <f t="array" ref="O801">[1]!PropsSI("H","P",(K801+1)*100*1000,"S",H801*1000,"WATER")/1000</f>
        <v>2835.6511201298767</v>
      </c>
      <c r="P801" s="9"/>
      <c r="Q801" s="4">
        <f t="shared" si="110"/>
        <v>111.24143542422598</v>
      </c>
      <c r="R801" s="6">
        <v>3.105461931338779</v>
      </c>
      <c r="S801" s="5">
        <v>187.43347249002932</v>
      </c>
      <c r="T801" s="5" cm="1">
        <f t="array" ref="T801">[1]!PropsSI("H","P",(R801+1)*100*1000,"T",S801+273.15,"WATER")/1000</f>
        <v>2833.8413595283664</v>
      </c>
      <c r="U801" s="5" cm="1">
        <f t="array" ref="U801">[1]!PropsSI("S","P",(R801+1)*100*1000,"T",S801+273.15,"WATER")/1000</f>
        <v>7.102542196832708</v>
      </c>
      <c r="V801" s="5" cm="1">
        <f t="array" ref="V801">[1]!PropsSI("H","P",(R801+1)*100*1000,"S",N801*1000,"WATER")/1000</f>
        <v>2749.3145975603738</v>
      </c>
      <c r="W801" s="9"/>
      <c r="X801" s="1">
        <f t="shared" si="111"/>
        <v>14.042435437490019</v>
      </c>
      <c r="Y801" s="1">
        <f t="shared" si="112"/>
        <v>9.536603172667743E-2</v>
      </c>
      <c r="Z801" s="1">
        <f t="shared" si="113"/>
        <v>3.7782045139462985</v>
      </c>
      <c r="AA801" s="1">
        <f t="shared" si="114"/>
        <v>1.9535005623331773E-2</v>
      </c>
      <c r="AB801" s="1">
        <f t="shared" si="115"/>
        <v>2.3408720121856676</v>
      </c>
      <c r="AC801" s="1">
        <f t="shared" si="116"/>
        <v>13.707488781912073</v>
      </c>
      <c r="AD801" s="15">
        <f t="shared" si="117"/>
        <v>5.6985561945684998E-3</v>
      </c>
      <c r="AK801" s="1">
        <f t="shared" si="118"/>
        <v>10.305062847767172</v>
      </c>
    </row>
    <row r="802" spans="1:37" x14ac:dyDescent="0.4">
      <c r="A802" s="1">
        <v>800</v>
      </c>
      <c r="B802" s="4">
        <v>13.911</v>
      </c>
      <c r="C802" s="8"/>
      <c r="D802" s="4">
        <v>188.93602579465187</v>
      </c>
      <c r="E802" s="4">
        <v>41.304478153467137</v>
      </c>
      <c r="F802" s="5">
        <v>378.75</v>
      </c>
      <c r="G802" s="5" cm="1">
        <f t="array" ref="G802">[1]!PropsSI("H","P",(E802+1)*100*1000,"T",F802+273.15,"WATER")/1000</f>
        <v>3159.2121247666873</v>
      </c>
      <c r="H802" s="5" cm="1">
        <f t="array" ref="H802">[1]!PropsSI("S","P",(E802+1)*100*1000,"T",F802+273.15,"WATER")/1000</f>
        <v>6.663634356255498</v>
      </c>
      <c r="I802" s="9"/>
      <c r="J802" s="4">
        <v>75.942185177639018</v>
      </c>
      <c r="K802" s="6">
        <v>10.276390859283094</v>
      </c>
      <c r="L802" s="5">
        <v>260.9715679841114</v>
      </c>
      <c r="M802" s="5" cm="1">
        <f t="array" ref="M802">[1]!PropsSI("H","P",(K802+1)*100*1000,"T",L802+273.15,"WATER")/1000</f>
        <v>2962.8587501472666</v>
      </c>
      <c r="N802" s="5" cm="1">
        <f t="array" ref="N802">[1]!PropsSI("S","P",(K802+1)*100*1000,"T",L802+273.15,"WATER")/1000</f>
        <v>6.9104143224789212</v>
      </c>
      <c r="O802" s="5" cm="1">
        <f t="array" ref="O802">[1]!PropsSI("H","P",(K802+1)*100*1000,"S",H802*1000,"WATER")/1000</f>
        <v>2837.9377154762933</v>
      </c>
      <c r="P802" s="9"/>
      <c r="Q802" s="4">
        <f t="shared" si="110"/>
        <v>112.99384061701285</v>
      </c>
      <c r="R802" s="6">
        <v>3.1036417429485978</v>
      </c>
      <c r="S802" s="5">
        <v>186.85058069441573</v>
      </c>
      <c r="T802" s="5" cm="1">
        <f t="array" ref="T802">[1]!PropsSI("H","P",(R802+1)*100*1000,"T",S802+273.15,"WATER")/1000</f>
        <v>2832.6120474550398</v>
      </c>
      <c r="U802" s="5" cm="1">
        <f t="array" ref="U802">[1]!PropsSI("S","P",(R802+1)*100*1000,"T",S802+273.15,"WATER")/1000</f>
        <v>7.1000711011616113</v>
      </c>
      <c r="V802" s="5" cm="1">
        <f t="array" ref="V802">[1]!PropsSI("H","P",(R802+1)*100*1000,"S",N802*1000,"WATER")/1000</f>
        <v>2749.0770184792309</v>
      </c>
      <c r="W802" s="9"/>
      <c r="X802" s="1">
        <f t="shared" si="111"/>
        <v>14.393139282460762</v>
      </c>
      <c r="Y802" s="1">
        <f t="shared" si="112"/>
        <v>9.4902155209638808E-2</v>
      </c>
      <c r="Z802" s="1">
        <f t="shared" si="113"/>
        <v>3.7598266878078253</v>
      </c>
      <c r="AA802" s="1">
        <f t="shared" si="114"/>
        <v>1.9539110522533244E-2</v>
      </c>
      <c r="AB802" s="1">
        <f t="shared" si="115"/>
        <v>2.3413639006365257</v>
      </c>
      <c r="AC802" s="1">
        <f t="shared" si="116"/>
        <v>14.037044596393343</v>
      </c>
      <c r="AD802" s="15">
        <f t="shared" si="117"/>
        <v>1.5887240279960954E-2</v>
      </c>
      <c r="AK802" s="1">
        <f t="shared" si="118"/>
        <v>10.502256435696594</v>
      </c>
    </row>
    <row r="803" spans="1:37" x14ac:dyDescent="0.4">
      <c r="A803" s="1">
        <v>801</v>
      </c>
      <c r="B803" s="4">
        <v>14.263999999999999</v>
      </c>
      <c r="C803" s="8"/>
      <c r="D803" s="4">
        <v>191.47108566094383</v>
      </c>
      <c r="E803" s="4">
        <v>41.278693966254643</v>
      </c>
      <c r="F803" s="5">
        <v>378.75</v>
      </c>
      <c r="G803" s="5" cm="1">
        <f t="array" ref="G803">[1]!PropsSI("H","P",(E803+1)*100*1000,"T",F803+273.15,"WATER")/1000</f>
        <v>3159.2632066324413</v>
      </c>
      <c r="H803" s="5" cm="1">
        <f t="array" ref="H803">[1]!PropsSI("S","P",(E803+1)*100*1000,"T",F803+273.15,"WATER")/1000</f>
        <v>6.6639754771447359</v>
      </c>
      <c r="I803" s="9"/>
      <c r="J803" s="4">
        <v>79.726784730992918</v>
      </c>
      <c r="K803" s="6">
        <v>10.277688061434498</v>
      </c>
      <c r="L803" s="5">
        <v>260.49788533963749</v>
      </c>
      <c r="M803" s="5" cm="1">
        <f t="array" ref="M803">[1]!PropsSI("H","P",(K803+1)*100*1000,"T",L803+273.15,"WATER")/1000</f>
        <v>2961.8019396322729</v>
      </c>
      <c r="N803" s="5" cm="1">
        <f t="array" ref="N803">[1]!PropsSI("S","P",(K803+1)*100*1000,"T",L803+273.15,"WATER")/1000</f>
        <v>6.908383751970276</v>
      </c>
      <c r="O803" s="5" cm="1">
        <f t="array" ref="O803">[1]!PropsSI("H","P",(K803+1)*100*1000,"S",H803*1000,"WATER")/1000</f>
        <v>2838.1254678326613</v>
      </c>
      <c r="P803" s="9"/>
      <c r="Q803" s="4">
        <f t="shared" si="110"/>
        <v>111.74430092995091</v>
      </c>
      <c r="R803" s="6">
        <v>3.1029794949390848</v>
      </c>
      <c r="S803" s="5">
        <v>186.70844946430771</v>
      </c>
      <c r="T803" s="5" cm="1">
        <f t="array" ref="T803">[1]!PropsSI("H","P",(R803+1)*100*1000,"T",S803+273.15,"WATER")/1000</f>
        <v>2832.3134382240942</v>
      </c>
      <c r="U803" s="5" cm="1">
        <f t="array" ref="U803">[1]!PropsSI("S","P",(R803+1)*100*1000,"T",S803+273.15,"WATER")/1000</f>
        <v>7.0994944985033284</v>
      </c>
      <c r="V803" s="5" cm="1">
        <f t="array" ref="V803">[1]!PropsSI("H","P",(R803+1)*100*1000,"S",N803*1000,"WATER")/1000</f>
        <v>2748.1904091810538</v>
      </c>
      <c r="W803" s="9"/>
      <c r="X803" s="1">
        <f t="shared" si="111"/>
        <v>14.521590343564345</v>
      </c>
      <c r="Y803" s="1">
        <f t="shared" si="112"/>
        <v>9.4861783727386365E-2</v>
      </c>
      <c r="Z803" s="1">
        <f t="shared" si="113"/>
        <v>3.7582272533580623</v>
      </c>
      <c r="AA803" s="1">
        <f t="shared" si="114"/>
        <v>1.9523554159433573E-2</v>
      </c>
      <c r="AB803" s="1">
        <f t="shared" si="115"/>
        <v>2.3394997877873376</v>
      </c>
      <c r="AC803" s="1">
        <f t="shared" si="116"/>
        <v>14.247207588084864</v>
      </c>
      <c r="AD803" s="15">
        <f t="shared" si="117"/>
        <v>2.8198509792758385E-4</v>
      </c>
      <c r="AK803" s="1">
        <f t="shared" si="118"/>
        <v>10.32485805753754</v>
      </c>
    </row>
    <row r="804" spans="1:37" x14ac:dyDescent="0.4">
      <c r="A804" s="1">
        <v>802</v>
      </c>
      <c r="B804" s="4">
        <v>14.084</v>
      </c>
      <c r="C804" s="8"/>
      <c r="D804" s="4">
        <v>189.10028028160937</v>
      </c>
      <c r="E804" s="4">
        <v>41.430600986736032</v>
      </c>
      <c r="F804" s="5">
        <v>378.34113811702798</v>
      </c>
      <c r="G804" s="5" cm="1">
        <f t="array" ref="G804">[1]!PropsSI("H","P",(E804+1)*100*1000,"T",F804+273.15,"WATER")/1000</f>
        <v>3157.9657284900736</v>
      </c>
      <c r="H804" s="5" cm="1">
        <f t="array" ref="H804">[1]!PropsSI("S","P",(E804+1)*100*1000,"T",F804+273.15,"WATER")/1000</f>
        <v>6.660439113672818</v>
      </c>
      <c r="I804" s="9"/>
      <c r="J804" s="4">
        <v>78.63698209430548</v>
      </c>
      <c r="K804" s="6">
        <v>10.280575300993743</v>
      </c>
      <c r="L804" s="5">
        <v>260.32426975412932</v>
      </c>
      <c r="M804" s="5" cm="1">
        <f t="array" ref="M804">[1]!PropsSI("H","P",(K804+1)*100*1000,"T",L804+273.15,"WATER")/1000</f>
        <v>2961.4060568080322</v>
      </c>
      <c r="N804" s="5" cm="1">
        <f t="array" ref="N804">[1]!PropsSI("S","P",(K804+1)*100*1000,"T",L804+273.15,"WATER")/1000</f>
        <v>6.9075280928338971</v>
      </c>
      <c r="O804" s="5" cm="1">
        <f t="array" ref="O804">[1]!PropsSI("H","P",(K804+1)*100*1000,"S",H804*1000,"WATER")/1000</f>
        <v>2836.481706172628</v>
      </c>
      <c r="P804" s="9"/>
      <c r="Q804" s="4">
        <f t="shared" si="110"/>
        <v>110.46329818730389</v>
      </c>
      <c r="R804" s="6">
        <v>3.1004823016428458</v>
      </c>
      <c r="S804" s="5">
        <v>186.84425051631837</v>
      </c>
      <c r="T804" s="5" cm="1">
        <f t="array" ref="T804">[1]!PropsSI("H","P",(R804+1)*100*1000,"T",S804+273.15,"WATER")/1000</f>
        <v>2832.6165718505481</v>
      </c>
      <c r="U804" s="5" cm="1">
        <f t="array" ref="U804">[1]!PropsSI("S","P",(R804+1)*100*1000,"T",S804+273.15,"WATER")/1000</f>
        <v>7.1004276355929106</v>
      </c>
      <c r="V804" s="5" cm="1">
        <f t="array" ref="V804">[1]!PropsSI("H","P",(R804+1)*100*1000,"S",N804*1000,"WATER")/1000</f>
        <v>2747.7158063190464</v>
      </c>
      <c r="W804" s="9"/>
      <c r="X804" s="1">
        <f t="shared" si="111"/>
        <v>14.276666746495277</v>
      </c>
      <c r="Y804" s="1">
        <f t="shared" si="112"/>
        <v>9.4964073393757953E-2</v>
      </c>
      <c r="Z804" s="1">
        <f t="shared" si="113"/>
        <v>3.7622797579261751</v>
      </c>
      <c r="AA804" s="1">
        <f t="shared" si="114"/>
        <v>1.9530749157880844E-2</v>
      </c>
      <c r="AB804" s="1">
        <f t="shared" si="115"/>
        <v>2.3403619616109692</v>
      </c>
      <c r="AC804" s="1">
        <f t="shared" si="116"/>
        <v>14.012522143954232</v>
      </c>
      <c r="AD804" s="15">
        <f t="shared" si="117"/>
        <v>5.1090839048994465E-3</v>
      </c>
      <c r="AK804" s="1">
        <f t="shared" si="118"/>
        <v>10.506570232450368</v>
      </c>
    </row>
    <row r="805" spans="1:37" x14ac:dyDescent="0.4">
      <c r="A805" s="1">
        <v>803</v>
      </c>
      <c r="B805" s="4">
        <v>14.369</v>
      </c>
      <c r="C805" s="8"/>
      <c r="D805" s="4">
        <v>191.89705443626082</v>
      </c>
      <c r="E805" s="4">
        <v>41.185354258985058</v>
      </c>
      <c r="F805" s="5">
        <v>378.03809068646223</v>
      </c>
      <c r="G805" s="5" cm="1">
        <f t="array" ref="G805">[1]!PropsSI("H","P",(E805+1)*100*1000,"T",F805+273.15,"WATER")/1000</f>
        <v>3157.7147592004385</v>
      </c>
      <c r="H805" s="5" cm="1">
        <f t="array" ref="H805">[1]!PropsSI("S","P",(E805+1)*100*1000,"T",F805+273.15,"WATER")/1000</f>
        <v>6.6625513939343355</v>
      </c>
      <c r="I805" s="9"/>
      <c r="J805" s="4">
        <v>80.780288914794127</v>
      </c>
      <c r="K805" s="6">
        <v>10.279650040691957</v>
      </c>
      <c r="L805" s="5">
        <v>259.96510457573117</v>
      </c>
      <c r="M805" s="5" cm="1">
        <f t="array" ref="M805">[1]!PropsSI("H","P",(K805+1)*100*1000,"T",L805+273.15,"WATER")/1000</f>
        <v>2960.6108852095817</v>
      </c>
      <c r="N805" s="5" cm="1">
        <f t="array" ref="N805">[1]!PropsSI("S","P",(K805+1)*100*1000,"T",L805+273.15,"WATER")/1000</f>
        <v>6.9060734671607449</v>
      </c>
      <c r="O805" s="5" cm="1">
        <f t="array" ref="O805">[1]!PropsSI("H","P",(K805+1)*100*1000,"S",H805*1000,"WATER")/1000</f>
        <v>2837.478010497482</v>
      </c>
      <c r="P805" s="9"/>
      <c r="Q805" s="4">
        <f t="shared" si="110"/>
        <v>111.11676552146669</v>
      </c>
      <c r="R805" s="6">
        <v>3.0944350153822979</v>
      </c>
      <c r="S805" s="5">
        <v>186.31370449821031</v>
      </c>
      <c r="T805" s="5" cm="1">
        <f t="array" ref="T805">[1]!PropsSI("H","P",(R805+1)*100*1000,"T",S805+273.15,"WATER")/1000</f>
        <v>2831.5222837692622</v>
      </c>
      <c r="U805" s="5" cm="1">
        <f t="array" ref="U805">[1]!PropsSI("S","P",(R805+1)*100*1000,"T",S805+273.15,"WATER")/1000</f>
        <v>7.0987116614029508</v>
      </c>
      <c r="V805" s="5" cm="1">
        <f t="array" ref="V805">[1]!PropsSI("H","P",(R805+1)*100*1000,"S",N805*1000,"WATER")/1000</f>
        <v>2746.8271132710624</v>
      </c>
      <c r="W805" s="9"/>
      <c r="X805" s="1">
        <f t="shared" si="111"/>
        <v>14.490989081822049</v>
      </c>
      <c r="Y805" s="1">
        <f t="shared" si="112"/>
        <v>9.4595637717811709E-2</v>
      </c>
      <c r="Z805" s="1">
        <f t="shared" si="113"/>
        <v>3.7476831000936612</v>
      </c>
      <c r="AA805" s="1">
        <f t="shared" si="114"/>
        <v>1.9539297002918388E-2</v>
      </c>
      <c r="AB805" s="1">
        <f t="shared" si="115"/>
        <v>2.3413862465074624</v>
      </c>
      <c r="AC805" s="1">
        <f t="shared" si="116"/>
        <v>14.234698377494176</v>
      </c>
      <c r="AD805" s="15">
        <f t="shared" si="117"/>
        <v>1.8036925807696735E-2</v>
      </c>
      <c r="AK805" s="1">
        <f t="shared" si="118"/>
        <v>10.607097806363814</v>
      </c>
    </row>
    <row r="806" spans="1:37" x14ac:dyDescent="0.4">
      <c r="A806" s="1">
        <v>804</v>
      </c>
      <c r="B806" s="4">
        <v>14.417999999999999</v>
      </c>
      <c r="C806" s="8"/>
      <c r="D806" s="4">
        <v>192.48842963255984</v>
      </c>
      <c r="E806" s="4">
        <v>41.35997595340384</v>
      </c>
      <c r="F806" s="5">
        <v>379.36637012494162</v>
      </c>
      <c r="G806" s="5" cm="1">
        <f t="array" ref="G806">[1]!PropsSI("H","P",(E806+1)*100*1000,"T",F806+273.15,"WATER")/1000</f>
        <v>3160.603000960386</v>
      </c>
      <c r="H806" s="5" cm="1">
        <f t="array" ref="H806">[1]!PropsSI("S","P",(E806+1)*100*1000,"T",F806+273.15,"WATER")/1000</f>
        <v>6.6652018567049218</v>
      </c>
      <c r="I806" s="9"/>
      <c r="J806" s="4">
        <v>80.451480797383738</v>
      </c>
      <c r="K806" s="6">
        <v>10.278986998818286</v>
      </c>
      <c r="L806" s="5">
        <v>260.6901323637004</v>
      </c>
      <c r="M806" s="5" cm="1">
        <f t="array" ref="M806">[1]!PropsSI("H","P",(K806+1)*100*1000,"T",L806+273.15,"WATER")/1000</f>
        <v>2962.224572834592</v>
      </c>
      <c r="N806" s="5" cm="1">
        <f t="array" ref="N806">[1]!PropsSI("S","P",(K806+1)*100*1000,"T",L806+273.15,"WATER")/1000</f>
        <v>6.9091244224320301</v>
      </c>
      <c r="O806" s="5" cm="1">
        <f t="array" ref="O806">[1]!PropsSI("H","P",(K806+1)*100*1000,"S",H806*1000,"WATER")/1000</f>
        <v>2838.7385392982869</v>
      </c>
      <c r="P806" s="9"/>
      <c r="Q806" s="4">
        <f t="shared" si="110"/>
        <v>112.0369488351761</v>
      </c>
      <c r="R806" s="6">
        <v>3.0888932109981311</v>
      </c>
      <c r="S806" s="5">
        <v>186.57290569369894</v>
      </c>
      <c r="T806" s="5" cm="1">
        <f t="array" ref="T806">[1]!PropsSI("H","P",(R806+1)*100*1000,"T",S806+273.15,"WATER")/1000</f>
        <v>2832.1054374820528</v>
      </c>
      <c r="U806" s="5" cm="1">
        <f t="array" ref="U806">[1]!PropsSI("S","P",(R806+1)*100*1000,"T",S806+273.15,"WATER")/1000</f>
        <v>7.1005901602295927</v>
      </c>
      <c r="V806" s="5" cm="1">
        <f t="array" ref="V806">[1]!PropsSI("H","P",(R806+1)*100*1000,"S",N806*1000,"WATER")/1000</f>
        <v>2747.858541552619</v>
      </c>
      <c r="W806" s="9"/>
      <c r="X806" s="1">
        <f t="shared" si="111"/>
        <v>14.65658417024431</v>
      </c>
      <c r="Y806" s="1">
        <f t="shared" si="112"/>
        <v>9.5076452446337653E-2</v>
      </c>
      <c r="Z806" s="1">
        <f t="shared" si="113"/>
        <v>3.7667319830638064</v>
      </c>
      <c r="AA806" s="1">
        <f t="shared" si="114"/>
        <v>1.9592515410720369E-2</v>
      </c>
      <c r="AB806" s="1">
        <f t="shared" si="115"/>
        <v>2.3477633873058221</v>
      </c>
      <c r="AC806" s="1">
        <f t="shared" si="116"/>
        <v>14.381707302683935</v>
      </c>
      <c r="AD806" s="15">
        <f t="shared" si="117"/>
        <v>1.3171598784754385E-3</v>
      </c>
      <c r="AK806" s="1">
        <f t="shared" si="118"/>
        <v>10.559756275039543</v>
      </c>
    </row>
    <row r="807" spans="1:37" x14ac:dyDescent="0.4">
      <c r="A807" s="1">
        <v>805</v>
      </c>
      <c r="B807" s="4">
        <v>14.340999999999999</v>
      </c>
      <c r="C807" s="8"/>
      <c r="D807" s="4">
        <v>191.6915868298818</v>
      </c>
      <c r="E807" s="4">
        <v>41.615288068176525</v>
      </c>
      <c r="F807" s="5">
        <v>378.54371521936685</v>
      </c>
      <c r="G807" s="5" cm="1">
        <f t="array" ref="G807">[1]!PropsSI("H","P",(E807+1)*100*1000,"T",F807+273.15,"WATER")/1000</f>
        <v>3158.0928214945152</v>
      </c>
      <c r="H807" s="5" cm="1">
        <f t="array" ref="H807">[1]!PropsSI("S","P",(E807+1)*100*1000,"T",F807+273.15,"WATER")/1000</f>
        <v>6.6587633279915561</v>
      </c>
      <c r="I807" s="9"/>
      <c r="J807" s="4">
        <v>79.969682509016835</v>
      </c>
      <c r="K807" s="6">
        <v>10.283637497034452</v>
      </c>
      <c r="L807" s="5">
        <v>259.5972211986824</v>
      </c>
      <c r="M807" s="5" cm="1">
        <f t="array" ref="M807">[1]!PropsSI("H","P",(K807+1)*100*1000,"T",L807+273.15,"WATER")/1000</f>
        <v>2959.7788358949324</v>
      </c>
      <c r="N807" s="5" cm="1">
        <f t="array" ref="N807">[1]!PropsSI("S","P",(K807+1)*100*1000,"T",L807+273.15,"WATER")/1000</f>
        <v>6.9043552437920326</v>
      </c>
      <c r="O807" s="5" cm="1">
        <f t="array" ref="O807">[1]!PropsSI("H","P",(K807+1)*100*1000,"S",H807*1000,"WATER")/1000</f>
        <v>2835.7347383882284</v>
      </c>
      <c r="P807" s="9"/>
      <c r="Q807" s="4">
        <f t="shared" si="110"/>
        <v>111.72190432086497</v>
      </c>
      <c r="R807" s="6">
        <v>3.1073484696983016</v>
      </c>
      <c r="S807" s="5">
        <v>185.91774518748639</v>
      </c>
      <c r="T807" s="5" cm="1">
        <f t="array" ref="T807">[1]!PropsSI("H","P",(R807+1)*100*1000,"T",S807+273.15,"WATER")/1000</f>
        <v>2830.6052664487438</v>
      </c>
      <c r="U807" s="5" cm="1">
        <f t="array" ref="U807">[1]!PropsSI("S","P",(R807+1)*100*1000,"T",S807+273.15,"WATER")/1000</f>
        <v>7.0952977498756562</v>
      </c>
      <c r="V807" s="5" cm="1">
        <f t="array" ref="V807">[1]!PropsSI("H","P",(R807+1)*100*1000,"S",N807*1000,"WATER")/1000</f>
        <v>2746.6926559094386</v>
      </c>
      <c r="W807" s="9"/>
      <c r="X807" s="1">
        <f t="shared" si="111"/>
        <v>14.568511043498345</v>
      </c>
      <c r="Y807" s="1">
        <f t="shared" si="112"/>
        <v>9.5222264678985064E-2</v>
      </c>
      <c r="Z807" s="1">
        <f t="shared" si="113"/>
        <v>3.7725087614995068</v>
      </c>
      <c r="AA807" s="1">
        <f t="shared" si="114"/>
        <v>1.9475537213654574E-2</v>
      </c>
      <c r="AB807" s="1">
        <f t="shared" si="115"/>
        <v>2.3337459361298576</v>
      </c>
      <c r="AC807" s="1">
        <f t="shared" si="116"/>
        <v>14.322896425401648</v>
      </c>
      <c r="AD807" s="15">
        <f t="shared" si="117"/>
        <v>3.2773941323806325E-4</v>
      </c>
      <c r="AK807" s="1">
        <f t="shared" si="118"/>
        <v>9.9067738002275014</v>
      </c>
    </row>
    <row r="808" spans="1:37" x14ac:dyDescent="0.4">
      <c r="A808" s="1">
        <v>806</v>
      </c>
      <c r="B808" s="4">
        <v>13.442</v>
      </c>
      <c r="C808" s="8"/>
      <c r="D808" s="4">
        <v>183.05274583153553</v>
      </c>
      <c r="E808" s="4">
        <v>41.743273997538999</v>
      </c>
      <c r="F808" s="5">
        <v>379.49685356096438</v>
      </c>
      <c r="G808" s="5" cm="1">
        <f t="array" ref="G808">[1]!PropsSI("H","P",(E808+1)*100*1000,"T",F808+273.15,"WATER")/1000</f>
        <v>3160.1636671999649</v>
      </c>
      <c r="H808" s="5" cm="1">
        <f t="array" ref="H808">[1]!PropsSI("S","P",(E808+1)*100*1000,"T",F808+273.15,"WATER")/1000</f>
        <v>6.660646945324058</v>
      </c>
      <c r="I808" s="9"/>
      <c r="J808" s="4">
        <v>71.309668059727656</v>
      </c>
      <c r="K808" s="6">
        <v>10.282226551005621</v>
      </c>
      <c r="L808" s="5">
        <v>262.09501235075527</v>
      </c>
      <c r="M808" s="5" cm="1">
        <f t="array" ref="M808">[1]!PropsSI("H","P",(K808+1)*100*1000,"T",L808+273.15,"WATER")/1000</f>
        <v>2965.332469673755</v>
      </c>
      <c r="N808" s="5" cm="1">
        <f t="array" ref="N808">[1]!PropsSI("S","P",(K808+1)*100*1000,"T",L808+273.15,"WATER")/1000</f>
        <v>6.9148109609808781</v>
      </c>
      <c r="O808" s="5" cm="1">
        <f t="array" ref="O808">[1]!PropsSI("H","P",(K808+1)*100*1000,"S",H808*1000,"WATER")/1000</f>
        <v>2836.611809929128</v>
      </c>
      <c r="P808" s="9"/>
      <c r="Q808" s="4">
        <f t="shared" si="110"/>
        <v>111.74307777180788</v>
      </c>
      <c r="R808" s="6">
        <v>3.1541824126252282</v>
      </c>
      <c r="S808" s="5">
        <v>189.01054861982209</v>
      </c>
      <c r="T808" s="5" cm="1">
        <f t="array" ref="T808">[1]!PropsSI("H","P",(R808+1)*100*1000,"T",S808+273.15,"WATER")/1000</f>
        <v>2836.9196528913317</v>
      </c>
      <c r="U808" s="5" cm="1">
        <f t="array" ref="U808">[1]!PropsSI("S","P",(R808+1)*100*1000,"T",S808+273.15,"WATER")/1000</f>
        <v>7.1039029853298397</v>
      </c>
      <c r="V808" s="5" cm="1">
        <f t="array" ref="V808">[1]!PropsSI("H","P",(R808+1)*100*1000,"S",N808*1000,"WATER")/1000</f>
        <v>2753.2376718524856</v>
      </c>
      <c r="W808" s="9"/>
      <c r="X808" s="1">
        <f t="shared" si="111"/>
        <v>13.89267473706507</v>
      </c>
      <c r="Y808" s="1">
        <f t="shared" si="112"/>
        <v>9.5574897001303005E-2</v>
      </c>
      <c r="Z808" s="1">
        <f t="shared" si="113"/>
        <v>3.786479323216529</v>
      </c>
      <c r="AA808" s="1">
        <f t="shared" si="114"/>
        <v>1.9384925047621543E-2</v>
      </c>
      <c r="AB808" s="1">
        <f t="shared" si="115"/>
        <v>2.3228879160442677</v>
      </c>
      <c r="AC808" s="1">
        <f t="shared" si="116"/>
        <v>13.55201127659095</v>
      </c>
      <c r="AD808" s="15">
        <f t="shared" si="117"/>
        <v>1.2102480977170357E-2</v>
      </c>
      <c r="AK808" s="1">
        <f t="shared" si="118"/>
        <v>10.060242780865552</v>
      </c>
    </row>
    <row r="809" spans="1:37" x14ac:dyDescent="0.4">
      <c r="A809" s="1">
        <v>807</v>
      </c>
      <c r="B809" s="4">
        <v>13.609</v>
      </c>
      <c r="C809" s="8"/>
      <c r="D809" s="4">
        <v>185.03366843539587</v>
      </c>
      <c r="E809" s="4">
        <v>41.744925544014734</v>
      </c>
      <c r="F809" s="5">
        <v>379.29958369863726</v>
      </c>
      <c r="G809" s="5" cm="1">
        <f t="array" ref="G809">[1]!PropsSI("H","P",(E809+1)*100*1000,"T",F809+273.15,"WATER")/1000</f>
        <v>3159.6793753426332</v>
      </c>
      <c r="H809" s="5" cm="1">
        <f t="array" ref="H809">[1]!PropsSI("S","P",(E809+1)*100*1000,"T",F809+273.15,"WATER")/1000</f>
        <v>6.6598881465084521</v>
      </c>
      <c r="I809" s="9"/>
      <c r="J809" s="4">
        <v>73.195265316672177</v>
      </c>
      <c r="K809" s="6">
        <v>10.284814057763953</v>
      </c>
      <c r="L809" s="5">
        <v>261.47527863682194</v>
      </c>
      <c r="M809" s="5" cm="1">
        <f t="array" ref="M809">[1]!PropsSI("H","P",(K809+1)*100*1000,"T",L809+273.15,"WATER")/1000</f>
        <v>2963.9481102309487</v>
      </c>
      <c r="N809" s="5" cm="1">
        <f t="array" ref="N809">[1]!PropsSI("S","P",(K809+1)*100*1000,"T",L809+273.15,"WATER")/1000</f>
        <v>6.9121211645973384</v>
      </c>
      <c r="O809" s="5" cm="1">
        <f t="array" ref="O809">[1]!PropsSI("H","P",(K809+1)*100*1000,"S",H809*1000,"WATER")/1000</f>
        <v>2836.2956059743337</v>
      </c>
      <c r="P809" s="9"/>
      <c r="Q809" s="4">
        <f t="shared" si="110"/>
        <v>111.83840311872369</v>
      </c>
      <c r="R809" s="6">
        <v>3.0796136418095341</v>
      </c>
      <c r="S809" s="5">
        <v>187.14216328131909</v>
      </c>
      <c r="T809" s="5" cm="1">
        <f t="array" ref="T809">[1]!PropsSI("H","P",(R809+1)*100*1000,"T",S809+273.15,"WATER")/1000</f>
        <v>2833.3686310801122</v>
      </c>
      <c r="U809" s="5" cm="1">
        <f t="array" ref="U809">[1]!PropsSI("S","P",(R809+1)*100*1000,"T",S809+273.15,"WATER")/1000</f>
        <v>7.1043590357497024</v>
      </c>
      <c r="V809" s="5" cm="1">
        <f t="array" ref="V809">[1]!PropsSI("H","P",(R809+1)*100*1000,"S",N809*1000,"WATER")/1000</f>
        <v>2748.6960869845871</v>
      </c>
      <c r="W809" s="9"/>
      <c r="X809" s="1">
        <f t="shared" si="111"/>
        <v>14.11685401095006</v>
      </c>
      <c r="Y809" s="1">
        <f t="shared" si="112"/>
        <v>9.5525245041003057E-2</v>
      </c>
      <c r="Z809" s="1">
        <f t="shared" si="113"/>
        <v>3.7845122154619646</v>
      </c>
      <c r="AA809" s="1">
        <f t="shared" si="114"/>
        <v>1.9673494929898956E-2</v>
      </c>
      <c r="AB809" s="1">
        <f t="shared" si="115"/>
        <v>2.3574671311214375</v>
      </c>
      <c r="AC809" s="1">
        <f t="shared" si="116"/>
        <v>13.733659428267709</v>
      </c>
      <c r="AD809" s="15">
        <f t="shared" si="117"/>
        <v>1.5539973056032013E-2</v>
      </c>
      <c r="AK809" s="1">
        <f t="shared" si="118"/>
        <v>10.258821390432871</v>
      </c>
    </row>
    <row r="810" spans="1:37" x14ac:dyDescent="0.4">
      <c r="A810" s="1">
        <v>808</v>
      </c>
      <c r="B810" s="4">
        <v>13.877000000000001</v>
      </c>
      <c r="C810" s="8"/>
      <c r="D810" s="4">
        <v>188.10474315018556</v>
      </c>
      <c r="E810" s="4">
        <v>41.484596692970065</v>
      </c>
      <c r="F810" s="5">
        <v>378.74433584916329</v>
      </c>
      <c r="G810" s="5" cm="1">
        <f t="array" ref="G810">[1]!PropsSI("H","P",(E810+1)*100*1000,"T",F810+273.15,"WATER")/1000</f>
        <v>3158.8413307072537</v>
      </c>
      <c r="H810" s="5" cm="1">
        <f t="array" ref="H810">[1]!PropsSI("S","P",(E810+1)*100*1000,"T",F810+273.15,"WATER")/1000</f>
        <v>6.6612348008357696</v>
      </c>
      <c r="I810" s="9"/>
      <c r="J810" s="4">
        <v>76.316788093440636</v>
      </c>
      <c r="K810" s="6">
        <v>10.284885997738577</v>
      </c>
      <c r="L810" s="5">
        <v>260.82567354474156</v>
      </c>
      <c r="M810" s="5" cm="1">
        <f t="array" ref="M810">[1]!PropsSI("H","P",(K810+1)*100*1000,"T",L810+273.15,"WATER")/1000</f>
        <v>2962.5052022978202</v>
      </c>
      <c r="N810" s="5" cm="1">
        <f t="array" ref="N810">[1]!PropsSI("S","P",(K810+1)*100*1000,"T",L810+273.15,"WATER")/1000</f>
        <v>6.9094177768269853</v>
      </c>
      <c r="O810" s="5" cm="1">
        <f t="array" ref="O810">[1]!PropsSI("H","P",(K810+1)*100*1000,"S",H810*1000,"WATER")/1000</f>
        <v>2836.9428066221176</v>
      </c>
      <c r="P810" s="9"/>
      <c r="Q810" s="4">
        <f t="shared" si="110"/>
        <v>111.78795505674492</v>
      </c>
      <c r="R810" s="6">
        <v>3.0832186203458685</v>
      </c>
      <c r="S810" s="5">
        <v>186.53898999039939</v>
      </c>
      <c r="T810" s="5" cm="1">
        <f t="array" ref="T810">[1]!PropsSI("H","P",(R810+1)*100*1000,"T",S810+273.15,"WATER")/1000</f>
        <v>2832.0656847158107</v>
      </c>
      <c r="U810" s="5" cm="1">
        <f t="array" ref="U810">[1]!PropsSI("S","P",(R810+1)*100*1000,"T",S810+273.15,"WATER")/1000</f>
        <v>7.1011288420209793</v>
      </c>
      <c r="V810" s="5" cm="1">
        <f t="array" ref="V810">[1]!PropsSI("H","P",(R810+1)*100*1000,"S",N810*1000,"WATER")/1000</f>
        <v>2747.7221428189364</v>
      </c>
      <c r="W810" s="9"/>
      <c r="X810" s="1">
        <f t="shared" si="111"/>
        <v>14.309256648510974</v>
      </c>
      <c r="Y810" s="1">
        <f t="shared" si="112"/>
        <v>9.508651424168893E-2</v>
      </c>
      <c r="Z810" s="1">
        <f t="shared" si="113"/>
        <v>3.7671306105407631</v>
      </c>
      <c r="AA810" s="1">
        <f t="shared" si="114"/>
        <v>1.9630631719024651E-2</v>
      </c>
      <c r="AB810" s="1">
        <f t="shared" si="115"/>
        <v>2.352330849483093</v>
      </c>
      <c r="AC810" s="1">
        <f t="shared" si="116"/>
        <v>13.961231054797341</v>
      </c>
      <c r="AD810" s="15">
        <f t="shared" si="117"/>
        <v>7.0948705922726342E-3</v>
      </c>
      <c r="AK810" s="1">
        <f t="shared" si="118"/>
        <v>10.077555806885107</v>
      </c>
    </row>
    <row r="811" spans="1:37" x14ac:dyDescent="0.4">
      <c r="A811" s="1">
        <v>809</v>
      </c>
      <c r="B811" s="4">
        <v>13.769</v>
      </c>
      <c r="C811" s="8"/>
      <c r="D811" s="4">
        <v>185.885119602332</v>
      </c>
      <c r="E811" s="4">
        <v>41.354788040203395</v>
      </c>
      <c r="F811" s="5">
        <v>379.52333523589994</v>
      </c>
      <c r="G811" s="5" cm="1">
        <f t="array" ref="G811">[1]!PropsSI("H","P",(E811+1)*100*1000,"T",F811+273.15,"WATER")/1000</f>
        <v>3160.9952814056442</v>
      </c>
      <c r="H811" s="5" cm="1">
        <f t="array" ref="H811">[1]!PropsSI("S","P",(E811+1)*100*1000,"T",F811+273.15,"WATER")/1000</f>
        <v>6.6658557629862258</v>
      </c>
      <c r="I811" s="9"/>
      <c r="J811" s="4">
        <v>74.223015535217414</v>
      </c>
      <c r="K811" s="6">
        <v>10.288894669144241</v>
      </c>
      <c r="L811" s="5">
        <v>262.32746899054507</v>
      </c>
      <c r="M811" s="5" cm="1">
        <f t="array" ref="M811">[1]!PropsSI("H","P",(K811+1)*100*1000,"T",L811+273.15,"WATER")/1000</f>
        <v>2965.825270043792</v>
      </c>
      <c r="N811" s="5" cm="1">
        <f t="array" ref="N811">[1]!PropsSI("S","P",(K811+1)*100*1000,"T",L811+273.15,"WATER")/1000</f>
        <v>6.9154688903830719</v>
      </c>
      <c r="O811" s="5" cm="1">
        <f t="array" ref="O811">[1]!PropsSI("H","P",(K811+1)*100*1000,"S",H811*1000,"WATER")/1000</f>
        <v>2839.2358417985583</v>
      </c>
      <c r="P811" s="9"/>
      <c r="Q811" s="4">
        <f t="shared" si="110"/>
        <v>111.66210406711458</v>
      </c>
      <c r="R811" s="6">
        <v>3.086321281176799</v>
      </c>
      <c r="S811" s="5">
        <v>188.14994993462511</v>
      </c>
      <c r="T811" s="5" cm="1">
        <f t="array" ref="T811">[1]!PropsSI("H","P",(R811+1)*100*1000,"T",S811+273.15,"WATER")/1000</f>
        <v>2835.47168501954</v>
      </c>
      <c r="U811" s="5" cm="1">
        <f t="array" ref="U811">[1]!PropsSI("S","P",(R811+1)*100*1000,"T",S811+273.15,"WATER")/1000</f>
        <v>7.1081832620425569</v>
      </c>
      <c r="V811" s="5" cm="1">
        <f t="array" ref="V811">[1]!PropsSI("H","P",(R811+1)*100*1000,"S",N811*1000,"WATER")/1000</f>
        <v>2750.4172421370022</v>
      </c>
      <c r="W811" s="9"/>
      <c r="X811" s="1">
        <f t="shared" si="111"/>
        <v>14.120765689246076</v>
      </c>
      <c r="Y811" s="1">
        <f t="shared" si="112"/>
        <v>9.5045429684869301E-2</v>
      </c>
      <c r="Z811" s="1">
        <f t="shared" si="113"/>
        <v>3.7655029255546211</v>
      </c>
      <c r="AA811" s="1">
        <f t="shared" si="114"/>
        <v>1.9687753730090001E-2</v>
      </c>
      <c r="AB811" s="1">
        <f t="shared" si="115"/>
        <v>2.3591757575195125</v>
      </c>
      <c r="AC811" s="1">
        <f t="shared" si="116"/>
        <v>13.741228387409866</v>
      </c>
      <c r="AD811" s="15">
        <f t="shared" si="117"/>
        <v>7.7126246585652316E-4</v>
      </c>
      <c r="AK811" s="1">
        <f t="shared" si="118"/>
        <v>9.8743834429994397</v>
      </c>
    </row>
    <row r="812" spans="1:37" x14ac:dyDescent="0.4">
      <c r="A812" s="1">
        <v>810</v>
      </c>
      <c r="B812" s="4">
        <v>13.657999999999999</v>
      </c>
      <c r="C812" s="8"/>
      <c r="D812" s="4">
        <v>182.68108557995205</v>
      </c>
      <c r="E812" s="4">
        <v>41.583060889271849</v>
      </c>
      <c r="F812" s="5">
        <v>380.55449066297797</v>
      </c>
      <c r="G812" s="5" cm="1">
        <f t="array" ref="G812">[1]!PropsSI("H","P",(E812+1)*100*1000,"T",F812+273.15,"WATER")/1000</f>
        <v>3163.0554741428432</v>
      </c>
      <c r="H812" s="5" cm="1">
        <f t="array" ref="H812">[1]!PropsSI("S","P",(E812+1)*100*1000,"T",F812+273.15,"WATER")/1000</f>
        <v>6.6666926066277865</v>
      </c>
      <c r="I812" s="9"/>
      <c r="J812" s="4">
        <v>73.180015842913107</v>
      </c>
      <c r="K812" s="6">
        <v>10.286256166811343</v>
      </c>
      <c r="L812" s="5">
        <v>263.51457553334762</v>
      </c>
      <c r="M812" s="5" cm="1">
        <f t="array" ref="M812">[1]!PropsSI("H","P",(K812+1)*100*1000,"T",L812+273.15,"WATER")/1000</f>
        <v>2968.4661969774183</v>
      </c>
      <c r="N812" s="5" cm="1">
        <f t="array" ref="N812">[1]!PropsSI("S","P",(K812+1)*100*1000,"T",L812+273.15,"WATER")/1000</f>
        <v>6.9204992428464243</v>
      </c>
      <c r="O812" s="5" cm="1">
        <f t="array" ref="O812">[1]!PropsSI("H","P",(K812+1)*100*1000,"S",H812*1000,"WATER")/1000</f>
        <v>2839.5894057254086</v>
      </c>
      <c r="P812" s="9"/>
      <c r="Q812" s="4">
        <f t="shared" si="110"/>
        <v>109.50106973703895</v>
      </c>
      <c r="R812" s="6">
        <v>3.0852977992151787</v>
      </c>
      <c r="S812" s="5">
        <v>189.9785050568434</v>
      </c>
      <c r="T812" s="5" cm="1">
        <f t="array" ref="T812">[1]!PropsSI("H","P",(R812+1)*100*1000,"T",S812+273.15,"WATER")/1000</f>
        <v>2839.3565012083814</v>
      </c>
      <c r="U812" s="5" cm="1">
        <f t="array" ref="U812">[1]!PropsSI("S","P",(R812+1)*100*1000,"T",S812+273.15,"WATER")/1000</f>
        <v>7.1167009037194005</v>
      </c>
      <c r="V812" s="5" cm="1">
        <f t="array" ref="V812">[1]!PropsSI("H","P",(R812+1)*100*1000,"S",N812*1000,"WATER")/1000</f>
        <v>2752.4974594278469</v>
      </c>
      <c r="W812" s="9"/>
      <c r="X812" s="1">
        <f t="shared" si="111"/>
        <v>13.801508387480885</v>
      </c>
      <c r="Y812" s="1">
        <f t="shared" si="112"/>
        <v>9.5549555589583252E-2</v>
      </c>
      <c r="Z812" s="1">
        <f t="shared" si="113"/>
        <v>3.785475349008776</v>
      </c>
      <c r="AA812" s="1">
        <f t="shared" si="114"/>
        <v>1.9739002498810585E-2</v>
      </c>
      <c r="AB812" s="1">
        <f t="shared" si="115"/>
        <v>2.3653168772442847</v>
      </c>
      <c r="AC812" s="1">
        <f t="shared" si="116"/>
        <v>13.465746204695828</v>
      </c>
      <c r="AD812" s="15">
        <f t="shared" si="117"/>
        <v>3.6961521808858415E-2</v>
      </c>
      <c r="AK812" s="1">
        <f t="shared" si="118"/>
        <v>9.8227045093852912</v>
      </c>
    </row>
    <row r="813" spans="1:37" x14ac:dyDescent="0.4">
      <c r="A813" s="1">
        <v>811</v>
      </c>
      <c r="B813" s="4">
        <v>13.632</v>
      </c>
      <c r="C813" s="8"/>
      <c r="D813" s="4">
        <v>181.99739779481428</v>
      </c>
      <c r="E813" s="4">
        <v>41.596960407158228</v>
      </c>
      <c r="F813" s="5">
        <v>380.64341468234363</v>
      </c>
      <c r="G813" s="5" cm="1">
        <f t="array" ref="G813">[1]!PropsSI("H","P",(E813+1)*100*1000,"T",F813+273.15,"WATER")/1000</f>
        <v>3163.2445909910712</v>
      </c>
      <c r="H813" s="5" cm="1">
        <f t="array" ref="H813">[1]!PropsSI("S","P",(E813+1)*100*1000,"T",F813+273.15,"WATER")/1000</f>
        <v>6.6668411883833594</v>
      </c>
      <c r="I813" s="9"/>
      <c r="J813" s="4">
        <v>72.600522429615907</v>
      </c>
      <c r="K813" s="6">
        <v>10.287134578151665</v>
      </c>
      <c r="L813" s="5">
        <v>263.73273489982171</v>
      </c>
      <c r="M813" s="5" cm="1">
        <f t="array" ref="M813">[1]!PropsSI("H","P",(K813+1)*100*1000,"T",L813+273.15,"WATER")/1000</f>
        <v>2968.9465589189081</v>
      </c>
      <c r="N813" s="5" cm="1">
        <f t="array" ref="N813">[1]!PropsSI("S","P",(K813+1)*100*1000,"T",L813+273.15,"WATER")/1000</f>
        <v>6.9213595483770671</v>
      </c>
      <c r="O813" s="5" cm="1">
        <f t="array" ref="O813">[1]!PropsSI("H","P",(K813+1)*100*1000,"S",H813*1000,"WATER")/1000</f>
        <v>2839.6770875175753</v>
      </c>
      <c r="P813" s="9"/>
      <c r="Q813" s="4">
        <f t="shared" si="110"/>
        <v>109.39687536519837</v>
      </c>
      <c r="R813" s="6">
        <v>3.0870835853955012</v>
      </c>
      <c r="S813" s="5">
        <v>190.27591367617845</v>
      </c>
      <c r="T813" s="5" cm="1">
        <f t="array" ref="T813">[1]!PropsSI("H","P",(R813+1)*100*1000,"T",S813+273.15,"WATER")/1000</f>
        <v>2839.9769035408863</v>
      </c>
      <c r="U813" s="5" cm="1">
        <f t="array" ref="U813">[1]!PropsSI("S","P",(R813+1)*100*1000,"T",S813+273.15,"WATER")/1000</f>
        <v>7.1178431667075994</v>
      </c>
      <c r="V813" s="5" cm="1">
        <f t="array" ref="V813">[1]!PropsSI("H","P",(R813+1)*100*1000,"S",N813*1000,"WATER")/1000</f>
        <v>2752.9440714053999</v>
      </c>
      <c r="W813" s="9"/>
      <c r="X813" s="1">
        <f t="shared" si="111"/>
        <v>13.741837096963634</v>
      </c>
      <c r="Y813" s="1">
        <f t="shared" si="112"/>
        <v>9.5579518777299602E-2</v>
      </c>
      <c r="Z813" s="1">
        <f t="shared" si="113"/>
        <v>3.7866624284020607</v>
      </c>
      <c r="AA813" s="1">
        <f t="shared" si="114"/>
        <v>1.9742087239938887E-2</v>
      </c>
      <c r="AB813" s="1">
        <f t="shared" si="115"/>
        <v>2.3656865205559536</v>
      </c>
      <c r="AC813" s="1">
        <f t="shared" si="116"/>
        <v>13.402597408227571</v>
      </c>
      <c r="AD813" s="15">
        <f t="shared" si="117"/>
        <v>5.2625549111907581E-2</v>
      </c>
      <c r="AK813" s="1">
        <f t="shared" si="118"/>
        <v>9.8525317499308507</v>
      </c>
    </row>
    <row r="814" spans="1:37" x14ac:dyDescent="0.4">
      <c r="A814" s="1">
        <v>812</v>
      </c>
      <c r="B814" s="4">
        <v>13.571</v>
      </c>
      <c r="C814" s="8"/>
      <c r="D814" s="4">
        <v>182.58401845139178</v>
      </c>
      <c r="E814" s="4">
        <v>41.449813080348363</v>
      </c>
      <c r="F814" s="5">
        <v>380.73299787130361</v>
      </c>
      <c r="G814" s="5" cm="1">
        <f t="array" ref="G814">[1]!PropsSI("H","P",(E814+1)*100*1000,"T",F814+273.15,"WATER")/1000</f>
        <v>3163.7510871009913</v>
      </c>
      <c r="H814" s="5" cm="1">
        <f t="array" ref="H814">[1]!PropsSI("S","P",(E814+1)*100*1000,"T",F814+273.15,"WATER")/1000</f>
        <v>6.6691079191949489</v>
      </c>
      <c r="I814" s="9"/>
      <c r="J814" s="4">
        <v>71.558863605939138</v>
      </c>
      <c r="K814" s="6">
        <v>10.286000132300309</v>
      </c>
      <c r="L814" s="5">
        <v>263.97597464354737</v>
      </c>
      <c r="M814" s="5" cm="1">
        <f t="array" ref="M814">[1]!PropsSI("H","P",(K814+1)*100*1000,"T",L814+273.15,"WATER")/1000</f>
        <v>2969.4892091963061</v>
      </c>
      <c r="N814" s="5" cm="1">
        <f t="array" ref="N814">[1]!PropsSI("S","P",(K814+1)*100*1000,"T",L814+273.15,"WATER")/1000</f>
        <v>6.9224147513445429</v>
      </c>
      <c r="O814" s="5" cm="1">
        <f t="array" ref="O814">[1]!PropsSI("H","P",(K814+1)*100*1000,"S",H814*1000,"WATER")/1000</f>
        <v>2840.7465871515865</v>
      </c>
      <c r="P814" s="9"/>
      <c r="Q814" s="4">
        <f t="shared" si="110"/>
        <v>111.02515484545265</v>
      </c>
      <c r="R814" s="6">
        <v>3.0870724345923817</v>
      </c>
      <c r="S814" s="5">
        <v>190.01452708983709</v>
      </c>
      <c r="T814" s="5" cm="1">
        <f t="array" ref="T814">[1]!PropsSI("H","P",(R814+1)*100*1000,"T",S814+273.15,"WATER")/1000</f>
        <v>2839.423047524057</v>
      </c>
      <c r="U814" s="5" cm="1">
        <f t="array" ref="U814">[1]!PropsSI("S","P",(R814+1)*100*1000,"T",S814+273.15,"WATER")/1000</f>
        <v>7.1166489248219271</v>
      </c>
      <c r="V814" s="5" cm="1">
        <f t="array" ref="V814">[1]!PropsSI("H","P",(R814+1)*100*1000,"S",N814*1000,"WATER")/1000</f>
        <v>2753.3905948784732</v>
      </c>
      <c r="W814" s="9"/>
      <c r="X814" s="1">
        <f t="shared" si="111"/>
        <v>13.863813899879501</v>
      </c>
      <c r="Y814" s="1">
        <f t="shared" si="112"/>
        <v>9.5413211576097751E-2</v>
      </c>
      <c r="Z814" s="1">
        <f t="shared" si="113"/>
        <v>3.7800736817917011</v>
      </c>
      <c r="AA814" s="1">
        <f t="shared" si="114"/>
        <v>1.9750873213973945E-2</v>
      </c>
      <c r="AB814" s="1">
        <f t="shared" si="115"/>
        <v>2.3667393403562156</v>
      </c>
      <c r="AC814" s="1">
        <f t="shared" si="116"/>
        <v>13.466958317683222</v>
      </c>
      <c r="AD814" s="15">
        <f t="shared" si="117"/>
        <v>1.0824671659305313E-2</v>
      </c>
      <c r="AK814" s="1">
        <f t="shared" si="118"/>
        <v>9.8892030449523762</v>
      </c>
    </row>
    <row r="815" spans="1:37" x14ac:dyDescent="0.4">
      <c r="A815" s="1">
        <v>813</v>
      </c>
      <c r="B815" s="4">
        <v>13.516999999999999</v>
      </c>
      <c r="C815" s="8"/>
      <c r="D815" s="4">
        <v>182.41440984097127</v>
      </c>
      <c r="E815" s="4">
        <v>41.809500186078026</v>
      </c>
      <c r="F815" s="5">
        <v>380.83289369290549</v>
      </c>
      <c r="G815" s="5" cm="1">
        <f t="array" ref="G815">[1]!PropsSI("H","P",(E815+1)*100*1000,"T",F815+273.15,"WATER")/1000</f>
        <v>3163.2888489100346</v>
      </c>
      <c r="H815" s="5" cm="1">
        <f t="array" ref="H815">[1]!PropsSI("S","P",(E815+1)*100*1000,"T",F815+273.15,"WATER")/1000</f>
        <v>6.6647634192763521</v>
      </c>
      <c r="I815" s="9"/>
      <c r="J815" s="4">
        <v>70.979355211254955</v>
      </c>
      <c r="K815" s="6">
        <v>10.284780440341546</v>
      </c>
      <c r="L815" s="5">
        <v>263.35726356946884</v>
      </c>
      <c r="M815" s="5" cm="1">
        <f t="array" ref="M815">[1]!PropsSI("H","P",(K815+1)*100*1000,"T",L815+273.15,"WATER")/1000</f>
        <v>2968.1226282541907</v>
      </c>
      <c r="N815" s="5" cm="1">
        <f t="array" ref="N815">[1]!PropsSI("S","P",(K815+1)*100*1000,"T",L815+273.15,"WATER")/1000</f>
        <v>6.9199170879338086</v>
      </c>
      <c r="O815" s="5" cm="1">
        <f t="array" ref="O815">[1]!PropsSI("H","P",(K815+1)*100*1000,"S",H815*1000,"WATER")/1000</f>
        <v>2838.6349140727234</v>
      </c>
      <c r="P815" s="9"/>
      <c r="Q815" s="4">
        <f t="shared" si="110"/>
        <v>111.43505462971632</v>
      </c>
      <c r="R815" s="6">
        <v>3.0903552434888937</v>
      </c>
      <c r="S815" s="5">
        <v>189.32128001899707</v>
      </c>
      <c r="T815" s="5" cm="1">
        <f t="array" ref="T815">[1]!PropsSI("H","P",(R815+1)*100*1000,"T",S815+273.15,"WATER")/1000</f>
        <v>2837.93500239894</v>
      </c>
      <c r="U815" s="5" cm="1">
        <f t="array" ref="U815">[1]!PropsSI("S","P",(R815+1)*100*1000,"T",S815+273.15,"WATER")/1000</f>
        <v>7.1130720511595831</v>
      </c>
      <c r="V815" s="5" cm="1">
        <f t="array" ref="V815">[1]!PropsSI("H","P",(R815+1)*100*1000,"S",N815*1000,"WATER")/1000</f>
        <v>2752.4839586611702</v>
      </c>
      <c r="W815" s="9"/>
      <c r="X815" s="1">
        <f t="shared" si="111"/>
        <v>13.919054489200409</v>
      </c>
      <c r="Y815" s="1">
        <f t="shared" si="112"/>
        <v>9.5900442806515468E-2</v>
      </c>
      <c r="Z815" s="1">
        <f t="shared" si="113"/>
        <v>3.7993767732674568</v>
      </c>
      <c r="AA815" s="1">
        <f t="shared" si="114"/>
        <v>1.9708834342109304E-2</v>
      </c>
      <c r="AB815" s="1">
        <f t="shared" si="115"/>
        <v>2.3617018389359821</v>
      </c>
      <c r="AC815" s="1">
        <f t="shared" si="116"/>
        <v>13.528799097435879</v>
      </c>
      <c r="AD815" s="15">
        <f t="shared" si="117"/>
        <v>1.3921870030138294E-4</v>
      </c>
      <c r="AK815" s="1">
        <f t="shared" si="118"/>
        <v>9.9715453027364997</v>
      </c>
    </row>
    <row r="816" spans="1:37" x14ac:dyDescent="0.4">
      <c r="A816" s="1">
        <v>814</v>
      </c>
      <c r="B816" s="4">
        <v>13.757</v>
      </c>
      <c r="C816" s="8"/>
      <c r="D816" s="4">
        <v>183.47911631585336</v>
      </c>
      <c r="E816" s="4">
        <v>41.774116411192793</v>
      </c>
      <c r="F816" s="5">
        <v>380.93633122997988</v>
      </c>
      <c r="G816" s="5" cm="1">
        <f t="array" ref="G816">[1]!PropsSI("H","P",(E816+1)*100*1000,"T",F816+273.15,"WATER")/1000</f>
        <v>3163.6101124340362</v>
      </c>
      <c r="H816" s="5" cm="1">
        <f t="array" ref="H816">[1]!PropsSI("S","P",(E816+1)*100*1000,"T",F816+273.15,"WATER")/1000</f>
        <v>6.6656110262052115</v>
      </c>
      <c r="I816" s="9"/>
      <c r="J816" s="4">
        <v>73.10515069227408</v>
      </c>
      <c r="K816" s="6">
        <v>10.285842487643253</v>
      </c>
      <c r="L816" s="5">
        <v>263.28587502085463</v>
      </c>
      <c r="M816" s="5" cm="1">
        <f t="array" ref="M816">[1]!PropsSI("H","P",(K816+1)*100*1000,"T",L816+273.15,"WATER")/1000</f>
        <v>2967.9607992552278</v>
      </c>
      <c r="N816" s="5" cm="1">
        <f t="array" ref="N816">[1]!PropsSI("S","P",(K816+1)*100*1000,"T",L816+273.15,"WATER")/1000</f>
        <v>6.9195735981814899</v>
      </c>
      <c r="O816" s="5" cm="1">
        <f t="array" ref="O816">[1]!PropsSI("H","P",(K816+1)*100*1000,"S",H816*1000,"WATER")/1000</f>
        <v>2839.0618250836587</v>
      </c>
      <c r="P816" s="9"/>
      <c r="Q816" s="4">
        <f t="shared" si="110"/>
        <v>110.37396562357928</v>
      </c>
      <c r="R816" s="6">
        <v>3.0923515407947799</v>
      </c>
      <c r="S816" s="5">
        <v>189.63891520848512</v>
      </c>
      <c r="T816" s="5" cm="1">
        <f t="array" ref="T816">[1]!PropsSI("H","P",(R816+1)*100*1000,"T",S816+273.15,"WATER")/1000</f>
        <v>2838.5975622082706</v>
      </c>
      <c r="U816" s="5" cm="1">
        <f t="array" ref="U816">[1]!PropsSI("S","P",(R816+1)*100*1000,"T",S816+273.15,"WATER")/1000</f>
        <v>7.1142844206647169</v>
      </c>
      <c r="V816" s="5" cm="1">
        <f t="array" ref="V816">[1]!PropsSI("H","P",(R816+1)*100*1000,"S",N816*1000,"WATER")/1000</f>
        <v>2752.4304118383448</v>
      </c>
      <c r="W816" s="9"/>
      <c r="X816" s="1">
        <f t="shared" si="111"/>
        <v>13.937749046840887</v>
      </c>
      <c r="Y816" s="1">
        <f t="shared" si="112"/>
        <v>9.5869235296945562E-2</v>
      </c>
      <c r="Z816" s="1">
        <f t="shared" si="113"/>
        <v>3.7981403964214118</v>
      </c>
      <c r="AA816" s="1">
        <f t="shared" si="114"/>
        <v>1.969893736909864E-2</v>
      </c>
      <c r="AB816" s="1">
        <f t="shared" si="115"/>
        <v>2.3605158885670527</v>
      </c>
      <c r="AC816" s="1">
        <f t="shared" si="116"/>
        <v>13.60559612516966</v>
      </c>
      <c r="AD816" s="15">
        <f t="shared" si="117"/>
        <v>2.2923133313641233E-2</v>
      </c>
      <c r="AK816" s="1">
        <f t="shared" si="118"/>
        <v>10.093461774209661</v>
      </c>
    </row>
    <row r="817" spans="1:37" x14ac:dyDescent="0.4">
      <c r="A817" s="1">
        <v>815</v>
      </c>
      <c r="B817" s="4">
        <v>13.933</v>
      </c>
      <c r="C817" s="8"/>
      <c r="D817" s="4">
        <v>185.40826331787778</v>
      </c>
      <c r="E817" s="4">
        <v>41.528574421112722</v>
      </c>
      <c r="F817" s="5">
        <v>380.83891978564282</v>
      </c>
      <c r="G817" s="5" cm="1">
        <f t="array" ref="G817">[1]!PropsSI("H","P",(E817+1)*100*1000,"T",F817+273.15,"WATER")/1000</f>
        <v>3163.8543206516083</v>
      </c>
      <c r="H817" s="5" cm="1">
        <f t="array" ref="H817">[1]!PropsSI("S","P",(E817+1)*100*1000,"T",F817+273.15,"WATER")/1000</f>
        <v>6.6684664148888455</v>
      </c>
      <c r="I817" s="9"/>
      <c r="J817" s="4">
        <v>74.509373909407813</v>
      </c>
      <c r="K817" s="6">
        <v>10.282186663592304</v>
      </c>
      <c r="L817" s="5">
        <v>263.24086359412456</v>
      </c>
      <c r="M817" s="5" cm="1">
        <f t="array" ref="M817">[1]!PropsSI("H","P",(K817+1)*100*1000,"T",L817+273.15,"WATER")/1000</f>
        <v>2967.8735065448668</v>
      </c>
      <c r="N817" s="5" cm="1">
        <f t="array" ref="N817">[1]!PropsSI("S","P",(K817+1)*100*1000,"T",L817+273.15,"WATER")/1000</f>
        <v>6.9195548863280081</v>
      </c>
      <c r="O817" s="5" cm="1">
        <f t="array" ref="O817">[1]!PropsSI("H","P",(K817+1)*100*1000,"S",H817*1000,"WATER")/1000</f>
        <v>2840.3673065719513</v>
      </c>
      <c r="P817" s="9"/>
      <c r="Q817" s="4">
        <f t="shared" si="110"/>
        <v>110.89888940846997</v>
      </c>
      <c r="R817" s="6">
        <v>3.0932382138450421</v>
      </c>
      <c r="S817" s="5">
        <v>189.54361453066269</v>
      </c>
      <c r="T817" s="5" cm="1">
        <f t="array" ref="T817">[1]!PropsSI("H","P",(R817+1)*100*1000,"T",S817+273.15,"WATER")/1000</f>
        <v>2838.3905485213204</v>
      </c>
      <c r="U817" s="5" cm="1">
        <f t="array" ref="U817">[1]!PropsSI("S","P",(R817+1)*100*1000,"T",S817+273.15,"WATER")/1000</f>
        <v>7.1137394681554476</v>
      </c>
      <c r="V817" s="5" cm="1">
        <f t="array" ref="V817">[1]!PropsSI("H","P",(R817+1)*100*1000,"S",N817*1000,"WATER")/1000</f>
        <v>2752.4632808134393</v>
      </c>
      <c r="W817" s="9"/>
      <c r="X817" s="1">
        <f t="shared" si="111"/>
        <v>14.082216285913782</v>
      </c>
      <c r="Y817" s="1">
        <f t="shared" si="112"/>
        <v>9.5555742787908793E-2</v>
      </c>
      <c r="Z817" s="1">
        <f t="shared" si="113"/>
        <v>3.7857204729823644</v>
      </c>
      <c r="AA817" s="1">
        <f t="shared" si="114"/>
        <v>1.9687954610898808E-2</v>
      </c>
      <c r="AB817" s="1">
        <f t="shared" si="115"/>
        <v>2.3591998289875318</v>
      </c>
      <c r="AC817" s="1">
        <f t="shared" si="116"/>
        <v>13.755276319459142</v>
      </c>
      <c r="AD817" s="15">
        <f t="shared" si="117"/>
        <v>3.1585706624988857E-2</v>
      </c>
      <c r="AK817" s="1">
        <f t="shared" si="118"/>
        <v>10.654561183596314</v>
      </c>
    </row>
    <row r="818" spans="1:37" x14ac:dyDescent="0.4">
      <c r="A818" s="1">
        <v>816</v>
      </c>
      <c r="B818" s="4">
        <v>14.673</v>
      </c>
      <c r="C818" s="8"/>
      <c r="D818" s="4">
        <v>192.4593575104312</v>
      </c>
      <c r="E818" s="4">
        <v>41.558548406796902</v>
      </c>
      <c r="F818" s="5">
        <v>380.50683583351088</v>
      </c>
      <c r="G818" s="5" cm="1">
        <f t="array" ref="G818">[1]!PropsSI("H","P",(E818+1)*100*1000,"T",F818+273.15,"WATER")/1000</f>
        <v>3162.9876330566358</v>
      </c>
      <c r="H818" s="5" cm="1">
        <f t="array" ref="H818">[1]!PropsSI("S","P",(E818+1)*100*1000,"T",F818+273.15,"WATER")/1000</f>
        <v>6.6668370653333167</v>
      </c>
      <c r="I818" s="9"/>
      <c r="J818" s="4">
        <v>81.364076732971768</v>
      </c>
      <c r="K818" s="6">
        <v>10.283727217260653</v>
      </c>
      <c r="L818" s="5">
        <v>261.3579740788432</v>
      </c>
      <c r="M818" s="5" cm="1">
        <f t="array" ref="M818">[1]!PropsSI("H","P",(K818+1)*100*1000,"T",L818+273.15,"WATER")/1000</f>
        <v>2963.6914244590994</v>
      </c>
      <c r="N818" s="5" cm="1">
        <f t="array" ref="N818">[1]!PropsSI("S","P",(K818+1)*100*1000,"T",L818+273.15,"WATER")/1000</f>
        <v>6.911683780477218</v>
      </c>
      <c r="O818" s="5" cm="1">
        <f t="array" ref="O818">[1]!PropsSI("H","P",(K818+1)*100*1000,"S",H818*1000,"WATER")/1000</f>
        <v>2839.6121142514685</v>
      </c>
      <c r="P818" s="9"/>
      <c r="Q818" s="4">
        <f t="shared" si="110"/>
        <v>111.09528077745944</v>
      </c>
      <c r="R818" s="6">
        <v>3.0991531294483248</v>
      </c>
      <c r="S818" s="5">
        <v>187.78233436843664</v>
      </c>
      <c r="T818" s="5" cm="1">
        <f t="array" ref="T818">[1]!PropsSI("H","P",(R818+1)*100*1000,"T",S818+273.15,"WATER")/1000</f>
        <v>2834.6185359710839</v>
      </c>
      <c r="U818" s="5" cm="1">
        <f t="array" ref="U818">[1]!PropsSI("S","P",(R818+1)*100*1000,"T",S818+273.15,"WATER")/1000</f>
        <v>7.104921309150912</v>
      </c>
      <c r="V818" s="5" cm="1">
        <f t="array" ref="V818">[1]!PropsSI("H","P",(R818+1)*100*1000,"S",N818*1000,"WATER")/1000</f>
        <v>2749.4074678638499</v>
      </c>
      <c r="W818" s="9"/>
      <c r="X818" s="1">
        <f t="shared" si="111"/>
        <v>14.637724735633478</v>
      </c>
      <c r="Y818" s="1">
        <f t="shared" si="112"/>
        <v>9.5522807883855476E-2</v>
      </c>
      <c r="Z818" s="1">
        <f t="shared" si="113"/>
        <v>3.7844156603472192</v>
      </c>
      <c r="AA818" s="1">
        <f t="shared" si="114"/>
        <v>1.9585013797912644E-2</v>
      </c>
      <c r="AB818" s="1">
        <f t="shared" si="115"/>
        <v>2.3468644720044169</v>
      </c>
      <c r="AC818" s="1">
        <f t="shared" si="116"/>
        <v>14.428780707477063</v>
      </c>
      <c r="AD818" s="15">
        <f t="shared" si="117"/>
        <v>5.9643062840403736E-2</v>
      </c>
      <c r="AK818" s="1">
        <f t="shared" si="118"/>
        <v>10.777924595495927</v>
      </c>
    </row>
    <row r="819" spans="1:37" x14ac:dyDescent="0.4">
      <c r="A819" s="1">
        <v>817</v>
      </c>
      <c r="B819" s="4">
        <v>14.871</v>
      </c>
      <c r="C819" s="8"/>
      <c r="D819" s="4">
        <v>194.91254866568843</v>
      </c>
      <c r="E819" s="4">
        <v>41.130504173268058</v>
      </c>
      <c r="F819" s="5">
        <v>379.96595668146921</v>
      </c>
      <c r="G819" s="5" cm="1">
        <f t="array" ref="G819">[1]!PropsSI("H","P",(E819+1)*100*1000,"T",F819+273.15,"WATER")/1000</f>
        <v>3162.513397239039</v>
      </c>
      <c r="H819" s="5" cm="1">
        <f t="array" ref="H819">[1]!PropsSI("S","P",(E819+1)*100*1000,"T",F819+273.15,"WATER")/1000</f>
        <v>6.6704705015342629</v>
      </c>
      <c r="I819" s="9"/>
      <c r="J819" s="4">
        <v>83.008218475393946</v>
      </c>
      <c r="K819" s="6">
        <v>10.281300350284917</v>
      </c>
      <c r="L819" s="5">
        <v>261.24413706426492</v>
      </c>
      <c r="M819" s="5" cm="1">
        <f t="array" ref="M819">[1]!PropsSI("H","P",(K819+1)*100*1000,"T",L819+273.15,"WATER")/1000</f>
        <v>2963.4470528225206</v>
      </c>
      <c r="N819" s="5" cm="1">
        <f t="array" ref="N819">[1]!PropsSI("S","P",(K819+1)*100*1000,"T",L819+273.15,"WATER")/1000</f>
        <v>6.9113221051656852</v>
      </c>
      <c r="O819" s="5" cm="1">
        <f t="array" ref="O819">[1]!PropsSI("H","P",(K819+1)*100*1000,"S",H819*1000,"WATER")/1000</f>
        <v>2841.3155173021446</v>
      </c>
      <c r="P819" s="9"/>
      <c r="Q819" s="4">
        <f t="shared" si="110"/>
        <v>111.90433019029449</v>
      </c>
      <c r="R819" s="6">
        <v>3.1007283605213232</v>
      </c>
      <c r="S819" s="5">
        <v>187.55106767915089</v>
      </c>
      <c r="T819" s="5" cm="1">
        <f t="array" ref="T819">[1]!PropsSI("H","P",(R819+1)*100*1000,"T",S819+273.15,"WATER")/1000</f>
        <v>2834.1181343061912</v>
      </c>
      <c r="U819" s="5" cm="1">
        <f t="array" ref="U819">[1]!PropsSI("S","P",(R819+1)*100*1000,"T",S819+273.15,"WATER")/1000</f>
        <v>7.103662424320917</v>
      </c>
      <c r="V819" s="5" cm="1">
        <f t="array" ref="V819">[1]!PropsSI("H","P",(R819+1)*100*1000,"S",N819*1000,"WATER")/1000</f>
        <v>2749.3268937176199</v>
      </c>
      <c r="W819" s="9"/>
      <c r="X819" s="1">
        <f t="shared" si="111"/>
        <v>14.798054040163985</v>
      </c>
      <c r="Y819" s="1">
        <f t="shared" si="112"/>
        <v>9.4879548987749071E-2</v>
      </c>
      <c r="Z819" s="1">
        <f t="shared" si="113"/>
        <v>3.7589310761519701</v>
      </c>
      <c r="AA819" s="1">
        <f t="shared" si="114"/>
        <v>1.9570042734354236E-2</v>
      </c>
      <c r="AB819" s="1">
        <f t="shared" si="115"/>
        <v>2.3450704953682049</v>
      </c>
      <c r="AC819" s="1">
        <f t="shared" si="116"/>
        <v>14.579185661916384</v>
      </c>
      <c r="AD819" s="15">
        <f t="shared" si="117"/>
        <v>8.5155607911179335E-2</v>
      </c>
      <c r="AK819" s="1">
        <f t="shared" si="118"/>
        <v>10.551467639283219</v>
      </c>
    </row>
    <row r="820" spans="1:37" x14ac:dyDescent="0.4">
      <c r="A820" s="1">
        <v>818</v>
      </c>
      <c r="B820" s="4">
        <v>14.416</v>
      </c>
      <c r="C820" s="8"/>
      <c r="D820" s="4">
        <v>191.4261467765119</v>
      </c>
      <c r="E820" s="4">
        <v>41.488047247067847</v>
      </c>
      <c r="F820" s="5">
        <v>379.87933200898647</v>
      </c>
      <c r="G820" s="5" cm="1">
        <f t="array" ref="G820">[1]!PropsSI("H","P",(E820+1)*100*1000,"T",F820+273.15,"WATER")/1000</f>
        <v>3161.5990554036812</v>
      </c>
      <c r="H820" s="5" cm="1">
        <f t="array" ref="H820">[1]!PropsSI("S","P",(E820+1)*100*1000,"T",F820+273.15,"WATER")/1000</f>
        <v>6.6654264482369374</v>
      </c>
      <c r="I820" s="9"/>
      <c r="J820" s="4">
        <v>79.120806537543416</v>
      </c>
      <c r="K820" s="6">
        <v>10.278991337601855</v>
      </c>
      <c r="L820" s="5">
        <v>261.11395318747952</v>
      </c>
      <c r="M820" s="5" cm="1">
        <f t="array" ref="M820">[1]!PropsSI("H","P",(K820+1)*100*1000,"T",L820+273.15,"WATER")/1000</f>
        <v>2963.1659565764503</v>
      </c>
      <c r="N820" s="5" cm="1">
        <f t="array" ref="N820">[1]!PropsSI("S","P",(K820+1)*100*1000,"T",L820+273.15,"WATER")/1000</f>
        <v>6.9108869708004583</v>
      </c>
      <c r="O820" s="5" cm="1">
        <f t="array" ref="O820">[1]!PropsSI("H","P",(K820+1)*100*1000,"S",H820*1000,"WATER")/1000</f>
        <v>2838.8465324431613</v>
      </c>
      <c r="P820" s="9"/>
      <c r="Q820" s="4">
        <f t="shared" si="110"/>
        <v>112.30534023896848</v>
      </c>
      <c r="R820" s="6">
        <v>3.0993649967599666</v>
      </c>
      <c r="S820" s="5">
        <v>187.25988859727283</v>
      </c>
      <c r="T820" s="5" cm="1">
        <f t="array" ref="T820">[1]!PropsSI("H","P",(R820+1)*100*1000,"T",S820+273.15,"WATER")/1000</f>
        <v>2833.5068469705648</v>
      </c>
      <c r="U820" s="5" cm="1">
        <f t="array" ref="U820">[1]!PropsSI("S","P",(R820+1)*100*1000,"T",S820+273.15,"WATER")/1000</f>
        <v>7.102484845017317</v>
      </c>
      <c r="V820" s="5" cm="1">
        <f t="array" ref="V820">[1]!PropsSI("H","P",(R820+1)*100*1000,"S",N820*1000,"WATER")/1000</f>
        <v>2749.0809193932187</v>
      </c>
      <c r="W820" s="9"/>
      <c r="X820" s="1">
        <f t="shared" si="111"/>
        <v>14.596303866886187</v>
      </c>
      <c r="Y820" s="1">
        <f t="shared" si="112"/>
        <v>9.5338779381634334E-2</v>
      </c>
      <c r="Z820" s="1">
        <f t="shared" si="113"/>
        <v>3.7771248325210243</v>
      </c>
      <c r="AA820" s="1">
        <f t="shared" si="114"/>
        <v>1.956683259651585E-2</v>
      </c>
      <c r="AB820" s="1">
        <f t="shared" si="115"/>
        <v>2.3446858258182681</v>
      </c>
      <c r="AC820" s="1">
        <f t="shared" si="116"/>
        <v>14.325984309213581</v>
      </c>
      <c r="AD820" s="15">
        <f t="shared" si="117"/>
        <v>8.1028245877562619E-3</v>
      </c>
      <c r="AK820" s="1">
        <f t="shared" si="118"/>
        <v>10.663619005444035</v>
      </c>
    </row>
    <row r="821" spans="1:37" x14ac:dyDescent="0.4">
      <c r="A821" s="1">
        <v>819</v>
      </c>
      <c r="B821" s="4">
        <v>14.763</v>
      </c>
      <c r="C821" s="8"/>
      <c r="D821" s="4">
        <v>192.25026640272455</v>
      </c>
      <c r="E821" s="4">
        <v>41.596013280665275</v>
      </c>
      <c r="F821" s="5">
        <v>381.39362662137853</v>
      </c>
      <c r="G821" s="5" cm="1">
        <f t="array" ref="G821">[1]!PropsSI("H","P",(E821+1)*100*1000,"T",F821+273.15,"WATER")/1000</f>
        <v>3165.0713303128305</v>
      </c>
      <c r="H821" s="5" cm="1">
        <f t="array" ref="H821">[1]!PropsSI("S","P",(E821+1)*100*1000,"T",F821+273.15,"WATER")/1000</f>
        <v>6.6696432363465545</v>
      </c>
      <c r="I821" s="9"/>
      <c r="J821" s="4">
        <v>81.324167698662052</v>
      </c>
      <c r="K821" s="6">
        <v>10.280986394738637</v>
      </c>
      <c r="L821" s="5">
        <v>262.11845897633793</v>
      </c>
      <c r="M821" s="5" cm="1">
        <f t="array" ref="M821">[1]!PropsSI("H","P",(K821+1)*100*1000,"T",L821+273.15,"WATER")/1000</f>
        <v>2965.3887543772453</v>
      </c>
      <c r="N821" s="5" cm="1">
        <f t="array" ref="N821">[1]!PropsSI("S","P",(K821+1)*100*1000,"T",L821+273.15,"WATER")/1000</f>
        <v>6.914964965607016</v>
      </c>
      <c r="O821" s="5" cm="1">
        <f t="array" ref="O821">[1]!PropsSI("H","P",(K821+1)*100*1000,"S",H821*1000,"WATER")/1000</f>
        <v>2840.9114250245298</v>
      </c>
      <c r="P821" s="9"/>
      <c r="Q821" s="4">
        <f t="shared" si="110"/>
        <v>110.9260987040625</v>
      </c>
      <c r="R821" s="6">
        <v>3.1007190912909395</v>
      </c>
      <c r="S821" s="5">
        <v>188.70045900487111</v>
      </c>
      <c r="T821" s="5" cm="1">
        <f t="array" ref="T821">[1]!PropsSI("H","P",(R821+1)*100*1000,"T",S821+273.15,"WATER")/1000</f>
        <v>2836.5598123766117</v>
      </c>
      <c r="U821" s="5" cm="1">
        <f t="array" ref="U821">[1]!PropsSI("S","P",(R821+1)*100*1000,"T",S821+273.15,"WATER")/1000</f>
        <v>7.1089567615338778</v>
      </c>
      <c r="V821" s="5" cm="1">
        <f t="array" ref="V821">[1]!PropsSI("H","P",(R821+1)*100*1000,"S",N821*1000,"WATER")/1000</f>
        <v>2750.8650728815937</v>
      </c>
      <c r="W821" s="9"/>
      <c r="X821" s="1">
        <f t="shared" si="111"/>
        <v>14.633200098861318</v>
      </c>
      <c r="Y821" s="1">
        <f t="shared" si="112"/>
        <v>9.5754510022631759E-2</v>
      </c>
      <c r="Z821" s="1">
        <f t="shared" si="113"/>
        <v>3.7935952188416375</v>
      </c>
      <c r="AA821" s="1">
        <f t="shared" si="114"/>
        <v>1.9606924614206659E-2</v>
      </c>
      <c r="AB821" s="1">
        <f t="shared" si="115"/>
        <v>2.3494900364713929</v>
      </c>
      <c r="AC821" s="1">
        <f t="shared" si="116"/>
        <v>14.440664460838883</v>
      </c>
      <c r="AD821" s="15">
        <f t="shared" si="117"/>
        <v>0.10390019980628765</v>
      </c>
      <c r="AK821" s="1">
        <f t="shared" si="118"/>
        <v>10.764204903971438</v>
      </c>
    </row>
    <row r="822" spans="1:37" x14ac:dyDescent="0.4">
      <c r="A822" s="1">
        <v>820</v>
      </c>
      <c r="B822" s="4">
        <v>14.827</v>
      </c>
      <c r="C822" s="8"/>
      <c r="D822" s="4">
        <v>194.64291269709659</v>
      </c>
      <c r="E822" s="4">
        <v>41.230758577913882</v>
      </c>
      <c r="F822" s="5">
        <v>379.57588131609577</v>
      </c>
      <c r="G822" s="5" cm="1">
        <f t="array" ref="G822">[1]!PropsSI("H","P",(E822+1)*100*1000,"T",F822+273.15,"WATER")/1000</f>
        <v>3161.3677202717913</v>
      </c>
      <c r="H822" s="5" cm="1">
        <f t="array" ref="H822">[1]!PropsSI("S","P",(E822+1)*100*1000,"T",F822+273.15,"WATER")/1000</f>
        <v>6.6676907634715326</v>
      </c>
      <c r="I822" s="9"/>
      <c r="J822" s="4">
        <v>82.501834690804841</v>
      </c>
      <c r="K822" s="6">
        <v>10.279213175733668</v>
      </c>
      <c r="L822" s="5">
        <v>260.71514812059297</v>
      </c>
      <c r="M822" s="5" cm="1">
        <f t="array" ref="M822">[1]!PropsSI("H","P",(K822+1)*100*1000,"T",L822+273.15,"WATER")/1000</f>
        <v>2962.2793634580926</v>
      </c>
      <c r="N822" s="5" cm="1">
        <f t="array" ref="N822">[1]!PropsSI("S","P",(K822+1)*100*1000,"T",L822+273.15,"WATER")/1000</f>
        <v>6.9092181475396428</v>
      </c>
      <c r="O822" s="5" cm="1">
        <f t="array" ref="O822">[1]!PropsSI("H","P",(K822+1)*100*1000,"S",H822*1000,"WATER")/1000</f>
        <v>2839.9391599421947</v>
      </c>
      <c r="P822" s="9"/>
      <c r="Q822" s="4">
        <f t="shared" si="110"/>
        <v>112.14107800629175</v>
      </c>
      <c r="R822" s="6">
        <v>3.1037540927852865</v>
      </c>
      <c r="S822" s="5">
        <v>187.09297012618288</v>
      </c>
      <c r="T822" s="5" cm="1">
        <f t="array" ref="T822">[1]!PropsSI("H","P",(R822+1)*100*1000,"T",S822+273.15,"WATER")/1000</f>
        <v>2833.1269867017895</v>
      </c>
      <c r="U822" s="5" cm="1">
        <f t="array" ref="U822">[1]!PropsSI("S","P",(R822+1)*100*1000,"T",S822+273.15,"WATER")/1000</f>
        <v>7.1011779141290052</v>
      </c>
      <c r="V822" s="5" cm="1">
        <f t="array" ref="V822">[1]!PropsSI("H","P",(R822+1)*100*1000,"S",N822*1000,"WATER")/1000</f>
        <v>2748.5775788151996</v>
      </c>
      <c r="W822" s="9"/>
      <c r="X822" s="1">
        <f t="shared" si="111"/>
        <v>14.787340114117706</v>
      </c>
      <c r="Y822" s="1">
        <f t="shared" si="112"/>
        <v>9.4947690320513173E-2</v>
      </c>
      <c r="Z822" s="1">
        <f t="shared" si="113"/>
        <v>3.7616306945210507</v>
      </c>
      <c r="AA822" s="1">
        <f t="shared" si="114"/>
        <v>1.9531803377642508E-2</v>
      </c>
      <c r="AB822" s="1">
        <f t="shared" si="115"/>
        <v>2.3404882883488449</v>
      </c>
      <c r="AC822" s="1">
        <f t="shared" si="116"/>
        <v>14.569093501152473</v>
      </c>
      <c r="AD822" s="15">
        <f t="shared" si="117"/>
        <v>6.6515762147789467E-2</v>
      </c>
      <c r="AK822" s="1">
        <f t="shared" si="118"/>
        <v>10.694502696734846</v>
      </c>
    </row>
    <row r="823" spans="1:37" x14ac:dyDescent="0.4">
      <c r="A823" s="1">
        <v>821</v>
      </c>
      <c r="B823" s="4">
        <v>14.615</v>
      </c>
      <c r="C823" s="8"/>
      <c r="D823" s="4">
        <v>193.4108708831902</v>
      </c>
      <c r="E823" s="4">
        <v>41.469065656329867</v>
      </c>
      <c r="F823" s="5">
        <v>379.31682856050719</v>
      </c>
      <c r="G823" s="5" cm="1">
        <f t="array" ref="G823">[1]!PropsSI("H","P",(E823+1)*100*1000,"T",F823+273.15,"WATER")/1000</f>
        <v>3160.2668766035313</v>
      </c>
      <c r="H823" s="5" cm="1">
        <f t="array" ref="H823">[1]!PropsSI("S","P",(E823+1)*100*1000,"T",F823+273.15,"WATER")/1000</f>
        <v>6.6635781676636174</v>
      </c>
      <c r="I823" s="9"/>
      <c r="J823" s="4">
        <v>81.225732602091625</v>
      </c>
      <c r="K823" s="6">
        <v>10.280344871325095</v>
      </c>
      <c r="L823" s="5">
        <v>260.23466224148956</v>
      </c>
      <c r="M823" s="5" cm="1">
        <f t="array" ref="M823">[1]!PropsSI("H","P",(K823+1)*100*1000,"T",L823+273.15,"WATER")/1000</f>
        <v>2961.2076948086387</v>
      </c>
      <c r="N823" s="5" cm="1">
        <f t="array" ref="N823">[1]!PropsSI("S","P",(K823+1)*100*1000,"T",L823+273.15,"WATER")/1000</f>
        <v>6.9071653036419454</v>
      </c>
      <c r="O823" s="5" cm="1">
        <f t="array" ref="O823">[1]!PropsSI("H","P",(K823+1)*100*1000,"S",H823*1000,"WATER")/1000</f>
        <v>2837.983742897849</v>
      </c>
      <c r="P823" s="9"/>
      <c r="Q823" s="4">
        <f t="shared" si="110"/>
        <v>112.18513828109857</v>
      </c>
      <c r="R823" s="6">
        <v>3.1059514882416912</v>
      </c>
      <c r="S823" s="5">
        <v>186.5778836892901</v>
      </c>
      <c r="T823" s="5" cm="1">
        <f t="array" ref="T823">[1]!PropsSI("H","P",(R823+1)*100*1000,"T",S823+273.15,"WATER")/1000</f>
        <v>2832.0186530893729</v>
      </c>
      <c r="U823" s="5" cm="1">
        <f t="array" ref="U823">[1]!PropsSI("S","P",(R823+1)*100*1000,"T",S823+273.15,"WATER")/1000</f>
        <v>7.0985274560994416</v>
      </c>
      <c r="V823" s="5" cm="1">
        <f t="array" ref="V823">[1]!PropsSI("H","P",(R823+1)*100*1000,"S",N823*1000,"WATER")/1000</f>
        <v>2747.8124678778199</v>
      </c>
      <c r="W823" s="9"/>
      <c r="X823" s="1">
        <f t="shared" si="111"/>
        <v>14.720361171645525</v>
      </c>
      <c r="Y823" s="1">
        <f t="shared" si="112"/>
        <v>9.520012516384363E-2</v>
      </c>
      <c r="Z823" s="1">
        <f t="shared" si="113"/>
        <v>3.7716316397976866</v>
      </c>
      <c r="AA823" s="1">
        <f t="shared" si="114"/>
        <v>1.950378405340249E-2</v>
      </c>
      <c r="AB823" s="1">
        <f t="shared" si="115"/>
        <v>2.3371307437861</v>
      </c>
      <c r="AC823" s="1">
        <f t="shared" si="116"/>
        <v>14.492011443579566</v>
      </c>
      <c r="AD823" s="15">
        <f t="shared" si="117"/>
        <v>1.5126185010382398E-2</v>
      </c>
      <c r="AK823" s="1">
        <f t="shared" si="118"/>
        <v>10.861218113062208</v>
      </c>
    </row>
    <row r="824" spans="1:37" x14ac:dyDescent="0.4">
      <c r="A824" s="1">
        <v>822</v>
      </c>
      <c r="B824" s="4">
        <v>14.898</v>
      </c>
      <c r="C824" s="8"/>
      <c r="D824" s="4">
        <v>195.85874069459283</v>
      </c>
      <c r="E824" s="4">
        <v>41.32805378048392</v>
      </c>
      <c r="F824" s="5">
        <v>378.93502187103149</v>
      </c>
      <c r="G824" s="5" cm="1">
        <f t="array" ref="G824">[1]!PropsSI("H","P",(E824+1)*100*1000,"T",F824+273.15,"WATER")/1000</f>
        <v>3159.6159750672241</v>
      </c>
      <c r="H824" s="5" cm="1">
        <f t="array" ref="H824">[1]!PropsSI("S","P",(E824+1)*100*1000,"T",F824+273.15,"WATER")/1000</f>
        <v>6.6640136509036738</v>
      </c>
      <c r="I824" s="9"/>
      <c r="J824" s="4">
        <v>84.095745717007532</v>
      </c>
      <c r="K824" s="6">
        <v>10.279649957362896</v>
      </c>
      <c r="L824" s="5">
        <v>259.68153806080375</v>
      </c>
      <c r="M824" s="5" cm="1">
        <f t="array" ref="M824">[1]!PropsSI("H","P",(K824+1)*100*1000,"T",L824+273.15,"WATER")/1000</f>
        <v>2959.9803342561045</v>
      </c>
      <c r="N824" s="5" cm="1">
        <f t="array" ref="N824">[1]!PropsSI("S","P",(K824+1)*100*1000,"T",L824+273.15,"WATER")/1000</f>
        <v>6.9048903887538184</v>
      </c>
      <c r="O824" s="5" cm="1">
        <f t="array" ref="O824">[1]!PropsSI("H","P",(K824+1)*100*1000,"S",H824*1000,"WATER")/1000</f>
        <v>2838.1800305896868</v>
      </c>
      <c r="P824" s="9"/>
      <c r="Q824" s="4">
        <f t="shared" si="110"/>
        <v>111.76299497758529</v>
      </c>
      <c r="R824" s="6">
        <v>3.105632303381479</v>
      </c>
      <c r="S824" s="5">
        <v>186.22005210436208</v>
      </c>
      <c r="T824" s="5" cm="1">
        <f t="array" ref="T824">[1]!PropsSI("H","P",(R824+1)*100*1000,"T",S824+273.15,"WATER")/1000</f>
        <v>2831.2588276286692</v>
      </c>
      <c r="U824" s="5" cm="1">
        <f t="array" ref="U824">[1]!PropsSI("S","P",(R824+1)*100*1000,"T",S824+273.15,"WATER")/1000</f>
        <v>7.0969090292754418</v>
      </c>
      <c r="V824" s="5" cm="1">
        <f t="array" ref="V824">[1]!PropsSI("H","P",(R824+1)*100*1000,"S",N824*1000,"WATER")/1000</f>
        <v>2746.8397790604122</v>
      </c>
      <c r="W824" s="9"/>
      <c r="X824" s="1">
        <f t="shared" si="111"/>
        <v>14.85741286270367</v>
      </c>
      <c r="Y824" s="1">
        <f t="shared" si="112"/>
        <v>9.4949871544830117E-2</v>
      </c>
      <c r="Z824" s="1">
        <f t="shared" si="113"/>
        <v>3.7617171101075124</v>
      </c>
      <c r="AA824" s="1">
        <f t="shared" si="114"/>
        <v>1.9480507098883892E-2</v>
      </c>
      <c r="AB824" s="1">
        <f t="shared" si="115"/>
        <v>2.3343414755149694</v>
      </c>
      <c r="AC824" s="1">
        <f t="shared" si="116"/>
        <v>14.677903501314672</v>
      </c>
      <c r="AD824" s="15">
        <f t="shared" si="117"/>
        <v>4.8442468733540391E-2</v>
      </c>
      <c r="AK824" s="1">
        <f t="shared" si="118"/>
        <v>10.803743220722895</v>
      </c>
    </row>
    <row r="825" spans="1:37" x14ac:dyDescent="0.4">
      <c r="A825" s="1">
        <v>823</v>
      </c>
      <c r="B825" s="4">
        <v>14.648</v>
      </c>
      <c r="C825" s="8"/>
      <c r="D825" s="4">
        <v>194.07808042444657</v>
      </c>
      <c r="E825" s="4">
        <v>41.997795605801478</v>
      </c>
      <c r="F825" s="5">
        <v>378.36989654253847</v>
      </c>
      <c r="G825" s="5" cm="1">
        <f t="array" ref="G825">[1]!PropsSI("H","P",(E825+1)*100*1000,"T",F825+273.15,"WATER")/1000</f>
        <v>3156.9077285023191</v>
      </c>
      <c r="H825" s="5" cm="1">
        <f t="array" ref="H825">[1]!PropsSI("S","P",(E825+1)*100*1000,"T",F825+273.15,"WATER")/1000</f>
        <v>6.6530974863637438</v>
      </c>
      <c r="I825" s="9"/>
      <c r="J825" s="4">
        <v>82.583288830036025</v>
      </c>
      <c r="K825" s="6">
        <v>10.279406881960997</v>
      </c>
      <c r="L825" s="5">
        <v>258.12043009537024</v>
      </c>
      <c r="M825" s="5" cm="1">
        <f t="array" ref="M825">[1]!PropsSI("H","P",(K825+1)*100*1000,"T",L825+273.15,"WATER")/1000</f>
        <v>2956.5065522873501</v>
      </c>
      <c r="N825" s="5" cm="1">
        <f t="array" ref="N825">[1]!PropsSI("S","P",(K825+1)*100*1000,"T",L825+273.15,"WATER")/1000</f>
        <v>6.8983709089555685</v>
      </c>
      <c r="O825" s="5" cm="1">
        <f t="array" ref="O825">[1]!PropsSI("H","P",(K825+1)*100*1000,"S",H825*1000,"WATER")/1000</f>
        <v>2832.9448223332074</v>
      </c>
      <c r="P825" s="9"/>
      <c r="Q825" s="4">
        <f t="shared" si="110"/>
        <v>111.49479159441054</v>
      </c>
      <c r="R825" s="6">
        <v>3.1062457861521886</v>
      </c>
      <c r="S825" s="5">
        <v>184.68640079323586</v>
      </c>
      <c r="T825" s="5" cm="1">
        <f t="array" ref="T825">[1]!PropsSI("H","P",(R825+1)*100*1000,"T",S825+273.15,"WATER")/1000</f>
        <v>2827.9874047087255</v>
      </c>
      <c r="U825" s="5" cm="1">
        <f t="array" ref="U825">[1]!PropsSI("S","P",(R825+1)*100*1000,"T",S825+273.15,"WATER")/1000</f>
        <v>7.0897083381883705</v>
      </c>
      <c r="V825" s="5" cm="1">
        <f t="array" ref="V825">[1]!PropsSI("H","P",(R825+1)*100*1000,"S",N825*1000,"WATER")/1000</f>
        <v>2744.1270051436768</v>
      </c>
      <c r="W825" s="9"/>
      <c r="X825" s="1">
        <f t="shared" si="111"/>
        <v>14.78408088049235</v>
      </c>
      <c r="Y825" s="1">
        <f t="shared" si="112"/>
        <v>9.5696317896384483E-2</v>
      </c>
      <c r="Z825" s="1">
        <f t="shared" si="113"/>
        <v>3.7912897674132533</v>
      </c>
      <c r="AA825" s="1">
        <f t="shared" si="114"/>
        <v>1.9410951088648463E-2</v>
      </c>
      <c r="AB825" s="1">
        <f t="shared" si="115"/>
        <v>2.3260066062664575</v>
      </c>
      <c r="AC825" s="1">
        <f t="shared" si="116"/>
        <v>14.619481253616357</v>
      </c>
      <c r="AD825" s="15">
        <f t="shared" si="117"/>
        <v>8.1331889529454699E-4</v>
      </c>
      <c r="AK825" s="1">
        <f t="shared" si="118"/>
        <v>10.887953888150896</v>
      </c>
    </row>
    <row r="826" spans="1:37" x14ac:dyDescent="0.4">
      <c r="A826" s="1">
        <v>824</v>
      </c>
      <c r="B826" s="4">
        <v>14.885</v>
      </c>
      <c r="C826" s="8"/>
      <c r="D826" s="4">
        <v>195.63506165396504</v>
      </c>
      <c r="E826" s="4">
        <v>41.546945619206085</v>
      </c>
      <c r="F826" s="5">
        <v>379.46439972624603</v>
      </c>
      <c r="G826" s="5" cm="1">
        <f t="array" ref="G826">[1]!PropsSI("H","P",(E826+1)*100*1000,"T",F826+273.15,"WATER")/1000</f>
        <v>3160.472463435292</v>
      </c>
      <c r="H826" s="5" cm="1">
        <f t="array" ref="H826">[1]!PropsSI("S","P",(E826+1)*100*1000,"T",F826+273.15,"WATER")/1000</f>
        <v>6.6631036769959735</v>
      </c>
      <c r="I826" s="9"/>
      <c r="J826" s="4">
        <v>83.555581763415859</v>
      </c>
      <c r="K826" s="6">
        <v>10.27818482093924</v>
      </c>
      <c r="L826" s="5">
        <v>259.7405001880602</v>
      </c>
      <c r="M826" s="5" cm="1">
        <f t="array" ref="M826">[1]!PropsSI("H","P",(K826+1)*100*1000,"T",L826+273.15,"WATER")/1000</f>
        <v>2960.1165882360224</v>
      </c>
      <c r="N826" s="5" cm="1">
        <f t="array" ref="N826">[1]!PropsSI("S","P",(K826+1)*100*1000,"T",L826+273.15,"WATER")/1000</f>
        <v>6.9052037750875055</v>
      </c>
      <c r="O826" s="5" cm="1">
        <f t="array" ref="O826">[1]!PropsSI("H","P",(K826+1)*100*1000,"S",H826*1000,"WATER")/1000</f>
        <v>2837.7160642133981</v>
      </c>
      <c r="P826" s="9"/>
      <c r="Q826" s="4">
        <f t="shared" si="110"/>
        <v>112.07947989054918</v>
      </c>
      <c r="R826" s="6">
        <v>3.1074626939991346</v>
      </c>
      <c r="S826" s="5">
        <v>186.1527017717649</v>
      </c>
      <c r="T826" s="5" cm="1">
        <f t="array" ref="T826">[1]!PropsSI("H","P",(R826+1)*100*1000,"T",S826+273.15,"WATER")/1000</f>
        <v>2831.1049433549119</v>
      </c>
      <c r="U826" s="5" cm="1">
        <f t="array" ref="U826">[1]!PropsSI("S","P",(R826+1)*100*1000,"T",S826+273.15,"WATER")/1000</f>
        <v>7.0963734164408798</v>
      </c>
      <c r="V826" s="5" cm="1">
        <f t="array" ref="V826">[1]!PropsSI("H","P",(R826+1)*100*1000,"S",N826*1000,"WATER")/1000</f>
        <v>2747.0550778523102</v>
      </c>
      <c r="W826" s="9"/>
      <c r="X826" s="1">
        <f t="shared" si="111"/>
        <v>14.904497793178422</v>
      </c>
      <c r="Y826" s="1">
        <f t="shared" si="112"/>
        <v>9.5339924401430215E-2</v>
      </c>
      <c r="Z826" s="1">
        <f t="shared" si="113"/>
        <v>3.7771701958320798</v>
      </c>
      <c r="AA826" s="1">
        <f t="shared" si="114"/>
        <v>1.9473282416127172E-2</v>
      </c>
      <c r="AB826" s="1">
        <f t="shared" si="115"/>
        <v>2.3334757446322545</v>
      </c>
      <c r="AC826" s="1">
        <f t="shared" si="116"/>
        <v>14.723741412855142</v>
      </c>
      <c r="AD826" s="15">
        <f t="shared" si="117"/>
        <v>2.6004331927955537E-2</v>
      </c>
      <c r="AK826" s="1">
        <f t="shared" si="118"/>
        <v>10.883310466924691</v>
      </c>
    </row>
    <row r="827" spans="1:37" x14ac:dyDescent="0.4">
      <c r="A827" s="1">
        <v>825</v>
      </c>
      <c r="B827" s="4">
        <v>14.894</v>
      </c>
      <c r="C827" s="8"/>
      <c r="D827" s="4">
        <v>195.33761081430214</v>
      </c>
      <c r="E827" s="4">
        <v>41.609944755019107</v>
      </c>
      <c r="F827" s="5">
        <v>379.87338178180539</v>
      </c>
      <c r="G827" s="5" cm="1">
        <f t="array" ref="G827">[1]!PropsSI("H","P",(E827+1)*100*1000,"T",F827+273.15,"WATER")/1000</f>
        <v>3161.3443706785874</v>
      </c>
      <c r="H827" s="5" cm="1">
        <f t="array" ref="H827">[1]!PropsSI("S","P",(E827+1)*100*1000,"T",F827+273.15,"WATER")/1000</f>
        <v>6.6638016514750049</v>
      </c>
      <c r="I827" s="9"/>
      <c r="J827" s="4">
        <v>82.860835580944311</v>
      </c>
      <c r="K827" s="6">
        <v>10.276478241638713</v>
      </c>
      <c r="L827" s="5">
        <v>260.03123166415276</v>
      </c>
      <c r="M827" s="5" cm="1">
        <f t="array" ref="M827">[1]!PropsSI("H","P",(K827+1)*100*1000,"T",L827+273.15,"WATER")/1000</f>
        <v>2960.7689796025938</v>
      </c>
      <c r="N827" s="5" cm="1">
        <f t="array" ref="N827">[1]!PropsSI("S","P",(K827+1)*100*1000,"T",L827+273.15,"WATER")/1000</f>
        <v>6.9064948945913471</v>
      </c>
      <c r="O827" s="5" cm="1">
        <f t="array" ref="O827">[1]!PropsSI("H","P",(K827+1)*100*1000,"S",H827*1000,"WATER")/1000</f>
        <v>2838.0196556761393</v>
      </c>
      <c r="P827" s="9"/>
      <c r="Q827" s="4">
        <f t="shared" si="110"/>
        <v>112.47677523335783</v>
      </c>
      <c r="R827" s="6">
        <v>3.1058550050523546</v>
      </c>
      <c r="S827" s="5">
        <v>186.39916995089908</v>
      </c>
      <c r="T827" s="5" cm="1">
        <f t="array" ref="T827">[1]!PropsSI("H","P",(R827+1)*100*1000,"T",S827+273.15,"WATER")/1000</f>
        <v>2831.6388455212837</v>
      </c>
      <c r="U827" s="5" cm="1">
        <f t="array" ref="U827">[1]!PropsSI("S","P",(R827+1)*100*1000,"T",S827+273.15,"WATER")/1000</f>
        <v>7.097711714529396</v>
      </c>
      <c r="V827" s="5" cm="1">
        <f t="array" ref="V827">[1]!PropsSI("H","P",(R827+1)*100*1000,"S",N827*1000,"WATER")/1000</f>
        <v>2747.5256080626805</v>
      </c>
      <c r="W827" s="9"/>
      <c r="X827" s="1">
        <f t="shared" si="111"/>
        <v>14.917794096623826</v>
      </c>
      <c r="Y827" s="1">
        <f t="shared" si="112"/>
        <v>9.5507800805073359E-2</v>
      </c>
      <c r="Z827" s="1">
        <f t="shared" si="113"/>
        <v>3.7838211109907127</v>
      </c>
      <c r="AA827" s="1">
        <f t="shared" si="114"/>
        <v>1.9489904495760359E-2</v>
      </c>
      <c r="AB827" s="1">
        <f t="shared" si="115"/>
        <v>2.3354675618729508</v>
      </c>
      <c r="AC827" s="1">
        <f t="shared" si="116"/>
        <v>14.729138557816897</v>
      </c>
      <c r="AD827" s="15">
        <f t="shared" si="117"/>
        <v>2.7179295118692524E-2</v>
      </c>
      <c r="AK827" s="1">
        <f t="shared" si="118"/>
        <v>10.585225372093721</v>
      </c>
    </row>
    <row r="828" spans="1:37" x14ac:dyDescent="0.4">
      <c r="A828" s="1">
        <v>826</v>
      </c>
      <c r="B828" s="4">
        <v>14.513</v>
      </c>
      <c r="C828" s="8"/>
      <c r="D828" s="4">
        <v>192.11691563342583</v>
      </c>
      <c r="E828" s="4">
        <v>41.391780199314432</v>
      </c>
      <c r="F828" s="5">
        <v>379.44970283629516</v>
      </c>
      <c r="G828" s="5" cm="1">
        <f t="array" ref="G828">[1]!PropsSI("H","P",(E828+1)*100*1000,"T",F828+273.15,"WATER")/1000</f>
        <v>3160.7430583940427</v>
      </c>
      <c r="H828" s="5" cm="1">
        <f t="array" ref="H828">[1]!PropsSI("S","P",(E828+1)*100*1000,"T",F828+273.15,"WATER")/1000</f>
        <v>6.6650929694844034</v>
      </c>
      <c r="I828" s="9"/>
      <c r="J828" s="4">
        <v>80.835282047882629</v>
      </c>
      <c r="K828" s="6">
        <v>10.276657458889868</v>
      </c>
      <c r="L828" s="5">
        <v>260.7613430693898</v>
      </c>
      <c r="M828" s="5" cm="1">
        <f t="array" ref="M828">[1]!PropsSI("H","P",(K828+1)*100*1000,"T",L828+273.15,"WATER")/1000</f>
        <v>2962.3908663765101</v>
      </c>
      <c r="N828" s="5" cm="1">
        <f t="array" ref="N828">[1]!PropsSI("S","P",(K828+1)*100*1000,"T",L828+273.15,"WATER")/1000</f>
        <v>6.909527660276348</v>
      </c>
      <c r="O828" s="5" cm="1">
        <f t="array" ref="O828">[1]!PropsSI("H","P",(K828+1)*100*1000,"S",H828*1000,"WATER")/1000</f>
        <v>2838.6431763386477</v>
      </c>
      <c r="P828" s="9"/>
      <c r="Q828" s="4">
        <f t="shared" si="110"/>
        <v>111.2816335855432</v>
      </c>
      <c r="R828" s="6">
        <v>3.10010497937493</v>
      </c>
      <c r="S828" s="5">
        <v>187.19801683535616</v>
      </c>
      <c r="T828" s="5" cm="1">
        <f t="array" ref="T828">[1]!PropsSI("H","P",(R828+1)*100*1000,"T",S828+273.15,"WATER")/1000</f>
        <v>2833.3710941313157</v>
      </c>
      <c r="U828" s="5" cm="1">
        <f t="array" ref="U828">[1]!PropsSI("S","P",(R828+1)*100*1000,"T",S828+273.15,"WATER")/1000</f>
        <v>7.1021087167868799</v>
      </c>
      <c r="V828" s="5" cm="1">
        <f t="array" ref="V828">[1]!PropsSI("H","P",(R828+1)*100*1000,"S",N828*1000,"WATER")/1000</f>
        <v>2748.541397417056</v>
      </c>
      <c r="W828" s="9"/>
      <c r="X828" s="1">
        <f t="shared" si="111"/>
        <v>14.573428433282599</v>
      </c>
      <c r="Y828" s="1">
        <f t="shared" si="112"/>
        <v>9.5145993941265411E-2</v>
      </c>
      <c r="Z828" s="1">
        <f t="shared" si="113"/>
        <v>3.7694870729557257</v>
      </c>
      <c r="AA828" s="1">
        <f t="shared" si="114"/>
        <v>1.9545301699778625E-2</v>
      </c>
      <c r="AB828" s="1">
        <f t="shared" si="115"/>
        <v>2.3421057869618047</v>
      </c>
      <c r="AC828" s="1">
        <f t="shared" si="116"/>
        <v>14.342595133028661</v>
      </c>
      <c r="AD828" s="15">
        <f t="shared" si="117"/>
        <v>2.9037818687519645E-2</v>
      </c>
      <c r="AK828" s="1">
        <f t="shared" si="118"/>
        <v>10.413476216650992</v>
      </c>
    </row>
    <row r="829" spans="1:37" x14ac:dyDescent="0.4">
      <c r="A829" s="1">
        <v>827</v>
      </c>
      <c r="B829" s="4">
        <v>14.175000000000001</v>
      </c>
      <c r="C829" s="8"/>
      <c r="D829" s="4">
        <v>189.45190352498923</v>
      </c>
      <c r="E829" s="4">
        <v>41.754387227283637</v>
      </c>
      <c r="F829" s="5">
        <v>379.02602389078498</v>
      </c>
      <c r="G829" s="5" cm="1">
        <f t="array" ref="G829">[1]!PropsSI("H","P",(E829+1)*100*1000,"T",F829+273.15,"WATER")/1000</f>
        <v>3158.9933969834742</v>
      </c>
      <c r="H829" s="5" cm="1">
        <f t="array" ref="H829">[1]!PropsSI("S","P",(E829+1)*100*1000,"T",F829+273.15,"WATER")/1000</f>
        <v>6.6587412079758828</v>
      </c>
      <c r="I829" s="9"/>
      <c r="J829" s="4">
        <v>78.827295433050438</v>
      </c>
      <c r="K829" s="6">
        <v>10.278328997576677</v>
      </c>
      <c r="L829" s="5">
        <v>260.18961752435746</v>
      </c>
      <c r="M829" s="5" cm="1">
        <f t="array" ref="M829">[1]!PropsSI("H","P",(K829+1)*100*1000,"T",L829+273.15,"WATER")/1000</f>
        <v>2961.1146019836724</v>
      </c>
      <c r="N829" s="5" cm="1">
        <f t="array" ref="N829">[1]!PropsSI("S","P",(K829+1)*100*1000,"T",L829+273.15,"WATER")/1000</f>
        <v>6.907070140040549</v>
      </c>
      <c r="O829" s="5" cm="1">
        <f t="array" ref="O829">[1]!PropsSI("H","P",(K829+1)*100*1000,"S",H829*1000,"WATER")/1000</f>
        <v>2835.6263929496595</v>
      </c>
      <c r="P829" s="9"/>
      <c r="Q829" s="4">
        <f t="shared" si="110"/>
        <v>110.6246080919388</v>
      </c>
      <c r="R829" s="6">
        <v>3.0995982675313098</v>
      </c>
      <c r="S829" s="5">
        <v>186.71474540405137</v>
      </c>
      <c r="T829" s="5" cm="1">
        <f t="array" ref="T829">[1]!PropsSI("H","P",(R829+1)*100*1000,"T",S829+273.15,"WATER")/1000</f>
        <v>2832.3461112649125</v>
      </c>
      <c r="U829" s="5" cm="1">
        <f t="array" ref="U829">[1]!PropsSI("S","P",(R829+1)*100*1000,"T",S829+273.15,"WATER")/1000</f>
        <v>7.099936643917248</v>
      </c>
      <c r="V829" s="5" cm="1">
        <f t="array" ref="V829">[1]!PropsSI("H","P",(R829+1)*100*1000,"S",N829*1000,"WATER")/1000</f>
        <v>2747.4825269679845</v>
      </c>
      <c r="W829" s="9"/>
      <c r="X829" s="1">
        <f t="shared" si="111"/>
        <v>14.370410611193568</v>
      </c>
      <c r="Y829" s="1">
        <f t="shared" si="112"/>
        <v>9.5520292681495408E-2</v>
      </c>
      <c r="Z829" s="1">
        <f t="shared" si="113"/>
        <v>3.7843160132429183</v>
      </c>
      <c r="AA829" s="1">
        <f t="shared" si="114"/>
        <v>1.9525431929232041E-2</v>
      </c>
      <c r="AB829" s="1">
        <f t="shared" si="115"/>
        <v>2.3397248002010178</v>
      </c>
      <c r="AC829" s="1">
        <f t="shared" si="116"/>
        <v>14.132453715326587</v>
      </c>
      <c r="AD829" s="15">
        <f t="shared" si="117"/>
        <v>1.8101863395111389E-3</v>
      </c>
      <c r="AK829" s="1">
        <f t="shared" si="118"/>
        <v>10.002395814124775</v>
      </c>
    </row>
    <row r="830" spans="1:37" x14ac:dyDescent="0.4">
      <c r="A830" s="1">
        <v>828</v>
      </c>
      <c r="B830" s="4">
        <v>13.576000000000001</v>
      </c>
      <c r="C830" s="8"/>
      <c r="D830" s="4">
        <v>184.4091718418878</v>
      </c>
      <c r="E830" s="4">
        <v>41.764504911142808</v>
      </c>
      <c r="F830" s="5">
        <v>378.60234494527481</v>
      </c>
      <c r="G830" s="5" cm="1">
        <f t="array" ref="G830">[1]!PropsSI("H","P",(E830+1)*100*1000,"T",F830+273.15,"WATER")/1000</f>
        <v>3157.939475860946</v>
      </c>
      <c r="H830" s="5" cm="1">
        <f t="array" ref="H830">[1]!PropsSI("S","P",(E830+1)*100*1000,"T",F830+273.15,"WATER")/1000</f>
        <v>6.657022778846061</v>
      </c>
      <c r="I830" s="9"/>
      <c r="J830" s="4">
        <v>74.273280205332071</v>
      </c>
      <c r="K830" s="6">
        <v>10.278642112011836</v>
      </c>
      <c r="L830" s="5">
        <v>260.89219728727539</v>
      </c>
      <c r="M830" s="5" cm="1">
        <f t="array" ref="M830">[1]!PropsSI("H","P",(K830+1)*100*1000,"T",L830+273.15,"WATER")/1000</f>
        <v>2962.674649436136</v>
      </c>
      <c r="N830" s="5" cm="1">
        <f t="array" ref="N830">[1]!PropsSI("S","P",(K830+1)*100*1000,"T",L830+273.15,"WATER")/1000</f>
        <v>6.9099809385808211</v>
      </c>
      <c r="O830" s="5" cm="1">
        <f t="array" ref="O830">[1]!PropsSI("H","P",(K830+1)*100*1000,"S",H830*1000,"WATER")/1000</f>
        <v>2834.8089758125434</v>
      </c>
      <c r="P830" s="9"/>
      <c r="Q830" s="4">
        <f t="shared" si="110"/>
        <v>110.13589163655573</v>
      </c>
      <c r="R830" s="6">
        <v>3.0996566511083534</v>
      </c>
      <c r="S830" s="5">
        <v>187.40845917883013</v>
      </c>
      <c r="T830" s="5" cm="1">
        <f t="array" ref="T830">[1]!PropsSI("H","P",(R830+1)*100*1000,"T",S830+273.15,"WATER")/1000</f>
        <v>2833.8210554301336</v>
      </c>
      <c r="U830" s="5" cm="1">
        <f t="array" ref="U830">[1]!PropsSI("S","P",(R830+1)*100*1000,"T",S830+273.15,"WATER")/1000</f>
        <v>7.103135159987489</v>
      </c>
      <c r="V830" s="5" cm="1">
        <f t="array" ref="V830">[1]!PropsSI("H","P",(R830+1)*100*1000,"S",N830*1000,"WATER")/1000</f>
        <v>2748.7120605845594</v>
      </c>
      <c r="W830" s="9"/>
      <c r="X830" s="1">
        <f t="shared" si="111"/>
        <v>13.944452888131947</v>
      </c>
      <c r="Y830" s="1">
        <f t="shared" si="112"/>
        <v>9.5450431101231817E-2</v>
      </c>
      <c r="Z830" s="1">
        <f t="shared" si="113"/>
        <v>3.7815482422334261</v>
      </c>
      <c r="AA830" s="1">
        <f t="shared" si="114"/>
        <v>1.9555640839231135E-2</v>
      </c>
      <c r="AB830" s="1">
        <f t="shared" si="115"/>
        <v>2.3433447219609098</v>
      </c>
      <c r="AC830" s="1">
        <f t="shared" si="116"/>
        <v>13.630819927487956</v>
      </c>
      <c r="AD830" s="15">
        <f t="shared" si="117"/>
        <v>3.0052244497846504E-3</v>
      </c>
      <c r="AK830" s="1">
        <f t="shared" si="118"/>
        <v>10.195965226869124</v>
      </c>
    </row>
    <row r="831" spans="1:37" x14ac:dyDescent="0.4">
      <c r="A831" s="1">
        <v>829</v>
      </c>
      <c r="B831" s="4">
        <v>13.803000000000001</v>
      </c>
      <c r="C831" s="8"/>
      <c r="D831" s="4">
        <v>188.1516962114525</v>
      </c>
      <c r="E831" s="4">
        <v>41.050251154083661</v>
      </c>
      <c r="F831" s="5">
        <v>378.31562242166768</v>
      </c>
      <c r="G831" s="5" cm="1">
        <f t="array" ref="G831">[1]!PropsSI("H","P",(E831+1)*100*1000,"T",F831+273.15,"WATER")/1000</f>
        <v>3158.6587722199042</v>
      </c>
      <c r="H831" s="5" cm="1">
        <f t="array" ref="H831">[1]!PropsSI("S","P",(E831+1)*100*1000,"T",F831+273.15,"WATER")/1000</f>
        <v>6.6653833285815276</v>
      </c>
      <c r="I831" s="9"/>
      <c r="J831" s="4">
        <v>75.357507052951391</v>
      </c>
      <c r="K831" s="6">
        <v>10.28027503841496</v>
      </c>
      <c r="L831" s="5">
        <v>261.29984506677874</v>
      </c>
      <c r="M831" s="5" cm="1">
        <f t="array" ref="M831">[1]!PropsSI("H","P",(K831+1)*100*1000,"T",L831+273.15,"WATER")/1000</f>
        <v>2963.5742975337034</v>
      </c>
      <c r="N831" s="5" cm="1">
        <f t="array" ref="N831">[1]!PropsSI("S","P",(K831+1)*100*1000,"T",L831+273.15,"WATER")/1000</f>
        <v>6.9116005829815004</v>
      </c>
      <c r="O831" s="5" cm="1">
        <f t="array" ref="O831">[1]!PropsSI("H","P",(K831+1)*100*1000,"S",H831*1000,"WATER")/1000</f>
        <v>2838.8495356673134</v>
      </c>
      <c r="P831" s="9"/>
      <c r="Q831" s="4">
        <f t="shared" si="110"/>
        <v>112.79418915850111</v>
      </c>
      <c r="R831" s="6">
        <v>3.0982761775692444</v>
      </c>
      <c r="S831" s="5">
        <v>187.07016666395185</v>
      </c>
      <c r="T831" s="5" cm="1">
        <f t="array" ref="T831">[1]!PropsSI("H","P",(R831+1)*100*1000,"T",S831+273.15,"WATER")/1000</f>
        <v>2833.1096117256066</v>
      </c>
      <c r="U831" s="5" cm="1">
        <f t="array" ref="U831">[1]!PropsSI("S","P",(R831+1)*100*1000,"T",S831+273.15,"WATER")/1000</f>
        <v>7.1017414680826585</v>
      </c>
      <c r="V831" s="5" cm="1">
        <f t="array" ref="V831">[1]!PropsSI("H","P",(R831+1)*100*1000,"S",N831*1000,"WATER")/1000</f>
        <v>2749.3322222758752</v>
      </c>
      <c r="W831" s="9"/>
      <c r="X831" s="1">
        <f t="shared" si="111"/>
        <v>14.283648129519928</v>
      </c>
      <c r="Y831" s="1">
        <f t="shared" si="112"/>
        <v>9.4469353696194136E-2</v>
      </c>
      <c r="Z831" s="1">
        <f t="shared" si="113"/>
        <v>3.7426799889032716</v>
      </c>
      <c r="AA831" s="1">
        <f t="shared" si="114"/>
        <v>1.9581185850591168E-2</v>
      </c>
      <c r="AB831" s="1">
        <f t="shared" si="115"/>
        <v>2.3464057705880088</v>
      </c>
      <c r="AC831" s="1">
        <f t="shared" si="116"/>
        <v>13.894127359226642</v>
      </c>
      <c r="AD831" s="15">
        <f t="shared" si="117"/>
        <v>8.3041955996213633E-3</v>
      </c>
      <c r="AK831" s="1">
        <f t="shared" si="118"/>
        <v>9.983522861107593</v>
      </c>
    </row>
    <row r="832" spans="1:37" x14ac:dyDescent="0.4">
      <c r="A832" s="1">
        <v>830</v>
      </c>
      <c r="B832" s="4">
        <v>13.63</v>
      </c>
      <c r="C832" s="8"/>
      <c r="D832" s="4">
        <v>184.38991493778798</v>
      </c>
      <c r="E832" s="4">
        <v>41.556752304425849</v>
      </c>
      <c r="F832" s="5">
        <v>379.22943662451138</v>
      </c>
      <c r="G832" s="5" cm="1">
        <f t="array" ref="G832">[1]!PropsSI("H","P",(E832+1)*100*1000,"T",F832+273.15,"WATER")/1000</f>
        <v>3159.8806223079173</v>
      </c>
      <c r="H832" s="5" cm="1">
        <f t="array" ref="H832">[1]!PropsSI("S","P",(E832+1)*100*1000,"T",F832+273.15,"WATER")/1000</f>
        <v>6.6620973286054888</v>
      </c>
      <c r="I832" s="9"/>
      <c r="J832" s="4">
        <v>73.118084537322005</v>
      </c>
      <c r="K832" s="6">
        <v>10.282375689471209</v>
      </c>
      <c r="L832" s="5">
        <v>261.92912676473225</v>
      </c>
      <c r="M832" s="5" cm="1">
        <f t="array" ref="M832">[1]!PropsSI("H","P",(K832+1)*100*1000,"T",L832+273.15,"WATER")/1000</f>
        <v>2964.9638758464121</v>
      </c>
      <c r="N832" s="5" cm="1">
        <f t="array" ref="N832">[1]!PropsSI("S","P",(K832+1)*100*1000,"T",L832+273.15,"WATER")/1000</f>
        <v>6.9141163351419399</v>
      </c>
      <c r="O832" s="5" cm="1">
        <f t="array" ref="O832">[1]!PropsSI("H","P",(K832+1)*100*1000,"S",H832*1000,"WATER")/1000</f>
        <v>2837.3103775735976</v>
      </c>
      <c r="P832" s="9"/>
      <c r="Q832" s="4">
        <f t="shared" si="110"/>
        <v>111.27183040046597</v>
      </c>
      <c r="R832" s="6">
        <v>3.0961870714413222</v>
      </c>
      <c r="S832" s="5">
        <v>188.10601338424436</v>
      </c>
      <c r="T832" s="5" cm="1">
        <f t="array" ref="T832">[1]!PropsSI("H","P",(R832+1)*100*1000,"T",S832+273.15,"WATER")/1000</f>
        <v>2835.3229062500909</v>
      </c>
      <c r="U832" s="5" cm="1">
        <f t="array" ref="U832">[1]!PropsSI("S","P",(R832+1)*100*1000,"T",S832+273.15,"WATER")/1000</f>
        <v>7.1067748383104155</v>
      </c>
      <c r="V832" s="5" cm="1">
        <f t="array" ref="V832">[1]!PropsSI("H","P",(R832+1)*100*1000,"S",N832*1000,"WATER")/1000</f>
        <v>2750.2987438270634</v>
      </c>
      <c r="W832" s="9"/>
      <c r="X832" s="1">
        <f t="shared" si="111"/>
        <v>13.990575078294764</v>
      </c>
      <c r="Y832" s="1">
        <f t="shared" si="112"/>
        <v>9.5284935701546669E-2</v>
      </c>
      <c r="Z832" s="1">
        <f t="shared" si="113"/>
        <v>3.7749916575165554</v>
      </c>
      <c r="AA832" s="1">
        <f t="shared" si="114"/>
        <v>1.9619853168704841E-2</v>
      </c>
      <c r="AB832" s="1">
        <f t="shared" si="115"/>
        <v>2.3510392600532217</v>
      </c>
      <c r="AC832" s="1">
        <f t="shared" si="116"/>
        <v>13.626687245561181</v>
      </c>
      <c r="AD832" s="15">
        <f t="shared" si="117"/>
        <v>1.0974341971922041E-5</v>
      </c>
      <c r="AK832" s="1">
        <f t="shared" si="118"/>
        <v>10.539961444570604</v>
      </c>
    </row>
    <row r="833" spans="1:37" x14ac:dyDescent="0.4">
      <c r="A833" s="1">
        <v>831</v>
      </c>
      <c r="B833" s="4">
        <v>14.377000000000001</v>
      </c>
      <c r="C833" s="8"/>
      <c r="D833" s="4">
        <v>191.17233269431253</v>
      </c>
      <c r="E833" s="4">
        <v>41.696691000457953</v>
      </c>
      <c r="F833" s="5">
        <v>378.96424238748028</v>
      </c>
      <c r="G833" s="5" cm="1">
        <f t="array" ref="G833">[1]!PropsSI("H","P",(E833+1)*100*1000,"T",F833+273.15,"WATER")/1000</f>
        <v>3158.9570406667099</v>
      </c>
      <c r="H833" s="5" cm="1">
        <f t="array" ref="H833">[1]!PropsSI("S","P",(E833+1)*100*1000,"T",F833+273.15,"WATER")/1000</f>
        <v>6.6592670723467871</v>
      </c>
      <c r="I833" s="9"/>
      <c r="J833" s="4">
        <v>78.872499308868925</v>
      </c>
      <c r="K833" s="6">
        <v>10.281420082374856</v>
      </c>
      <c r="L833" s="5">
        <v>259.90774419359957</v>
      </c>
      <c r="M833" s="5" cm="1">
        <f t="array" ref="M833">[1]!PropsSI("H","P",(K833+1)*100*1000,"T",L833+273.15,"WATER")/1000</f>
        <v>2960.4771630312416</v>
      </c>
      <c r="N833" s="5" cm="1">
        <f t="array" ref="N833">[1]!PropsSI("S","P",(K833+1)*100*1000,"T",L833+273.15,"WATER")/1000</f>
        <v>6.9057529393877894</v>
      </c>
      <c r="O833" s="5" cm="1">
        <f t="array" ref="O833">[1]!PropsSI("H","P",(K833+1)*100*1000,"S",H833*1000,"WATER")/1000</f>
        <v>2835.9353479559827</v>
      </c>
      <c r="P833" s="9"/>
      <c r="Q833" s="4">
        <f t="shared" si="110"/>
        <v>112.29983338544361</v>
      </c>
      <c r="R833" s="6">
        <v>3.0962130259685403</v>
      </c>
      <c r="S833" s="5">
        <v>186.03699418572126</v>
      </c>
      <c r="T833" s="5" cm="1">
        <f t="array" ref="T833">[1]!PropsSI("H","P",(R833+1)*100*1000,"T",S833+273.15,"WATER")/1000</f>
        <v>2830.9231282143687</v>
      </c>
      <c r="U833" s="5" cm="1">
        <f t="array" ref="U833">[1]!PropsSI("S","P",(R833+1)*100*1000,"T",S833+273.15,"WATER")/1000</f>
        <v>7.0972118303749108</v>
      </c>
      <c r="V833" s="5" cm="1">
        <f t="array" ref="V833">[1]!PropsSI("H","P",(R833+1)*100*1000,"S",N833*1000,"WATER")/1000</f>
        <v>2746.7733793677839</v>
      </c>
      <c r="W833" s="9"/>
      <c r="X833" s="1">
        <f t="shared" si="111"/>
        <v>14.581321590222489</v>
      </c>
      <c r="Y833" s="1">
        <f t="shared" si="112"/>
        <v>9.5418290194426228E-2</v>
      </c>
      <c r="Z833" s="1">
        <f t="shared" si="113"/>
        <v>3.7802748861235358</v>
      </c>
      <c r="AA833" s="1">
        <f t="shared" si="114"/>
        <v>1.9531986087791879E-2</v>
      </c>
      <c r="AB833" s="1">
        <f t="shared" si="115"/>
        <v>2.340510182433917</v>
      </c>
      <c r="AC833" s="1">
        <f t="shared" si="116"/>
        <v>14.313990832959686</v>
      </c>
      <c r="AD833" s="15">
        <f t="shared" si="117"/>
        <v>3.9701551311143186E-3</v>
      </c>
      <c r="AK833" s="1">
        <f t="shared" si="118"/>
        <v>10.691623568256064</v>
      </c>
    </row>
    <row r="834" spans="1:37" x14ac:dyDescent="0.4">
      <c r="A834" s="1">
        <v>832</v>
      </c>
      <c r="B834" s="4">
        <v>14.515000000000001</v>
      </c>
      <c r="C834" s="8"/>
      <c r="D834" s="4">
        <v>193.3577945808203</v>
      </c>
      <c r="E834" s="4">
        <v>41.615047971882547</v>
      </c>
      <c r="F834" s="5">
        <v>378.43517359771903</v>
      </c>
      <c r="G834" s="5" cm="1">
        <f t="array" ref="G834">[1]!PropsSI("H","P",(E834+1)*100*1000,"T",F834+273.15,"WATER")/1000</f>
        <v>3157.8285227770571</v>
      </c>
      <c r="H834" s="5" cm="1">
        <f t="array" ref="H834">[1]!PropsSI("S","P",(E834+1)*100*1000,"T",F834+273.15,"WATER")/1000</f>
        <v>6.6583601640671288</v>
      </c>
      <c r="I834" s="9"/>
      <c r="J834" s="4">
        <v>80.563938423729127</v>
      </c>
      <c r="K834" s="6">
        <v>10.281617422487203</v>
      </c>
      <c r="L834" s="5">
        <v>259.13981281595261</v>
      </c>
      <c r="M834" s="5" cm="1">
        <f t="array" ref="M834">[1]!PropsSI("H","P",(K834+1)*100*1000,"T",L834+273.15,"WATER")/1000</f>
        <v>2958.7683042367917</v>
      </c>
      <c r="N834" s="5" cm="1">
        <f t="array" ref="N834">[1]!PropsSI("S","P",(K834+1)*100*1000,"T",L834+273.15,"WATER")/1000</f>
        <v>6.9025370938438666</v>
      </c>
      <c r="O834" s="5" cm="1">
        <f t="array" ref="O834">[1]!PropsSI("H","P",(K834+1)*100*1000,"S",H834*1000,"WATER")/1000</f>
        <v>2835.5043532501782</v>
      </c>
      <c r="P834" s="9"/>
      <c r="Q834" s="4">
        <f t="shared" si="110"/>
        <v>112.79385615709117</v>
      </c>
      <c r="R834" s="6">
        <v>3.0995390785138035</v>
      </c>
      <c r="S834" s="5">
        <v>185.19738334415314</v>
      </c>
      <c r="T834" s="5" cm="1">
        <f t="array" ref="T834">[1]!PropsSI("H","P",(R834+1)*100*1000,"T",S834+273.15,"WATER")/1000</f>
        <v>2829.1156497390079</v>
      </c>
      <c r="U834" s="5" cm="1">
        <f t="array" ref="U834">[1]!PropsSI("S","P",(R834+1)*100*1000,"T",S834+273.15,"WATER")/1000</f>
        <v>7.0929067153369427</v>
      </c>
      <c r="V834" s="5" cm="1">
        <f t="array" ref="V834">[1]!PropsSI("H","P",(R834+1)*100*1000,"S",N834*1000,"WATER")/1000</f>
        <v>2745.5722896206348</v>
      </c>
      <c r="W834" s="9"/>
      <c r="X834" s="1">
        <f t="shared" si="111"/>
        <v>14.753852140980523</v>
      </c>
      <c r="Y834" s="1">
        <f t="shared" si="112"/>
        <v>9.521224685097382E-2</v>
      </c>
      <c r="Z834" s="1">
        <f t="shared" si="113"/>
        <v>3.7721118759174326</v>
      </c>
      <c r="AA834" s="1">
        <f t="shared" si="114"/>
        <v>1.9485576080752413E-2</v>
      </c>
      <c r="AB834" s="1">
        <f t="shared" si="115"/>
        <v>2.3349488896112383</v>
      </c>
      <c r="AC834" s="1">
        <f t="shared" si="116"/>
        <v>14.500822568250721</v>
      </c>
      <c r="AD834" s="15">
        <f t="shared" si="117"/>
        <v>2.0099957100549226E-4</v>
      </c>
      <c r="AK834" s="1">
        <f t="shared" si="118"/>
        <v>10.60564010829561</v>
      </c>
    </row>
    <row r="835" spans="1:37" x14ac:dyDescent="0.4">
      <c r="A835" s="1">
        <v>833</v>
      </c>
      <c r="B835" s="4">
        <v>14.510999999999999</v>
      </c>
      <c r="C835" s="8"/>
      <c r="D835" s="4">
        <v>192.76611899418472</v>
      </c>
      <c r="E835" s="4">
        <v>41.327207932733728</v>
      </c>
      <c r="F835" s="5">
        <v>378.50687051250304</v>
      </c>
      <c r="G835" s="5" cm="1">
        <f t="array" ref="G835">[1]!PropsSI("H","P",(E835+1)*100*1000,"T",F835+273.15,"WATER")/1000</f>
        <v>3158.574889690763</v>
      </c>
      <c r="H835" s="5" cm="1">
        <f t="array" ref="H835">[1]!PropsSI("S","P",(E835+1)*100*1000,"T",F835+273.15,"WATER")/1000</f>
        <v>6.6624251898602243</v>
      </c>
      <c r="I835" s="9"/>
      <c r="J835" s="4">
        <v>81.13461942077312</v>
      </c>
      <c r="K835" s="6">
        <v>10.280046490394286</v>
      </c>
      <c r="L835" s="5">
        <v>259.92010970935178</v>
      </c>
      <c r="M835" s="5" cm="1">
        <f t="array" ref="M835">[1]!PropsSI("H","P",(K835+1)*100*1000,"T",L835+273.15,"WATER")/1000</f>
        <v>2960.509458954898</v>
      </c>
      <c r="N835" s="5" cm="1">
        <f t="array" ref="N835">[1]!PropsSI("S","P",(K835+1)*100*1000,"T",L835+273.15,"WATER")/1000</f>
        <v>6.9058675987043694</v>
      </c>
      <c r="O835" s="5" cm="1">
        <f t="array" ref="O835">[1]!PropsSI("H","P",(K835+1)*100*1000,"S",H835*1000,"WATER")/1000</f>
        <v>2837.4247548208227</v>
      </c>
      <c r="P835" s="9"/>
      <c r="Q835" s="4">
        <f t="shared" ref="Q835:Q898" si="119">D835-J835</f>
        <v>111.6314995734116</v>
      </c>
      <c r="R835" s="6">
        <v>3.0982046201152187</v>
      </c>
      <c r="S835" s="5">
        <v>186.28763116793021</v>
      </c>
      <c r="T835" s="5" cm="1">
        <f t="array" ref="T835">[1]!PropsSI("H","P",(R835+1)*100*1000,"T",S835+273.15,"WATER")/1000</f>
        <v>2831.4452185789037</v>
      </c>
      <c r="U835" s="5" cm="1">
        <f t="array" ref="U835">[1]!PropsSI("S","P",(R835+1)*100*1000,"T",S835+273.15,"WATER")/1000</f>
        <v>7.098129733950949</v>
      </c>
      <c r="V835" s="5" cm="1">
        <f t="array" ref="V835">[1]!PropsSI("H","P",(R835+1)*100*1000,"S",N835*1000,"WATER")/1000</f>
        <v>2746.9125371551163</v>
      </c>
      <c r="W835" s="9"/>
      <c r="X835" s="1">
        <f t="shared" si="111"/>
        <v>14.607760856761029</v>
      </c>
      <c r="Y835" s="1">
        <f t="shared" si="112"/>
        <v>9.4865445437564103E-2</v>
      </c>
      <c r="Z835" s="1">
        <f t="shared" si="113"/>
        <v>3.7583723227257577</v>
      </c>
      <c r="AA835" s="1">
        <f t="shared" si="114"/>
        <v>1.9522218931105558E-2</v>
      </c>
      <c r="AB835" s="1">
        <f t="shared" si="115"/>
        <v>2.3393397879038882</v>
      </c>
      <c r="AC835" s="1">
        <f t="shared" si="116"/>
        <v>14.36842620730393</v>
      </c>
      <c r="AD835" s="15">
        <f t="shared" si="117"/>
        <v>2.0327286363741742E-2</v>
      </c>
      <c r="AK835" s="1">
        <f t="shared" si="118"/>
        <v>10.630741096166114</v>
      </c>
    </row>
    <row r="836" spans="1:37" x14ac:dyDescent="0.4">
      <c r="A836" s="1">
        <v>834</v>
      </c>
      <c r="B836" s="4">
        <v>14.478999999999999</v>
      </c>
      <c r="C836" s="8"/>
      <c r="D836" s="4">
        <v>192.61081481673904</v>
      </c>
      <c r="E836" s="4">
        <v>41.543728470324126</v>
      </c>
      <c r="F836" s="5">
        <v>378.87824956672443</v>
      </c>
      <c r="G836" s="5" cm="1">
        <f t="array" ref="G836">[1]!PropsSI("H","P",(E836+1)*100*1000,"T",F836+273.15,"WATER")/1000</f>
        <v>3159.0505152040737</v>
      </c>
      <c r="H836" s="5" cm="1">
        <f t="array" ref="H836">[1]!PropsSI("S","P",(E836+1)*100*1000,"T",F836+273.15,"WATER")/1000</f>
        <v>6.660956430192269</v>
      </c>
      <c r="I836" s="9"/>
      <c r="J836" s="4">
        <v>80.671976314014913</v>
      </c>
      <c r="K836" s="6">
        <v>10.28247536708451</v>
      </c>
      <c r="L836" s="5">
        <v>259.85501737357708</v>
      </c>
      <c r="M836" s="5" cm="1">
        <f t="array" ref="M836">[1]!PropsSI("H","P",(K836+1)*100*1000,"T",L836+273.15,"WATER")/1000</f>
        <v>2960.3562311753658</v>
      </c>
      <c r="N836" s="5" cm="1">
        <f t="array" ref="N836">[1]!PropsSI("S","P",(K836+1)*100*1000,"T",L836+273.15,"WATER")/1000</f>
        <v>6.9054845256574842</v>
      </c>
      <c r="O836" s="5" cm="1">
        <f t="array" ref="O836">[1]!PropsSI("H","P",(K836+1)*100*1000,"S",H836*1000,"WATER")/1000</f>
        <v>2836.7648362969962</v>
      </c>
      <c r="P836" s="9"/>
      <c r="Q836" s="4">
        <f t="shared" si="119"/>
        <v>111.93883850272412</v>
      </c>
      <c r="R836" s="6">
        <v>3.1008507626714668</v>
      </c>
      <c r="S836" s="5">
        <v>186.1125742777038</v>
      </c>
      <c r="T836" s="5" cm="1">
        <f t="array" ref="T836">[1]!PropsSI("H","P",(R836+1)*100*1000,"T",S836+273.15,"WATER")/1000</f>
        <v>2831.0574244271779</v>
      </c>
      <c r="U836" s="5" cm="1">
        <f t="array" ref="U836">[1]!PropsSI("S","P",(R836+1)*100*1000,"T",S836+273.15,"WATER")/1000</f>
        <v>7.0969950001522752</v>
      </c>
      <c r="V836" s="5" cm="1">
        <f t="array" ref="V836">[1]!PropsSI("H","P",(R836+1)*100*1000,"S",N836*1000,"WATER")/1000</f>
        <v>2746.8719824693976</v>
      </c>
      <c r="W836" s="9"/>
      <c r="X836" s="1">
        <f t="shared" ref="X836:X899" si="120">(D836/3.6*(G836-M836)+Q836/3.6*(M836-T836))/1000</f>
        <v>14.651173942605096</v>
      </c>
      <c r="Y836" s="1">
        <f t="shared" ref="Y836:Y899" si="121">(1+$AG$5)/$AG$3*((G836-O836)-$AG$4/$AG$6)</f>
        <v>9.5200876998072753E-2</v>
      </c>
      <c r="Z836" s="1">
        <f t="shared" ref="Z836:Z899" si="122">$AG$5/$AG$3*($AG$6*(G836-O836)-$AG$4)</f>
        <v>3.771661425911534</v>
      </c>
      <c r="AA836" s="1">
        <f t="shared" ref="AA836:AA899" si="123">(1+$AH$5)/$AH$3*((M836-V836)-$AH$4/$AH$6)</f>
        <v>1.951192062894468E-2</v>
      </c>
      <c r="AB836" s="1">
        <f t="shared" ref="AB836:AB899" si="124">$AH$5/$AH$3*($AH$6*(M836-V836)-$AH$4)</f>
        <v>2.3381057464213177</v>
      </c>
      <c r="AC836" s="1">
        <f t="shared" ref="AC836:AC899" si="125">Y836*D836-Z836+AA836*Q836-AB836</f>
        <v>14.4110930496955</v>
      </c>
      <c r="AD836" s="15">
        <f t="shared" ref="AD836:AD899" si="126">IFERROR((B836-AC836)^2,0)</f>
        <v>4.611353899657682E-3</v>
      </c>
      <c r="AK836" s="1">
        <f t="shared" si="118"/>
        <v>10.546913075222456</v>
      </c>
    </row>
    <row r="837" spans="1:37" x14ac:dyDescent="0.4">
      <c r="A837" s="1">
        <v>835</v>
      </c>
      <c r="B837" s="4">
        <v>14.438000000000001</v>
      </c>
      <c r="C837" s="8"/>
      <c r="D837" s="4">
        <v>191.82023045702738</v>
      </c>
      <c r="E837" s="4">
        <v>41.328852770872793</v>
      </c>
      <c r="F837" s="5">
        <v>379.24962862094577</v>
      </c>
      <c r="G837" s="5" cm="1">
        <f t="array" ref="G837">[1]!PropsSI("H","P",(E837+1)*100*1000,"T",F837+273.15,"WATER")/1000</f>
        <v>3160.3803122869467</v>
      </c>
      <c r="H837" s="5" cm="1">
        <f t="array" ref="H837">[1]!PropsSI("S","P",(E837+1)*100*1000,"T",F837+273.15,"WATER")/1000</f>
        <v>6.6651773757289687</v>
      </c>
      <c r="I837" s="9"/>
      <c r="J837" s="4">
        <v>80.223322641993263</v>
      </c>
      <c r="K837" s="6">
        <v>10.279015032732929</v>
      </c>
      <c r="L837" s="5">
        <v>260.78730895440981</v>
      </c>
      <c r="M837" s="5" cm="1">
        <f t="array" ref="M837">[1]!PropsSI("H","P",(K837+1)*100*1000,"T",L837+273.15,"WATER")/1000</f>
        <v>2962.4403610089357</v>
      </c>
      <c r="N837" s="5" cm="1">
        <f t="array" ref="N837">[1]!PropsSI("S","P",(K837+1)*100*1000,"T",L837+273.15,"WATER")/1000</f>
        <v>6.9095275003014436</v>
      </c>
      <c r="O837" s="5" cm="1">
        <f t="array" ref="O837">[1]!PropsSI("H","P",(K837+1)*100*1000,"S",H837*1000,"WATER")/1000</f>
        <v>2838.7272951657665</v>
      </c>
      <c r="P837" s="9"/>
      <c r="Q837" s="4">
        <f t="shared" si="119"/>
        <v>111.59690781503411</v>
      </c>
      <c r="R837" s="6">
        <v>3.099895635101245</v>
      </c>
      <c r="S837" s="5">
        <v>187.09220019871179</v>
      </c>
      <c r="T837" s="5" cm="1">
        <f t="array" ref="T837">[1]!PropsSI("H","P",(R837+1)*100*1000,"T",S837+273.15,"WATER")/1000</f>
        <v>2833.1472676129888</v>
      </c>
      <c r="U837" s="5" cm="1">
        <f t="array" ref="U837">[1]!PropsSI("S","P",(R837+1)*100*1000,"T",S837+273.15,"WATER")/1000</f>
        <v>7.1016454351113687</v>
      </c>
      <c r="V837" s="5" cm="1">
        <f t="array" ref="V837">[1]!PropsSI("H","P",(R837+1)*100*1000,"S",N837*1000,"WATER")/1000</f>
        <v>2748.5317622825114</v>
      </c>
      <c r="W837" s="9"/>
      <c r="X837" s="1">
        <f t="shared" si="120"/>
        <v>14.554887915452481</v>
      </c>
      <c r="Y837" s="1">
        <f t="shared" si="121"/>
        <v>9.5013993246164094E-2</v>
      </c>
      <c r="Z837" s="1">
        <f t="shared" si="122"/>
        <v>3.7642574790107326</v>
      </c>
      <c r="AA837" s="1">
        <f t="shared" si="123"/>
        <v>1.9550706150711427E-2</v>
      </c>
      <c r="AB837" s="1">
        <f t="shared" si="124"/>
        <v>2.3427534001836161</v>
      </c>
      <c r="AC837" s="1">
        <f t="shared" si="125"/>
        <v>14.300393553947055</v>
      </c>
      <c r="AD837" s="15">
        <f t="shared" si="126"/>
        <v>1.8935533995322225E-2</v>
      </c>
      <c r="AK837" s="1">
        <f t="shared" si="118"/>
        <v>10.553082879750328</v>
      </c>
    </row>
    <row r="838" spans="1:37" x14ac:dyDescent="0.4">
      <c r="A838" s="1">
        <v>836</v>
      </c>
      <c r="B838" s="4">
        <v>14.334</v>
      </c>
      <c r="C838" s="8"/>
      <c r="D838" s="4">
        <v>192.02505464243967</v>
      </c>
      <c r="E838" s="4">
        <v>41.242333787952902</v>
      </c>
      <c r="F838" s="5">
        <v>379.34628486502135</v>
      </c>
      <c r="G838" s="5" cm="1">
        <f t="array" ref="G838">[1]!PropsSI("H","P",(E838+1)*100*1000,"T",F838+273.15,"WATER")/1000</f>
        <v>3160.7863895242076</v>
      </c>
      <c r="H838" s="5" cm="1">
        <f t="array" ref="H838">[1]!PropsSI("S","P",(E838+1)*100*1000,"T",F838+273.15,"WATER")/1000</f>
        <v>6.6666818220437181</v>
      </c>
      <c r="I838" s="9"/>
      <c r="J838" s="4">
        <v>78.88393645931977</v>
      </c>
      <c r="K838" s="6">
        <v>10.278579223049441</v>
      </c>
      <c r="L838" s="5">
        <v>261.01242399575813</v>
      </c>
      <c r="M838" s="5" cm="1">
        <f t="array" ref="M838">[1]!PropsSI("H","P",(K838+1)*100*1000,"T",L838+273.15,"WATER")/1000</f>
        <v>2962.9419028355173</v>
      </c>
      <c r="N838" s="5" cm="1">
        <f t="array" ref="N838">[1]!PropsSI("S","P",(K838+1)*100*1000,"T",L838+273.15,"WATER")/1000</f>
        <v>6.9104837942638406</v>
      </c>
      <c r="O838" s="5" cm="1">
        <f t="array" ref="O838">[1]!PropsSI("H","P",(K838+1)*100*1000,"S",H838*1000,"WATER")/1000</f>
        <v>2839.4422818781718</v>
      </c>
      <c r="P838" s="9"/>
      <c r="Q838" s="4">
        <f t="shared" si="119"/>
        <v>113.1411181831199</v>
      </c>
      <c r="R838" s="6">
        <v>3.1009763655485929</v>
      </c>
      <c r="S838" s="5">
        <v>186.9040129777257</v>
      </c>
      <c r="T838" s="5" cm="1">
        <f t="array" ref="T838">[1]!PropsSI("H","P",(R838+1)*100*1000,"T",S838+273.15,"WATER")/1000</f>
        <v>2832.7408818087124</v>
      </c>
      <c r="U838" s="5" cm="1">
        <f t="array" ref="U838">[1]!PropsSI("S","P",(R838+1)*100*1000,"T",S838+273.15,"WATER")/1000</f>
        <v>7.1006436263143708</v>
      </c>
      <c r="V838" s="5" cm="1">
        <f t="array" ref="V838">[1]!PropsSI("H","P",(R838+1)*100*1000,"S",N838*1000,"WATER")/1000</f>
        <v>2748.9845071366094</v>
      </c>
      <c r="W838" s="9"/>
      <c r="X838" s="1">
        <f t="shared" si="120"/>
        <v>14.645052076293831</v>
      </c>
      <c r="Y838" s="1">
        <f t="shared" si="121"/>
        <v>9.4922743603776963E-2</v>
      </c>
      <c r="Z838" s="1">
        <f t="shared" si="122"/>
        <v>3.7606423573104704</v>
      </c>
      <c r="AA838" s="1">
        <f t="shared" si="123"/>
        <v>1.9555166185935134E-2</v>
      </c>
      <c r="AB838" s="1">
        <f t="shared" si="124"/>
        <v>2.3432878444438248</v>
      </c>
      <c r="AC838" s="1">
        <f t="shared" si="125"/>
        <v>14.336108194104703</v>
      </c>
      <c r="AD838" s="15">
        <f t="shared" si="126"/>
        <v>4.4444823831071917E-6</v>
      </c>
      <c r="AK838" s="1">
        <f t="shared" si="118"/>
        <v>10.827370752136813</v>
      </c>
    </row>
    <row r="839" spans="1:37" x14ac:dyDescent="0.4">
      <c r="A839" s="1">
        <v>837</v>
      </c>
      <c r="B839" s="4">
        <v>14.694000000000001</v>
      </c>
      <c r="C839" s="8"/>
      <c r="D839" s="4">
        <v>196.83900530502717</v>
      </c>
      <c r="E839" s="4">
        <v>40.572570469269316</v>
      </c>
      <c r="F839" s="5">
        <v>378.924245121659</v>
      </c>
      <c r="G839" s="5" cm="1">
        <f t="array" ref="G839">[1]!PropsSI("H","P",(E839+1)*100*1000,"T",F839+273.15,"WATER")/1000</f>
        <v>3161.0828662407748</v>
      </c>
      <c r="H839" s="5" cm="1">
        <f t="array" ref="H839">[1]!PropsSI("S","P",(E839+1)*100*1000,"T",F839+273.15,"WATER")/1000</f>
        <v>6.6740304583681134</v>
      </c>
      <c r="I839" s="9"/>
      <c r="J839" s="4">
        <v>81.839939083669591</v>
      </c>
      <c r="K839" s="6">
        <v>10.276097260698732</v>
      </c>
      <c r="L839" s="5">
        <v>261.06193058088695</v>
      </c>
      <c r="M839" s="5" cm="1">
        <f t="array" ref="M839">[1]!PropsSI("H","P",(K839+1)*100*1000,"T",L839+273.15,"WATER")/1000</f>
        <v>2963.0604537250729</v>
      </c>
      <c r="N839" s="5" cm="1">
        <f t="array" ref="N839">[1]!PropsSI("S","P",(K839+1)*100*1000,"T",L839+273.15,"WATER")/1000</f>
        <v>6.9108034933972444</v>
      </c>
      <c r="O839" s="5" cm="1">
        <f t="array" ref="O839">[1]!PropsSI("H","P",(K839+1)*100*1000,"S",H839*1000,"WATER")/1000</f>
        <v>2842.9343585933557</v>
      </c>
      <c r="P839" s="9"/>
      <c r="Q839" s="4">
        <f t="shared" si="119"/>
        <v>114.99906622135758</v>
      </c>
      <c r="R839" s="6">
        <v>3.1003368814256453</v>
      </c>
      <c r="S839" s="5">
        <v>186.46894420476241</v>
      </c>
      <c r="T839" s="5" cm="1">
        <f t="array" ref="T839">[1]!PropsSI("H","P",(R839+1)*100*1000,"T",S839+273.15,"WATER")/1000</f>
        <v>2831.8188936752981</v>
      </c>
      <c r="U839" s="5" cm="1">
        <f t="array" ref="U839">[1]!PropsSI("S","P",(R839+1)*100*1000,"T",S839+273.15,"WATER")/1000</f>
        <v>7.0987087864963394</v>
      </c>
      <c r="V839" s="5" cm="1">
        <f t="array" ref="V839">[1]!PropsSI("H","P",(R839+1)*100*1000,"S",N839*1000,"WATER")/1000</f>
        <v>2749.0901485539439</v>
      </c>
      <c r="W839" s="9"/>
      <c r="X839" s="1">
        <f t="shared" si="120"/>
        <v>15.019775434125236</v>
      </c>
      <c r="Y839" s="1">
        <f t="shared" si="121"/>
        <v>9.3978786294116115E-2</v>
      </c>
      <c r="Z839" s="1">
        <f t="shared" si="122"/>
        <v>3.7232447252211438</v>
      </c>
      <c r="AA839" s="1">
        <f t="shared" si="123"/>
        <v>1.9556346109563482E-2</v>
      </c>
      <c r="AB839" s="1">
        <f t="shared" si="124"/>
        <v>2.3434292342264222</v>
      </c>
      <c r="AC839" s="1">
        <f t="shared" si="125"/>
        <v>14.680978395761452</v>
      </c>
      <c r="AD839" s="15">
        <f t="shared" si="126"/>
        <v>1.6956217694540107E-4</v>
      </c>
      <c r="AK839" s="1">
        <f t="shared" si="118"/>
        <v>10.362768784891573</v>
      </c>
    </row>
    <row r="840" spans="1:37" x14ac:dyDescent="0.4">
      <c r="A840" s="1">
        <v>838</v>
      </c>
      <c r="B840" s="4">
        <v>14.067</v>
      </c>
      <c r="C840" s="8"/>
      <c r="D840" s="4">
        <v>189.68390496302843</v>
      </c>
      <c r="E840" s="4">
        <v>41.338150375857168</v>
      </c>
      <c r="F840" s="5">
        <v>378.50023161628224</v>
      </c>
      <c r="G840" s="5" cm="1">
        <f t="array" ref="G840">[1]!PropsSI("H","P",(E840+1)*100*1000,"T",F840+273.15,"WATER")/1000</f>
        <v>3158.5370037087928</v>
      </c>
      <c r="H840" s="5" cm="1">
        <f t="array" ref="H840">[1]!PropsSI("S","P",(E840+1)*100*1000,"T",F840+273.15,"WATER")/1000</f>
        <v>6.6622556680364635</v>
      </c>
      <c r="I840" s="9"/>
      <c r="J840" s="4">
        <v>77.761732198638668</v>
      </c>
      <c r="K840" s="6">
        <v>10.27866873729389</v>
      </c>
      <c r="L840" s="5">
        <v>260.5267232882411</v>
      </c>
      <c r="M840" s="5" cm="1">
        <f t="array" ref="M840">[1]!PropsSI("H","P",(K840+1)*100*1000,"T",L840+273.15,"WATER")/1000</f>
        <v>2961.8626067277678</v>
      </c>
      <c r="N840" s="5" cm="1">
        <f t="array" ref="N840">[1]!PropsSI("S","P",(K840+1)*100*1000,"T",L840+273.15,"WATER")/1000</f>
        <v>6.9084588103269393</v>
      </c>
      <c r="O840" s="5" cm="1">
        <f t="array" ref="O840">[1]!PropsSI("H","P",(K840+1)*100*1000,"S",H840*1000,"WATER")/1000</f>
        <v>2837.3179802643699</v>
      </c>
      <c r="P840" s="9"/>
      <c r="Q840" s="4">
        <f t="shared" si="119"/>
        <v>111.92217276438976</v>
      </c>
      <c r="R840" s="6">
        <v>3.1022045540211445</v>
      </c>
      <c r="S840" s="5">
        <v>186.67056364591173</v>
      </c>
      <c r="T840" s="5" cm="1">
        <f t="array" ref="T840">[1]!PropsSI("H","P",(R840+1)*100*1000,"T",S840+273.15,"WATER")/1000</f>
        <v>2832.2372495663944</v>
      </c>
      <c r="U840" s="5" cm="1">
        <f t="array" ref="U840">[1]!PropsSI("S","P",(R840+1)*100*1000,"T",S840+273.15,"WATER")/1000</f>
        <v>7.0994138361149899</v>
      </c>
      <c r="V840" s="5" cm="1">
        <f t="array" ref="V840">[1]!PropsSI("H","P",(R840+1)*100*1000,"S",N840*1000,"WATER")/1000</f>
        <v>2748.1866695333633</v>
      </c>
      <c r="W840" s="9"/>
      <c r="X840" s="1">
        <f t="shared" si="120"/>
        <v>14.392755345686284</v>
      </c>
      <c r="Y840" s="1">
        <f t="shared" si="121"/>
        <v>9.4885794628158382E-2</v>
      </c>
      <c r="Z840" s="1">
        <f t="shared" si="122"/>
        <v>3.7591785154797863</v>
      </c>
      <c r="AA840" s="1">
        <f t="shared" si="123"/>
        <v>1.9529440925120673E-2</v>
      </c>
      <c r="AB840" s="1">
        <f t="shared" si="124"/>
        <v>2.3402051965957575</v>
      </c>
      <c r="AC840" s="1">
        <f t="shared" si="125"/>
        <v>14.084701799726783</v>
      </c>
      <c r="AD840" s="15">
        <f t="shared" si="126"/>
        <v>3.1335371356714205E-4</v>
      </c>
      <c r="AK840" s="1">
        <f t="shared" si="118"/>
        <v>9.7470432296410472</v>
      </c>
    </row>
    <row r="841" spans="1:37" x14ac:dyDescent="0.4">
      <c r="A841" s="1">
        <v>839</v>
      </c>
      <c r="B841" s="4">
        <v>13.090999999999999</v>
      </c>
      <c r="C841" s="8"/>
      <c r="D841" s="4">
        <v>181.0566385608179</v>
      </c>
      <c r="E841" s="4">
        <v>41.898175790870404</v>
      </c>
      <c r="F841" s="5">
        <v>378.3671875</v>
      </c>
      <c r="G841" s="5" cm="1">
        <f t="array" ref="G841">[1]!PropsSI("H","P",(E841+1)*100*1000,"T",F841+273.15,"WATER")/1000</f>
        <v>3157.0994370261137</v>
      </c>
      <c r="H841" s="5" cm="1">
        <f t="array" ref="H841">[1]!PropsSI("S","P",(E841+1)*100*1000,"T",F841+273.15,"WATER")/1000</f>
        <v>6.6543900713424442</v>
      </c>
      <c r="I841" s="9"/>
      <c r="J841" s="4">
        <v>69.021647020639037</v>
      </c>
      <c r="K841" s="6">
        <v>10.278221579541791</v>
      </c>
      <c r="L841" s="5">
        <v>261.17142035861241</v>
      </c>
      <c r="M841" s="5" cm="1">
        <f t="array" ref="M841">[1]!PropsSI("H","P",(K841+1)*100*1000,"T",L841+273.15,"WATER")/1000</f>
        <v>2963.2962387251519</v>
      </c>
      <c r="N841" s="5" cm="1">
        <f t="array" ref="N841">[1]!PropsSI("S","P",(K841+1)*100*1000,"T",L841+273.15,"WATER")/1000</f>
        <v>6.9111611315942367</v>
      </c>
      <c r="O841" s="5" cm="1">
        <f t="array" ref="O841">[1]!PropsSI("H","P",(K841+1)*100*1000,"S",H841*1000,"WATER")/1000</f>
        <v>2833.5412079066073</v>
      </c>
      <c r="P841" s="9"/>
      <c r="Q841" s="4">
        <f t="shared" si="119"/>
        <v>112.03499154017886</v>
      </c>
      <c r="R841" s="6">
        <v>3.0981512177089274</v>
      </c>
      <c r="S841" s="5">
        <v>187.09906852490991</v>
      </c>
      <c r="T841" s="5" cm="1">
        <f t="array" ref="T841">[1]!PropsSI("H","P",(R841+1)*100*1000,"T",S841+273.15,"WATER")/1000</f>
        <v>2833.1717814347894</v>
      </c>
      <c r="U841" s="5" cm="1">
        <f t="array" ref="U841">[1]!PropsSI("S","P",(R841+1)*100*1000,"T",S841+273.15,"WATER")/1000</f>
        <v>7.1018902771099137</v>
      </c>
      <c r="V841" s="5" cm="1">
        <f t="array" ref="V841">[1]!PropsSI("H","P",(R841+1)*100*1000,"S",N841*1000,"WATER")/1000</f>
        <v>2749.141065190785</v>
      </c>
      <c r="W841" s="9"/>
      <c r="X841" s="1">
        <f t="shared" si="120"/>
        <v>13.796624471778857</v>
      </c>
      <c r="Y841" s="1">
        <f t="shared" si="121"/>
        <v>9.5576779199678968E-2</v>
      </c>
      <c r="Z841" s="1">
        <f t="shared" si="122"/>
        <v>3.7865538920149935</v>
      </c>
      <c r="AA841" s="1">
        <f t="shared" si="123"/>
        <v>1.9573243047423035E-2</v>
      </c>
      <c r="AB841" s="1">
        <f t="shared" si="124"/>
        <v>2.3454539876198801</v>
      </c>
      <c r="AC841" s="1">
        <f t="shared" si="125"/>
        <v>13.365690605960404</v>
      </c>
      <c r="AD841" s="15">
        <f t="shared" si="126"/>
        <v>7.5454929002894522E-2</v>
      </c>
      <c r="AK841" s="1">
        <f t="shared" si="118"/>
        <v>9.6638232921070184</v>
      </c>
    </row>
    <row r="842" spans="1:37" x14ac:dyDescent="0.4">
      <c r="A842" s="1">
        <v>840</v>
      </c>
      <c r="B842" s="4">
        <v>13.079000000000001</v>
      </c>
      <c r="C842" s="8"/>
      <c r="D842" s="4">
        <v>180.04321025864229</v>
      </c>
      <c r="E842" s="4">
        <v>41.878060871357462</v>
      </c>
      <c r="F842" s="5">
        <v>378.37590993699882</v>
      </c>
      <c r="G842" s="5" cm="1">
        <f t="array" ref="G842">[1]!PropsSI("H","P",(E842+1)*100*1000,"T",F842+273.15,"WATER")/1000</f>
        <v>3157.1607797480701</v>
      </c>
      <c r="H842" s="5" cm="1">
        <f t="array" ref="H842">[1]!PropsSI("S","P",(E842+1)*100*1000,"T",F842+273.15,"WATER")/1000</f>
        <v>6.6546861086813704</v>
      </c>
      <c r="I842" s="9"/>
      <c r="J842" s="4">
        <v>68.61118081948517</v>
      </c>
      <c r="K842" s="6">
        <v>10.277551287265435</v>
      </c>
      <c r="L842" s="5">
        <v>261.45613280160524</v>
      </c>
      <c r="M842" s="5" cm="1">
        <f t="array" ref="M842">[1]!PropsSI("H","P",(K842+1)*100*1000,"T",L842+273.15,"WATER")/1000</f>
        <v>2963.9307001376933</v>
      </c>
      <c r="N842" s="5" cm="1">
        <f t="array" ref="N842">[1]!PropsSI("S","P",(K842+1)*100*1000,"T",L842+273.15,"WATER")/1000</f>
        <v>6.9123746362529772</v>
      </c>
      <c r="O842" s="5" cm="1">
        <f t="array" ref="O842">[1]!PropsSI("H","P",(K842+1)*100*1000,"S",H842*1000,"WATER")/1000</f>
        <v>2833.6705082528638</v>
      </c>
      <c r="P842" s="9"/>
      <c r="Q842" s="4">
        <f t="shared" si="119"/>
        <v>111.43202943915712</v>
      </c>
      <c r="R842" s="6">
        <v>3.0970240087920269</v>
      </c>
      <c r="S842" s="5">
        <v>187.65890570469514</v>
      </c>
      <c r="T842" s="5" cm="1">
        <f t="array" ref="T842">[1]!PropsSI("H","P",(R842+1)*100*1000,"T",S842+273.15,"WATER")/1000</f>
        <v>2834.3682647035625</v>
      </c>
      <c r="U842" s="5" cm="1">
        <f t="array" ref="U842">[1]!PropsSI("S","P",(R842+1)*100*1000,"T",S842+273.15,"WATER")/1000</f>
        <v>7.1046121885514202</v>
      </c>
      <c r="V842" s="5" cm="1">
        <f t="array" ref="V842">[1]!PropsSI("H","P",(R842+1)*100*1000,"S",N842*1000,"WATER")/1000</f>
        <v>2749.6016048523634</v>
      </c>
      <c r="W842" s="9"/>
      <c r="X842" s="1">
        <f t="shared" si="120"/>
        <v>13.674213603080615</v>
      </c>
      <c r="Y842" s="1">
        <f t="shared" si="121"/>
        <v>9.5556705005088574E-2</v>
      </c>
      <c r="Z842" s="1">
        <f t="shared" si="122"/>
        <v>3.7857585940326617</v>
      </c>
      <c r="AA842" s="1">
        <f t="shared" si="123"/>
        <v>1.958913946672905E-2</v>
      </c>
      <c r="AB842" s="1">
        <f t="shared" si="124"/>
        <v>2.3473588492700337</v>
      </c>
      <c r="AC842" s="1">
        <f t="shared" si="125"/>
        <v>13.254076053295829</v>
      </c>
      <c r="AD842" s="15">
        <f t="shared" si="126"/>
        <v>3.065162443764391E-2</v>
      </c>
      <c r="AK842" s="1">
        <f t="shared" si="118"/>
        <v>9.9056364914571997</v>
      </c>
    </row>
    <row r="843" spans="1:37" x14ac:dyDescent="0.4">
      <c r="A843" s="1">
        <v>841</v>
      </c>
      <c r="B843" s="4">
        <v>13.436999999999999</v>
      </c>
      <c r="C843" s="8"/>
      <c r="D843" s="4">
        <v>183.27342741263564</v>
      </c>
      <c r="E843" s="4">
        <v>41.683632996503945</v>
      </c>
      <c r="F843" s="5">
        <v>378.79837306701029</v>
      </c>
      <c r="G843" s="5" cm="1">
        <f t="array" ref="G843">[1]!PropsSI("H","P",(E843+1)*100*1000,"T",F843+273.15,"WATER")/1000</f>
        <v>3158.5783460762805</v>
      </c>
      <c r="H843" s="5" cm="1">
        <f t="array" ref="H843">[1]!PropsSI("S","P",(E843+1)*100*1000,"T",F843+273.15,"WATER")/1000</f>
        <v>6.6588180234624392</v>
      </c>
      <c r="I843" s="9"/>
      <c r="J843" s="4">
        <v>72.480132826937606</v>
      </c>
      <c r="K843" s="6">
        <v>10.277066674610925</v>
      </c>
      <c r="L843" s="5">
        <v>261.48843681680739</v>
      </c>
      <c r="M843" s="5" cm="1">
        <f t="array" ref="M843">[1]!PropsSI("H","P",(K843+1)*100*1000,"T",L843+273.15,"WATER")/1000</f>
        <v>2964.0040868796232</v>
      </c>
      <c r="N843" s="5" cm="1">
        <f t="array" ref="N843">[1]!PropsSI("S","P",(K843+1)*100*1000,"T",L843+273.15,"WATER")/1000</f>
        <v>6.9125309975147307</v>
      </c>
      <c r="O843" s="5" cm="1">
        <f t="array" ref="O843">[1]!PropsSI("H","P",(K843+1)*100*1000,"S",H843*1000,"WATER")/1000</f>
        <v>2835.6399541467435</v>
      </c>
      <c r="P843" s="9"/>
      <c r="Q843" s="4">
        <f t="shared" si="119"/>
        <v>110.79329458569804</v>
      </c>
      <c r="R843" s="6">
        <v>3.0969369325991032</v>
      </c>
      <c r="S843" s="5">
        <v>187.77134339753604</v>
      </c>
      <c r="T843" s="5" cm="1">
        <f t="array" ref="T843">[1]!PropsSI("H","P",(R843+1)*100*1000,"T",S843+273.15,"WATER")/1000</f>
        <v>2834.6076859446148</v>
      </c>
      <c r="U843" s="5" cm="1">
        <f t="array" ref="U843">[1]!PropsSI("S","P",(R843+1)*100*1000,"T",S843+273.15,"WATER")/1000</f>
        <v>7.1051412619020624</v>
      </c>
      <c r="V843" s="5" cm="1">
        <f t="array" ref="V843">[1]!PropsSI("H","P",(R843+1)*100*1000,"S",N843*1000,"WATER")/1000</f>
        <v>2749.6636240315192</v>
      </c>
      <c r="W843" s="9"/>
      <c r="X843" s="1">
        <f t="shared" si="120"/>
        <v>13.887929148990946</v>
      </c>
      <c r="Y843" s="1">
        <f t="shared" si="121"/>
        <v>9.5393683741384849E-2</v>
      </c>
      <c r="Z843" s="1">
        <f t="shared" si="122"/>
        <v>3.7793000294552876</v>
      </c>
      <c r="AA843" s="1">
        <f t="shared" si="123"/>
        <v>1.9590178460088665E-2</v>
      </c>
      <c r="AB843" s="1">
        <f t="shared" si="124"/>
        <v>2.3474833514341622</v>
      </c>
      <c r="AC843" s="1">
        <f t="shared" si="125"/>
        <v>13.526804405026168</v>
      </c>
      <c r="AD843" s="15">
        <f t="shared" si="126"/>
        <v>8.0648311621040556E-3</v>
      </c>
      <c r="AK843" s="1">
        <f t="shared" si="118"/>
        <v>9.5467949083567749</v>
      </c>
    </row>
    <row r="844" spans="1:37" x14ac:dyDescent="0.4">
      <c r="A844" s="1">
        <v>842</v>
      </c>
      <c r="B844" s="4">
        <v>12.852</v>
      </c>
      <c r="C844" s="8"/>
      <c r="D844" s="4">
        <v>179.14613101649593</v>
      </c>
      <c r="E844" s="4">
        <v>41.33648251455358</v>
      </c>
      <c r="F844" s="5">
        <v>379.75480173010646</v>
      </c>
      <c r="G844" s="5" cm="1">
        <f t="array" ref="G844">[1]!PropsSI("H","P",(E844+1)*100*1000,"T",F844+273.15,"WATER")/1000</f>
        <v>3161.5945934013375</v>
      </c>
      <c r="H844" s="5" cm="1">
        <f t="array" ref="H844">[1]!PropsSI("S","P",(E844+1)*100*1000,"T",F844+273.15,"WATER")/1000</f>
        <v>6.6669602101249392</v>
      </c>
      <c r="I844" s="9"/>
      <c r="J844" s="4">
        <v>69.385153601223138</v>
      </c>
      <c r="K844" s="6">
        <v>10.281404361690111</v>
      </c>
      <c r="L844" s="5">
        <v>264.08607856354831</v>
      </c>
      <c r="M844" s="5" cm="1">
        <f t="array" ref="M844">[1]!PropsSI("H","P",(K844+1)*100*1000,"T",L844+273.15,"WATER")/1000</f>
        <v>2969.7486323690018</v>
      </c>
      <c r="N844" s="5" cm="1">
        <f t="array" ref="N844">[1]!PropsSI("S","P",(K844+1)*100*1000,"T",L844+273.15,"WATER")/1000</f>
        <v>6.9230787841707313</v>
      </c>
      <c r="O844" s="5" cm="1">
        <f t="array" ref="O844">[1]!PropsSI("H","P",(K844+1)*100*1000,"S",H844*1000,"WATER")/1000</f>
        <v>2839.6283745143387</v>
      </c>
      <c r="P844" s="9"/>
      <c r="Q844" s="4">
        <f t="shared" si="119"/>
        <v>109.76097741527279</v>
      </c>
      <c r="R844" s="6">
        <v>3.2792431084903675</v>
      </c>
      <c r="S844" s="5">
        <v>193.19239324303487</v>
      </c>
      <c r="T844" s="5" cm="1">
        <f t="array" ref="T844">[1]!PropsSI("H","P",(R844+1)*100*1000,"T",S844+273.15,"WATER")/1000</f>
        <v>2845.1153115497773</v>
      </c>
      <c r="U844" s="5" cm="1">
        <f t="array" ref="U844">[1]!PropsSI("S","P",(R844+1)*100*1000,"T",S844+273.15,"WATER")/1000</f>
        <v>7.1082012731273485</v>
      </c>
      <c r="V844" s="5" cm="1">
        <f t="array" ref="V844">[1]!PropsSI("H","P",(R844+1)*100*1000,"S",N844*1000,"WATER")/1000</f>
        <v>2762.3830615704983</v>
      </c>
      <c r="W844" s="9"/>
      <c r="X844" s="1">
        <f t="shared" si="120"/>
        <v>13.346760217142705</v>
      </c>
      <c r="Y844" s="1">
        <f t="shared" si="121"/>
        <v>9.5106510800417168E-2</v>
      </c>
      <c r="Z844" s="1">
        <f t="shared" si="122"/>
        <v>3.7679228327511511</v>
      </c>
      <c r="AA844" s="1">
        <f t="shared" si="123"/>
        <v>1.895267447901262E-2</v>
      </c>
      <c r="AB844" s="1">
        <f t="shared" si="124"/>
        <v>2.2710915010435233</v>
      </c>
      <c r="AC844" s="1">
        <f t="shared" si="125"/>
        <v>13.079213186028566</v>
      </c>
      <c r="AD844" s="15">
        <f t="shared" si="126"/>
        <v>5.1625831905251635E-2</v>
      </c>
      <c r="AK844" s="1">
        <f t="shared" si="118"/>
        <v>9.8565510133009866</v>
      </c>
    </row>
    <row r="845" spans="1:37" x14ac:dyDescent="0.4">
      <c r="A845" s="1">
        <v>843</v>
      </c>
      <c r="B845" s="4">
        <v>13.404999999999999</v>
      </c>
      <c r="C845" s="8"/>
      <c r="D845" s="4">
        <v>182.22240407856012</v>
      </c>
      <c r="E845" s="4">
        <v>41.665190290286738</v>
      </c>
      <c r="F845" s="5">
        <v>380.74385000435086</v>
      </c>
      <c r="G845" s="5" cm="1">
        <f t="array" ref="G845">[1]!PropsSI("H","P",(E845+1)*100*1000,"T",F845+273.15,"WATER")/1000</f>
        <v>3163.3551577176904</v>
      </c>
      <c r="H845" s="5" cm="1">
        <f t="array" ref="H845">[1]!PropsSI("S","P",(E845+1)*100*1000,"T",F845+273.15,"WATER")/1000</f>
        <v>6.6663203153466162</v>
      </c>
      <c r="I845" s="9"/>
      <c r="J845" s="4">
        <v>70.629577365267878</v>
      </c>
      <c r="K845" s="6">
        <v>10.278520748403057</v>
      </c>
      <c r="L845" s="5">
        <v>263.57589128832706</v>
      </c>
      <c r="M845" s="5" cm="1">
        <f t="array" ref="M845">[1]!PropsSI("H","P",(K845+1)*100*1000,"T",L845+273.15,"WATER")/1000</f>
        <v>2968.6283686199799</v>
      </c>
      <c r="N845" s="5" cm="1">
        <f t="array" ref="N845">[1]!PropsSI("S","P",(K845+1)*100*1000,"T",L845+273.15,"WATER")/1000</f>
        <v>6.9211062203466325</v>
      </c>
      <c r="O845" s="5" cm="1">
        <f t="array" ref="O845">[1]!PropsSI("H","P",(K845+1)*100*1000,"S",H845*1000,"WATER")/1000</f>
        <v>2839.2674193419189</v>
      </c>
      <c r="P845" s="9"/>
      <c r="Q845" s="4">
        <f t="shared" si="119"/>
        <v>111.59282671329224</v>
      </c>
      <c r="R845" s="6">
        <v>3.0976269843049464</v>
      </c>
      <c r="S845" s="5">
        <v>189.608129924509</v>
      </c>
      <c r="T845" s="5" cm="1">
        <f t="array" ref="T845">[1]!PropsSI("H","P",(R845+1)*100*1000,"T",S845+273.15,"WATER")/1000</f>
        <v>2838.5030347535835</v>
      </c>
      <c r="U845" s="5" cm="1">
        <f t="array" ref="U845">[1]!PropsSI("S","P",(R845+1)*100*1000,"T",S845+273.15,"WATER")/1000</f>
        <v>7.1134998483287086</v>
      </c>
      <c r="V845" s="5" cm="1">
        <f t="array" ref="V845">[1]!PropsSI("H","P",(R845+1)*100*1000,"S",N845*1000,"WATER")/1000</f>
        <v>2753.3222509331567</v>
      </c>
      <c r="W845" s="9"/>
      <c r="X845" s="1">
        <f t="shared" si="120"/>
        <v>13.890177078068229</v>
      </c>
      <c r="Y845" s="1">
        <f t="shared" si="121"/>
        <v>9.5733192434502123E-2</v>
      </c>
      <c r="Z845" s="1">
        <f t="shared" si="122"/>
        <v>3.792750660184435</v>
      </c>
      <c r="AA845" s="1">
        <f t="shared" si="123"/>
        <v>1.9678439152820699E-2</v>
      </c>
      <c r="AB845" s="1">
        <f t="shared" si="124"/>
        <v>2.3580595954023633</v>
      </c>
      <c r="AC845" s="1">
        <f t="shared" si="125"/>
        <v>13.489894870312389</v>
      </c>
      <c r="AD845" s="15">
        <f t="shared" si="126"/>
        <v>7.2071390053574345E-3</v>
      </c>
      <c r="AK845" s="1">
        <f t="shared" si="118"/>
        <v>9.9369150213238964</v>
      </c>
    </row>
    <row r="846" spans="1:37" x14ac:dyDescent="0.4">
      <c r="A846" s="1">
        <v>844</v>
      </c>
      <c r="B846" s="4">
        <v>13.635</v>
      </c>
      <c r="C846" s="8"/>
      <c r="D846" s="4">
        <v>182.9582996015472</v>
      </c>
      <c r="E846" s="4">
        <v>41.77227402183275</v>
      </c>
      <c r="F846" s="5">
        <v>381.0384837962963</v>
      </c>
      <c r="G846" s="5" cm="1">
        <f t="array" ref="G846">[1]!PropsSI("H","P",(E846+1)*100*1000,"T",F846+273.15,"WATER")/1000</f>
        <v>3163.862417754236</v>
      </c>
      <c r="H846" s="5" cm="1">
        <f t="array" ref="H846">[1]!PropsSI("S","P",(E846+1)*100*1000,"T",F846+273.15,"WATER")/1000</f>
        <v>6.6660153002043661</v>
      </c>
      <c r="I846" s="9"/>
      <c r="J846" s="4">
        <v>72.65245669285342</v>
      </c>
      <c r="K846" s="6">
        <v>10.276206589750878</v>
      </c>
      <c r="L846" s="5">
        <v>263.44108435604153</v>
      </c>
      <c r="M846" s="5" cm="1">
        <f t="array" ref="M846">[1]!PropsSI("H","P",(K846+1)*100*1000,"T",L846+273.15,"WATER")/1000</f>
        <v>2968.3375678038733</v>
      </c>
      <c r="N846" s="5" cm="1">
        <f t="array" ref="N846">[1]!PropsSI("S","P",(K846+1)*100*1000,"T",L846+273.15,"WATER")/1000</f>
        <v>6.9206555767610896</v>
      </c>
      <c r="O846" s="5" cm="1">
        <f t="array" ref="O846">[1]!PropsSI("H","P",(K846+1)*100*1000,"S",H846*1000,"WATER")/1000</f>
        <v>2839.0780285204214</v>
      </c>
      <c r="P846" s="9"/>
      <c r="Q846" s="4">
        <f t="shared" si="119"/>
        <v>110.30584290869378</v>
      </c>
      <c r="R846" s="6">
        <v>3.1022841644287111</v>
      </c>
      <c r="S846" s="5">
        <v>189.9605847190806</v>
      </c>
      <c r="T846" s="5" cm="1">
        <f t="array" ref="T846">[1]!PropsSI("H","P",(R846+1)*100*1000,"T",S846+273.15,"WATER")/1000</f>
        <v>2839.224669595465</v>
      </c>
      <c r="U846" s="5" cm="1">
        <f t="array" ref="U846">[1]!PropsSI("S","P",(R846+1)*100*1000,"T",S846+273.15,"WATER")/1000</f>
        <v>7.1145469939459582</v>
      </c>
      <c r="V846" s="5" cm="1">
        <f t="array" ref="V846">[1]!PropsSI("H","P",(R846+1)*100*1000,"S",N846*1000,"WATER")/1000</f>
        <v>2753.345390889072</v>
      </c>
      <c r="W846" s="9"/>
      <c r="X846" s="1">
        <f t="shared" si="120"/>
        <v>13.893000317785802</v>
      </c>
      <c r="Y846" s="1">
        <f t="shared" si="121"/>
        <v>9.5938978099171027E-2</v>
      </c>
      <c r="Z846" s="1">
        <f t="shared" si="122"/>
        <v>3.8009034616912207</v>
      </c>
      <c r="AA846" s="1">
        <f t="shared" si="123"/>
        <v>1.9649745018121154E-2</v>
      </c>
      <c r="AB846" s="1">
        <f t="shared" si="124"/>
        <v>2.3546211885686419</v>
      </c>
      <c r="AC846" s="1">
        <f t="shared" si="125"/>
        <v>13.564789335439306</v>
      </c>
      <c r="AD846" s="15">
        <f t="shared" si="126"/>
        <v>4.9295374180542799E-3</v>
      </c>
      <c r="AK846" s="1">
        <f t="shared" si="118"/>
        <v>9.9525139447752071</v>
      </c>
    </row>
    <row r="847" spans="1:37" x14ac:dyDescent="0.4">
      <c r="A847" s="1">
        <v>845</v>
      </c>
      <c r="B847" s="4">
        <v>13.724</v>
      </c>
      <c r="C847" s="8"/>
      <c r="D847" s="4">
        <v>183.35453298523757</v>
      </c>
      <c r="E847" s="4">
        <v>41.639100864699962</v>
      </c>
      <c r="F847" s="5">
        <v>381.21766297004643</v>
      </c>
      <c r="G847" s="5" cm="1">
        <f t="array" ref="G847">[1]!PropsSI("H","P",(E847+1)*100*1000,"T",F847+273.15,"WATER")/1000</f>
        <v>3164.5591513413801</v>
      </c>
      <c r="H847" s="5" cm="1">
        <f t="array" ref="H847">[1]!PropsSI("S","P",(E847+1)*100*1000,"T",F847+273.15,"WATER")/1000</f>
        <v>6.6684246401634528</v>
      </c>
      <c r="I847" s="9"/>
      <c r="J847" s="4">
        <v>72.136685711208358</v>
      </c>
      <c r="K847" s="6">
        <v>10.279893756337234</v>
      </c>
      <c r="L847" s="5">
        <v>263.81372621319235</v>
      </c>
      <c r="M847" s="5" cm="1">
        <f t="array" ref="M847">[1]!PropsSI("H","P",(K847+1)*100*1000,"T",L847+273.15,"WATER")/1000</f>
        <v>2969.1505643931891</v>
      </c>
      <c r="N847" s="5" cm="1">
        <f t="array" ref="N847">[1]!PropsSI("S","P",(K847+1)*100*1000,"T",L847+273.15,"WATER")/1000</f>
        <v>6.9220248120843859</v>
      </c>
      <c r="O847" s="5" cm="1">
        <f t="array" ref="O847">[1]!PropsSI("H","P",(K847+1)*100*1000,"S",H847*1000,"WATER")/1000</f>
        <v>2840.3047707947085</v>
      </c>
      <c r="P847" s="9"/>
      <c r="Q847" s="4">
        <f t="shared" si="119"/>
        <v>111.21784727402921</v>
      </c>
      <c r="R847" s="6">
        <v>3.1027627330669025</v>
      </c>
      <c r="S847" s="5">
        <v>190.19202836265981</v>
      </c>
      <c r="T847" s="5" cm="1">
        <f t="array" ref="T847">[1]!PropsSI("H","P",(R847+1)*100*1000,"T",S847+273.15,"WATER")/1000</f>
        <v>2839.7127126357695</v>
      </c>
      <c r="U847" s="5" cm="1">
        <f t="array" ref="U847">[1]!PropsSI("S","P",(R847+1)*100*1000,"T",S847+273.15,"WATER")/1000</f>
        <v>7.1155480177132233</v>
      </c>
      <c r="V847" s="5" cm="1">
        <f t="array" ref="V847">[1]!PropsSI("H","P",(R847+1)*100*1000,"S",N847*1000,"WATER")/1000</f>
        <v>2753.9478331990194</v>
      </c>
      <c r="W847" s="9"/>
      <c r="X847" s="1">
        <f t="shared" si="120"/>
        <v>13.951347063729408</v>
      </c>
      <c r="Y847" s="1">
        <f t="shared" si="121"/>
        <v>9.5782417336050196E-2</v>
      </c>
      <c r="Z847" s="1">
        <f t="shared" si="122"/>
        <v>3.7947008487564045</v>
      </c>
      <c r="AA847" s="1">
        <f t="shared" si="123"/>
        <v>1.9668989644471696E-2</v>
      </c>
      <c r="AB847" s="1">
        <f t="shared" si="124"/>
        <v>2.3569272645471999</v>
      </c>
      <c r="AC847" s="1">
        <f t="shared" si="125"/>
        <v>13.598054971858318</v>
      </c>
      <c r="AD847" s="15">
        <f t="shared" si="126"/>
        <v>1.58621501136092E-2</v>
      </c>
      <c r="AK847" s="1">
        <f t="shared" si="118"/>
        <v>10.028335445910484</v>
      </c>
    </row>
    <row r="848" spans="1:37" x14ac:dyDescent="0.4">
      <c r="A848" s="1">
        <v>846</v>
      </c>
      <c r="B848" s="4">
        <v>13.843</v>
      </c>
      <c r="C848" s="8"/>
      <c r="D848" s="4">
        <v>184.14499497945792</v>
      </c>
      <c r="E848" s="4">
        <v>41.734549442241629</v>
      </c>
      <c r="F848" s="5">
        <v>381.16596851607983</v>
      </c>
      <c r="G848" s="5" cm="1">
        <f t="array" ref="G848">[1]!PropsSI("H","P",(E848+1)*100*1000,"T",F848+273.15,"WATER")/1000</f>
        <v>3164.246597157729</v>
      </c>
      <c r="H848" s="5" cm="1">
        <f t="array" ref="H848">[1]!PropsSI("S","P",(E848+1)*100*1000,"T",F848+273.15,"WATER")/1000</f>
        <v>6.666982890879801</v>
      </c>
      <c r="I848" s="9"/>
      <c r="J848" s="4">
        <v>73.661692301242851</v>
      </c>
      <c r="K848" s="6">
        <v>10.278853527948707</v>
      </c>
      <c r="L848" s="5">
        <v>263.3805970114845</v>
      </c>
      <c r="M848" s="5" cm="1">
        <f t="array" ref="M848">[1]!PropsSI("H","P",(K848+1)*100*1000,"T",L848+273.15,"WATER")/1000</f>
        <v>2968.1945262920231</v>
      </c>
      <c r="N848" s="5" cm="1">
        <f t="array" ref="N848">[1]!PropsSI("S","P",(K848+1)*100*1000,"T",L848+273.15,"WATER")/1000</f>
        <v>6.9202846433698566</v>
      </c>
      <c r="O848" s="5" cm="1">
        <f t="array" ref="O848">[1]!PropsSI("H","P",(K848+1)*100*1000,"S",H848*1000,"WATER")/1000</f>
        <v>2839.5921031303383</v>
      </c>
      <c r="P848" s="9"/>
      <c r="Q848" s="4">
        <f t="shared" si="119"/>
        <v>110.48330267821507</v>
      </c>
      <c r="R848" s="6">
        <v>3.1034287461955827</v>
      </c>
      <c r="S848" s="5">
        <v>190.00386412385313</v>
      </c>
      <c r="T848" s="5" cm="1">
        <f t="array" ref="T848">[1]!PropsSI("H","P",(R848+1)*100*1000,"T",S848+273.15,"WATER")/1000</f>
        <v>2839.3101116792491</v>
      </c>
      <c r="U848" s="5" cm="1">
        <f t="array" ref="U848">[1]!PropsSI("S","P",(R848+1)*100*1000,"T",S848+273.15,"WATER")/1000</f>
        <v>7.1146058121425559</v>
      </c>
      <c r="V848" s="5" cm="1">
        <f t="array" ref="V848">[1]!PropsSI("H","P",(R848+1)*100*1000,"S",N848*1000,"WATER")/1000</f>
        <v>2753.2407834773471</v>
      </c>
      <c r="W848" s="9"/>
      <c r="X848" s="1">
        <f t="shared" si="120"/>
        <v>13.983773165401502</v>
      </c>
      <c r="Y848" s="1">
        <f t="shared" si="121"/>
        <v>9.5900607987252487E-2</v>
      </c>
      <c r="Z848" s="1">
        <f t="shared" si="122"/>
        <v>3.7993833173858911</v>
      </c>
      <c r="AA848" s="1">
        <f t="shared" si="123"/>
        <v>1.9646232147719035E-2</v>
      </c>
      <c r="AB848" s="1">
        <f t="shared" si="124"/>
        <v>2.3542002426951001</v>
      </c>
      <c r="AC848" s="1">
        <f t="shared" si="125"/>
        <v>13.676614029121502</v>
      </c>
      <c r="AD848" s="15">
        <f t="shared" si="126"/>
        <v>2.7684291305180252E-2</v>
      </c>
      <c r="AK848" s="1">
        <f t="shared" si="118"/>
        <v>10.007029809814188</v>
      </c>
    </row>
    <row r="849" spans="1:37" x14ac:dyDescent="0.4">
      <c r="A849" s="1">
        <v>847</v>
      </c>
      <c r="B849" s="4">
        <v>13.707000000000001</v>
      </c>
      <c r="C849" s="8"/>
      <c r="D849" s="4">
        <v>183.73807104489211</v>
      </c>
      <c r="E849" s="4">
        <v>41.822155697206824</v>
      </c>
      <c r="F849" s="5">
        <v>381.09907169499041</v>
      </c>
      <c r="G849" s="5" cm="1">
        <f t="array" ref="G849">[1]!PropsSI("H","P",(E849+1)*100*1000,"T",F849+273.15,"WATER")/1000</f>
        <v>3163.9122019172632</v>
      </c>
      <c r="H849" s="5" cm="1">
        <f t="array" ref="H849">[1]!PropsSI("S","P",(E849+1)*100*1000,"T",F849+273.15,"WATER")/1000</f>
        <v>6.665588988596709</v>
      </c>
      <c r="I849" s="9"/>
      <c r="J849" s="4">
        <v>71.657669955037449</v>
      </c>
      <c r="K849" s="6">
        <v>10.276966292638322</v>
      </c>
      <c r="L849" s="5">
        <v>263.21923680439409</v>
      </c>
      <c r="M849" s="5" cm="1">
        <f t="array" ref="M849">[1]!PropsSI("H","P",(K849+1)*100*1000,"T",L849+273.15,"WATER")/1000</f>
        <v>2967.8433789974388</v>
      </c>
      <c r="N849" s="5" cm="1">
        <f t="array" ref="N849">[1]!PropsSI("S","P",(K849+1)*100*1000,"T",L849+273.15,"WATER")/1000</f>
        <v>6.9197044580914815</v>
      </c>
      <c r="O849" s="5" cm="1">
        <f t="array" ref="O849">[1]!PropsSI("H","P",(K849+1)*100*1000,"S",H849*1000,"WATER")/1000</f>
        <v>2838.8872064168022</v>
      </c>
      <c r="P849" s="9"/>
      <c r="Q849" s="4">
        <f t="shared" si="119"/>
        <v>112.08040108985466</v>
      </c>
      <c r="R849" s="6">
        <v>3.1030913751758717</v>
      </c>
      <c r="S849" s="5">
        <v>189.42483972451413</v>
      </c>
      <c r="T849" s="5" cm="1">
        <f t="array" ref="T849">[1]!PropsSI("H","P",(R849+1)*100*1000,"T",S849+273.15,"WATER")/1000</f>
        <v>2838.0839160536798</v>
      </c>
      <c r="U849" s="5" cm="1">
        <f t="array" ref="U849">[1]!PropsSI("S","P",(R849+1)*100*1000,"T",S849+273.15,"WATER")/1000</f>
        <v>7.1119937003703084</v>
      </c>
      <c r="V849" s="5" cm="1">
        <f t="array" ref="V849">[1]!PropsSI("H","P",(R849+1)*100*1000,"S",N849*1000,"WATER")/1000</f>
        <v>2752.9794725755041</v>
      </c>
      <c r="W849" s="9"/>
      <c r="X849" s="1">
        <f t="shared" si="120"/>
        <v>14.046888879797701</v>
      </c>
      <c r="Y849" s="1">
        <f t="shared" si="121"/>
        <v>9.6010051463875437E-2</v>
      </c>
      <c r="Z849" s="1">
        <f t="shared" si="122"/>
        <v>3.8037192410886185</v>
      </c>
      <c r="AA849" s="1">
        <f t="shared" si="123"/>
        <v>1.9638021116263518E-2</v>
      </c>
      <c r="AB849" s="1">
        <f t="shared" si="124"/>
        <v>2.3532163180371808</v>
      </c>
      <c r="AC849" s="1">
        <f t="shared" si="125"/>
        <v>13.684803381089342</v>
      </c>
      <c r="AD849" s="15">
        <f t="shared" si="126"/>
        <v>4.9268989106501706E-4</v>
      </c>
      <c r="AK849" s="1">
        <f t="shared" si="118"/>
        <v>9.8640356042443198</v>
      </c>
    </row>
    <row r="850" spans="1:37" x14ac:dyDescent="0.4">
      <c r="A850" s="1">
        <v>848</v>
      </c>
      <c r="B850" s="4">
        <v>13.606999999999999</v>
      </c>
      <c r="C850" s="8"/>
      <c r="D850" s="4">
        <v>183.35412192867614</v>
      </c>
      <c r="E850" s="4">
        <v>41.00413623715172</v>
      </c>
      <c r="F850" s="5">
        <v>380.86083935694836</v>
      </c>
      <c r="G850" s="5" cm="1">
        <f t="array" ref="G850">[1]!PropsSI("H","P",(E850+1)*100*1000,"T",F850+273.15,"WATER")/1000</f>
        <v>3164.93407817652</v>
      </c>
      <c r="H850" s="5" cm="1">
        <f t="array" ref="H850">[1]!PropsSI("S","P",(E850+1)*100*1000,"T",F850+273.15,"WATER")/1000</f>
        <v>6.6754704768236461</v>
      </c>
      <c r="I850" s="9"/>
      <c r="J850" s="4">
        <v>72.130156029400396</v>
      </c>
      <c r="K850" s="6">
        <v>10.272472679096493</v>
      </c>
      <c r="L850" s="5">
        <v>264.75619330049324</v>
      </c>
      <c r="M850" s="5" cm="1">
        <f t="array" ref="M850">[1]!PropsSI("H","P",(K850+1)*100*1000,"T",L850+273.15,"WATER")/1000</f>
        <v>2971.2622490310973</v>
      </c>
      <c r="N850" s="5" cm="1">
        <f t="array" ref="N850">[1]!PropsSI("S","P",(K850+1)*100*1000,"T",L850+273.15,"WATER")/1000</f>
        <v>6.9262466606010253</v>
      </c>
      <c r="O850" s="5" cm="1">
        <f t="array" ref="O850">[1]!PropsSI("H","P",(K850+1)*100*1000,"S",H850*1000,"WATER")/1000</f>
        <v>2843.5615335505813</v>
      </c>
      <c r="P850" s="9"/>
      <c r="Q850" s="4">
        <f t="shared" si="119"/>
        <v>111.22396589927574</v>
      </c>
      <c r="R850" s="6">
        <v>3.1261901089152828</v>
      </c>
      <c r="S850" s="5">
        <v>191.48529877567296</v>
      </c>
      <c r="T850" s="5" cm="1">
        <f t="array" ref="T850">[1]!PropsSI("H","P",(R850+1)*100*1000,"T",S850+273.15,"WATER")/1000</f>
        <v>2842.3248610950277</v>
      </c>
      <c r="U850" s="5" cm="1">
        <f t="array" ref="U850">[1]!PropsSI("S","P",(R850+1)*100*1000,"T",S850+273.15,"WATER")/1000</f>
        <v>7.118612513246763</v>
      </c>
      <c r="V850" s="5" cm="1">
        <f t="array" ref="V850">[1]!PropsSI("H","P",(R850+1)*100*1000,"S",N850*1000,"WATER")/1000</f>
        <v>2756.8169324572891</v>
      </c>
      <c r="W850" s="9"/>
      <c r="X850" s="1">
        <f t="shared" si="120"/>
        <v>13.847626615061847</v>
      </c>
      <c r="Y850" s="1">
        <f t="shared" si="121"/>
        <v>9.4931143683591582E-2</v>
      </c>
      <c r="Z850" s="1">
        <f t="shared" si="122"/>
        <v>3.7609751510620653</v>
      </c>
      <c r="AA850" s="1">
        <f t="shared" si="123"/>
        <v>1.9599762073296122E-2</v>
      </c>
      <c r="AB850" s="1">
        <f t="shared" si="124"/>
        <v>2.3486317520215754</v>
      </c>
      <c r="AC850" s="1">
        <f t="shared" si="125"/>
        <v>13.476372859180488</v>
      </c>
      <c r="AD850" s="15">
        <f t="shared" si="126"/>
        <v>1.7063449918680411E-2</v>
      </c>
      <c r="AK850" s="1">
        <f t="shared" si="118"/>
        <v>8.4043367193230551</v>
      </c>
    </row>
    <row r="851" spans="1:37" x14ac:dyDescent="0.4">
      <c r="A851" s="1">
        <v>849</v>
      </c>
      <c r="B851" s="4">
        <v>11.494999999999999</v>
      </c>
      <c r="C851" s="8"/>
      <c r="D851" s="4">
        <v>166.27703591871892</v>
      </c>
      <c r="E851" s="4">
        <v>40.449656206640412</v>
      </c>
      <c r="F851" s="5">
        <v>378.88962809669448</v>
      </c>
      <c r="G851" s="5" cm="1">
        <f t="array" ref="G851">[1]!PropsSI("H","P",(E851+1)*100*1000,"T",F851+273.15,"WATER")/1000</f>
        <v>3161.2414074653821</v>
      </c>
      <c r="H851" s="5" cm="1">
        <f t="array" ref="H851">[1]!PropsSI("S","P",(E851+1)*100*1000,"T",F851+273.15,"WATER")/1000</f>
        <v>6.6755516250258689</v>
      </c>
      <c r="I851" s="9"/>
      <c r="J851" s="4">
        <v>64.601459608935812</v>
      </c>
      <c r="K851" s="6">
        <v>10.276668505633319</v>
      </c>
      <c r="L851" s="5">
        <v>268.3925868507323</v>
      </c>
      <c r="M851" s="5" cm="1">
        <f t="array" ref="M851">[1]!PropsSI("H","P",(K851+1)*100*1000,"T",L851+273.15,"WATER")/1000</f>
        <v>2979.2823532737207</v>
      </c>
      <c r="N851" s="5" cm="1">
        <f t="array" ref="N851">[1]!PropsSI("S","P",(K851+1)*100*1000,"T",L851+273.15,"WATER")/1000</f>
        <v>6.9409407708906876</v>
      </c>
      <c r="O851" s="5" cm="1">
        <f t="array" ref="O851">[1]!PropsSI("H","P",(K851+1)*100*1000,"S",H851*1000,"WATER")/1000</f>
        <v>2843.6786665565901</v>
      </c>
      <c r="P851" s="9"/>
      <c r="Q851" s="4">
        <f t="shared" si="119"/>
        <v>101.67557630978311</v>
      </c>
      <c r="R851" s="6">
        <v>3.354795977274577</v>
      </c>
      <c r="S851" s="5">
        <v>200.7176251705954</v>
      </c>
      <c r="T851" s="5" cm="1">
        <f t="array" ref="T851">[1]!PropsSI("H","P",(R851+1)*100*1000,"T",S851+273.15,"WATER")/1000</f>
        <v>2860.652046179724</v>
      </c>
      <c r="U851" s="5" cm="1">
        <f t="array" ref="U851">[1]!PropsSI("S","P",(R851+1)*100*1000,"T",S851+273.15,"WATER")/1000</f>
        <v>7.1333652664509026</v>
      </c>
      <c r="V851" s="5" cm="1">
        <f t="array" ref="V851">[1]!PropsSI("H","P",(R851+1)*100*1000,"S",N851*1000,"WATER")/1000</f>
        <v>2773.4398897971851</v>
      </c>
      <c r="W851" s="9"/>
      <c r="X851" s="1">
        <f t="shared" si="120"/>
        <v>11.754838064208794</v>
      </c>
      <c r="Y851" s="1">
        <f t="shared" si="121"/>
        <v>9.3805755002677044E-2</v>
      </c>
      <c r="Z851" s="1">
        <f t="shared" si="122"/>
        <v>3.7163895840924588</v>
      </c>
      <c r="AA851" s="1">
        <f t="shared" si="123"/>
        <v>1.8813462721403232E-2</v>
      </c>
      <c r="AB851" s="1">
        <f t="shared" si="124"/>
        <v>2.2544098110845616</v>
      </c>
      <c r="AC851" s="1">
        <f t="shared" si="125"/>
        <v>11.539813163366951</v>
      </c>
      <c r="AD851" s="15">
        <f t="shared" si="126"/>
        <v>2.0082196109530853E-3</v>
      </c>
      <c r="AK851" s="1">
        <f t="shared" si="118"/>
        <v>8.1080919925708521</v>
      </c>
    </row>
    <row r="852" spans="1:37" x14ac:dyDescent="0.4">
      <c r="A852" s="1">
        <v>850</v>
      </c>
      <c r="B852" s="4">
        <v>11.079000000000001</v>
      </c>
      <c r="C852" s="8"/>
      <c r="D852" s="4">
        <v>160.58663518067263</v>
      </c>
      <c r="E852" s="4">
        <v>41.71946166825105</v>
      </c>
      <c r="F852" s="5">
        <v>379.58987773869791</v>
      </c>
      <c r="G852" s="5" cm="1">
        <f t="array" ref="G852">[1]!PropsSI("H","P",(E852+1)*100*1000,"T",F852+273.15,"WATER")/1000</f>
        <v>3160.4374953432134</v>
      </c>
      <c r="H852" s="5" cm="1">
        <f t="array" ref="H852">[1]!PropsSI("S","P",(E852+1)*100*1000,"T",F852+273.15,"WATER")/1000</f>
        <v>6.6613065492033687</v>
      </c>
      <c r="I852" s="9"/>
      <c r="J852" s="4">
        <v>62.493785970310434</v>
      </c>
      <c r="K852" s="6">
        <v>10.277430820332919</v>
      </c>
      <c r="L852" s="5">
        <v>268.11700297298717</v>
      </c>
      <c r="M852" s="5" cm="1">
        <f t="array" ref="M852">[1]!PropsSI("H","P",(K852+1)*100*1000,"T",L852+273.15,"WATER")/1000</f>
        <v>2978.6718637237764</v>
      </c>
      <c r="N852" s="5" cm="1">
        <f t="array" ref="N852">[1]!PropsSI("S","P",(K852+1)*100*1000,"T",L852+273.15,"WATER")/1000</f>
        <v>6.9397830733255583</v>
      </c>
      <c r="O852" s="5" cm="1">
        <f t="array" ref="O852">[1]!PropsSI("H","P",(K852+1)*100*1000,"S",H852*1000,"WATER")/1000</f>
        <v>2836.8397716105092</v>
      </c>
      <c r="P852" s="9"/>
      <c r="Q852" s="4">
        <f t="shared" si="119"/>
        <v>98.092849210362203</v>
      </c>
      <c r="R852" s="6">
        <v>3.3544311584593758</v>
      </c>
      <c r="S852" s="5">
        <v>201.4110100840528</v>
      </c>
      <c r="T852" s="5" cm="1">
        <f t="array" ref="T852">[1]!PropsSI("H","P",(R852+1)*100*1000,"T",S852+273.15,"WATER")/1000</f>
        <v>2862.1175979512791</v>
      </c>
      <c r="U852" s="5" cm="1">
        <f t="array" ref="U852">[1]!PropsSI("S","P",(R852+1)*100*1000,"T",S852+273.15,"WATER")/1000</f>
        <v>7.136493528422613</v>
      </c>
      <c r="V852" s="5" cm="1">
        <f t="array" ref="V852">[1]!PropsSI("H","P",(R852+1)*100*1000,"S",N852*1000,"WATER")/1000</f>
        <v>2772.921887396772</v>
      </c>
      <c r="W852" s="9"/>
      <c r="X852" s="1">
        <f t="shared" si="120"/>
        <v>11.283964219583646</v>
      </c>
      <c r="Y852" s="1">
        <f t="shared" si="121"/>
        <v>9.5588445625025206E-2</v>
      </c>
      <c r="Z852" s="1">
        <f t="shared" si="122"/>
        <v>3.7870160916064695</v>
      </c>
      <c r="AA852" s="1">
        <f t="shared" si="123"/>
        <v>1.8805009411215018E-2</v>
      </c>
      <c r="AB852" s="1">
        <f t="shared" si="124"/>
        <v>2.2533968542617453</v>
      </c>
      <c r="AC852" s="1">
        <f t="shared" si="125"/>
        <v>11.154450851779028</v>
      </c>
      <c r="AD852" s="15">
        <f t="shared" si="126"/>
        <v>5.6928310341808185E-3</v>
      </c>
      <c r="AK852" s="1">
        <f t="shared" si="118"/>
        <v>8.3650005470693021</v>
      </c>
    </row>
    <row r="853" spans="1:37" x14ac:dyDescent="0.4">
      <c r="A853" s="1">
        <v>851</v>
      </c>
      <c r="B853" s="4">
        <v>11.317</v>
      </c>
      <c r="C853" s="8"/>
      <c r="D853" s="4">
        <v>163.87800531957092</v>
      </c>
      <c r="E853" s="4">
        <v>41.504263318585529</v>
      </c>
      <c r="F853" s="5">
        <v>380.66227481980883</v>
      </c>
      <c r="G853" s="5" cm="1">
        <f t="array" ref="G853">[1]!PropsSI("H","P",(E853+1)*100*1000,"T",F853+273.15,"WATER")/1000</f>
        <v>3163.4723283151566</v>
      </c>
      <c r="H853" s="5" cm="1">
        <f t="array" ref="H853">[1]!PropsSI("S","P",(E853+1)*100*1000,"T",F853+273.15,"WATER")/1000</f>
        <v>6.6681288057328256</v>
      </c>
      <c r="I853" s="9"/>
      <c r="J853" s="4">
        <v>60.397750899250234</v>
      </c>
      <c r="K853" s="6">
        <v>10.278571792875994</v>
      </c>
      <c r="L853" s="5">
        <v>268.59096326881422</v>
      </c>
      <c r="M853" s="5" cm="1">
        <f t="array" ref="M853">[1]!PropsSI("H","P",(K853+1)*100*1000,"T",L853+273.15,"WATER")/1000</f>
        <v>2979.7136725350501</v>
      </c>
      <c r="N853" s="5" cm="1">
        <f t="array" ref="N853">[1]!PropsSI("S","P",(K853+1)*100*1000,"T",L853+273.15,"WATER")/1000</f>
        <v>6.9416619498997694</v>
      </c>
      <c r="O853" s="5" cm="1">
        <f t="array" ref="O853">[1]!PropsSI("H","P",(K853+1)*100*1000,"S",H853*1000,"WATER")/1000</f>
        <v>2840.1379863338475</v>
      </c>
      <c r="P853" s="9"/>
      <c r="Q853" s="4">
        <f t="shared" si="119"/>
        <v>103.48025442032068</v>
      </c>
      <c r="R853" s="6">
        <v>3.3551933137296612</v>
      </c>
      <c r="S853" s="5">
        <v>200.21578296671498</v>
      </c>
      <c r="T853" s="5" cm="1">
        <f t="array" ref="T853">[1]!PropsSI("H","P",(R853+1)*100*1000,"T",S853+273.15,"WATER")/1000</f>
        <v>2859.590119919365</v>
      </c>
      <c r="U853" s="5" cm="1">
        <f t="array" ref="U853">[1]!PropsSI("S","P",(R853+1)*100*1000,"T",S853+273.15,"WATER")/1000</f>
        <v>7.131081966906506</v>
      </c>
      <c r="V853" s="5" cm="1">
        <f t="array" ref="V853">[1]!PropsSI("H","P",(R853+1)*100*1000,"S",N853*1000,"WATER")/1000</f>
        <v>2773.7702631867678</v>
      </c>
      <c r="W853" s="9"/>
      <c r="X853" s="1">
        <f t="shared" si="120"/>
        <v>11.817893821109267</v>
      </c>
      <c r="Y853" s="1">
        <f t="shared" si="121"/>
        <v>9.5510644545550805E-2</v>
      </c>
      <c r="Z853" s="1">
        <f t="shared" si="122"/>
        <v>3.7839337740942707</v>
      </c>
      <c r="AA853" s="1">
        <f t="shared" si="123"/>
        <v>1.8822689157404548E-2</v>
      </c>
      <c r="AB853" s="1">
        <f t="shared" si="124"/>
        <v>2.255515411268362</v>
      </c>
      <c r="AC853" s="1">
        <f t="shared" si="125"/>
        <v>11.560421392431623</v>
      </c>
      <c r="AD853" s="15">
        <f t="shared" si="126"/>
        <v>5.9253974293350144E-2</v>
      </c>
      <c r="AK853" s="1">
        <f t="shared" si="118"/>
        <v>8.6522610548748631</v>
      </c>
    </row>
    <row r="854" spans="1:37" x14ac:dyDescent="0.4">
      <c r="A854" s="1">
        <v>852</v>
      </c>
      <c r="B854" s="4">
        <v>11.613</v>
      </c>
      <c r="C854" s="8"/>
      <c r="D854" s="4">
        <v>168.01270364362611</v>
      </c>
      <c r="E854" s="4">
        <v>41.146397368063532</v>
      </c>
      <c r="F854" s="5">
        <v>380.55538175287359</v>
      </c>
      <c r="G854" s="5" cm="1">
        <f t="array" ref="G854">[1]!PropsSI("H","P",(E854+1)*100*1000,"T",F854+273.15,"WATER")/1000</f>
        <v>3163.9141162989181</v>
      </c>
      <c r="H854" s="5" cm="1">
        <f t="array" ref="H854">[1]!PropsSI("S","P",(E854+1)*100*1000,"T",F854+273.15,"WATER")/1000</f>
        <v>6.6724514964056034</v>
      </c>
      <c r="I854" s="9"/>
      <c r="J854" s="4">
        <v>60.212985237648674</v>
      </c>
      <c r="K854" s="6">
        <v>10.277917782311162</v>
      </c>
      <c r="L854" s="5">
        <v>268.0500554486589</v>
      </c>
      <c r="M854" s="5" cm="1">
        <f t="array" ref="M854">[1]!PropsSI("H","P",(K854+1)*100*1000,"T",L854+273.15,"WATER")/1000</f>
        <v>2978.5225410069793</v>
      </c>
      <c r="N854" s="5" cm="1">
        <f t="array" ref="N854">[1]!PropsSI("S","P",(K854+1)*100*1000,"T",L854+273.15,"WATER")/1000</f>
        <v>6.93948795769996</v>
      </c>
      <c r="O854" s="5" cm="1">
        <f t="array" ref="O854">[1]!PropsSI("H","P",(K854+1)*100*1000,"S",H854*1000,"WATER")/1000</f>
        <v>2842.2070496565243</v>
      </c>
      <c r="P854" s="9"/>
      <c r="Q854" s="4">
        <f t="shared" si="119"/>
        <v>107.79971840597744</v>
      </c>
      <c r="R854" s="6">
        <v>3.3573537433950844</v>
      </c>
      <c r="S854" s="5">
        <v>198.625628622786</v>
      </c>
      <c r="T854" s="5" cm="1">
        <f t="array" ref="T854">[1]!PropsSI("H","P",(R854+1)*100*1000,"T",S854+273.15,"WATER")/1000</f>
        <v>2856.217480351158</v>
      </c>
      <c r="U854" s="5" cm="1">
        <f t="array" ref="U854">[1]!PropsSI("S","P",(R854+1)*100*1000,"T",S854+273.15,"WATER")/1000</f>
        <v>7.1237216176402764</v>
      </c>
      <c r="V854" s="5" cm="1">
        <f t="array" ref="V854">[1]!PropsSI("H","P",(R854+1)*100*1000,"S",N854*1000,"WATER")/1000</f>
        <v>2772.9235370017295</v>
      </c>
      <c r="W854" s="9"/>
      <c r="X854" s="1">
        <f t="shared" si="120"/>
        <v>12.314608582186954</v>
      </c>
      <c r="Y854" s="1">
        <f t="shared" si="121"/>
        <v>9.5029959086899887E-2</v>
      </c>
      <c r="Z854" s="1">
        <f t="shared" si="122"/>
        <v>3.7648900125286398</v>
      </c>
      <c r="AA854" s="1">
        <f t="shared" si="123"/>
        <v>1.8791210565947392E-2</v>
      </c>
      <c r="AB854" s="1">
        <f t="shared" si="124"/>
        <v>2.2517433440805714</v>
      </c>
      <c r="AC854" s="1">
        <f t="shared" si="125"/>
        <v>11.975294204240569</v>
      </c>
      <c r="AD854" s="15">
        <f t="shared" si="126"/>
        <v>0.13125709042630762</v>
      </c>
      <c r="AK854" s="1">
        <f t="shared" si="118"/>
        <v>8.326902424426553</v>
      </c>
    </row>
    <row r="855" spans="1:37" x14ac:dyDescent="0.4">
      <c r="A855" s="1">
        <v>853</v>
      </c>
      <c r="B855" s="4">
        <v>11.194000000000001</v>
      </c>
      <c r="C855" s="8"/>
      <c r="D855" s="4">
        <v>164.03548819128326</v>
      </c>
      <c r="E855" s="4">
        <v>41.280176048678854</v>
      </c>
      <c r="F855" s="5">
        <v>379.2421875</v>
      </c>
      <c r="G855" s="5" cm="1">
        <f t="array" ref="G855">[1]!PropsSI("H","P",(E855+1)*100*1000,"T",F855+273.15,"WATER")/1000</f>
        <v>3160.4583684602408</v>
      </c>
      <c r="H855" s="5" cm="1">
        <f t="array" ref="H855">[1]!PropsSI("S","P",(E855+1)*100*1000,"T",F855+273.15,"WATER")/1000</f>
        <v>6.6657930269073269</v>
      </c>
      <c r="I855" s="9"/>
      <c r="J855" s="4">
        <v>59.865448212109328</v>
      </c>
      <c r="K855" s="6">
        <v>10.282161502466188</v>
      </c>
      <c r="L855" s="5">
        <v>267.68924270848663</v>
      </c>
      <c r="M855" s="5" cm="1">
        <f t="array" ref="M855">[1]!PropsSI("H","P",(K855+1)*100*1000,"T",L855+273.15,"WATER")/1000</f>
        <v>2977.7122501752797</v>
      </c>
      <c r="N855" s="5" cm="1">
        <f t="array" ref="N855">[1]!PropsSI("S","P",(K855+1)*100*1000,"T",L855+273.15,"WATER")/1000</f>
        <v>6.9378227774597345</v>
      </c>
      <c r="O855" s="5" cm="1">
        <f t="array" ref="O855">[1]!PropsSI("H","P",(K855+1)*100*1000,"S",H855*1000,"WATER")/1000</f>
        <v>2839.0812819613107</v>
      </c>
      <c r="P855" s="9"/>
      <c r="Q855" s="4">
        <f t="shared" si="119"/>
        <v>104.17003997917394</v>
      </c>
      <c r="R855" s="6">
        <v>3.3567193465982705</v>
      </c>
      <c r="S855" s="5">
        <v>199.04333736502798</v>
      </c>
      <c r="T855" s="5" cm="1">
        <f t="array" ref="T855">[1]!PropsSI("H","P",(R855+1)*100*1000,"T",S855+273.15,"WATER")/1000</f>
        <v>2857.1042464397901</v>
      </c>
      <c r="U855" s="5" cm="1">
        <f t="array" ref="U855">[1]!PropsSI("S","P",(R855+1)*100*1000,"T",S855+273.15,"WATER")/1000</f>
        <v>7.1256660439132196</v>
      </c>
      <c r="V855" s="5" cm="1">
        <f t="array" ref="V855">[1]!PropsSI("H","P",(R855+1)*100*1000,"S",N855*1000,"WATER")/1000</f>
        <v>2772.1740942051329</v>
      </c>
      <c r="W855" s="9"/>
      <c r="X855" s="1">
        <f t="shared" si="120"/>
        <v>11.816830360797194</v>
      </c>
      <c r="Y855" s="1">
        <f t="shared" si="121"/>
        <v>9.4932485320283186E-2</v>
      </c>
      <c r="Z855" s="1">
        <f t="shared" si="122"/>
        <v>3.7610283039270058</v>
      </c>
      <c r="AA855" s="1">
        <f t="shared" si="123"/>
        <v>1.8785649065591124E-2</v>
      </c>
      <c r="AB855" s="1">
        <f t="shared" si="124"/>
        <v>2.2510769116883433</v>
      </c>
      <c r="AC855" s="1">
        <f t="shared" si="125"/>
        <v>11.517093173306494</v>
      </c>
      <c r="AD855" s="15">
        <f t="shared" si="126"/>
        <v>0.10438919863725939</v>
      </c>
      <c r="AK855" s="1">
        <f t="shared" ref="AK855:AK918" si="127">(D856/3.6*(G856-M856))/1000</f>
        <v>8.1307400780999846</v>
      </c>
    </row>
    <row r="856" spans="1:37" x14ac:dyDescent="0.4">
      <c r="A856" s="1">
        <v>854</v>
      </c>
      <c r="B856" s="4">
        <v>10.946</v>
      </c>
      <c r="C856" s="8"/>
      <c r="D856" s="4">
        <v>160.66001942200921</v>
      </c>
      <c r="E856" s="4">
        <v>41.881581282368714</v>
      </c>
      <c r="F856" s="5">
        <v>379.55230261612729</v>
      </c>
      <c r="G856" s="5" cm="1">
        <f t="array" ref="G856">[1]!PropsSI("H","P",(E856+1)*100*1000,"T",F856+273.15,"WATER")/1000</f>
        <v>3160.0255258709635</v>
      </c>
      <c r="H856" s="5" cm="1">
        <f t="array" ref="H856">[1]!PropsSI("S","P",(E856+1)*100*1000,"T",F856+273.15,"WATER")/1000</f>
        <v>6.6590437744133419</v>
      </c>
      <c r="I856" s="9"/>
      <c r="J856" s="4">
        <v>56.602621798014702</v>
      </c>
      <c r="K856" s="6">
        <v>10.277651209269408</v>
      </c>
      <c r="L856" s="5">
        <v>267.73830575455611</v>
      </c>
      <c r="M856" s="5" cm="1">
        <f t="array" ref="M856">[1]!PropsSI("H","P",(K856+1)*100*1000,"T",L856+273.15,"WATER")/1000</f>
        <v>2977.8354303732526</v>
      </c>
      <c r="N856" s="5" cm="1">
        <f t="array" ref="N856">[1]!PropsSI("S","P",(K856+1)*100*1000,"T",L856+273.15,"WATER")/1000</f>
        <v>6.938228508262581</v>
      </c>
      <c r="O856" s="5" cm="1">
        <f t="array" ref="O856">[1]!PropsSI("H","P",(K856+1)*100*1000,"S",H856*1000,"WATER")/1000</f>
        <v>2835.7589060543714</v>
      </c>
      <c r="P856" s="9"/>
      <c r="Q856" s="4">
        <f t="shared" si="119"/>
        <v>104.05739762399452</v>
      </c>
      <c r="R856" s="6">
        <v>3.3579244059809934</v>
      </c>
      <c r="S856" s="5">
        <v>199.17690393448078</v>
      </c>
      <c r="T856" s="5" cm="1">
        <f t="array" ref="T856">[1]!PropsSI("H","P",(R856+1)*100*1000,"T",S856+273.15,"WATER")/1000</f>
        <v>2857.3805308789119</v>
      </c>
      <c r="U856" s="5" cm="1">
        <f t="array" ref="U856">[1]!PropsSI("S","P",(R856+1)*100*1000,"T",S856+273.15,"WATER")/1000</f>
        <v>7.1261264181277602</v>
      </c>
      <c r="V856" s="5" cm="1">
        <f t="array" ref="V856">[1]!PropsSI("H","P",(R856+1)*100*1000,"S",N856*1000,"WATER")/1000</f>
        <v>2772.4031615236117</v>
      </c>
      <c r="W856" s="9"/>
      <c r="X856" s="1">
        <f t="shared" si="120"/>
        <v>11.612468792666903</v>
      </c>
      <c r="Y856" s="1">
        <f t="shared" si="121"/>
        <v>9.5786032728562176E-2</v>
      </c>
      <c r="Z856" s="1">
        <f t="shared" si="122"/>
        <v>3.7948440831141856</v>
      </c>
      <c r="AA856" s="1">
        <f t="shared" si="123"/>
        <v>1.8775971000269513E-2</v>
      </c>
      <c r="AB856" s="1">
        <f t="shared" si="124"/>
        <v>2.249917192941377</v>
      </c>
      <c r="AC856" s="1">
        <f t="shared" si="125"/>
        <v>11.298003282624082</v>
      </c>
      <c r="AD856" s="15">
        <f t="shared" si="126"/>
        <v>0.12390631097812949</v>
      </c>
      <c r="AK856" s="1">
        <f t="shared" si="127"/>
        <v>8.2524395434365303</v>
      </c>
    </row>
    <row r="857" spans="1:37" x14ac:dyDescent="0.4">
      <c r="A857" s="1">
        <v>855</v>
      </c>
      <c r="B857" s="4">
        <v>11.053000000000001</v>
      </c>
      <c r="C857" s="8"/>
      <c r="D857" s="4">
        <v>161.95975775503592</v>
      </c>
      <c r="E857" s="4">
        <v>41.960340737538132</v>
      </c>
      <c r="F857" s="5">
        <v>380.11288623667713</v>
      </c>
      <c r="G857" s="5" cm="1">
        <f t="array" ref="G857">[1]!PropsSI("H","P",(E857+1)*100*1000,"T",F857+273.15,"WATER")/1000</f>
        <v>3161.2374644769484</v>
      </c>
      <c r="H857" s="5" cm="1">
        <f t="array" ref="H857">[1]!PropsSI("S","P",(E857+1)*100*1000,"T",F857+273.15,"WATER")/1000</f>
        <v>6.6601094214409589</v>
      </c>
      <c r="I857" s="9"/>
      <c r="J857" s="4">
        <v>56.918556984905301</v>
      </c>
      <c r="K857" s="6">
        <v>10.278636240859214</v>
      </c>
      <c r="L857" s="5">
        <v>267.72569813414884</v>
      </c>
      <c r="M857" s="5" cm="1">
        <f t="array" ref="M857">[1]!PropsSI("H","P",(K857+1)*100*1000,"T",L857+273.15,"WATER")/1000</f>
        <v>2977.8043526461315</v>
      </c>
      <c r="N857" s="5" cm="1">
        <f t="array" ref="N857">[1]!PropsSI("S","P",(K857+1)*100*1000,"T",L857+273.15,"WATER")/1000</f>
        <v>6.9381321732761849</v>
      </c>
      <c r="O857" s="5" cm="1">
        <f t="array" ref="O857">[1]!PropsSI("H","P",(K857+1)*100*1000,"S",H857*1000,"WATER")/1000</f>
        <v>2836.2878803231338</v>
      </c>
      <c r="P857" s="9"/>
      <c r="Q857" s="4">
        <f t="shared" si="119"/>
        <v>105.04120077013062</v>
      </c>
      <c r="R857" s="6">
        <v>3.3581831396402531</v>
      </c>
      <c r="S857" s="5">
        <v>198.88801423712243</v>
      </c>
      <c r="T857" s="5" cm="1">
        <f t="array" ref="T857">[1]!PropsSI("H","P",(R857+1)*100*1000,"T",S857+273.15,"WATER")/1000</f>
        <v>2856.7682568950545</v>
      </c>
      <c r="U857" s="5" cm="1">
        <f t="array" ref="U857">[1]!PropsSI("S","P",(R857+1)*100*1000,"T",S857+273.15,"WATER")/1000</f>
        <v>7.124802970249096</v>
      </c>
      <c r="V857" s="5" cm="1">
        <f t="array" ref="V857">[1]!PropsSI("H","P",(R857+1)*100*1000,"S",N857*1000,"WATER")/1000</f>
        <v>2772.3728913965438</v>
      </c>
      <c r="W857" s="9"/>
      <c r="X857" s="1">
        <f t="shared" si="120"/>
        <v>11.784044219609207</v>
      </c>
      <c r="Y857" s="1">
        <f t="shared" si="121"/>
        <v>9.5987775493187905E-2</v>
      </c>
      <c r="Z857" s="1">
        <f t="shared" si="122"/>
        <v>3.80283671330089</v>
      </c>
      <c r="AA857" s="1">
        <f t="shared" si="123"/>
        <v>1.8775897185758075E-2</v>
      </c>
      <c r="AB857" s="1">
        <f t="shared" si="124"/>
        <v>2.2499083477776103</v>
      </c>
      <c r="AC857" s="1">
        <f t="shared" si="125"/>
        <v>11.465654591171532</v>
      </c>
      <c r="AD857" s="15">
        <f t="shared" si="126"/>
        <v>0.17028381161494349</v>
      </c>
      <c r="AK857" s="1">
        <f t="shared" si="127"/>
        <v>8.2575235953245922</v>
      </c>
    </row>
    <row r="858" spans="1:37" x14ac:dyDescent="0.4">
      <c r="A858" s="1">
        <v>856</v>
      </c>
      <c r="B858" s="4">
        <v>10.93</v>
      </c>
      <c r="C858" s="8"/>
      <c r="D858" s="4">
        <v>162.35474826942837</v>
      </c>
      <c r="E858" s="4">
        <v>42.009589035439689</v>
      </c>
      <c r="F858" s="5">
        <v>378.18841243247118</v>
      </c>
      <c r="G858" s="5" cm="1">
        <f t="array" ref="G858">[1]!PropsSI("H","P",(E858+1)*100*1000,"T",F858+273.15,"WATER")/1000</f>
        <v>3156.4406085657097</v>
      </c>
      <c r="H858" s="5" cm="1">
        <f t="array" ref="H858">[1]!PropsSI("S","P",(E858+1)*100*1000,"T",F858+273.15,"WATER")/1000</f>
        <v>6.6522623994926597</v>
      </c>
      <c r="I858" s="9"/>
      <c r="J858" s="4">
        <v>57.723315789990949</v>
      </c>
      <c r="K858" s="6">
        <v>10.278989655496762</v>
      </c>
      <c r="L858" s="5">
        <v>265.70586293483768</v>
      </c>
      <c r="M858" s="5" cm="1">
        <f t="array" ref="M858">[1]!PropsSI("H","P",(K858+1)*100*1000,"T",L858+273.15,"WATER")/1000</f>
        <v>2973.3410364248548</v>
      </c>
      <c r="N858" s="5" cm="1">
        <f t="array" ref="N858">[1]!PropsSI("S","P",(K858+1)*100*1000,"T",L858+273.15,"WATER")/1000</f>
        <v>6.9298507599795682</v>
      </c>
      <c r="O858" s="5" cm="1">
        <f t="array" ref="O858">[1]!PropsSI("H","P",(K858+1)*100*1000,"S",H858*1000,"WATER")/1000</f>
        <v>2832.5379670320717</v>
      </c>
      <c r="P858" s="9"/>
      <c r="Q858" s="4">
        <f t="shared" si="119"/>
        <v>104.63143247943742</v>
      </c>
      <c r="R858" s="6">
        <v>3.358584261030682</v>
      </c>
      <c r="S858" s="5">
        <v>196.94679201221101</v>
      </c>
      <c r="T858" s="5" cm="1">
        <f t="array" ref="T858">[1]!PropsSI("H","P",(R858+1)*100*1000,"T",S858+273.15,"WATER")/1000</f>
        <v>2852.6567033613742</v>
      </c>
      <c r="U858" s="5" cm="1">
        <f t="array" ref="U858">[1]!PropsSI("S","P",(R858+1)*100*1000,"T",S858+273.15,"WATER")/1000</f>
        <v>7.1160333179003326</v>
      </c>
      <c r="V858" s="5" cm="1">
        <f t="array" ref="V858">[1]!PropsSI("H","P",(R858+1)*100*1000,"S",N858*1000,"WATER")/1000</f>
        <v>2768.8103321393141</v>
      </c>
      <c r="W858" s="9"/>
      <c r="X858" s="1">
        <f t="shared" si="120"/>
        <v>11.765127663729455</v>
      </c>
      <c r="Y858" s="1">
        <f t="shared" si="121"/>
        <v>9.5678516155492624E-2</v>
      </c>
      <c r="Z858" s="1">
        <f t="shared" si="122"/>
        <v>3.7905844993363922</v>
      </c>
      <c r="AA858" s="1">
        <f t="shared" si="123"/>
        <v>1.8693568148049899E-2</v>
      </c>
      <c r="AB858" s="1">
        <f t="shared" si="124"/>
        <v>2.2400428916893325</v>
      </c>
      <c r="AC858" s="1">
        <f t="shared" si="125"/>
        <v>11.45916882767416</v>
      </c>
      <c r="AD858" s="15">
        <f t="shared" si="126"/>
        <v>0.2800196481820455</v>
      </c>
      <c r="AK858" s="1">
        <f t="shared" si="127"/>
        <v>8.4914096717181753</v>
      </c>
    </row>
    <row r="859" spans="1:37" x14ac:dyDescent="0.4">
      <c r="A859" s="1">
        <v>857</v>
      </c>
      <c r="B859" s="4">
        <v>11.414</v>
      </c>
      <c r="C859" s="8"/>
      <c r="D859" s="4">
        <v>165.60112229088864</v>
      </c>
      <c r="E859" s="4">
        <v>41.908114907145013</v>
      </c>
      <c r="F859" s="5">
        <v>377.48950698710632</v>
      </c>
      <c r="G859" s="5" cm="1">
        <f t="array" ref="G859">[1]!PropsSI("H","P",(E859+1)*100*1000,"T",F859+273.15,"WATER")/1000</f>
        <v>3154.9343477258167</v>
      </c>
      <c r="H859" s="5" cm="1">
        <f t="array" ref="H859">[1]!PropsSI("S","P",(E859+1)*100*1000,"T",F859+273.15,"WATER")/1000</f>
        <v>6.6509649845869117</v>
      </c>
      <c r="I859" s="9"/>
      <c r="J859" s="4">
        <v>60.738264173321781</v>
      </c>
      <c r="K859" s="6">
        <v>10.285555783452086</v>
      </c>
      <c r="L859" s="5">
        <v>264.35937938438099</v>
      </c>
      <c r="M859" s="5" cm="1">
        <f t="array" ref="M859">[1]!PropsSI("H","P",(K859+1)*100*1000,"T",L859+273.15,"WATER")/1000</f>
        <v>2970.3397363167892</v>
      </c>
      <c r="N859" s="5" cm="1">
        <f t="array" ref="N859">[1]!PropsSI("S","P",(K859+1)*100*1000,"T",L859+273.15,"WATER")/1000</f>
        <v>6.9240151715520408</v>
      </c>
      <c r="O859" s="5" cm="1">
        <f t="array" ref="O859">[1]!PropsSI("H","P",(K859+1)*100*1000,"S",H859*1000,"WATER")/1000</f>
        <v>2832.0384246203935</v>
      </c>
      <c r="P859" s="9"/>
      <c r="Q859" s="4">
        <f t="shared" si="119"/>
        <v>104.86285811756686</v>
      </c>
      <c r="R859" s="6">
        <v>3.2504304439403393</v>
      </c>
      <c r="S859" s="5">
        <v>194.17795107207286</v>
      </c>
      <c r="T859" s="5" cm="1">
        <f t="array" ref="T859">[1]!PropsSI("H","P",(R859+1)*100*1000,"T",S859+273.15,"WATER")/1000</f>
        <v>2847.3599843520669</v>
      </c>
      <c r="U859" s="5" cm="1">
        <f t="array" ref="U859">[1]!PropsSI("S","P",(R859+1)*100*1000,"T",S859+273.15,"WATER")/1000</f>
        <v>7.1160524973086128</v>
      </c>
      <c r="V859" s="5" cm="1">
        <f t="array" ref="V859">[1]!PropsSI("H","P",(R859+1)*100*1000,"S",N859*1000,"WATER")/1000</f>
        <v>2761.4969522634997</v>
      </c>
      <c r="W859" s="9"/>
      <c r="X859" s="1">
        <f t="shared" si="120"/>
        <v>12.073634194387683</v>
      </c>
      <c r="Y859" s="1">
        <f t="shared" si="121"/>
        <v>9.5381138755475409E-2</v>
      </c>
      <c r="Z859" s="1">
        <f t="shared" si="122"/>
        <v>3.7788030231152705</v>
      </c>
      <c r="AA859" s="1">
        <f t="shared" si="123"/>
        <v>1.9087691526463314E-2</v>
      </c>
      <c r="AB859" s="1">
        <f t="shared" si="124"/>
        <v>2.2872705405400762</v>
      </c>
      <c r="AC859" s="1">
        <f t="shared" si="125"/>
        <v>11.730739947965761</v>
      </c>
      <c r="AD859" s="15">
        <f t="shared" si="126"/>
        <v>0.10032419463735305</v>
      </c>
      <c r="AK859" s="1">
        <f t="shared" si="127"/>
        <v>8.4124088563537178</v>
      </c>
    </row>
    <row r="860" spans="1:37" x14ac:dyDescent="0.4">
      <c r="A860" s="1">
        <v>858</v>
      </c>
      <c r="B860" s="4">
        <v>11.430999999999999</v>
      </c>
      <c r="C860" s="8"/>
      <c r="D860" s="4">
        <v>164.71572830227737</v>
      </c>
      <c r="E860" s="4">
        <v>41.566331797216655</v>
      </c>
      <c r="F860" s="5">
        <v>379.20715131335777</v>
      </c>
      <c r="G860" s="5" cm="1">
        <f t="array" ref="G860">[1]!PropsSI("H","P",(E860+1)*100*1000,"T",F860+273.15,"WATER")/1000</f>
        <v>3159.8073685189256</v>
      </c>
      <c r="H860" s="5" cm="1">
        <f t="array" ref="H860">[1]!PropsSI("S","P",(E860+1)*100*1000,"T",F860+273.15,"WATER")/1000</f>
        <v>6.6618880618931327</v>
      </c>
      <c r="I860" s="9"/>
      <c r="J860" s="4">
        <v>57.438557237493683</v>
      </c>
      <c r="K860" s="6">
        <v>10.283295036609518</v>
      </c>
      <c r="L860" s="5">
        <v>266.89157465949279</v>
      </c>
      <c r="M860" s="5" cm="1">
        <f t="array" ref="M860">[1]!PropsSI("H","P",(K860+1)*100*1000,"T",L860+273.15,"WATER")/1000</f>
        <v>2975.9471373496435</v>
      </c>
      <c r="N860" s="5" cm="1">
        <f t="array" ref="N860">[1]!PropsSI("S","P",(K860+1)*100*1000,"T",L860+273.15,"WATER")/1000</f>
        <v>6.9345119987538224</v>
      </c>
      <c r="O860" s="5" cm="1">
        <f t="array" ref="O860">[1]!PropsSI("H","P",(K860+1)*100*1000,"S",H860*1000,"WATER")/1000</f>
        <v>2837.2269108465143</v>
      </c>
      <c r="P860" s="9"/>
      <c r="Q860" s="4">
        <f t="shared" si="119"/>
        <v>107.27717106478369</v>
      </c>
      <c r="R860" s="6">
        <v>3.3588354876938684</v>
      </c>
      <c r="S860" s="5">
        <v>197.75315228142318</v>
      </c>
      <c r="T860" s="5" cm="1">
        <f t="array" ref="T860">[1]!PropsSI("H","P",(R860+1)*100*1000,"T",S860+273.15,"WATER")/1000</f>
        <v>2854.3633189395628</v>
      </c>
      <c r="U860" s="5" cm="1">
        <f t="array" ref="U860">[1]!PropsSI("S","P",(R860+1)*100*1000,"T",S860+273.15,"WATER")/1000</f>
        <v>7.1196345893594355</v>
      </c>
      <c r="V860" s="5" cm="1">
        <f t="array" ref="V860">[1]!PropsSI("H","P",(R860+1)*100*1000,"S",N860*1000,"WATER")/1000</f>
        <v>2770.8350126278269</v>
      </c>
      <c r="W860" s="9"/>
      <c r="X860" s="1">
        <f t="shared" si="120"/>
        <v>12.035511102544781</v>
      </c>
      <c r="Y860" s="1">
        <f t="shared" si="121"/>
        <v>9.5287952530176301E-2</v>
      </c>
      <c r="Z860" s="1">
        <f t="shared" si="122"/>
        <v>3.7751111780139475</v>
      </c>
      <c r="AA860" s="1">
        <f t="shared" si="123"/>
        <v>1.8746709879874427E-2</v>
      </c>
      <c r="AB860" s="1">
        <f t="shared" si="124"/>
        <v>2.2464108444355828</v>
      </c>
      <c r="AC860" s="1">
        <f t="shared" si="125"/>
        <v>11.684996479676453</v>
      </c>
      <c r="AD860" s="15">
        <f t="shared" si="126"/>
        <v>6.4514211688031314E-2</v>
      </c>
      <c r="AK860" s="1">
        <f t="shared" si="127"/>
        <v>8.2974901763918307</v>
      </c>
    </row>
    <row r="861" spans="1:37" x14ac:dyDescent="0.4">
      <c r="A861" s="1">
        <v>859</v>
      </c>
      <c r="B861" s="4">
        <v>11.016</v>
      </c>
      <c r="C861" s="8"/>
      <c r="D861" s="4">
        <v>162.96646060150252</v>
      </c>
      <c r="E861" s="4">
        <v>41.802938506761265</v>
      </c>
      <c r="F861" s="5">
        <v>379.11486262797405</v>
      </c>
      <c r="G861" s="5" cm="1">
        <f t="array" ref="G861">[1]!PropsSI("H","P",(E861+1)*100*1000,"T",F861+273.15,"WATER")/1000</f>
        <v>3159.1139341059561</v>
      </c>
      <c r="H861" s="5" cm="1">
        <f t="array" ref="H861">[1]!PropsSI("S","P",(E861+1)*100*1000,"T",F861+273.15,"WATER")/1000</f>
        <v>6.658437229266216</v>
      </c>
      <c r="I861" s="9"/>
      <c r="J861" s="4">
        <v>56.486875709400877</v>
      </c>
      <c r="K861" s="6">
        <v>10.282971747129571</v>
      </c>
      <c r="L861" s="5">
        <v>266.83297549708323</v>
      </c>
      <c r="M861" s="5" cm="1">
        <f t="array" ref="M861">[1]!PropsSI("H","P",(K861+1)*100*1000,"T",L861+273.15,"WATER")/1000</f>
        <v>2975.8187669607773</v>
      </c>
      <c r="N861" s="5" cm="1">
        <f t="array" ref="N861">[1]!PropsSI("S","P",(K861+1)*100*1000,"T",L861+273.15,"WATER")/1000</f>
        <v>6.9342870318415262</v>
      </c>
      <c r="O861" s="5" cm="1">
        <f t="array" ref="O861">[1]!PropsSI("H","P",(K861+1)*100*1000,"S",H861*1000,"WATER")/1000</f>
        <v>2835.5662106304853</v>
      </c>
      <c r="P861" s="9"/>
      <c r="Q861" s="4">
        <f t="shared" si="119"/>
        <v>106.47958489210164</v>
      </c>
      <c r="R861" s="6">
        <v>3.3592997649048955</v>
      </c>
      <c r="S861" s="5">
        <v>197.54710480906573</v>
      </c>
      <c r="T861" s="5" cm="1">
        <f t="array" ref="T861">[1]!PropsSI("H","P",(R861+1)*100*1000,"T",S861+273.15,"WATER")/1000</f>
        <v>2853.9246089806206</v>
      </c>
      <c r="U861" s="5" cm="1">
        <f t="array" ref="U861">[1]!PropsSI("S","P",(R861+1)*100*1000,"T",S861+273.15,"WATER")/1000</f>
        <v>7.1186547606647705</v>
      </c>
      <c r="V861" s="5" cm="1">
        <f t="array" ref="V861">[1]!PropsSI("H","P",(R861+1)*100*1000,"S",N861*1000,"WATER")/1000</f>
        <v>2770.7582430408997</v>
      </c>
      <c r="W861" s="9"/>
      <c r="X861" s="1">
        <f t="shared" si="120"/>
        <v>11.902834438197205</v>
      </c>
      <c r="Y861" s="1">
        <f t="shared" si="121"/>
        <v>9.5573675907813752E-2</v>
      </c>
      <c r="Z861" s="1">
        <f t="shared" si="122"/>
        <v>3.7864309460234176</v>
      </c>
      <c r="AA861" s="1">
        <f t="shared" si="123"/>
        <v>1.8741993575101694E-2</v>
      </c>
      <c r="AB861" s="1">
        <f t="shared" si="124"/>
        <v>2.2458456914964793</v>
      </c>
      <c r="AC861" s="1">
        <f t="shared" si="125"/>
        <v>11.538666747778869</v>
      </c>
      <c r="AD861" s="15">
        <f t="shared" si="126"/>
        <v>0.27318052923373998</v>
      </c>
      <c r="AK861" s="1">
        <f t="shared" si="127"/>
        <v>8.2041101592736503</v>
      </c>
    </row>
    <row r="862" spans="1:37" x14ac:dyDescent="0.4">
      <c r="A862" s="1">
        <v>860</v>
      </c>
      <c r="B862" s="4">
        <v>10.996</v>
      </c>
      <c r="C862" s="8"/>
      <c r="D862" s="4">
        <v>161.82573205266411</v>
      </c>
      <c r="E862" s="4">
        <v>42.046872017716609</v>
      </c>
      <c r="F862" s="5">
        <v>377.41430580833617</v>
      </c>
      <c r="G862" s="5" cm="1">
        <f t="array" ref="G862">[1]!PropsSI("H","P",(E862+1)*100*1000,"T",F862+273.15,"WATER")/1000</f>
        <v>3154.4726285573361</v>
      </c>
      <c r="H862" s="5" cm="1">
        <f t="array" ref="H862">[1]!PropsSI("S","P",(E862+1)*100*1000,"T",F862+273.15,"WATER")/1000</f>
        <v>6.6488663826579861</v>
      </c>
      <c r="I862" s="9"/>
      <c r="J862" s="4">
        <v>56.651580997348695</v>
      </c>
      <c r="K862" s="6">
        <v>10.283741017615011</v>
      </c>
      <c r="L862" s="5">
        <v>265.08992186060163</v>
      </c>
      <c r="M862" s="5" cm="1">
        <f t="array" ref="M862">[1]!PropsSI("H","P",(K862+1)*100*1000,"T",L862+273.15,"WATER")/1000</f>
        <v>2971.9627384505302</v>
      </c>
      <c r="N862" s="5" cm="1">
        <f t="array" ref="N862">[1]!PropsSI("S","P",(K862+1)*100*1000,"T",L862+273.15,"WATER")/1000</f>
        <v>6.927104128063422</v>
      </c>
      <c r="O862" s="5" cm="1">
        <f t="array" ref="O862">[1]!PropsSI("H","P",(K862+1)*100*1000,"S",H862*1000,"WATER")/1000</f>
        <v>2831.0029865993074</v>
      </c>
      <c r="P862" s="9"/>
      <c r="Q862" s="4">
        <f t="shared" si="119"/>
        <v>105.17415105531541</v>
      </c>
      <c r="R862" s="6">
        <v>3.3582755802882907</v>
      </c>
      <c r="S862" s="5">
        <v>196.42332961651863</v>
      </c>
      <c r="T862" s="5" cm="1">
        <f t="array" ref="T862">[1]!PropsSI("H","P",(R862+1)*100*1000,"T",S862+273.15,"WATER")/1000</f>
        <v>2851.5489144682397</v>
      </c>
      <c r="U862" s="5" cm="1">
        <f t="array" ref="U862">[1]!PropsSI("S","P",(R862+1)*100*1000,"T",S862+273.15,"WATER")/1000</f>
        <v>7.1137073967471203</v>
      </c>
      <c r="V862" s="5" cm="1">
        <f t="array" ref="V862">[1]!PropsSI("H","P",(R862+1)*100*1000,"S",N862*1000,"WATER")/1000</f>
        <v>2767.6121913429984</v>
      </c>
      <c r="W862" s="9"/>
      <c r="X862" s="1">
        <f t="shared" si="120"/>
        <v>11.722005079457423</v>
      </c>
      <c r="Y862" s="1">
        <f t="shared" si="121"/>
        <v>9.555061118783291E-2</v>
      </c>
      <c r="Z862" s="1">
        <f t="shared" si="122"/>
        <v>3.7855171696235117</v>
      </c>
      <c r="AA862" s="1">
        <f t="shared" si="123"/>
        <v>1.8677101811741995E-2</v>
      </c>
      <c r="AB862" s="1">
        <f t="shared" si="124"/>
        <v>2.2380697371098237</v>
      </c>
      <c r="AC862" s="1">
        <f t="shared" si="125"/>
        <v>11.40330902404086</v>
      </c>
      <c r="AD862" s="15">
        <f t="shared" si="126"/>
        <v>0.16590064106511759</v>
      </c>
      <c r="AK862" s="1">
        <f t="shared" si="127"/>
        <v>8.1938324256055175</v>
      </c>
    </row>
    <row r="863" spans="1:37" x14ac:dyDescent="0.4">
      <c r="A863" s="1">
        <v>861</v>
      </c>
      <c r="B863" s="4">
        <v>10.944000000000001</v>
      </c>
      <c r="C863" s="8"/>
      <c r="D863" s="4">
        <v>161.09500260496694</v>
      </c>
      <c r="E863" s="4">
        <v>42.198536931615898</v>
      </c>
      <c r="F863" s="5">
        <v>379.32846440521269</v>
      </c>
      <c r="G863" s="5" cm="1">
        <f t="array" ref="G863">[1]!PropsSI("H","P",(E863+1)*100*1000,"T",F863+273.15,"WATER")/1000</f>
        <v>3158.8516192484776</v>
      </c>
      <c r="H863" s="5" cm="1">
        <f t="array" ref="H863">[1]!PropsSI("S","P",(E863+1)*100*1000,"T",F863+273.15,"WATER")/1000</f>
        <v>6.6540742959741968</v>
      </c>
      <c r="I863" s="9"/>
      <c r="J863" s="4">
        <v>55.049397320686502</v>
      </c>
      <c r="K863" s="6">
        <v>10.282354933916512</v>
      </c>
      <c r="L863" s="5">
        <v>266.79799335794144</v>
      </c>
      <c r="M863" s="5" cm="1">
        <f t="array" ref="M863">[1]!PropsSI("H","P",(K863+1)*100*1000,"T",L863+273.15,"WATER")/1000</f>
        <v>2975.7435385806148</v>
      </c>
      <c r="N863" s="5" cm="1">
        <f t="array" ref="N863">[1]!PropsSI("S","P",(K863+1)*100*1000,"T",L863+273.15,"WATER")/1000</f>
        <v>6.9341720391296775</v>
      </c>
      <c r="O863" s="5" cm="1">
        <f t="array" ref="O863">[1]!PropsSI("H","P",(K863+1)*100*1000,"S",H863*1000,"WATER")/1000</f>
        <v>2833.4660876546886</v>
      </c>
      <c r="P863" s="9"/>
      <c r="Q863" s="4">
        <f t="shared" si="119"/>
        <v>106.04560528428044</v>
      </c>
      <c r="R863" s="6">
        <v>3.2427957499240887</v>
      </c>
      <c r="S863" s="5">
        <v>195.97822644130861</v>
      </c>
      <c r="T863" s="5" cm="1">
        <f t="array" ref="T863">[1]!PropsSI("H","P",(R863+1)*100*1000,"T",S863+273.15,"WATER")/1000</f>
        <v>2851.2117820550275</v>
      </c>
      <c r="U863" s="5" cm="1">
        <f t="array" ref="U863">[1]!PropsSI("S","P",(R863+1)*100*1000,"T",S863+273.15,"WATER")/1000</f>
        <v>7.1250889559255368</v>
      </c>
      <c r="V863" s="5" cm="1">
        <f t="array" ref="V863">[1]!PropsSI("H","P",(R863+1)*100*1000,"S",N863*1000,"WATER")/1000</f>
        <v>2765.5089757648616</v>
      </c>
      <c r="W863" s="9"/>
      <c r="X863" s="1">
        <f t="shared" si="120"/>
        <v>11.862178397236224</v>
      </c>
      <c r="Y863" s="1">
        <f t="shared" si="121"/>
        <v>9.6116551238828743E-2</v>
      </c>
      <c r="Z863" s="1">
        <f t="shared" si="122"/>
        <v>3.8079385414325406</v>
      </c>
      <c r="AA863" s="1">
        <f t="shared" si="123"/>
        <v>1.921489987542959E-2</v>
      </c>
      <c r="AB863" s="1">
        <f t="shared" si="124"/>
        <v>2.3025138667798113</v>
      </c>
      <c r="AC863" s="1">
        <f t="shared" si="125"/>
        <v>11.411099351753979</v>
      </c>
      <c r="AD863" s="15">
        <f t="shared" si="126"/>
        <v>0.21818180440898657</v>
      </c>
      <c r="AK863" s="1">
        <f t="shared" si="127"/>
        <v>8.4646407053269179</v>
      </c>
    </row>
    <row r="864" spans="1:37" x14ac:dyDescent="0.4">
      <c r="A864" s="1">
        <v>862</v>
      </c>
      <c r="B864" s="4">
        <v>11.516999999999999</v>
      </c>
      <c r="C864" s="8"/>
      <c r="D864" s="4">
        <v>165.27470370823596</v>
      </c>
      <c r="E864" s="4">
        <v>41.711912373876459</v>
      </c>
      <c r="F864" s="5">
        <v>378.62030049997719</v>
      </c>
      <c r="G864" s="5" cm="1">
        <f t="array" ref="G864">[1]!PropsSI("H","P",(E864+1)*100*1000,"T",F864+273.15,"WATER")/1000</f>
        <v>3158.0877630890263</v>
      </c>
      <c r="H864" s="5" cm="1">
        <f t="array" ref="H864">[1]!PropsSI("S","P",(E864+1)*100*1000,"T",F864+273.15,"WATER")/1000</f>
        <v>6.6577801979385729</v>
      </c>
      <c r="I864" s="9"/>
      <c r="J864" s="4">
        <v>55.780687585901333</v>
      </c>
      <c r="K864" s="6">
        <v>10.281146004570855</v>
      </c>
      <c r="L864" s="5">
        <v>265.87675178258417</v>
      </c>
      <c r="M864" s="5" cm="1">
        <f t="array" ref="M864">[1]!PropsSI("H","P",(K864+1)*100*1000,"T",L864+273.15,"WATER")/1000</f>
        <v>2973.7116555815446</v>
      </c>
      <c r="N864" s="5" cm="1">
        <f t="array" ref="N864">[1]!PropsSI("S","P",(K864+1)*100*1000,"T",L864+273.15,"WATER")/1000</f>
        <v>6.9304533954164285</v>
      </c>
      <c r="O864" s="5" cm="1">
        <f t="array" ref="O864">[1]!PropsSI("H","P",(K864+1)*100*1000,"S",H864*1000,"WATER")/1000</f>
        <v>2835.217817074109</v>
      </c>
      <c r="P864" s="9"/>
      <c r="Q864" s="4">
        <f t="shared" si="119"/>
        <v>109.49401612233463</v>
      </c>
      <c r="R864" s="6">
        <v>3.1001422053207586</v>
      </c>
      <c r="S864" s="5">
        <v>192.28363551697248</v>
      </c>
      <c r="T864" s="5" cm="1">
        <f t="array" ref="T864">[1]!PropsSI("H","P",(R864+1)*100*1000,"T",S864+273.15,"WATER")/1000</f>
        <v>2844.1562545336587</v>
      </c>
      <c r="U864" s="5" cm="1">
        <f t="array" ref="U864">[1]!PropsSI("S","P",(R864+1)*100*1000,"T",S864+273.15,"WATER")/1000</f>
        <v>7.1254045482125763</v>
      </c>
      <c r="V864" s="5" cm="1">
        <f t="array" ref="V864">[1]!PropsSI("H","P",(R864+1)*100*1000,"S",N864*1000,"WATER")/1000</f>
        <v>2757.4075739607752</v>
      </c>
      <c r="W864" s="9"/>
      <c r="X864" s="1">
        <f t="shared" si="120"/>
        <v>12.40506880840268</v>
      </c>
      <c r="Y864" s="1">
        <f t="shared" si="121"/>
        <v>9.5373465309337796E-2</v>
      </c>
      <c r="Z864" s="1">
        <f t="shared" si="122"/>
        <v>3.7784990170838801</v>
      </c>
      <c r="AA864" s="1">
        <f t="shared" si="123"/>
        <v>1.9769652891518993E-2</v>
      </c>
      <c r="AB864" s="1">
        <f t="shared" si="124"/>
        <v>2.368989701702954</v>
      </c>
      <c r="AC864" s="1">
        <f t="shared" si="125"/>
        <v>11.779991194278633</v>
      </c>
      <c r="AD864" s="15">
        <f t="shared" si="126"/>
        <v>6.9164368268102003E-2</v>
      </c>
      <c r="AK864" s="1">
        <f t="shared" si="127"/>
        <v>8.6439461521135925</v>
      </c>
    </row>
    <row r="865" spans="1:37" x14ac:dyDescent="0.4">
      <c r="A865" s="1">
        <v>863</v>
      </c>
      <c r="B865" s="4">
        <v>11.782999999999999</v>
      </c>
      <c r="C865" s="8"/>
      <c r="D865" s="4">
        <v>167.14004190121179</v>
      </c>
      <c r="E865" s="4">
        <v>41.59395835011064</v>
      </c>
      <c r="F865" s="5">
        <v>381.15099119306336</v>
      </c>
      <c r="G865" s="5" cm="1">
        <f t="array" ref="G865">[1]!PropsSI("H","P",(E865+1)*100*1000,"T",F865+273.15,"WATER")/1000</f>
        <v>3164.4853028155239</v>
      </c>
      <c r="H865" s="5" cm="1">
        <f t="array" ref="H865">[1]!PropsSI("S","P",(E865+1)*100*1000,"T",F865+273.15,"WATER")/1000</f>
        <v>6.6687685529574194</v>
      </c>
      <c r="I865" s="9"/>
      <c r="J865" s="4">
        <v>56.905668137301944</v>
      </c>
      <c r="K865" s="6">
        <v>10.28064151826452</v>
      </c>
      <c r="L865" s="5">
        <v>267.95547712599625</v>
      </c>
      <c r="M865" s="5" cm="1">
        <f t="array" ref="M865">[1]!PropsSI("H","P",(K865+1)*100*1000,"T",L865+273.15,"WATER")/1000</f>
        <v>2978.3048651798713</v>
      </c>
      <c r="N865" s="5" cm="1">
        <f t="array" ref="N865">[1]!PropsSI("S","P",(K865+1)*100*1000,"T",L865+273.15,"WATER")/1000</f>
        <v>6.938978214815597</v>
      </c>
      <c r="O865" s="5" cm="1">
        <f t="array" ref="O865">[1]!PropsSI("H","P",(K865+1)*100*1000,"S",H865*1000,"WATER")/1000</f>
        <v>2840.484083071779</v>
      </c>
      <c r="P865" s="9"/>
      <c r="Q865" s="4">
        <f t="shared" si="119"/>
        <v>110.23437376390984</v>
      </c>
      <c r="R865" s="6">
        <v>3.098850093965853</v>
      </c>
      <c r="S865" s="5">
        <v>194.0187398417014</v>
      </c>
      <c r="T865" s="5" cm="1">
        <f t="array" ref="T865">[1]!PropsSI("H","P",(R865+1)*100*1000,"T",S865+273.15,"WATER")/1000</f>
        <v>2847.8306123279845</v>
      </c>
      <c r="U865" s="5" cm="1">
        <f t="array" ref="U865">[1]!PropsSI("S","P",(R865+1)*100*1000,"T",S865+273.15,"WATER")/1000</f>
        <v>7.1334264461234618</v>
      </c>
      <c r="V865" s="5" cm="1">
        <f t="array" ref="V865">[1]!PropsSI("H","P",(R865+1)*100*1000,"S",N865*1000,"WATER")/1000</f>
        <v>2760.9822910883249</v>
      </c>
      <c r="W865" s="9"/>
      <c r="X865" s="1">
        <f t="shared" si="120"/>
        <v>12.639153806402973</v>
      </c>
      <c r="Y865" s="1">
        <f t="shared" si="121"/>
        <v>9.5707635451413281E-2</v>
      </c>
      <c r="Z865" s="1">
        <f t="shared" si="122"/>
        <v>3.7917381454858483</v>
      </c>
      <c r="AA865" s="1">
        <f t="shared" si="123"/>
        <v>1.9862742935092274E-2</v>
      </c>
      <c r="AB865" s="1">
        <f t="shared" si="124"/>
        <v>2.3801446448760228</v>
      </c>
      <c r="AC865" s="1">
        <f t="shared" si="125"/>
        <v>12.014252437936669</v>
      </c>
      <c r="AD865" s="15">
        <f t="shared" si="126"/>
        <v>5.3477690051653232E-2</v>
      </c>
      <c r="AK865" s="1">
        <f t="shared" si="127"/>
        <v>8.0491199822125505</v>
      </c>
    </row>
    <row r="866" spans="1:37" x14ac:dyDescent="0.4">
      <c r="A866" s="1">
        <v>864</v>
      </c>
      <c r="B866" s="4">
        <v>10.888999999999999</v>
      </c>
      <c r="C866" s="8"/>
      <c r="D866" s="4">
        <v>160.6916685304283</v>
      </c>
      <c r="E866" s="4">
        <v>41.162007012812538</v>
      </c>
      <c r="F866" s="5">
        <v>379.16762363535872</v>
      </c>
      <c r="G866" s="5" cm="1">
        <f t="array" ref="G866">[1]!PropsSI("H","P",(E866+1)*100*1000,"T",F866+273.15,"WATER")/1000</f>
        <v>3160.5103859768592</v>
      </c>
      <c r="H866" s="5" cm="1">
        <f t="array" ref="H866">[1]!PropsSI("S","P",(E866+1)*100*1000,"T",F866+273.15,"WATER")/1000</f>
        <v>6.6670794205193511</v>
      </c>
      <c r="I866" s="9"/>
      <c r="J866" s="4">
        <v>54.071644108008151</v>
      </c>
      <c r="K866" s="6">
        <v>10.276759595720621</v>
      </c>
      <c r="L866" s="5">
        <v>268.80186393872157</v>
      </c>
      <c r="M866" s="5" cm="1">
        <f t="array" ref="M866">[1]!PropsSI("H","P",(K866+1)*100*1000,"T",L866+273.15,"WATER")/1000</f>
        <v>2980.1847212988664</v>
      </c>
      <c r="N866" s="5" cm="1">
        <f t="array" ref="N866">[1]!PropsSI("S","P",(K866+1)*100*1000,"T",L866+273.15,"WATER")/1000</f>
        <v>6.9426028369568797</v>
      </c>
      <c r="O866" s="5" cm="1">
        <f t="array" ref="O866">[1]!PropsSI("H","P",(K866+1)*100*1000,"S",H866*1000,"WATER")/1000</f>
        <v>2839.5997816646627</v>
      </c>
      <c r="P866" s="9"/>
      <c r="Q866" s="4">
        <f t="shared" si="119"/>
        <v>106.62002442242016</v>
      </c>
      <c r="R866" s="6">
        <v>3.1736911425784773</v>
      </c>
      <c r="S866" s="5">
        <v>196.79207799525892</v>
      </c>
      <c r="T866" s="5" cm="1">
        <f t="array" ref="T866">[1]!PropsSI("H","P",(R866+1)*100*1000,"T",S866+273.15,"WATER")/1000</f>
        <v>2853.2920143905385</v>
      </c>
      <c r="U866" s="5" cm="1">
        <f t="array" ref="U866">[1]!PropsSI("S","P",(R866+1)*100*1000,"T",S866+273.15,"WATER")/1000</f>
        <v>7.1369229187216314</v>
      </c>
      <c r="V866" s="5" cm="1">
        <f t="array" ref="V866">[1]!PropsSI("H","P",(R866+1)*100*1000,"S",N866*1000,"WATER")/1000</f>
        <v>2765.9883731630712</v>
      </c>
      <c r="W866" s="9"/>
      <c r="X866" s="1">
        <f t="shared" si="120"/>
        <v>11.807259845988362</v>
      </c>
      <c r="Y866" s="1">
        <f t="shared" si="121"/>
        <v>9.4794689829550804E-2</v>
      </c>
      <c r="Z866" s="1">
        <f t="shared" si="122"/>
        <v>3.7555691321898546</v>
      </c>
      <c r="AA866" s="1">
        <f t="shared" si="123"/>
        <v>1.9577006399191511E-2</v>
      </c>
      <c r="AB866" s="1">
        <f t="shared" si="124"/>
        <v>2.3459049485766723</v>
      </c>
      <c r="AC866" s="1">
        <f t="shared" si="125"/>
        <v>11.218543696168089</v>
      </c>
      <c r="AD866" s="15">
        <f t="shared" si="126"/>
        <v>0.10859904768412611</v>
      </c>
      <c r="AK866" s="1">
        <f t="shared" si="127"/>
        <v>7.1364431276163565</v>
      </c>
    </row>
    <row r="867" spans="1:37" x14ac:dyDescent="0.4">
      <c r="A867" s="1">
        <v>865</v>
      </c>
      <c r="B867" s="4">
        <v>9.4809999999999999</v>
      </c>
      <c r="C867" s="8"/>
      <c r="D867" s="4">
        <v>149.28625438214587</v>
      </c>
      <c r="E867" s="4">
        <v>41.419137670577513</v>
      </c>
      <c r="F867" s="5">
        <v>377.06454337095943</v>
      </c>
      <c r="G867" s="5" cm="1">
        <f t="array" ref="G867">[1]!PropsSI("H","P",(E867+1)*100*1000,"T",F867+273.15,"WATER")/1000</f>
        <v>3154.8745318719457</v>
      </c>
      <c r="H867" s="5" cm="1">
        <f t="array" ref="H867">[1]!PropsSI("S","P",(E867+1)*100*1000,"T",F867+273.15,"WATER")/1000</f>
        <v>6.6558060252214446</v>
      </c>
      <c r="I867" s="9"/>
      <c r="J867" s="4">
        <v>51.893019211307717</v>
      </c>
      <c r="K867" s="6">
        <v>10.280014697624196</v>
      </c>
      <c r="L867" s="5">
        <v>269.98463190739778</v>
      </c>
      <c r="M867" s="5" cm="1">
        <f t="array" ref="M867">[1]!PropsSI("H","P",(K867+1)*100*1000,"T",L867+273.15,"WATER")/1000</f>
        <v>2982.781023559693</v>
      </c>
      <c r="N867" s="5" cm="1">
        <f t="array" ref="N867">[1]!PropsSI("S","P",(K867+1)*100*1000,"T",L867+273.15,"WATER")/1000</f>
        <v>6.9472597380127121</v>
      </c>
      <c r="O867" s="5" cm="1">
        <f t="array" ref="O867">[1]!PropsSI("H","P",(K867+1)*100*1000,"S",H867*1000,"WATER")/1000</f>
        <v>2834.2516944880558</v>
      </c>
      <c r="P867" s="9"/>
      <c r="Q867" s="4">
        <f t="shared" si="119"/>
        <v>97.393235170838153</v>
      </c>
      <c r="R867" s="6">
        <v>3.3558432059145877</v>
      </c>
      <c r="S867" s="5">
        <v>202.98895056922493</v>
      </c>
      <c r="T867" s="5" cm="1">
        <f t="array" ref="T867">[1]!PropsSI("H","P",(R867+1)*100*1000,"T",S867+273.15,"WATER")/1000</f>
        <v>2865.4384923497587</v>
      </c>
      <c r="U867" s="5" cm="1">
        <f t="array" ref="U867">[1]!PropsSI("S","P",(R867+1)*100*1000,"T",S867+273.15,"WATER")/1000</f>
        <v>7.143333510644541</v>
      </c>
      <c r="V867" s="5" cm="1">
        <f t="array" ref="V867">[1]!PropsSI("H","P",(R867+1)*100*1000,"S",N867*1000,"WATER")/1000</f>
        <v>2776.2301536960222</v>
      </c>
      <c r="W867" s="9"/>
      <c r="X867" s="1">
        <f t="shared" si="120"/>
        <v>10.310989999191509</v>
      </c>
      <c r="Y867" s="1">
        <f t="shared" si="121"/>
        <v>9.4709685543791861E-2</v>
      </c>
      <c r="Z867" s="1">
        <f t="shared" si="122"/>
        <v>3.7522014385745885</v>
      </c>
      <c r="AA867" s="1">
        <f t="shared" si="123"/>
        <v>1.8878210948158124E-2</v>
      </c>
      <c r="AB867" s="1">
        <f t="shared" si="124"/>
        <v>2.262168565536526</v>
      </c>
      <c r="AC867" s="1">
        <f t="shared" si="125"/>
        <v>9.9630942429110938</v>
      </c>
      <c r="AD867" s="15">
        <f t="shared" si="126"/>
        <v>0.23241485904802084</v>
      </c>
      <c r="AK867" s="1">
        <f t="shared" si="127"/>
        <v>7.4029188897111942</v>
      </c>
    </row>
    <row r="868" spans="1:37" x14ac:dyDescent="0.4">
      <c r="A868" s="1">
        <v>866</v>
      </c>
      <c r="B868" s="4">
        <v>9.827</v>
      </c>
      <c r="C868" s="8"/>
      <c r="D868" s="4">
        <v>153.85899097411902</v>
      </c>
      <c r="E868" s="4">
        <v>40.643401580544904</v>
      </c>
      <c r="F868" s="5">
        <v>375.89193268485405</v>
      </c>
      <c r="G868" s="5" cm="1">
        <f t="array" ref="G868">[1]!PropsSI("H","P",(E868+1)*100*1000,"T",F868+273.15,"WATER")/1000</f>
        <v>3153.5709398541512</v>
      </c>
      <c r="H868" s="5" cm="1">
        <f t="array" ref="H868">[1]!PropsSI("S","P",(E868+1)*100*1000,"T",F868+273.15,"WATER")/1000</f>
        <v>6.6617493827290728</v>
      </c>
      <c r="I868" s="9"/>
      <c r="J868" s="4">
        <v>53.408554550522432</v>
      </c>
      <c r="K868" s="6">
        <v>10.278741910099477</v>
      </c>
      <c r="L868" s="5">
        <v>268.88297610422933</v>
      </c>
      <c r="M868" s="5" cm="1">
        <f t="array" ref="M868">[1]!PropsSI("H","P",(K868+1)*100*1000,"T",L868+273.15,"WATER")/1000</f>
        <v>2980.3570910291369</v>
      </c>
      <c r="N868" s="5" cm="1">
        <f t="array" ref="N868">[1]!PropsSI("S","P",(K868+1)*100*1000,"T",L868+273.15,"WATER")/1000</f>
        <v>6.9428426007192359</v>
      </c>
      <c r="O868" s="5" cm="1">
        <f t="array" ref="O868">[1]!PropsSI("H","P",(K868+1)*100*1000,"S",H868*1000,"WATER")/1000</f>
        <v>2837.0763965410956</v>
      </c>
      <c r="P868" s="9"/>
      <c r="Q868" s="4">
        <f t="shared" si="119"/>
        <v>100.45043642359659</v>
      </c>
      <c r="R868" s="6">
        <v>3.3226086485120985</v>
      </c>
      <c r="S868" s="5">
        <v>200.52601394780544</v>
      </c>
      <c r="T868" s="5" cm="1">
        <f t="array" ref="T868">[1]!PropsSI("H","P",(R868+1)*100*1000,"T",S868+273.15,"WATER")/1000</f>
        <v>2860.4098129126892</v>
      </c>
      <c r="U868" s="5" cm="1">
        <f t="array" ref="U868">[1]!PropsSI("S","P",(R868+1)*100*1000,"T",S868+273.15,"WATER")/1000</f>
        <v>7.1361992138519632</v>
      </c>
      <c r="V868" s="5" cm="1">
        <f t="array" ref="V868">[1]!PropsSI("H","P",(R868+1)*100*1000,"S",N868*1000,"WATER")/1000</f>
        <v>2772.8314492005247</v>
      </c>
      <c r="W868" s="9"/>
      <c r="X868" s="1">
        <f t="shared" si="120"/>
        <v>10.749795677105553</v>
      </c>
      <c r="Y868" s="1">
        <f t="shared" si="121"/>
        <v>9.349021709771585E-2</v>
      </c>
      <c r="Z868" s="1">
        <f t="shared" si="122"/>
        <v>3.7038886263063331</v>
      </c>
      <c r="AA868" s="1">
        <f t="shared" si="123"/>
        <v>1.8967304944720691E-2</v>
      </c>
      <c r="AB868" s="1">
        <f t="shared" si="124"/>
        <v>2.2728446639737845</v>
      </c>
      <c r="AC868" s="1">
        <f t="shared" si="125"/>
        <v>10.312851237802409</v>
      </c>
      <c r="AD868" s="15">
        <f t="shared" si="126"/>
        <v>0.23605142527413311</v>
      </c>
      <c r="AK868" s="1">
        <f t="shared" si="127"/>
        <v>7.0320353327417999</v>
      </c>
    </row>
    <row r="869" spans="1:37" x14ac:dyDescent="0.4">
      <c r="A869" s="1">
        <v>867</v>
      </c>
      <c r="B869" s="4">
        <v>9.2149999999999999</v>
      </c>
      <c r="C869" s="8"/>
      <c r="D869" s="4">
        <v>148.12886227636398</v>
      </c>
      <c r="E869" s="4">
        <v>41.491310722284503</v>
      </c>
      <c r="F869" s="5">
        <v>375.84201637219536</v>
      </c>
      <c r="G869" s="5" cm="1">
        <f t="array" ref="G869">[1]!PropsSI("H","P",(E869+1)*100*1000,"T",F869+273.15,"WATER")/1000</f>
        <v>3151.7427529477486</v>
      </c>
      <c r="H869" s="5" cm="1">
        <f t="array" ref="H869">[1]!PropsSI("S","P",(E869+1)*100*1000,"T",F869+273.15,"WATER")/1000</f>
        <v>6.6502532860005354</v>
      </c>
      <c r="I869" s="9"/>
      <c r="J869" s="4">
        <v>52.75065063165323</v>
      </c>
      <c r="K869" s="6">
        <v>10.285078779914269</v>
      </c>
      <c r="L869" s="5">
        <v>269.11231967442279</v>
      </c>
      <c r="M869" s="5" cm="1">
        <f t="array" ref="M869">[1]!PropsSI("H","P",(K869+1)*100*1000,"T",L869+273.15,"WATER")/1000</f>
        <v>2980.8420465706236</v>
      </c>
      <c r="N869" s="5" cm="1">
        <f t="array" ref="N869">[1]!PropsSI("S","P",(K869+1)*100*1000,"T",L869+273.15,"WATER")/1000</f>
        <v>6.9434870006112712</v>
      </c>
      <c r="O869" s="5" cm="1">
        <f t="array" ref="O869">[1]!PropsSI("H","P",(K869+1)*100*1000,"S",H869*1000,"WATER")/1000</f>
        <v>2831.6897105981993</v>
      </c>
      <c r="P869" s="9"/>
      <c r="Q869" s="4">
        <f t="shared" si="119"/>
        <v>95.378211644710746</v>
      </c>
      <c r="R869" s="6">
        <v>3.3599962950160362</v>
      </c>
      <c r="S869" s="5">
        <v>202.63576343730188</v>
      </c>
      <c r="T869" s="5" cm="1">
        <f t="array" ref="T869">[1]!PropsSI("H","P",(R869+1)*100*1000,"T",S869+273.15,"WATER")/1000</f>
        <v>2864.6733953997905</v>
      </c>
      <c r="U869" s="5" cm="1">
        <f t="array" ref="U869">[1]!PropsSI("S","P",(R869+1)*100*1000,"T",S869+273.15,"WATER")/1000</f>
        <v>7.1412961562445654</v>
      </c>
      <c r="V869" s="5" cm="1">
        <f t="array" ref="V869">[1]!PropsSI("H","P",(R869+1)*100*1000,"S",N869*1000,"WATER")/1000</f>
        <v>2774.7754170194453</v>
      </c>
      <c r="W869" s="9"/>
      <c r="X869" s="1">
        <f t="shared" si="120"/>
        <v>10.109801498811882</v>
      </c>
      <c r="Y869" s="1">
        <f t="shared" si="121"/>
        <v>9.4541372179194574E-2</v>
      </c>
      <c r="Z869" s="1">
        <f t="shared" si="122"/>
        <v>3.7455332119286324</v>
      </c>
      <c r="AA869" s="1">
        <f t="shared" si="123"/>
        <v>1.8833951463593165E-2</v>
      </c>
      <c r="AB869" s="1">
        <f t="shared" si="124"/>
        <v>2.2568649689730251</v>
      </c>
      <c r="AC869" s="1">
        <f t="shared" si="125"/>
        <v>9.798256326849522</v>
      </c>
      <c r="AD869" s="15">
        <f t="shared" si="126"/>
        <v>0.34018794280999659</v>
      </c>
      <c r="AK869" s="1">
        <f t="shared" si="127"/>
        <v>6.7561891584895948</v>
      </c>
    </row>
    <row r="870" spans="1:37" x14ac:dyDescent="0.4">
      <c r="A870" s="1">
        <v>868</v>
      </c>
      <c r="B870" s="4">
        <v>8.8179999999999996</v>
      </c>
      <c r="C870" s="8"/>
      <c r="D870" s="4">
        <v>143.48275364110802</v>
      </c>
      <c r="E870" s="4">
        <v>42.516920515070368</v>
      </c>
      <c r="F870" s="5">
        <v>375.76690022965118</v>
      </c>
      <c r="G870" s="5" cm="1">
        <f t="array" ref="G870">[1]!PropsSI("H","P",(E870+1)*100*1000,"T",F870+273.15,"WATER")/1000</f>
        <v>3149.4856831857219</v>
      </c>
      <c r="H870" s="5" cm="1">
        <f t="array" ref="H870">[1]!PropsSI("S","P",(E870+1)*100*1000,"T",F870+273.15,"WATER")/1000</f>
        <v>6.636523584469578</v>
      </c>
      <c r="I870" s="9"/>
      <c r="J870" s="4">
        <v>51.519364845823198</v>
      </c>
      <c r="K870" s="6">
        <v>10.276585434228632</v>
      </c>
      <c r="L870" s="5">
        <v>268.70517138679304</v>
      </c>
      <c r="M870" s="5" cm="1">
        <f t="array" ref="M870">[1]!PropsSI("H","P",(K870+1)*100*1000,"T",L870+273.15,"WATER")/1000</f>
        <v>2979.9720632324861</v>
      </c>
      <c r="N870" s="5" cm="1">
        <f t="array" ref="N870">[1]!PropsSI("S","P",(K870+1)*100*1000,"T",L870+273.15,"WATER")/1000</f>
        <v>6.9422172858214788</v>
      </c>
      <c r="O870" s="5" cm="1">
        <f t="array" ref="O870">[1]!PropsSI("H","P",(K870+1)*100*1000,"S",H870*1000,"WATER")/1000</f>
        <v>2824.9956542659829</v>
      </c>
      <c r="P870" s="9"/>
      <c r="Q870" s="4">
        <f t="shared" si="119"/>
        <v>91.963388795284828</v>
      </c>
      <c r="R870" s="6">
        <v>3.3577257368951781</v>
      </c>
      <c r="S870" s="5">
        <v>203.3274019961861</v>
      </c>
      <c r="T870" s="5" cm="1">
        <f t="array" ref="T870">[1]!PropsSI("H","P",(R870+1)*100*1000,"T",S870+273.15,"WATER")/1000</f>
        <v>2866.1424848769298</v>
      </c>
      <c r="U870" s="5" cm="1">
        <f t="array" ref="U870">[1]!PropsSI("S","P",(R870+1)*100*1000,"T",S870+273.15,"WATER")/1000</f>
        <v>7.1446166053057976</v>
      </c>
      <c r="V870" s="5" cm="1">
        <f t="array" ref="V870">[1]!PropsSI("H","P",(R870+1)*100*1000,"S",N870*1000,"WATER")/1000</f>
        <v>2774.1235458907981</v>
      </c>
      <c r="W870" s="9"/>
      <c r="X870" s="1">
        <f t="shared" si="120"/>
        <v>9.6640096503549735</v>
      </c>
      <c r="Y870" s="1">
        <f t="shared" si="121"/>
        <v>9.5852026174566549E-2</v>
      </c>
      <c r="Z870" s="1">
        <f t="shared" si="122"/>
        <v>3.7974586066617224</v>
      </c>
      <c r="AA870" s="1">
        <f t="shared" si="123"/>
        <v>1.8814016043678054E-2</v>
      </c>
      <c r="AB870" s="1">
        <f t="shared" si="124"/>
        <v>2.2544761154743234</v>
      </c>
      <c r="AC870" s="1">
        <f t="shared" si="125"/>
        <v>9.4313786076958142</v>
      </c>
      <c r="AD870" s="15">
        <f t="shared" si="126"/>
        <v>0.37623331637885593</v>
      </c>
      <c r="AK870" s="1">
        <f t="shared" si="127"/>
        <v>6.9948203330576142</v>
      </c>
    </row>
    <row r="871" spans="1:37" x14ac:dyDescent="0.4">
      <c r="A871" s="1">
        <v>869</v>
      </c>
      <c r="B871" s="4">
        <v>9.2690000000000001</v>
      </c>
      <c r="C871" s="8"/>
      <c r="D871" s="4">
        <v>146.59675639424887</v>
      </c>
      <c r="E871" s="4">
        <v>42.093084419891944</v>
      </c>
      <c r="F871" s="5">
        <v>377.80316479802599</v>
      </c>
      <c r="G871" s="5" cm="1">
        <f t="array" ref="G871">[1]!PropsSI("H","P",(E871+1)*100*1000,"T",F871+273.15,"WATER")/1000</f>
        <v>3155.3317314118858</v>
      </c>
      <c r="H871" s="5" cm="1">
        <f t="array" ref="H871">[1]!PropsSI("S","P",(E871+1)*100*1000,"T",F871+273.15,"WATER")/1000</f>
        <v>6.6497250016194211</v>
      </c>
      <c r="I871" s="9"/>
      <c r="J871" s="4">
        <v>53.109614769892204</v>
      </c>
      <c r="K871" s="6">
        <v>10.281869080422716</v>
      </c>
      <c r="L871" s="5">
        <v>270.34046193661914</v>
      </c>
      <c r="M871" s="5" cm="1">
        <f t="array" ref="M871">[1]!PropsSI("H","P",(K871+1)*100*1000,"T",L871+273.15,"WATER")/1000</f>
        <v>2983.5588094293139</v>
      </c>
      <c r="N871" s="5" cm="1">
        <f t="array" ref="N871">[1]!PropsSI("S","P",(K871+1)*100*1000,"T",L871+273.15,"WATER")/1000</f>
        <v>6.9486180800009034</v>
      </c>
      <c r="O871" s="5" cm="1">
        <f t="array" ref="O871">[1]!PropsSI("H","P",(K871+1)*100*1000,"S",H871*1000,"WATER")/1000</f>
        <v>2831.3786116398519</v>
      </c>
      <c r="P871" s="9"/>
      <c r="Q871" s="4">
        <f t="shared" si="119"/>
        <v>93.487141624356667</v>
      </c>
      <c r="R871" s="6">
        <v>3.3565931152061177</v>
      </c>
      <c r="S871" s="5">
        <v>204.53749623261933</v>
      </c>
      <c r="T871" s="5" cm="1">
        <f t="array" ref="T871">[1]!PropsSI("H","P",(R871+1)*100*1000,"T",S871+273.15,"WATER")/1000</f>
        <v>2868.6967369082081</v>
      </c>
      <c r="U871" s="5" cm="1">
        <f t="array" ref="U871">[1]!PropsSI("S","P",(R871+1)*100*1000,"T",S871+273.15,"WATER")/1000</f>
        <v>7.1500877944979084</v>
      </c>
      <c r="V871" s="5" cm="1">
        <f t="array" ref="V871">[1]!PropsSI("H","P",(R871+1)*100*1000,"S",N871*1000,"WATER")/1000</f>
        <v>2776.8543760690814</v>
      </c>
      <c r="W871" s="9"/>
      <c r="X871" s="1">
        <f t="shared" si="120"/>
        <v>9.9776333444597665</v>
      </c>
      <c r="Y871" s="1">
        <f t="shared" si="121"/>
        <v>9.5693427064909714E-2</v>
      </c>
      <c r="Z871" s="1">
        <f t="shared" si="122"/>
        <v>3.7911752386619857</v>
      </c>
      <c r="AA871" s="1">
        <f t="shared" si="123"/>
        <v>1.8892246626375054E-2</v>
      </c>
      <c r="AB871" s="1">
        <f t="shared" si="124"/>
        <v>2.2638504553165228</v>
      </c>
      <c r="AC871" s="1">
        <f t="shared" si="125"/>
        <v>9.739502457949083</v>
      </c>
      <c r="AD871" s="15">
        <f t="shared" si="126"/>
        <v>0.22137256293612848</v>
      </c>
      <c r="AK871" s="1">
        <f t="shared" si="127"/>
        <v>8.922845551728031</v>
      </c>
    </row>
    <row r="872" spans="1:37" x14ac:dyDescent="0.4">
      <c r="A872" s="1">
        <v>870</v>
      </c>
      <c r="B872" s="4">
        <v>12.114000000000001</v>
      </c>
      <c r="C872" s="8"/>
      <c r="D872" s="4">
        <v>169.35666147938102</v>
      </c>
      <c r="E872" s="4">
        <v>42.335506626071613</v>
      </c>
      <c r="F872" s="5">
        <v>381.93866360565141</v>
      </c>
      <c r="G872" s="5" cm="1">
        <f t="array" ref="G872">[1]!PropsSI("H","P",(E872+1)*100*1000,"T",F872+273.15,"WATER")/1000</f>
        <v>3164.9536465350338</v>
      </c>
      <c r="H872" s="5" cm="1">
        <f t="array" ref="H872">[1]!PropsSI("S","P",(E872+1)*100*1000,"T",F872+273.15,"WATER")/1000</f>
        <v>6.6620445484495185</v>
      </c>
      <c r="I872" s="9"/>
      <c r="J872" s="4">
        <v>62.071513905900574</v>
      </c>
      <c r="K872" s="6">
        <v>10.279920384753671</v>
      </c>
      <c r="L872" s="5">
        <v>266.58518530900358</v>
      </c>
      <c r="M872" s="5" cm="1">
        <f t="array" ref="M872">[1]!PropsSI("H","P",(K872+1)*100*1000,"T",L872+273.15,"WATER")/1000</f>
        <v>2975.2814853952032</v>
      </c>
      <c r="N872" s="5" cm="1">
        <f t="array" ref="N872">[1]!PropsSI("S","P",(K872+1)*100*1000,"T",L872+273.15,"WATER")/1000</f>
        <v>6.9334121661923929</v>
      </c>
      <c r="O872" s="5" cm="1">
        <f t="array" ref="O872">[1]!PropsSI("H","P",(K872+1)*100*1000,"S",H872*1000,"WATER")/1000</f>
        <v>2837.2397611484034</v>
      </c>
      <c r="P872" s="9"/>
      <c r="Q872" s="4">
        <f t="shared" si="119"/>
        <v>107.28514757348044</v>
      </c>
      <c r="R872" s="6">
        <v>3.0993967822039568</v>
      </c>
      <c r="S872" s="5">
        <v>193.41685483217691</v>
      </c>
      <c r="T872" s="5" cm="1">
        <f t="array" ref="T872">[1]!PropsSI("H","P",(R872+1)*100*1000,"T",S872+273.15,"WATER")/1000</f>
        <v>2846.55619237572</v>
      </c>
      <c r="U872" s="5" cm="1">
        <f t="array" ref="U872">[1]!PropsSI("S","P",(R872+1)*100*1000,"T",S872+273.15,"WATER")/1000</f>
        <v>7.1306365912465326</v>
      </c>
      <c r="V872" s="5" cm="1">
        <f t="array" ref="V872">[1]!PropsSI("H","P",(R872+1)*100*1000,"S",N872*1000,"WATER")/1000</f>
        <v>2758.6330450060614</v>
      </c>
      <c r="W872" s="9"/>
      <c r="X872" s="1">
        <f t="shared" si="120"/>
        <v>12.759043345626576</v>
      </c>
      <c r="Y872" s="1">
        <f t="shared" si="121"/>
        <v>9.6804330242202349E-2</v>
      </c>
      <c r="Z872" s="1">
        <f t="shared" si="122"/>
        <v>3.8351869200018749</v>
      </c>
      <c r="AA872" s="1">
        <f t="shared" si="123"/>
        <v>1.9801127226059895E-2</v>
      </c>
      <c r="AB872" s="1">
        <f t="shared" si="124"/>
        <v>2.3727612587861509</v>
      </c>
      <c r="AC872" s="1">
        <f t="shared" si="125"/>
        <v>12.310876864347941</v>
      </c>
      <c r="AD872" s="15">
        <f t="shared" si="126"/>
        <v>3.876049971547732E-2</v>
      </c>
      <c r="AK872" s="1">
        <f t="shared" si="127"/>
        <v>8.8791291587342478</v>
      </c>
    </row>
    <row r="873" spans="1:37" x14ac:dyDescent="0.4">
      <c r="A873" s="1">
        <v>871</v>
      </c>
      <c r="B873" s="4">
        <v>12.138</v>
      </c>
      <c r="C873" s="8"/>
      <c r="D873" s="4">
        <v>169.39495960211872</v>
      </c>
      <c r="E873" s="4">
        <v>41.906569585331638</v>
      </c>
      <c r="F873" s="5">
        <v>382.12898767605628</v>
      </c>
      <c r="G873" s="5" cm="1">
        <f t="array" ref="G873">[1]!PropsSI("H","P",(E873+1)*100*1000,"T",F873+273.15,"WATER")/1000</f>
        <v>3166.2540316134864</v>
      </c>
      <c r="H873" s="5" cm="1">
        <f t="array" ref="H873">[1]!PropsSI("S","P",(E873+1)*100*1000,"T",F873+273.15,"WATER")/1000</f>
        <v>6.6683165954683687</v>
      </c>
      <c r="I873" s="9"/>
      <c r="J873" s="4">
        <v>59.984257354932495</v>
      </c>
      <c r="K873" s="6">
        <v>10.280259112833221</v>
      </c>
      <c r="L873" s="5">
        <v>267.61462436179602</v>
      </c>
      <c r="M873" s="5" cm="1">
        <f t="array" ref="M873">[1]!PropsSI("H","P",(K873+1)*100*1000,"T",L873+273.15,"WATER")/1000</f>
        <v>2977.5538185343985</v>
      </c>
      <c r="N873" s="5" cm="1">
        <f t="array" ref="N873">[1]!PropsSI("S","P",(K873+1)*100*1000,"T",L873+273.15,"WATER")/1000</f>
        <v>6.9376048816881717</v>
      </c>
      <c r="O873" s="5" cm="1">
        <f t="array" ref="O873">[1]!PropsSI("H","P",(K873+1)*100*1000,"S",H873*1000,"WATER")/1000</f>
        <v>2840.2595531586203</v>
      </c>
      <c r="P873" s="9"/>
      <c r="Q873" s="4">
        <f t="shared" si="119"/>
        <v>109.41070224718622</v>
      </c>
      <c r="R873" s="6">
        <v>3.0997019873725042</v>
      </c>
      <c r="S873" s="5">
        <v>193.93878822242175</v>
      </c>
      <c r="T873" s="5" cm="1">
        <f t="array" ref="T873">[1]!PropsSI("H","P",(R873+1)*100*1000,"T",S873+273.15,"WATER")/1000</f>
        <v>2847.6572178634119</v>
      </c>
      <c r="U873" s="5" cm="1">
        <f t="array" ref="U873">[1]!PropsSI("S","P",(R873+1)*100*1000,"T",S873+273.15,"WATER")/1000</f>
        <v>7.1329615514227465</v>
      </c>
      <c r="V873" s="5" cm="1">
        <f t="array" ref="V873">[1]!PropsSI("H","P",(R873+1)*100*1000,"S",N873*1000,"WATER")/1000</f>
        <v>2760.4353790960745</v>
      </c>
      <c r="W873" s="9"/>
      <c r="X873" s="1">
        <f t="shared" si="120"/>
        <v>12.826928686216183</v>
      </c>
      <c r="Y873" s="1">
        <f t="shared" si="121"/>
        <v>9.6296429772111267E-2</v>
      </c>
      <c r="Z873" s="1">
        <f t="shared" si="122"/>
        <v>3.8150649560909367</v>
      </c>
      <c r="AA873" s="1">
        <f t="shared" si="123"/>
        <v>1.984408506151095E-2</v>
      </c>
      <c r="AB873" s="1">
        <f t="shared" si="124"/>
        <v>2.3779088792501732</v>
      </c>
      <c r="AC873" s="1">
        <f t="shared" si="125"/>
        <v>12.290311277766753</v>
      </c>
      <c r="AD873" s="15">
        <f t="shared" si="126"/>
        <v>2.3198725334940926E-2</v>
      </c>
      <c r="AK873" s="1">
        <f t="shared" si="127"/>
        <v>9.8850678301689143</v>
      </c>
    </row>
    <row r="874" spans="1:37" x14ac:dyDescent="0.4">
      <c r="A874" s="1">
        <v>872</v>
      </c>
      <c r="B874" s="4">
        <v>13.504</v>
      </c>
      <c r="C874" s="8"/>
      <c r="D874" s="4">
        <v>182.11269408055546</v>
      </c>
      <c r="E874" s="4">
        <v>41.764055382534885</v>
      </c>
      <c r="F874" s="5">
        <v>381.90563160296426</v>
      </c>
      <c r="G874" s="5" cm="1">
        <f t="array" ref="G874">[1]!PropsSI("H","P",(E874+1)*100*1000,"T",F874+273.15,"WATER")/1000</f>
        <v>3165.9884463075828</v>
      </c>
      <c r="H874" s="5" cm="1">
        <f t="array" ref="H874">[1]!PropsSI("S","P",(E874+1)*100*1000,"T",F874+273.15,"WATER")/1000</f>
        <v>6.6693458739464022</v>
      </c>
      <c r="I874" s="9"/>
      <c r="J874" s="4">
        <v>75.015314567027303</v>
      </c>
      <c r="K874" s="6">
        <v>10.275804636126921</v>
      </c>
      <c r="L874" s="5">
        <v>264.45330144712443</v>
      </c>
      <c r="M874" s="5" cm="1">
        <f t="array" ref="M874">[1]!PropsSI("H","P",(K874+1)*100*1000,"T",L874+273.15,"WATER")/1000</f>
        <v>2970.5806282624171</v>
      </c>
      <c r="N874" s="5" cm="1">
        <f t="array" ref="N874">[1]!PropsSI("S","P",(K874+1)*100*1000,"T",L874+273.15,"WATER")/1000</f>
        <v>6.9248476941021559</v>
      </c>
      <c r="O874" s="5" cm="1">
        <f t="array" ref="O874">[1]!PropsSI("H","P",(K874+1)*100*1000,"S",H874*1000,"WATER")/1000</f>
        <v>2840.6723296664495</v>
      </c>
      <c r="P874" s="9"/>
      <c r="Q874" s="4">
        <f t="shared" si="119"/>
        <v>107.09737951352815</v>
      </c>
      <c r="R874" s="6">
        <v>3.0941135010895904</v>
      </c>
      <c r="S874" s="5">
        <v>191.48926916489211</v>
      </c>
      <c r="T874" s="5" cm="1">
        <f t="array" ref="T874">[1]!PropsSI("H","P",(R874+1)*100*1000,"T",S874+273.15,"WATER")/1000</f>
        <v>2842.5080368828817</v>
      </c>
      <c r="U874" s="5" cm="1">
        <f t="array" ref="U874">[1]!PropsSI("S","P",(R874+1)*100*1000,"T",S874+273.15,"WATER")/1000</f>
        <v>7.1225234330983334</v>
      </c>
      <c r="V874" s="5" cm="1">
        <f t="array" ref="V874">[1]!PropsSI("H","P",(R874+1)*100*1000,"S",N874*1000,"WATER")/1000</f>
        <v>2754.7470472626637</v>
      </c>
      <c r="W874" s="9"/>
      <c r="X874" s="1">
        <f t="shared" si="120"/>
        <v>13.695134198017561</v>
      </c>
      <c r="Y874" s="1">
        <f t="shared" si="121"/>
        <v>9.6096046559899118E-2</v>
      </c>
      <c r="Z874" s="1">
        <f t="shared" si="122"/>
        <v>3.8071261885529437</v>
      </c>
      <c r="AA874" s="1">
        <f t="shared" si="123"/>
        <v>1.9726649212485181E-2</v>
      </c>
      <c r="AB874" s="1">
        <f t="shared" si="124"/>
        <v>2.3638365878205074</v>
      </c>
      <c r="AC874" s="1">
        <f t="shared" si="125"/>
        <v>13.442019590380037</v>
      </c>
      <c r="AD874" s="15">
        <f t="shared" si="126"/>
        <v>3.8415711766583999E-3</v>
      </c>
      <c r="AK874" s="1">
        <f t="shared" si="127"/>
        <v>9.843570714909804</v>
      </c>
    </row>
    <row r="875" spans="1:37" x14ac:dyDescent="0.4">
      <c r="A875" s="1">
        <v>873</v>
      </c>
      <c r="B875" s="4">
        <v>13.425000000000001</v>
      </c>
      <c r="C875" s="8"/>
      <c r="D875" s="4">
        <v>181.81376826671385</v>
      </c>
      <c r="E875" s="4">
        <v>41.82060915301394</v>
      </c>
      <c r="F875" s="5">
        <v>380.87057879377437</v>
      </c>
      <c r="G875" s="5" cm="1">
        <f t="array" ref="G875">[1]!PropsSI("H","P",(E875+1)*100*1000,"T",F875+273.15,"WATER")/1000</f>
        <v>3163.3588338306986</v>
      </c>
      <c r="H875" s="5" cm="1">
        <f t="array" ref="H875">[1]!PropsSI("S","P",(E875+1)*100*1000,"T",F875+273.15,"WATER")/1000</f>
        <v>6.6647586011619699</v>
      </c>
      <c r="I875" s="9"/>
      <c r="J875" s="4">
        <v>74.744340512512181</v>
      </c>
      <c r="K875" s="6">
        <v>10.283959272596571</v>
      </c>
      <c r="L875" s="5">
        <v>263.50437066766949</v>
      </c>
      <c r="M875" s="5" cm="1">
        <f t="array" ref="M875">[1]!PropsSI("H","P",(K875+1)*100*1000,"T",L875+273.15,"WATER")/1000</f>
        <v>2968.4514023885936</v>
      </c>
      <c r="N875" s="5" cm="1">
        <f t="array" ref="N875">[1]!PropsSI("S","P",(K875+1)*100*1000,"T",L875+273.15,"WATER")/1000</f>
        <v>6.920562159259811</v>
      </c>
      <c r="O875" s="5" cm="1">
        <f t="array" ref="O875">[1]!PropsSI("H","P",(K875+1)*100*1000,"S",H875*1000,"WATER")/1000</f>
        <v>2838.6174343286343</v>
      </c>
      <c r="P875" s="9"/>
      <c r="Q875" s="4">
        <f t="shared" si="119"/>
        <v>107.06942775420167</v>
      </c>
      <c r="R875" s="6">
        <v>3.1011219878020109</v>
      </c>
      <c r="S875" s="5">
        <v>190.59605456837483</v>
      </c>
      <c r="T875" s="5" cm="1">
        <f t="array" ref="T875">[1]!PropsSI("H","P",(R875+1)*100*1000,"T",S875+273.15,"WATER")/1000</f>
        <v>2840.5780363641338</v>
      </c>
      <c r="U875" s="5" cm="1">
        <f t="array" ref="U875">[1]!PropsSI("S","P",(R875+1)*100*1000,"T",S875+273.15,"WATER")/1000</f>
        <v>7.1175949781409908</v>
      </c>
      <c r="V875" s="5" cm="1">
        <f t="array" ref="V875">[1]!PropsSI("H","P",(R875+1)*100*1000,"S",N875*1000,"WATER")/1000</f>
        <v>2753.2523986745823</v>
      </c>
      <c r="W875" s="9"/>
      <c r="X875" s="1">
        <f t="shared" si="120"/>
        <v>13.646717416366048</v>
      </c>
      <c r="Y875" s="1">
        <f t="shared" si="121"/>
        <v>9.5926279240883483E-2</v>
      </c>
      <c r="Z875" s="1">
        <f t="shared" si="122"/>
        <v>3.8004003592465114</v>
      </c>
      <c r="AA875" s="1">
        <f t="shared" si="123"/>
        <v>1.9668648953400997E-2</v>
      </c>
      <c r="AB875" s="1">
        <f t="shared" si="124"/>
        <v>2.3568864396706894</v>
      </c>
      <c r="AC875" s="1">
        <f t="shared" si="125"/>
        <v>13.389342493811796</v>
      </c>
      <c r="AD875" s="15">
        <f t="shared" si="126"/>
        <v>1.2714577475618589E-3</v>
      </c>
      <c r="AK875" s="1">
        <f t="shared" si="127"/>
        <v>9.7480889355978562</v>
      </c>
    </row>
    <row r="876" spans="1:37" x14ac:dyDescent="0.4">
      <c r="A876" s="1">
        <v>874</v>
      </c>
      <c r="B876" s="4">
        <v>13.319000000000001</v>
      </c>
      <c r="C876" s="8"/>
      <c r="D876" s="4">
        <v>181.3752490234375</v>
      </c>
      <c r="E876" s="4">
        <v>41.510120398384167</v>
      </c>
      <c r="F876" s="5">
        <v>379.78755977484218</v>
      </c>
      <c r="G876" s="5" cm="1">
        <f t="array" ref="G876">[1]!PropsSI("H","P",(E876+1)*100*1000,"T",F876+273.15,"WATER")/1000</f>
        <v>3161.3321399288357</v>
      </c>
      <c r="H876" s="5" cm="1">
        <f t="array" ref="H876">[1]!PropsSI("S","P",(E876+1)*100*1000,"T",F876+273.15,"WATER")/1000</f>
        <v>6.6647938119877699</v>
      </c>
      <c r="I876" s="9"/>
      <c r="J876" s="4">
        <v>72.758070231543641</v>
      </c>
      <c r="K876" s="6">
        <v>10.281279501492261</v>
      </c>
      <c r="L876" s="5">
        <v>263.22824231018569</v>
      </c>
      <c r="M876" s="5" cm="1">
        <f t="array" ref="M876">[1]!PropsSI("H","P",(K876+1)*100*1000,"T",L876+273.15,"WATER")/1000</f>
        <v>2967.8486279441463</v>
      </c>
      <c r="N876" s="5" cm="1">
        <f t="array" ref="N876">[1]!PropsSI("S","P",(K876+1)*100*1000,"T",L876+273.15,"WATER")/1000</f>
        <v>6.9195442494099462</v>
      </c>
      <c r="O876" s="5" cm="1">
        <f t="array" ref="O876">[1]!PropsSI("H","P",(K876+1)*100*1000,"S",H876*1000,"WATER")/1000</f>
        <v>2838.5848549765292</v>
      </c>
      <c r="P876" s="9"/>
      <c r="Q876" s="4">
        <f t="shared" si="119"/>
        <v>108.61717879189386</v>
      </c>
      <c r="R876" s="6">
        <v>3.0988125816388319</v>
      </c>
      <c r="S876" s="5">
        <v>189.99041546144525</v>
      </c>
      <c r="T876" s="5" cm="1">
        <f t="array" ref="T876">[1]!PropsSI("H","P",(R876+1)*100*1000,"T",S876+273.15,"WATER")/1000</f>
        <v>2839.3070990156407</v>
      </c>
      <c r="U876" s="5" cm="1">
        <f t="array" ref="U876">[1]!PropsSI("S","P",(R876+1)*100*1000,"T",S876+273.15,"WATER")/1000</f>
        <v>7.1151063606135523</v>
      </c>
      <c r="V876" s="5" cm="1">
        <f t="array" ref="V876">[1]!PropsSI("H","P",(R876+1)*100*1000,"S",N876*1000,"WATER")/1000</f>
        <v>2752.7150648550801</v>
      </c>
      <c r="W876" s="9"/>
      <c r="X876" s="1">
        <f t="shared" si="120"/>
        <v>13.626371777211993</v>
      </c>
      <c r="Y876" s="1">
        <f t="shared" si="121"/>
        <v>9.533723211159327E-2</v>
      </c>
      <c r="Z876" s="1">
        <f t="shared" si="122"/>
        <v>3.7770635328889894</v>
      </c>
      <c r="AA876" s="1">
        <f t="shared" si="123"/>
        <v>1.9662667691091863E-2</v>
      </c>
      <c r="AB876" s="1">
        <f t="shared" si="124"/>
        <v>2.3561697073693546</v>
      </c>
      <c r="AC876" s="1">
        <f t="shared" si="125"/>
        <v>13.294284467316068</v>
      </c>
      <c r="AD876" s="15">
        <f t="shared" si="126"/>
        <v>6.108575558505607E-4</v>
      </c>
      <c r="AK876" s="1">
        <f t="shared" si="127"/>
        <v>9.6322262998203776</v>
      </c>
    </row>
    <row r="877" spans="1:37" x14ac:dyDescent="0.4">
      <c r="A877" s="1">
        <v>875</v>
      </c>
      <c r="B877" s="4">
        <v>13.170999999999999</v>
      </c>
      <c r="C877" s="8"/>
      <c r="D877" s="4">
        <v>180.99377716191324</v>
      </c>
      <c r="E877" s="4">
        <v>41.027068134615376</v>
      </c>
      <c r="F877" s="5">
        <v>378.67781402980819</v>
      </c>
      <c r="G877" s="5" cm="1">
        <f t="array" ref="G877">[1]!PropsSI("H","P",(E877+1)*100*1000,"T",F877+273.15,"WATER")/1000</f>
        <v>3159.5858629698901</v>
      </c>
      <c r="H877" s="5" cm="1">
        <f t="array" ref="H877">[1]!PropsSI("S","P",(E877+1)*100*1000,"T",F877+273.15,"WATER")/1000</f>
        <v>6.6670437741711739</v>
      </c>
      <c r="I877" s="9"/>
      <c r="J877" s="4">
        <v>70.080268788963863</v>
      </c>
      <c r="K877" s="6">
        <v>10.281730296910876</v>
      </c>
      <c r="L877" s="5">
        <v>263.29682520195183</v>
      </c>
      <c r="M877" s="5" cm="1">
        <f t="array" ref="M877">[1]!PropsSI("H","P",(K877+1)*100*1000,"T",L877+273.15,"WATER")/1000</f>
        <v>2967.9990845563266</v>
      </c>
      <c r="N877" s="5" cm="1">
        <f t="array" ref="N877">[1]!PropsSI("S","P",(K877+1)*100*1000,"T",L877+273.15,"WATER")/1000</f>
        <v>6.9198069728549205</v>
      </c>
      <c r="O877" s="5" cm="1">
        <f t="array" ref="O877">[1]!PropsSI("H","P",(K877+1)*100*1000,"S",H877*1000,"WATER")/1000</f>
        <v>2839.6745831483818</v>
      </c>
      <c r="P877" s="9"/>
      <c r="Q877" s="4">
        <f t="shared" si="119"/>
        <v>110.91350837294938</v>
      </c>
      <c r="R877" s="6">
        <v>3.1006674074483085</v>
      </c>
      <c r="S877" s="5">
        <v>189.53266294968489</v>
      </c>
      <c r="T877" s="5" cm="1">
        <f t="array" ref="T877">[1]!PropsSI("H","P",(R877+1)*100*1000,"T",S877+273.15,"WATER")/1000</f>
        <v>2838.3261047126912</v>
      </c>
      <c r="U877" s="5" cm="1">
        <f t="array" ref="U877">[1]!PropsSI("S","P",(R877+1)*100*1000,"T",S877+273.15,"WATER")/1000</f>
        <v>7.1127833786022041</v>
      </c>
      <c r="V877" s="5" cm="1">
        <f t="array" ref="V877">[1]!PropsSI("H","P",(R877+1)*100*1000,"S",N877*1000,"WATER")/1000</f>
        <v>2752.9115640108998</v>
      </c>
      <c r="W877" s="9"/>
      <c r="X877" s="1">
        <f t="shared" si="120"/>
        <v>13.627361059718252</v>
      </c>
      <c r="Y877" s="1">
        <f t="shared" si="121"/>
        <v>9.4499496545623979E-2</v>
      </c>
      <c r="Z877" s="1">
        <f t="shared" si="122"/>
        <v>3.7438741861212645</v>
      </c>
      <c r="AA877" s="1">
        <f t="shared" si="123"/>
        <v>1.9658459410209474E-2</v>
      </c>
      <c r="AB877" s="1">
        <f t="shared" si="124"/>
        <v>2.3556654307324836</v>
      </c>
      <c r="AC877" s="1">
        <f t="shared" si="125"/>
        <v>13.184669905231463</v>
      </c>
      <c r="AD877" s="15">
        <f t="shared" si="126"/>
        <v>1.8686630903718703E-4</v>
      </c>
      <c r="AK877" s="1">
        <f t="shared" si="127"/>
        <v>9.6745918968841664</v>
      </c>
    </row>
    <row r="878" spans="1:37" x14ac:dyDescent="0.4">
      <c r="A878" s="1">
        <v>876</v>
      </c>
      <c r="B878" s="4">
        <v>13.28</v>
      </c>
      <c r="C878" s="8"/>
      <c r="D878" s="4">
        <v>179.84025770931353</v>
      </c>
      <c r="E878" s="4">
        <v>41.662294493391457</v>
      </c>
      <c r="F878" s="5">
        <v>381.24433579270635</v>
      </c>
      <c r="G878" s="5" cm="1">
        <f t="array" ref="G878">[1]!PropsSI("H","P",(E878+1)*100*1000,"T",F878+273.15,"WATER")/1000</f>
        <v>3164.5786642407493</v>
      </c>
      <c r="H878" s="5" cm="1">
        <f t="array" ref="H878">[1]!PropsSI("S","P",(E878+1)*100*1000,"T",F878+273.15,"WATER")/1000</f>
        <v>6.6682199721444819</v>
      </c>
      <c r="I878" s="9"/>
      <c r="J878" s="4">
        <v>71.3344156412861</v>
      </c>
      <c r="K878" s="6">
        <v>10.278605478922525</v>
      </c>
      <c r="L878" s="5">
        <v>264.60861854041104</v>
      </c>
      <c r="M878" s="5" cm="1">
        <f t="array" ref="M878">[1]!PropsSI("H","P",(K878+1)*100*1000,"T",L878+273.15,"WATER")/1000</f>
        <v>2970.9149580583526</v>
      </c>
      <c r="N878" s="5" cm="1">
        <f t="array" ref="N878">[1]!PropsSI("S","P",(K878+1)*100*1000,"T",L878+273.15,"WATER")/1000</f>
        <v>6.9253590426471545</v>
      </c>
      <c r="O878" s="5" cm="1">
        <f t="array" ref="O878">[1]!PropsSI("H","P",(K878+1)*100*1000,"S",H878*1000,"WATER")/1000</f>
        <v>2840.1824647224103</v>
      </c>
      <c r="P878" s="9"/>
      <c r="Q878" s="4">
        <f t="shared" si="119"/>
        <v>108.50584206802743</v>
      </c>
      <c r="R878" s="6">
        <v>3.0978471313759131</v>
      </c>
      <c r="S878" s="5">
        <v>191.35495211309632</v>
      </c>
      <c r="T878" s="5" cm="1">
        <f t="array" ref="T878">[1]!PropsSI("H","P",(R878+1)*100*1000,"T",S878+273.15,"WATER")/1000</f>
        <v>2842.2033474105951</v>
      </c>
      <c r="U878" s="5" cm="1">
        <f t="array" ref="U878">[1]!PropsSI("S","P",(R878+1)*100*1000,"T",S878+273.15,"WATER")/1000</f>
        <v>7.1214568068123532</v>
      </c>
      <c r="V878" s="5" cm="1">
        <f t="array" ref="V878">[1]!PropsSI("H","P",(R878+1)*100*1000,"S",N878*1000,"WATER")/1000</f>
        <v>2755.1362525748154</v>
      </c>
      <c r="W878" s="9"/>
      <c r="X878" s="1">
        <f t="shared" si="120"/>
        <v>13.554025701680557</v>
      </c>
      <c r="Y878" s="1">
        <f t="shared" si="121"/>
        <v>9.5824309642663016E-2</v>
      </c>
      <c r="Z878" s="1">
        <f t="shared" si="122"/>
        <v>3.7963605351151473</v>
      </c>
      <c r="AA878" s="1">
        <f t="shared" si="123"/>
        <v>1.9721633599368491E-2</v>
      </c>
      <c r="AB878" s="1">
        <f t="shared" si="124"/>
        <v>2.363235568880703</v>
      </c>
      <c r="AC878" s="1">
        <f t="shared" si="125"/>
        <v>13.213384897614304</v>
      </c>
      <c r="AD878" s="15">
        <f t="shared" si="126"/>
        <v>4.4375718658566446E-3</v>
      </c>
      <c r="AK878" s="1">
        <f t="shared" si="127"/>
        <v>9.83039874475209</v>
      </c>
    </row>
    <row r="879" spans="1:37" x14ac:dyDescent="0.4">
      <c r="A879" s="1">
        <v>877</v>
      </c>
      <c r="B879" s="4">
        <v>13.554</v>
      </c>
      <c r="C879" s="8"/>
      <c r="D879" s="4">
        <v>181.80267584538842</v>
      </c>
      <c r="E879" s="4">
        <v>41.889884262660161</v>
      </c>
      <c r="F879" s="5">
        <v>379.68177554939342</v>
      </c>
      <c r="G879" s="5" cm="1">
        <f t="array" ref="G879">[1]!PropsSI("H","P",(E879+1)*100*1000,"T",F879+273.15,"WATER")/1000</f>
        <v>3160.3249589455058</v>
      </c>
      <c r="H879" s="5" cm="1">
        <f t="array" ref="H879">[1]!PropsSI("S","P",(E879+1)*100*1000,"T",F879+273.15,"WATER")/1000</f>
        <v>6.6594191014873152</v>
      </c>
      <c r="I879" s="9"/>
      <c r="J879" s="4">
        <v>74.573911284756988</v>
      </c>
      <c r="K879" s="6">
        <v>10.280357330322266</v>
      </c>
      <c r="L879" s="5">
        <v>262.24266412382792</v>
      </c>
      <c r="M879" s="5" cm="1">
        <f t="array" ref="M879">[1]!PropsSI("H","P",(K879+1)*100*1000,"T",L879+273.15,"WATER")/1000</f>
        <v>2965.6664627680129</v>
      </c>
      <c r="N879" s="5" cm="1">
        <f t="array" ref="N879">[1]!PropsSI("S","P",(K879+1)*100*1000,"T",L879+273.15,"WATER")/1000</f>
        <v>6.9155085078698004</v>
      </c>
      <c r="O879" s="5" cm="1">
        <f t="array" ref="O879">[1]!PropsSI("H","P",(K879+1)*100*1000,"S",H879*1000,"WATER")/1000</f>
        <v>2835.9886467399297</v>
      </c>
      <c r="P879" s="9"/>
      <c r="Q879" s="4">
        <f t="shared" si="119"/>
        <v>107.22876456063143</v>
      </c>
      <c r="R879" s="6">
        <v>3.0974549563564153</v>
      </c>
      <c r="S879" s="5">
        <v>189.6073861963115</v>
      </c>
      <c r="T879" s="5" cm="1">
        <f t="array" ref="T879">[1]!PropsSI("H","P",(R879+1)*100*1000,"T",S879+273.15,"WATER")/1000</f>
        <v>2838.5024111847442</v>
      </c>
      <c r="U879" s="5" cm="1">
        <f t="array" ref="U879">[1]!PropsSI("S","P",(R879+1)*100*1000,"T",S879+273.15,"WATER")/1000</f>
        <v>7.1135174120842555</v>
      </c>
      <c r="V879" s="5" cm="1">
        <f t="array" ref="V879">[1]!PropsSI("H","P",(R879+1)*100*1000,"S",N879*1000,"WATER")/1000</f>
        <v>2750.9451822477167</v>
      </c>
      <c r="W879" s="9"/>
      <c r="X879" s="1">
        <f t="shared" si="120"/>
        <v>13.618077674696066</v>
      </c>
      <c r="Y879" s="1">
        <f t="shared" si="121"/>
        <v>9.5806619360192469E-2</v>
      </c>
      <c r="Z879" s="1">
        <f t="shared" si="122"/>
        <v>3.7956596827899212</v>
      </c>
      <c r="AA879" s="1">
        <f t="shared" si="123"/>
        <v>1.9624985132415673E-2</v>
      </c>
      <c r="AB879" s="1">
        <f t="shared" si="124"/>
        <v>2.3516542212387912</v>
      </c>
      <c r="AC879" s="1">
        <f t="shared" si="125"/>
        <v>13.374948769624568</v>
      </c>
      <c r="AD879" s="15">
        <f t="shared" si="126"/>
        <v>3.2059343098955993E-2</v>
      </c>
      <c r="AK879" s="1">
        <f t="shared" si="127"/>
        <v>9.9467602182417583</v>
      </c>
    </row>
    <row r="880" spans="1:37" x14ac:dyDescent="0.4">
      <c r="A880" s="1">
        <v>878</v>
      </c>
      <c r="B880" s="4">
        <v>13.63</v>
      </c>
      <c r="C880" s="8"/>
      <c r="D880" s="4">
        <v>183.55103239926535</v>
      </c>
      <c r="E880" s="4">
        <v>41.842655209858165</v>
      </c>
      <c r="F880" s="5">
        <v>378.94340522508332</v>
      </c>
      <c r="G880" s="5" cm="1">
        <f t="array" ref="G880">[1]!PropsSI("H","P",(E880+1)*100*1000,"T",F880+273.15,"WATER")/1000</f>
        <v>3158.6167966460321</v>
      </c>
      <c r="H880" s="5" cm="1">
        <f t="array" ref="H880">[1]!PropsSI("S","P",(E880+1)*100*1000,"T",F880+273.15,"WATER")/1000</f>
        <v>6.6572755621527859</v>
      </c>
      <c r="I880" s="9"/>
      <c r="J880" s="4">
        <v>73.71200113286632</v>
      </c>
      <c r="K880" s="6">
        <v>10.285850630018446</v>
      </c>
      <c r="L880" s="5">
        <v>261.28869596755737</v>
      </c>
      <c r="M880" s="5" cm="1">
        <f t="array" ref="M880">[1]!PropsSI("H","P",(K880+1)*100*1000,"T",L880+273.15,"WATER")/1000</f>
        <v>2963.5302514078717</v>
      </c>
      <c r="N880" s="5" cm="1">
        <f t="array" ref="N880">[1]!PropsSI("S","P",(K880+1)*100*1000,"T",L880+273.15,"WATER")/1000</f>
        <v>6.9112986284764633</v>
      </c>
      <c r="O880" s="5" cm="1">
        <f t="array" ref="O880">[1]!PropsSI("H","P",(K880+1)*100*1000,"S",H880*1000,"WATER")/1000</f>
        <v>2835.0626455208962</v>
      </c>
      <c r="P880" s="9"/>
      <c r="Q880" s="4">
        <f t="shared" si="119"/>
        <v>109.83903126639903</v>
      </c>
      <c r="R880" s="6">
        <v>3.0989653311116996</v>
      </c>
      <c r="S880" s="5">
        <v>187.96349574804782</v>
      </c>
      <c r="T880" s="5" cm="1">
        <f t="array" ref="T880">[1]!PropsSI("H","P",(R880+1)*100*1000,"T",S880+273.15,"WATER")/1000</f>
        <v>2835.0045177728939</v>
      </c>
      <c r="U880" s="5" cm="1">
        <f t="array" ref="U880">[1]!PropsSI("S","P",(R880+1)*100*1000,"T",S880+273.15,"WATER")/1000</f>
        <v>7.1057791668101906</v>
      </c>
      <c r="V880" s="5" cm="1">
        <f t="array" ref="V880">[1]!PropsSI("H","P",(R880+1)*100*1000,"S",N880*1000,"WATER")/1000</f>
        <v>2749.236333573469</v>
      </c>
      <c r="W880" s="9"/>
      <c r="X880" s="1">
        <f t="shared" si="120"/>
        <v>13.8681885724832</v>
      </c>
      <c r="Y880" s="1">
        <f t="shared" si="121"/>
        <v>9.5575574589403411E-2</v>
      </c>
      <c r="Z880" s="1">
        <f t="shared" si="122"/>
        <v>3.7865061678526444</v>
      </c>
      <c r="AA880" s="1">
        <f t="shared" si="123"/>
        <v>1.9585924253525643E-2</v>
      </c>
      <c r="AB880" s="1">
        <f t="shared" si="124"/>
        <v>2.3469735715411102</v>
      </c>
      <c r="AC880" s="1">
        <f t="shared" si="125"/>
        <v>13.560814595108559</v>
      </c>
      <c r="AD880" s="15">
        <f t="shared" si="126"/>
        <v>4.7866202499927948E-3</v>
      </c>
      <c r="AK880" s="1">
        <f t="shared" si="127"/>
        <v>10.180580624698793</v>
      </c>
    </row>
    <row r="881" spans="1:37" x14ac:dyDescent="0.4">
      <c r="A881" s="1">
        <v>879</v>
      </c>
      <c r="B881" s="4">
        <v>13.856999999999999</v>
      </c>
      <c r="C881" s="8"/>
      <c r="D881" s="4">
        <v>186.67635791390438</v>
      </c>
      <c r="E881" s="4">
        <v>41.721673670896308</v>
      </c>
      <c r="F881" s="5">
        <v>378.77979741334764</v>
      </c>
      <c r="G881" s="5" cm="1">
        <f t="array" ref="G881">[1]!PropsSI("H","P",(E881+1)*100*1000,"T",F881+273.15,"WATER")/1000</f>
        <v>3158.4575553042282</v>
      </c>
      <c r="H881" s="5" cm="1">
        <f t="array" ref="H881">[1]!PropsSI("S","P",(E881+1)*100*1000,"T",F881+273.15,"WATER")/1000</f>
        <v>6.6582490863175279</v>
      </c>
      <c r="I881" s="9"/>
      <c r="J881" s="4">
        <v>74.82854309895832</v>
      </c>
      <c r="K881" s="6">
        <v>10.280413899739582</v>
      </c>
      <c r="L881" s="5">
        <v>260.64888824640263</v>
      </c>
      <c r="M881" s="5" cm="1">
        <f t="array" ref="M881">[1]!PropsSI("H","P",(K881+1)*100*1000,"T",L881+273.15,"WATER")/1000</f>
        <v>2962.1279790339499</v>
      </c>
      <c r="N881" s="5" cm="1">
        <f t="array" ref="N881">[1]!PropsSI("S","P",(K881+1)*100*1000,"T",L881+273.15,"WATER")/1000</f>
        <v>6.9088872829857673</v>
      </c>
      <c r="O881" s="5" cm="1">
        <f t="array" ref="O881">[1]!PropsSI("H","P",(K881+1)*100*1000,"S",H881*1000,"WATER")/1000</f>
        <v>2835.428976649569</v>
      </c>
      <c r="P881" s="9"/>
      <c r="Q881" s="4">
        <f t="shared" si="119"/>
        <v>111.84781481494606</v>
      </c>
      <c r="R881" s="6">
        <v>3.1000621861172259</v>
      </c>
      <c r="S881" s="5">
        <v>186.84421188029563</v>
      </c>
      <c r="T881" s="5" cm="1">
        <f t="array" ref="T881">[1]!PropsSI("H","P",(R881+1)*100*1000,"T",S881+273.15,"WATER")/1000</f>
        <v>2832.618881811411</v>
      </c>
      <c r="U881" s="5" cm="1">
        <f t="array" ref="U881">[1]!PropsSI("S","P",(R881+1)*100*1000,"T",S881+273.15,"WATER")/1000</f>
        <v>7.1004787789662824</v>
      </c>
      <c r="V881" s="5" cm="1">
        <f t="array" ref="V881">[1]!PropsSI("H","P",(R881+1)*100*1000,"S",N881*1000,"WATER")/1000</f>
        <v>2748.2694438544204</v>
      </c>
      <c r="W881" s="9"/>
      <c r="X881" s="1">
        <f t="shared" si="120"/>
        <v>14.204277714420286</v>
      </c>
      <c r="Y881" s="1">
        <f t="shared" si="121"/>
        <v>9.5420324252853878E-2</v>
      </c>
      <c r="Z881" s="1">
        <f t="shared" si="122"/>
        <v>3.7803554713024914</v>
      </c>
      <c r="AA881" s="1">
        <f t="shared" si="123"/>
        <v>1.9546130350795783E-2</v>
      </c>
      <c r="AB881" s="1">
        <f t="shared" si="124"/>
        <v>2.3422050838860713</v>
      </c>
      <c r="AC881" s="1">
        <f t="shared" si="125"/>
        <v>13.876350015122604</v>
      </c>
      <c r="AD881" s="15">
        <f t="shared" si="126"/>
        <v>3.7442308524503068E-4</v>
      </c>
      <c r="AK881" s="1">
        <f t="shared" si="127"/>
        <v>10.345639875965936</v>
      </c>
    </row>
    <row r="882" spans="1:37" x14ac:dyDescent="0.4">
      <c r="A882" s="1">
        <v>880</v>
      </c>
      <c r="B882" s="4">
        <v>14.189</v>
      </c>
      <c r="C882" s="8"/>
      <c r="D882" s="4">
        <v>188.86196379396765</v>
      </c>
      <c r="E882" s="4">
        <v>41.563588693590006</v>
      </c>
      <c r="F882" s="5">
        <v>379.42576952911895</v>
      </c>
      <c r="G882" s="5" cm="1">
        <f t="array" ref="G882">[1]!PropsSI("H","P",(E882+1)*100*1000,"T",F882+273.15,"WATER")/1000</f>
        <v>3160.3454777404609</v>
      </c>
      <c r="H882" s="5" cm="1">
        <f t="array" ref="H882">[1]!PropsSI("S","P",(E882+1)*100*1000,"T",F882+273.15,"WATER")/1000</f>
        <v>6.6627405613381603</v>
      </c>
      <c r="I882" s="9"/>
      <c r="J882" s="4">
        <v>77.116941640150728</v>
      </c>
      <c r="K882" s="6">
        <v>10.282496120876736</v>
      </c>
      <c r="L882" s="5">
        <v>261.10847226603664</v>
      </c>
      <c r="M882" s="5" cm="1">
        <f t="array" ref="M882">[1]!PropsSI("H","P",(K882+1)*100*1000,"T",L882+273.15,"WATER")/1000</f>
        <v>2963.1416426998185</v>
      </c>
      <c r="N882" s="5" cm="1">
        <f t="array" ref="N882">[1]!PropsSI("S","P",(K882+1)*100*1000,"T",L882+273.15,"WATER")/1000</f>
        <v>6.9107034383789294</v>
      </c>
      <c r="O882" s="5" cm="1">
        <f t="array" ref="O882">[1]!PropsSI("H","P",(K882+1)*100*1000,"S",H882*1000,"WATER")/1000</f>
        <v>2837.6213207981314</v>
      </c>
      <c r="P882" s="9"/>
      <c r="Q882" s="4">
        <f t="shared" si="119"/>
        <v>111.74502215381692</v>
      </c>
      <c r="R882" s="6">
        <v>3.1012198808458118</v>
      </c>
      <c r="S882" s="5">
        <v>187.44542930180728</v>
      </c>
      <c r="T882" s="5" cm="1">
        <f t="array" ref="T882">[1]!PropsSI("H","P",(R882+1)*100*1000,"T",S882+273.15,"WATER")/1000</f>
        <v>2833.8907970044893</v>
      </c>
      <c r="U882" s="5" cm="1">
        <f t="array" ref="U882">[1]!PropsSI("S","P",(R882+1)*100*1000,"T",S882+273.15,"WATER")/1000</f>
        <v>7.1031149484331984</v>
      </c>
      <c r="V882" s="5" cm="1">
        <f t="array" ref="V882">[1]!PropsSI("H","P",(R882+1)*100*1000,"S",N882*1000,"WATER")/1000</f>
        <v>2749.0883086449653</v>
      </c>
      <c r="W882" s="9"/>
      <c r="X882" s="1">
        <f t="shared" si="120"/>
        <v>14.357622824750418</v>
      </c>
      <c r="Y882" s="1">
        <f t="shared" si="121"/>
        <v>9.5330400263400408E-2</v>
      </c>
      <c r="Z882" s="1">
        <f t="shared" si="122"/>
        <v>3.7767928692238093</v>
      </c>
      <c r="AA882" s="1">
        <f t="shared" si="123"/>
        <v>1.9563934935819437E-2</v>
      </c>
      <c r="AB882" s="1">
        <f t="shared" si="124"/>
        <v>2.3443386002809006</v>
      </c>
      <c r="AC882" s="1">
        <f t="shared" si="125"/>
        <v>14.069327476325038</v>
      </c>
      <c r="AD882" s="15">
        <f t="shared" si="126"/>
        <v>1.4321512922734462E-2</v>
      </c>
      <c r="AK882" s="1">
        <f t="shared" si="127"/>
        <v>10.360348631565012</v>
      </c>
    </row>
    <row r="883" spans="1:37" x14ac:dyDescent="0.4">
      <c r="A883" s="1">
        <v>881</v>
      </c>
      <c r="B883" s="4">
        <v>14.173</v>
      </c>
      <c r="C883" s="8"/>
      <c r="D883" s="4">
        <v>188.79551521472567</v>
      </c>
      <c r="E883" s="4">
        <v>41.69369343882677</v>
      </c>
      <c r="F883" s="5">
        <v>379.53562897855028</v>
      </c>
      <c r="G883" s="5" cm="1">
        <f t="array" ref="G883">[1]!PropsSI("H","P",(E883+1)*100*1000,"T",F883+273.15,"WATER")/1000</f>
        <v>3160.3561606555295</v>
      </c>
      <c r="H883" s="5" cm="1">
        <f t="array" ref="H883">[1]!PropsSI("S","P",(E883+1)*100*1000,"T",F883+273.15,"WATER")/1000</f>
        <v>6.6614418905866213</v>
      </c>
      <c r="I883" s="9"/>
      <c r="J883" s="4">
        <v>77.233331053378379</v>
      </c>
      <c r="K883" s="6">
        <v>10.282984787793323</v>
      </c>
      <c r="L883" s="5">
        <v>260.95651503069917</v>
      </c>
      <c r="M883" s="5" cm="1">
        <f t="array" ref="M883">[1]!PropsSI("H","P",(K883+1)*100*1000,"T",L883+273.15,"WATER")/1000</f>
        <v>2962.802447416027</v>
      </c>
      <c r="N883" s="5" cm="1">
        <f t="array" ref="N883">[1]!PropsSI("S","P",(K883+1)*100*1000,"T",L883+273.15,"WATER")/1000</f>
        <v>6.9100492178675328</v>
      </c>
      <c r="O883" s="5" cm="1">
        <f t="array" ref="O883">[1]!PropsSI("H","P",(K883+1)*100*1000,"S",H883*1000,"WATER")/1000</f>
        <v>2837.0071114608054</v>
      </c>
      <c r="P883" s="9"/>
      <c r="Q883" s="4">
        <f t="shared" si="119"/>
        <v>111.56218416134729</v>
      </c>
      <c r="R883" s="6">
        <v>3.1016182239859047</v>
      </c>
      <c r="S883" s="5">
        <v>187.29336698954285</v>
      </c>
      <c r="T883" s="5" cm="1">
        <f t="array" ref="T883">[1]!PropsSI("H","P",(R883+1)*100*1000,"T",S883+273.15,"WATER")/1000</f>
        <v>2833.5652519516702</v>
      </c>
      <c r="U883" s="5" cm="1">
        <f t="array" ref="U883">[1]!PropsSI("S","P",(R883+1)*100*1000,"T",S883+273.15,"WATER")/1000</f>
        <v>7.1023643155065956</v>
      </c>
      <c r="V883" s="5" cm="1">
        <f t="array" ref="V883">[1]!PropsSI("H","P",(R883+1)*100*1000,"S",N883*1000,"WATER")/1000</f>
        <v>2748.8305216971748</v>
      </c>
      <c r="W883" s="9"/>
      <c r="X883" s="1">
        <f t="shared" si="120"/>
        <v>14.365344131812403</v>
      </c>
      <c r="Y883" s="1">
        <f t="shared" si="121"/>
        <v>9.5514988950862439E-2</v>
      </c>
      <c r="Z883" s="1">
        <f t="shared" si="122"/>
        <v>3.7841058904281653</v>
      </c>
      <c r="AA883" s="1">
        <f t="shared" si="123"/>
        <v>1.9556494227357665E-2</v>
      </c>
      <c r="AB883" s="1">
        <f t="shared" si="124"/>
        <v>2.3434469831232279</v>
      </c>
      <c r="AC883" s="1">
        <f t="shared" si="125"/>
        <v>14.08701388669831</v>
      </c>
      <c r="AD883" s="15">
        <f t="shared" si="126"/>
        <v>7.393611680731057E-3</v>
      </c>
      <c r="AK883" s="1">
        <f t="shared" si="127"/>
        <v>10.158740999052306</v>
      </c>
    </row>
    <row r="884" spans="1:37" x14ac:dyDescent="0.4">
      <c r="A884" s="1">
        <v>882</v>
      </c>
      <c r="B884" s="4">
        <v>13.762</v>
      </c>
      <c r="C884" s="8"/>
      <c r="D884" s="4">
        <v>186.20084888853535</v>
      </c>
      <c r="E884" s="4">
        <v>41.863164416915502</v>
      </c>
      <c r="F884" s="5">
        <v>378.69313656905859</v>
      </c>
      <c r="G884" s="5" cm="1">
        <f t="array" ref="G884">[1]!PropsSI("H","P",(E884+1)*100*1000,"T",F884+273.15,"WATER")/1000</f>
        <v>3157.9651271624043</v>
      </c>
      <c r="H884" s="5" cm="1">
        <f t="array" ref="H884">[1]!PropsSI("S","P",(E884+1)*100*1000,"T",F884+273.15,"WATER")/1000</f>
        <v>6.6560699537190207</v>
      </c>
      <c r="I884" s="9"/>
      <c r="J884" s="4">
        <v>75.53786548877288</v>
      </c>
      <c r="K884" s="6">
        <v>10.282333128511651</v>
      </c>
      <c r="L884" s="5">
        <v>260.39468166433699</v>
      </c>
      <c r="M884" s="5" cm="1">
        <f t="array" ref="M884">[1]!PropsSI("H","P",(K884+1)*100*1000,"T",L884+273.15,"WATER")/1000</f>
        <v>2961.5564221812529</v>
      </c>
      <c r="N884" s="5" cm="1">
        <f t="array" ref="N884">[1]!PropsSI("S","P",(K884+1)*100*1000,"T",L884+273.15,"WATER")/1000</f>
        <v>6.9077407298599782</v>
      </c>
      <c r="O884" s="5" cm="1">
        <f t="array" ref="O884">[1]!PropsSI("H","P",(K884+1)*100*1000,"S",H884*1000,"WATER")/1000</f>
        <v>2834.4206564813644</v>
      </c>
      <c r="P884" s="9"/>
      <c r="Q884" s="4">
        <f t="shared" si="119"/>
        <v>110.66298339976247</v>
      </c>
      <c r="R884" s="6">
        <v>3.1006473039714257</v>
      </c>
      <c r="S884" s="5">
        <v>186.7898290478409</v>
      </c>
      <c r="T884" s="5" cm="1">
        <f t="array" ref="T884">[1]!PropsSI("H","P",(R884+1)*100*1000,"T",S884+273.15,"WATER")/1000</f>
        <v>2832.4998639395803</v>
      </c>
      <c r="U884" s="5" cm="1">
        <f t="array" ref="U884">[1]!PropsSI("S","P",(R884+1)*100*1000,"T",S884+273.15,"WATER")/1000</f>
        <v>7.1001557915142453</v>
      </c>
      <c r="V884" s="5" cm="1">
        <f t="array" ref="V884">[1]!PropsSI("H","P",(R884+1)*100*1000,"S",N884*1000,"WATER")/1000</f>
        <v>2747.8129332269109</v>
      </c>
      <c r="W884" s="9"/>
      <c r="X884" s="1">
        <f t="shared" si="120"/>
        <v>14.125903155254719</v>
      </c>
      <c r="Y884" s="1">
        <f t="shared" si="121"/>
        <v>9.55727150556792E-2</v>
      </c>
      <c r="Z884" s="1">
        <f t="shared" si="122"/>
        <v>3.7863928790533845</v>
      </c>
      <c r="AA884" s="1">
        <f t="shared" si="123"/>
        <v>1.9535615144819357E-2</v>
      </c>
      <c r="AB884" s="1">
        <f t="shared" si="124"/>
        <v>2.3409450509049097</v>
      </c>
      <c r="AC884" s="1">
        <f t="shared" si="125"/>
        <v>13.830252198466571</v>
      </c>
      <c r="AD884" s="15">
        <f t="shared" si="126"/>
        <v>4.6583625955201272E-3</v>
      </c>
      <c r="AK884" s="1">
        <f t="shared" si="127"/>
        <v>10.051393288497867</v>
      </c>
    </row>
    <row r="885" spans="1:37" x14ac:dyDescent="0.4">
      <c r="A885" s="1">
        <v>883</v>
      </c>
      <c r="B885" s="4">
        <v>13.571</v>
      </c>
      <c r="C885" s="8"/>
      <c r="D885" s="4">
        <v>184.99028742382066</v>
      </c>
      <c r="E885" s="4">
        <v>41.801713720891875</v>
      </c>
      <c r="F885" s="5">
        <v>378.59568914081149</v>
      </c>
      <c r="G885" s="5" cm="1">
        <f t="array" ref="G885">[1]!PropsSI("H","P",(E885+1)*100*1000,"T",F885+273.15,"WATER")/1000</f>
        <v>3157.8493002837185</v>
      </c>
      <c r="H885" s="5" cm="1">
        <f t="array" ref="H885">[1]!PropsSI("S","P",(E885+1)*100*1000,"T",F885+273.15,"WATER")/1000</f>
        <v>6.6565099442969364</v>
      </c>
      <c r="I885" s="9"/>
      <c r="J885" s="4">
        <v>73.757952358578791</v>
      </c>
      <c r="K885" s="6">
        <v>10.282712725749866</v>
      </c>
      <c r="L885" s="5">
        <v>260.704862053689</v>
      </c>
      <c r="M885" s="5" cm="1">
        <f t="array" ref="M885">[1]!PropsSI("H","P",(K885+1)*100*1000,"T",L885+273.15,"WATER")/1000</f>
        <v>2962.2443507347139</v>
      </c>
      <c r="N885" s="5" cm="1">
        <f t="array" ref="N885">[1]!PropsSI("S","P",(K885+1)*100*1000,"T",L885+273.15,"WATER")/1000</f>
        <v>6.9090147663299106</v>
      </c>
      <c r="O885" s="5" cm="1">
        <f t="array" ref="O885">[1]!PropsSI("H","P",(K885+1)*100*1000,"S",H885*1000,"WATER")/1000</f>
        <v>2834.6382866184967</v>
      </c>
      <c r="P885" s="9"/>
      <c r="Q885" s="4">
        <f t="shared" si="119"/>
        <v>111.23233506524187</v>
      </c>
      <c r="R885" s="6">
        <v>3.1028563746178714</v>
      </c>
      <c r="S885" s="5">
        <v>186.94220794105206</v>
      </c>
      <c r="T885" s="5" cm="1">
        <f t="array" ref="T885">[1]!PropsSI("H","P",(R885+1)*100*1000,"T",S885+273.15,"WATER")/1000</f>
        <v>2832.8114283922182</v>
      </c>
      <c r="U885" s="5" cm="1">
        <f t="array" ref="U885">[1]!PropsSI("S","P",(R885+1)*100*1000,"T",S885+273.15,"WATER")/1000</f>
        <v>7.1005906514679138</v>
      </c>
      <c r="V885" s="5" cm="1">
        <f t="array" ref="V885">[1]!PropsSI("H","P",(R885+1)*100*1000,"S",N885*1000,"WATER")/1000</f>
        <v>2748.4508219465474</v>
      </c>
      <c r="W885" s="9"/>
      <c r="X885" s="1">
        <f t="shared" si="120"/>
        <v>14.05059500696284</v>
      </c>
      <c r="Y885" s="1">
        <f t="shared" si="121"/>
        <v>9.5474214245917205E-2</v>
      </c>
      <c r="Z885" s="1">
        <f t="shared" si="122"/>
        <v>3.7824904811310636</v>
      </c>
      <c r="AA885" s="1">
        <f t="shared" si="123"/>
        <v>1.9540188777364298E-2</v>
      </c>
      <c r="AB885" s="1">
        <f t="shared" si="124"/>
        <v>2.341493107487278</v>
      </c>
      <c r="AC885" s="1">
        <f t="shared" si="125"/>
        <v>13.711319571619178</v>
      </c>
      <c r="AD885" s="15">
        <f t="shared" si="126"/>
        <v>1.9689582179389771E-2</v>
      </c>
      <c r="AK885" s="1">
        <f t="shared" si="127"/>
        <v>10.063660300584663</v>
      </c>
    </row>
    <row r="886" spans="1:37" x14ac:dyDescent="0.4">
      <c r="A886" s="1">
        <v>884</v>
      </c>
      <c r="B886" s="4">
        <v>13.672000000000001</v>
      </c>
      <c r="C886" s="8"/>
      <c r="D886" s="4">
        <v>185.79703828702912</v>
      </c>
      <c r="E886" s="4">
        <v>41.347743866907742</v>
      </c>
      <c r="F886" s="5">
        <v>379.02690687350827</v>
      </c>
      <c r="G886" s="5" cm="1">
        <f t="array" ref="G886">[1]!PropsSI("H","P",(E886+1)*100*1000,"T",F886+273.15,"WATER")/1000</f>
        <v>3159.8007435935215</v>
      </c>
      <c r="H886" s="5" cm="1">
        <f t="array" ref="H886">[1]!PropsSI("S","P",(E886+1)*100*1000,"T",F886+273.15,"WATER")/1000</f>
        <v>6.664096537826202</v>
      </c>
      <c r="I886" s="9"/>
      <c r="J886" s="4">
        <v>73.963379753921686</v>
      </c>
      <c r="K886" s="6">
        <v>10.281882708368334</v>
      </c>
      <c r="L886" s="5">
        <v>261.8578704649409</v>
      </c>
      <c r="M886" s="5" cm="1">
        <f t="array" ref="M886">[1]!PropsSI("H","P",(K886+1)*100*1000,"T",L886+273.15,"WATER")/1000</f>
        <v>2964.8074465198833</v>
      </c>
      <c r="N886" s="5" cm="1">
        <f t="array" ref="N886">[1]!PropsSI("S","P",(K886+1)*100*1000,"T",L886+273.15,"WATER")/1000</f>
        <v>6.9138433840849087</v>
      </c>
      <c r="O886" s="5" cm="1">
        <f t="array" ref="O886">[1]!PropsSI("H","P",(K886+1)*100*1000,"S",H886*1000,"WATER")/1000</f>
        <v>2838.2610657402797</v>
      </c>
      <c r="P886" s="9"/>
      <c r="Q886" s="4">
        <f t="shared" si="119"/>
        <v>111.83365853310744</v>
      </c>
      <c r="R886" s="6">
        <v>3.1001814291895933</v>
      </c>
      <c r="S886" s="5">
        <v>187.91712006882904</v>
      </c>
      <c r="T886" s="5" cm="1">
        <f t="array" ref="T886">[1]!PropsSI("H","P",(R886+1)*100*1000,"T",S886+273.15,"WATER")/1000</f>
        <v>2834.8991353648507</v>
      </c>
      <c r="U886" s="5" cm="1">
        <f t="array" ref="U886">[1]!PropsSI("S","P",(R886+1)*100*1000,"T",S886+273.15,"WATER")/1000</f>
        <v>7.1054170501540561</v>
      </c>
      <c r="V886" s="5" cm="1">
        <f t="array" ref="V886">[1]!PropsSI("H","P",(R886+1)*100*1000,"S",N886*1000,"WATER")/1000</f>
        <v>2750.3664741191665</v>
      </c>
      <c r="W886" s="9"/>
      <c r="X886" s="1">
        <f t="shared" si="120"/>
        <v>14.099249664563715</v>
      </c>
      <c r="Y886" s="1">
        <f t="shared" si="121"/>
        <v>9.4980513639677536E-2</v>
      </c>
      <c r="Z886" s="1">
        <f t="shared" si="122"/>
        <v>3.7629310863941745</v>
      </c>
      <c r="AA886" s="1">
        <f t="shared" si="123"/>
        <v>1.9599365016593234E-2</v>
      </c>
      <c r="AB886" s="1">
        <f t="shared" si="124"/>
        <v>2.3485841728736108</v>
      </c>
      <c r="AC886" s="1">
        <f t="shared" si="125"/>
        <v>13.727451564696491</v>
      </c>
      <c r="AD886" s="15">
        <f t="shared" si="126"/>
        <v>3.0748760272890328E-3</v>
      </c>
      <c r="AK886" s="1">
        <f t="shared" si="127"/>
        <v>10.040386007970591</v>
      </c>
    </row>
    <row r="887" spans="1:37" x14ac:dyDescent="0.4">
      <c r="A887" s="1">
        <v>885</v>
      </c>
      <c r="B887" s="4">
        <v>13.663</v>
      </c>
      <c r="C887" s="8"/>
      <c r="D887" s="4">
        <v>184.59816825477691</v>
      </c>
      <c r="E887" s="4">
        <v>41.853760133825794</v>
      </c>
      <c r="F887" s="5">
        <v>379.23092994281831</v>
      </c>
      <c r="G887" s="5" cm="1">
        <f t="array" ref="G887">[1]!PropsSI("H","P",(E887+1)*100*1000,"T",F887+273.15,"WATER")/1000</f>
        <v>3159.2964741643632</v>
      </c>
      <c r="H887" s="5" cm="1">
        <f t="array" ref="H887">[1]!PropsSI("S","P",(E887+1)*100*1000,"T",F887+273.15,"WATER")/1000</f>
        <v>6.6582060292291363</v>
      </c>
      <c r="I887" s="9"/>
      <c r="J887" s="4">
        <v>73.5623125656399</v>
      </c>
      <c r="K887" s="6">
        <v>10.281496012703316</v>
      </c>
      <c r="L887" s="5">
        <v>261.26409259455988</v>
      </c>
      <c r="M887" s="5" cm="1">
        <f t="array" ref="M887">[1]!PropsSI("H","P",(K887+1)*100*1000,"T",L887+273.15,"WATER")/1000</f>
        <v>2963.4906870841396</v>
      </c>
      <c r="N887" s="5" cm="1">
        <f t="array" ref="N887">[1]!PropsSI("S","P",(K887+1)*100*1000,"T",L887+273.15,"WATER")/1000</f>
        <v>6.9113960501528169</v>
      </c>
      <c r="O887" s="5" cm="1">
        <f t="array" ref="O887">[1]!PropsSI("H","P",(K887+1)*100*1000,"S",H887*1000,"WATER")/1000</f>
        <v>2835.4282663804902</v>
      </c>
      <c r="P887" s="9"/>
      <c r="Q887" s="4">
        <f t="shared" si="119"/>
        <v>111.03585568913701</v>
      </c>
      <c r="R887" s="6">
        <v>3.1017065334325493</v>
      </c>
      <c r="S887" s="5">
        <v>187.59203455644132</v>
      </c>
      <c r="T887" s="5" cm="1">
        <f t="array" ref="T887">[1]!PropsSI("H","P",(R887+1)*100*1000,"T",S887+273.15,"WATER")/1000</f>
        <v>2834.1996807706696</v>
      </c>
      <c r="U887" s="5" cm="1">
        <f t="array" ref="U887">[1]!PropsSI("S","P",(R887+1)*100*1000,"T",S887+273.15,"WATER")/1000</f>
        <v>7.1037320409443154</v>
      </c>
      <c r="V887" s="5" cm="1">
        <f t="array" ref="V887">[1]!PropsSI("H","P",(R887+1)*100*1000,"S",N887*1000,"WATER")/1000</f>
        <v>2749.4028397580232</v>
      </c>
      <c r="W887" s="9"/>
      <c r="X887" s="1">
        <f t="shared" si="120"/>
        <v>14.028146429894413</v>
      </c>
      <c r="Y887" s="1">
        <f t="shared" si="121"/>
        <v>9.5668344672890371E-2</v>
      </c>
      <c r="Z887" s="1">
        <f t="shared" si="122"/>
        <v>3.7901815262778986</v>
      </c>
      <c r="AA887" s="1">
        <f t="shared" si="123"/>
        <v>1.956708944311128E-2</v>
      </c>
      <c r="AB887" s="1">
        <f t="shared" si="124"/>
        <v>2.3447166036444056</v>
      </c>
      <c r="AC887" s="1">
        <f t="shared" si="125"/>
        <v>13.697951576321644</v>
      </c>
      <c r="AD887" s="15">
        <f t="shared" si="126"/>
        <v>1.2216126873677152E-3</v>
      </c>
      <c r="AK887" s="1">
        <f t="shared" si="127"/>
        <v>9.8130207761524364</v>
      </c>
    </row>
    <row r="888" spans="1:37" x14ac:dyDescent="0.4">
      <c r="A888" s="1">
        <v>886</v>
      </c>
      <c r="B888" s="4">
        <v>13.3</v>
      </c>
      <c r="C888" s="8"/>
      <c r="D888" s="4">
        <v>182.04824203913566</v>
      </c>
      <c r="E888" s="4">
        <v>41.861544182777735</v>
      </c>
      <c r="F888" s="5">
        <v>377.98165035905186</v>
      </c>
      <c r="G888" s="5" cm="1">
        <f t="array" ref="G888">[1]!PropsSI("H","P",(E888+1)*100*1000,"T",F888+273.15,"WATER")/1000</f>
        <v>3156.2304490590318</v>
      </c>
      <c r="H888" s="5" cm="1">
        <f t="array" ref="H888">[1]!PropsSI("S","P",(E888+1)*100*1000,"T",F888+273.15,"WATER")/1000</f>
        <v>6.6534235824649004</v>
      </c>
      <c r="I888" s="9"/>
      <c r="J888" s="4">
        <v>70.914861697934384</v>
      </c>
      <c r="K888" s="6">
        <v>10.280214410882968</v>
      </c>
      <c r="L888" s="5">
        <v>260.67117012133019</v>
      </c>
      <c r="M888" s="5" cm="1">
        <f t="array" ref="M888">[1]!PropsSI("H","P",(K888+1)*100*1000,"T",L888+273.15,"WATER")/1000</f>
        <v>2962.1781780870638</v>
      </c>
      <c r="N888" s="5" cm="1">
        <f t="array" ref="N888">[1]!PropsSI("S","P",(K888+1)*100*1000,"T",L888+273.15,"WATER")/1000</f>
        <v>6.9089891775133943</v>
      </c>
      <c r="O888" s="5" cm="1">
        <f t="array" ref="O888">[1]!PropsSI("H","P",(K888+1)*100*1000,"S",H888*1000,"WATER")/1000</f>
        <v>2833.1155714604288</v>
      </c>
      <c r="P888" s="9"/>
      <c r="Q888" s="4">
        <f t="shared" si="119"/>
        <v>111.13338034120127</v>
      </c>
      <c r="R888" s="6">
        <v>3.1033906078136213</v>
      </c>
      <c r="S888" s="5">
        <v>187.0393915114247</v>
      </c>
      <c r="T888" s="5" cm="1">
        <f t="array" ref="T888">[1]!PropsSI("H","P",(R888+1)*100*1000,"T",S888+273.15,"WATER")/1000</f>
        <v>2833.015098985315</v>
      </c>
      <c r="U888" s="5" cm="1">
        <f t="array" ref="U888">[1]!PropsSI("S","P",(R888+1)*100*1000,"T",S888+273.15,"WATER")/1000</f>
        <v>7.1009746680120829</v>
      </c>
      <c r="V888" s="5" cm="1">
        <f t="array" ref="V888">[1]!PropsSI("H","P",(R888+1)*100*1000,"S",N888*1000,"WATER")/1000</f>
        <v>2748.4644274068005</v>
      </c>
      <c r="W888" s="9"/>
      <c r="X888" s="1">
        <f t="shared" si="120"/>
        <v>13.80033455277891</v>
      </c>
      <c r="Y888" s="1">
        <f t="shared" si="121"/>
        <v>9.5445816341659426E-2</v>
      </c>
      <c r="Z888" s="1">
        <f t="shared" si="122"/>
        <v>3.7813654150240783</v>
      </c>
      <c r="AA888" s="1">
        <f t="shared" si="123"/>
        <v>1.9532897071481353E-2</v>
      </c>
      <c r="AB888" s="1">
        <f t="shared" si="124"/>
        <v>2.3406193452498059</v>
      </c>
      <c r="AC888" s="1">
        <f t="shared" si="125"/>
        <v>13.424515194125895</v>
      </c>
      <c r="AD888" s="15">
        <f t="shared" si="126"/>
        <v>1.5504033568209223E-2</v>
      </c>
      <c r="AK888" s="1">
        <f t="shared" si="127"/>
        <v>9.9547876287753905</v>
      </c>
    </row>
    <row r="889" spans="1:37" x14ac:dyDescent="0.4">
      <c r="A889" s="1">
        <v>887</v>
      </c>
      <c r="B889" s="4">
        <v>13.579000000000001</v>
      </c>
      <c r="C889" s="8"/>
      <c r="D889" s="4">
        <v>183.41804981079591</v>
      </c>
      <c r="E889" s="4">
        <v>41.797746492944576</v>
      </c>
      <c r="F889" s="5">
        <v>380.03265417169217</v>
      </c>
      <c r="G889" s="5" cm="1">
        <f t="array" ref="G889">[1]!PropsSI("H","P",(E889+1)*100*1000,"T",F889+273.15,"WATER")/1000</f>
        <v>3161.3623055515036</v>
      </c>
      <c r="H889" s="5" cm="1">
        <f t="array" ref="H889">[1]!PropsSI("S","P",(E889+1)*100*1000,"T",F889+273.15,"WATER")/1000</f>
        <v>6.661934083138652</v>
      </c>
      <c r="I889" s="9"/>
      <c r="J889" s="4">
        <v>72.766228930423708</v>
      </c>
      <c r="K889" s="6">
        <v>10.280632785718097</v>
      </c>
      <c r="L889" s="5">
        <v>262.38297871827547</v>
      </c>
      <c r="M889" s="5" cm="1">
        <f t="array" ref="M889">[1]!PropsSI("H","P",(K889+1)*100*1000,"T",L889+273.15,"WATER")/1000</f>
        <v>2965.976761432159</v>
      </c>
      <c r="N889" s="5" cm="1">
        <f t="array" ref="N889">[1]!PropsSI("S","P",(K889+1)*100*1000,"T",L889+273.15,"WATER")/1000</f>
        <v>6.9160771520202564</v>
      </c>
      <c r="O889" s="5" cm="1">
        <f t="array" ref="O889">[1]!PropsSI("H","P",(K889+1)*100*1000,"S",H889*1000,"WATER")/1000</f>
        <v>2837.1998951840155</v>
      </c>
      <c r="P889" s="9"/>
      <c r="Q889" s="4">
        <f t="shared" si="119"/>
        <v>110.6518208803722</v>
      </c>
      <c r="R889" s="6">
        <v>3.1041949417283892</v>
      </c>
      <c r="S889" s="5">
        <v>188.79628128844377</v>
      </c>
      <c r="T889" s="5" cm="1">
        <f t="array" ref="T889">[1]!PropsSI("H","P",(R889+1)*100*1000,"T",S889+273.15,"WATER")/1000</f>
        <v>2836.7438087376131</v>
      </c>
      <c r="U889" s="5" cm="1">
        <f t="array" ref="U889">[1]!PropsSI("S","P",(R889+1)*100*1000,"T",S889+273.15,"WATER")/1000</f>
        <v>7.1089735522829658</v>
      </c>
      <c r="V889" s="5" cm="1">
        <f t="array" ref="V889">[1]!PropsSI("H","P",(R889+1)*100*1000,"S",N889*1000,"WATER")/1000</f>
        <v>2751.4946304866849</v>
      </c>
      <c r="W889" s="9"/>
      <c r="X889" s="1">
        <f t="shared" si="120"/>
        <v>13.926971388052753</v>
      </c>
      <c r="Y889" s="1">
        <f t="shared" si="121"/>
        <v>9.5755250005048573E-2</v>
      </c>
      <c r="Z889" s="1">
        <f t="shared" si="122"/>
        <v>3.7936245354112468</v>
      </c>
      <c r="AA889" s="1">
        <f t="shared" si="123"/>
        <v>1.9603126900784629E-2</v>
      </c>
      <c r="AB889" s="1">
        <f t="shared" si="124"/>
        <v>2.3490349579712206</v>
      </c>
      <c r="AC889" s="1">
        <f t="shared" si="125"/>
        <v>13.589703408209575</v>
      </c>
      <c r="AD889" s="15">
        <f t="shared" si="126"/>
        <v>1.1456294730077717E-4</v>
      </c>
      <c r="AK889" s="1">
        <f t="shared" si="127"/>
        <v>10.126209856123685</v>
      </c>
    </row>
    <row r="890" spans="1:37" x14ac:dyDescent="0.4">
      <c r="A890" s="1">
        <v>888</v>
      </c>
      <c r="B890" s="4">
        <v>13.874000000000001</v>
      </c>
      <c r="C890" s="8"/>
      <c r="D890" s="4">
        <v>185.63782762852773</v>
      </c>
      <c r="E890" s="4">
        <v>41.679195824517144</v>
      </c>
      <c r="F890" s="5">
        <v>380.53246182948249</v>
      </c>
      <c r="G890" s="5" cm="1">
        <f t="array" ref="G890">[1]!PropsSI("H","P",(E890+1)*100*1000,"T",F890+273.15,"WATER")/1000</f>
        <v>3162.8130783776292</v>
      </c>
      <c r="H890" s="5" cm="1">
        <f t="array" ref="H890">[1]!PropsSI("S","P",(E890+1)*100*1000,"T",F890+273.15,"WATER")/1000</f>
        <v>6.6653496984700746</v>
      </c>
      <c r="I890" s="9"/>
      <c r="J890" s="4">
        <v>74.339416683040298</v>
      </c>
      <c r="K890" s="6">
        <v>10.282072379828048</v>
      </c>
      <c r="L890" s="5">
        <v>262.59387050089231</v>
      </c>
      <c r="M890" s="5" cm="1">
        <f t="array" ref="M890">[1]!PropsSI("H","P",(K890+1)*100*1000,"T",L890+273.15,"WATER")/1000</f>
        <v>2966.4395485440837</v>
      </c>
      <c r="N890" s="5" cm="1">
        <f t="array" ref="N890">[1]!PropsSI("S","P",(K890+1)*100*1000,"T",L890+273.15,"WATER")/1000</f>
        <v>6.9168844298146341</v>
      </c>
      <c r="O890" s="5" cm="1">
        <f t="array" ref="O890">[1]!PropsSI("H","P",(K890+1)*100*1000,"S",H890*1000,"WATER")/1000</f>
        <v>2838.8665862942362</v>
      </c>
      <c r="P890" s="9"/>
      <c r="Q890" s="4">
        <f t="shared" si="119"/>
        <v>111.29841094548743</v>
      </c>
      <c r="R890" s="6">
        <v>3.1082249401461697</v>
      </c>
      <c r="S890" s="5">
        <v>189.0507413039648</v>
      </c>
      <c r="T890" s="5" cm="1">
        <f t="array" ref="T890">[1]!PropsSI("H","P",(R890+1)*100*1000,"T",S890+273.15,"WATER")/1000</f>
        <v>2837.261480232607</v>
      </c>
      <c r="U890" s="5" cm="1">
        <f t="array" ref="U890">[1]!PropsSI("S","P",(R890+1)*100*1000,"T",S890+273.15,"WATER")/1000</f>
        <v>7.1096518831505833</v>
      </c>
      <c r="V890" s="5" cm="1">
        <f t="array" ref="V890">[1]!PropsSI("H","P",(R890+1)*100*1000,"S",N890*1000,"WATER")/1000</f>
        <v>2752.0208322603867</v>
      </c>
      <c r="W890" s="9"/>
      <c r="X890" s="1">
        <f t="shared" si="120"/>
        <v>14.1199081150334</v>
      </c>
      <c r="Y890" s="1">
        <f t="shared" si="121"/>
        <v>9.569146929324196E-2</v>
      </c>
      <c r="Z890" s="1">
        <f t="shared" si="122"/>
        <v>3.7910976758063395</v>
      </c>
      <c r="AA890" s="1">
        <f t="shared" si="123"/>
        <v>1.9597330811174346E-2</v>
      </c>
      <c r="AB890" s="1">
        <f t="shared" si="124"/>
        <v>2.3483404148412901</v>
      </c>
      <c r="AC890" s="1">
        <f t="shared" si="125"/>
        <v>13.805670169588522</v>
      </c>
      <c r="AD890" s="15">
        <f t="shared" si="126"/>
        <v>4.6689657240614191E-3</v>
      </c>
      <c r="AK890" s="1">
        <f t="shared" si="127"/>
        <v>10.110885308563224</v>
      </c>
    </row>
    <row r="891" spans="1:37" x14ac:dyDescent="0.4">
      <c r="A891" s="1">
        <v>889</v>
      </c>
      <c r="B891" s="4">
        <v>13.898</v>
      </c>
      <c r="C891" s="8"/>
      <c r="D891" s="4">
        <v>185.81589738472496</v>
      </c>
      <c r="E891" s="4">
        <v>41.505458909727686</v>
      </c>
      <c r="F891" s="5">
        <v>380.22148076129832</v>
      </c>
      <c r="G891" s="5" cm="1">
        <f t="array" ref="G891">[1]!PropsSI("H","P",(E891+1)*100*1000,"T",F891+273.15,"WATER")/1000</f>
        <v>3162.3975429059365</v>
      </c>
      <c r="H891" s="5" cm="1">
        <f t="array" ref="H891">[1]!PropsSI("S","P",(E891+1)*100*1000,"T",F891+273.15,"WATER")/1000</f>
        <v>6.666472249007672</v>
      </c>
      <c r="I891" s="9"/>
      <c r="J891" s="4">
        <v>74.467367971115934</v>
      </c>
      <c r="K891" s="6">
        <v>10.281580253695266</v>
      </c>
      <c r="L891" s="5">
        <v>262.62447299206519</v>
      </c>
      <c r="M891" s="5" cm="1">
        <f t="array" ref="M891">[1]!PropsSI("H","P",(K891+1)*100*1000,"T",L891+273.15,"WATER")/1000</f>
        <v>2966.5090983587811</v>
      </c>
      <c r="N891" s="5" cm="1">
        <f t="array" ref="N891">[1]!PropsSI("S","P",(K891+1)*100*1000,"T",L891+273.15,"WATER")/1000</f>
        <v>6.9170336327840403</v>
      </c>
      <c r="O891" s="5" cm="1">
        <f t="array" ref="O891">[1]!PropsSI("H","P",(K891+1)*100*1000,"S",H891*1000,"WATER")/1000</f>
        <v>2839.3970225318485</v>
      </c>
      <c r="P891" s="9"/>
      <c r="Q891" s="4">
        <f t="shared" si="119"/>
        <v>111.34852941360903</v>
      </c>
      <c r="R891" s="6">
        <v>3.1124655919958042</v>
      </c>
      <c r="S891" s="5">
        <v>189.15650910127141</v>
      </c>
      <c r="T891" s="5" cm="1">
        <f t="array" ref="T891">[1]!PropsSI("H","P",(R891+1)*100*1000,"T",S891+273.15,"WATER")/1000</f>
        <v>2837.4623517798968</v>
      </c>
      <c r="U891" s="5" cm="1">
        <f t="array" ref="U891">[1]!PropsSI("S","P",(R891+1)*100*1000,"T",S891+273.15,"WATER")/1000</f>
        <v>7.1096217961452037</v>
      </c>
      <c r="V891" s="5" cm="1">
        <f t="array" ref="V891">[1]!PropsSI("H","P",(R891+1)*100*1000,"S",N891*1000,"WATER")/1000</f>
        <v>2752.2781754367711</v>
      </c>
      <c r="W891" s="9"/>
      <c r="X891" s="1">
        <f t="shared" si="120"/>
        <v>14.102320157776958</v>
      </c>
      <c r="Y891" s="1">
        <f t="shared" si="121"/>
        <v>9.541203603810447E-2</v>
      </c>
      <c r="Z891" s="1">
        <f t="shared" si="122"/>
        <v>3.7800271094129192</v>
      </c>
      <c r="AA891" s="1">
        <f t="shared" si="123"/>
        <v>1.958016652893976E-2</v>
      </c>
      <c r="AB891" s="1">
        <f t="shared" si="124"/>
        <v>2.3462836256769086</v>
      </c>
      <c r="AC891" s="1">
        <f t="shared" si="125"/>
        <v>13.782985111305281</v>
      </c>
      <c r="AD891" s="15">
        <f t="shared" si="126"/>
        <v>1.3228424621458418E-2</v>
      </c>
      <c r="AK891" s="1">
        <f t="shared" si="127"/>
        <v>10.00893639353402</v>
      </c>
    </row>
    <row r="892" spans="1:37" x14ac:dyDescent="0.4">
      <c r="A892" s="1">
        <v>890</v>
      </c>
      <c r="B892" s="4">
        <v>13.701000000000001</v>
      </c>
      <c r="C892" s="8"/>
      <c r="D892" s="4">
        <v>184.20049256590355</v>
      </c>
      <c r="E892" s="4">
        <v>41.80141545702606</v>
      </c>
      <c r="F892" s="5">
        <v>379.56404433139539</v>
      </c>
      <c r="G892" s="5" cm="1">
        <f t="array" ref="G892">[1]!PropsSI("H","P",(E892+1)*100*1000,"T",F892+273.15,"WATER")/1000</f>
        <v>3160.21260624552</v>
      </c>
      <c r="H892" s="5" cm="1">
        <f t="array" ref="H892">[1]!PropsSI("S","P",(E892+1)*100*1000,"T",F892+273.15,"WATER")/1000</f>
        <v>6.6601363714258</v>
      </c>
      <c r="I892" s="9"/>
      <c r="J892" s="4">
        <v>73.427994506644055</v>
      </c>
      <c r="K892" s="6">
        <v>10.280231690372675</v>
      </c>
      <c r="L892" s="5">
        <v>261.76126324972836</v>
      </c>
      <c r="M892" s="5" cm="1">
        <f t="array" ref="M892">[1]!PropsSI("H","P",(K892+1)*100*1000,"T",L892+273.15,"WATER")/1000</f>
        <v>2964.5987372770055</v>
      </c>
      <c r="N892" s="5" cm="1">
        <f t="array" ref="N892">[1]!PropsSI("S","P",(K892+1)*100*1000,"T",L892+273.15,"WATER")/1000</f>
        <v>6.9135182752310218</v>
      </c>
      <c r="O892" s="5" cm="1">
        <f t="array" ref="O892">[1]!PropsSI("H","P",(K892+1)*100*1000,"S",H892*1000,"WATER")/1000</f>
        <v>2836.330203611345</v>
      </c>
      <c r="P892" s="9"/>
      <c r="Q892" s="4">
        <f t="shared" si="119"/>
        <v>110.77249805925949</v>
      </c>
      <c r="R892" s="6">
        <v>3.1127981765756649</v>
      </c>
      <c r="S892" s="5">
        <v>188.42659700659999</v>
      </c>
      <c r="T892" s="5" cm="1">
        <f t="array" ref="T892">[1]!PropsSI("H","P",(R892+1)*100*1000,"T",S892+273.15,"WATER")/1000</f>
        <v>2835.9105729515595</v>
      </c>
      <c r="U892" s="5" cm="1">
        <f t="array" ref="U892">[1]!PropsSI("S","P",(R892+1)*100*1000,"T",S892+273.15,"WATER")/1000</f>
        <v>7.1062261247191447</v>
      </c>
      <c r="V892" s="5" cm="1">
        <f t="array" ref="V892">[1]!PropsSI("H","P",(R892+1)*100*1000,"S",N892*1000,"WATER")/1000</f>
        <v>2750.8062556068389</v>
      </c>
      <c r="W892" s="9"/>
      <c r="X892" s="1">
        <f t="shared" si="120"/>
        <v>13.968689013809056</v>
      </c>
      <c r="Y892" s="1">
        <f t="shared" si="121"/>
        <v>9.5672537729814849E-2</v>
      </c>
      <c r="Z892" s="1">
        <f t="shared" si="122"/>
        <v>3.79034764650239</v>
      </c>
      <c r="AA892" s="1">
        <f t="shared" si="123"/>
        <v>1.9540093070952096E-2</v>
      </c>
      <c r="AB892" s="1">
        <f t="shared" si="124"/>
        <v>2.3414816390256852</v>
      </c>
      <c r="AC892" s="1">
        <f t="shared" si="125"/>
        <v>13.655604211113603</v>
      </c>
      <c r="AD892" s="15">
        <f t="shared" si="126"/>
        <v>2.0607776486183406E-3</v>
      </c>
      <c r="AK892" s="1">
        <f t="shared" si="127"/>
        <v>10.163387698372116</v>
      </c>
    </row>
    <row r="893" spans="1:37" x14ac:dyDescent="0.4">
      <c r="A893" s="1">
        <v>891</v>
      </c>
      <c r="B893" s="4">
        <v>13.831</v>
      </c>
      <c r="C893" s="8"/>
      <c r="D893" s="4">
        <v>186.45456858191903</v>
      </c>
      <c r="E893" s="4">
        <v>41.722577678923997</v>
      </c>
      <c r="F893" s="5">
        <v>378.7137536337209</v>
      </c>
      <c r="G893" s="5" cm="1">
        <f t="array" ref="G893">[1]!PropsSI("H","P",(E893+1)*100*1000,"T",F893+273.15,"WATER")/1000</f>
        <v>3158.2946196786725</v>
      </c>
      <c r="H893" s="5" cm="1">
        <f t="array" ref="H893">[1]!PropsSI("S","P",(E893+1)*100*1000,"T",F893+273.15,"WATER")/1000</f>
        <v>6.6579900327925579</v>
      </c>
      <c r="I893" s="9"/>
      <c r="J893" s="4">
        <v>75.562289277243238</v>
      </c>
      <c r="K893" s="6">
        <v>10.277360036424923</v>
      </c>
      <c r="L893" s="5">
        <v>260.61507181344587</v>
      </c>
      <c r="M893" s="5" cm="1">
        <f t="array" ref="M893">[1]!PropsSI("H","P",(K893+1)*100*1000,"T",L893+273.15,"WATER")/1000</f>
        <v>2962.0634627142103</v>
      </c>
      <c r="N893" s="5" cm="1">
        <f t="array" ref="N893">[1]!PropsSI("S","P",(K893+1)*100*1000,"T",L893+273.15,"WATER")/1000</f>
        <v>6.9088866846057648</v>
      </c>
      <c r="O893" s="5" cm="1">
        <f t="array" ref="O893">[1]!PropsSI("H","P",(K893+1)*100*1000,"S",H893*1000,"WATER")/1000</f>
        <v>2835.2486493357032</v>
      </c>
      <c r="P893" s="9"/>
      <c r="Q893" s="4">
        <f t="shared" si="119"/>
        <v>110.8922793046758</v>
      </c>
      <c r="R893" s="6">
        <v>3.1128584734024076</v>
      </c>
      <c r="S893" s="5">
        <v>187.24785923185675</v>
      </c>
      <c r="T893" s="5" cm="1">
        <f t="array" ref="T893">[1]!PropsSI("H","P",(R893+1)*100*1000,"T",S893+273.15,"WATER")/1000</f>
        <v>2833.4047247895478</v>
      </c>
      <c r="U893" s="5" cm="1">
        <f t="array" ref="U893">[1]!PropsSI("S","P",(R893+1)*100*1000,"T",S893+273.15,"WATER")/1000</f>
        <v>7.1007836899505845</v>
      </c>
      <c r="V893" s="5" cm="1">
        <f t="array" ref="V893">[1]!PropsSI("H","P",(R893+1)*100*1000,"S",N893*1000,"WATER")/1000</f>
        <v>2748.8531219877964</v>
      </c>
      <c r="W893" s="9"/>
      <c r="X893" s="1">
        <f t="shared" si="120"/>
        <v>14.126515670852328</v>
      </c>
      <c r="Y893" s="1">
        <f t="shared" si="121"/>
        <v>9.5425461632787117E-2</v>
      </c>
      <c r="Z893" s="1">
        <f t="shared" si="122"/>
        <v>3.7805590036473125</v>
      </c>
      <c r="AA893" s="1">
        <f t="shared" si="123"/>
        <v>1.9486885484863228E-2</v>
      </c>
      <c r="AB893" s="1">
        <f t="shared" si="124"/>
        <v>2.3351057949889356</v>
      </c>
      <c r="AC893" s="1">
        <f t="shared" si="125"/>
        <v>13.837793629801224</v>
      </c>
      <c r="AD893" s="15">
        <f t="shared" si="126"/>
        <v>4.6153405876086379E-5</v>
      </c>
      <c r="AK893" s="1">
        <f t="shared" si="127"/>
        <v>10.567629803466129</v>
      </c>
    </row>
    <row r="894" spans="1:37" x14ac:dyDescent="0.4">
      <c r="A894" s="1">
        <v>892</v>
      </c>
      <c r="B894" s="4">
        <v>14.404999999999999</v>
      </c>
      <c r="C894" s="8"/>
      <c r="D894" s="4">
        <v>192.30137040945601</v>
      </c>
      <c r="E894" s="4">
        <v>41.402894740698926</v>
      </c>
      <c r="F894" s="5">
        <v>377.87425193387492</v>
      </c>
      <c r="G894" s="5" cm="1">
        <f t="array" ref="G894">[1]!PropsSI("H","P",(E894+1)*100*1000,"T",F894+273.15,"WATER")/1000</f>
        <v>3156.8825083683923</v>
      </c>
      <c r="H894" s="5" cm="1">
        <f t="array" ref="H894">[1]!PropsSI("S","P",(E894+1)*100*1000,"T",F894+273.15,"WATER")/1000</f>
        <v>6.6590572095400393</v>
      </c>
      <c r="I894" s="9"/>
      <c r="J894" s="4">
        <v>80.665821030110266</v>
      </c>
      <c r="K894" s="6">
        <v>10.27759493434257</v>
      </c>
      <c r="L894" s="5">
        <v>259.26004935576657</v>
      </c>
      <c r="M894" s="5" cm="1">
        <f t="array" ref="M894">[1]!PropsSI("H","P",(K894+1)*100*1000,"T",L894+273.15,"WATER")/1000</f>
        <v>2959.0499749263563</v>
      </c>
      <c r="N894" s="5" cm="1">
        <f t="array" ref="N894">[1]!PropsSI("S","P",(K894+1)*100*1000,"T",L894+273.15,"WATER")/1000</f>
        <v>6.9032245353060935</v>
      </c>
      <c r="O894" s="5" cm="1">
        <f t="array" ref="O894">[1]!PropsSI("H","P",(K894+1)*100*1000,"S",H894*1000,"WATER")/1000</f>
        <v>2835.7643082461523</v>
      </c>
      <c r="P894" s="9"/>
      <c r="Q894" s="4">
        <f t="shared" si="119"/>
        <v>111.63554937934575</v>
      </c>
      <c r="R894" s="6">
        <v>3.1148485551775047</v>
      </c>
      <c r="S894" s="5">
        <v>185.86761454627145</v>
      </c>
      <c r="T894" s="5" cm="1">
        <f t="array" ref="T894">[1]!PropsSI("H","P",(R894+1)*100*1000,"T",S894+273.15,"WATER")/1000</f>
        <v>2830.4553695474128</v>
      </c>
      <c r="U894" s="5" cm="1">
        <f t="array" ref="U894">[1]!PropsSI("S","P",(R894+1)*100*1000,"T",S894+273.15,"WATER")/1000</f>
        <v>7.0941502426118932</v>
      </c>
      <c r="V894" s="5" cm="1">
        <f t="array" ref="V894">[1]!PropsSI("H","P",(R894+1)*100*1000,"S",N894*1000,"WATER")/1000</f>
        <v>2746.5577956660522</v>
      </c>
      <c r="W894" s="9"/>
      <c r="X894" s="1">
        <f t="shared" si="120"/>
        <v>14.555332419771274</v>
      </c>
      <c r="Y894" s="1">
        <f t="shared" si="121"/>
        <v>9.4856012142240265E-2</v>
      </c>
      <c r="Z894" s="1">
        <f t="shared" si="122"/>
        <v>3.7579985951172099</v>
      </c>
      <c r="AA894" s="1">
        <f t="shared" si="123"/>
        <v>1.94212456455016E-2</v>
      </c>
      <c r="AB894" s="1">
        <f t="shared" si="124"/>
        <v>2.3272401989502796</v>
      </c>
      <c r="AC894" s="1">
        <f t="shared" si="125"/>
        <v>14.32380375972811</v>
      </c>
      <c r="AD894" s="15">
        <f t="shared" si="126"/>
        <v>6.5928294342904531E-3</v>
      </c>
      <c r="AK894" s="1">
        <f t="shared" si="127"/>
        <v>10.307673857553322</v>
      </c>
    </row>
    <row r="895" spans="1:37" x14ac:dyDescent="0.4">
      <c r="A895" s="1">
        <v>893</v>
      </c>
      <c r="B895" s="4">
        <v>14.077</v>
      </c>
      <c r="C895" s="8"/>
      <c r="D895" s="4">
        <v>188.0962520130013</v>
      </c>
      <c r="E895" s="4">
        <v>41.744090027697951</v>
      </c>
      <c r="F895" s="5">
        <v>379.21408759284117</v>
      </c>
      <c r="G895" s="5" cm="1">
        <f t="array" ref="G895">[1]!PropsSI("H","P",(E895+1)*100*1000,"T",F895+273.15,"WATER")/1000</f>
        <v>3159.4725209985891</v>
      </c>
      <c r="H895" s="5" cm="1">
        <f t="array" ref="H895">[1]!PropsSI("S","P",(E895+1)*100*1000,"T",F895+273.15,"WATER")/1000</f>
        <v>6.6595795025918036</v>
      </c>
      <c r="I895" s="9"/>
      <c r="J895" s="4">
        <v>77.872929619136244</v>
      </c>
      <c r="K895" s="6">
        <v>10.277859514311883</v>
      </c>
      <c r="L895" s="5">
        <v>260.67394833326034</v>
      </c>
      <c r="M895" s="5" cm="1">
        <f t="array" ref="M895">[1]!PropsSI("H","P",(K895+1)*100*1000,"T",L895+273.15,"WATER")/1000</f>
        <v>2962.1925354057498</v>
      </c>
      <c r="N895" s="5" cm="1">
        <f t="array" ref="N895">[1]!PropsSI("S","P",(K895+1)*100*1000,"T",L895+273.15,"WATER")/1000</f>
        <v>6.9091088138500529</v>
      </c>
      <c r="O895" s="5" cm="1">
        <f t="array" ref="O895">[1]!PropsSI("H","P",(K895+1)*100*1000,"S",H895*1000,"WATER")/1000</f>
        <v>2836.0195189987139</v>
      </c>
      <c r="P895" s="9"/>
      <c r="Q895" s="4">
        <f t="shared" si="119"/>
        <v>110.22332239386506</v>
      </c>
      <c r="R895" s="6">
        <v>3.1174832959340133</v>
      </c>
      <c r="S895" s="5">
        <v>187.59686313791616</v>
      </c>
      <c r="T895" s="5" cm="1">
        <f t="array" ref="T895">[1]!PropsSI("H","P",(R895+1)*100*1000,"T",S895+273.15,"WATER")/1000</f>
        <v>2834.1207380706905</v>
      </c>
      <c r="U895" s="5" cm="1">
        <f t="array" ref="U895">[1]!PropsSI("S","P",(R895+1)*100*1000,"T",S895+273.15,"WATER")/1000</f>
        <v>7.1018323934077161</v>
      </c>
      <c r="V895" s="5" cm="1">
        <f t="array" ref="V895">[1]!PropsSI("H","P",(R895+1)*100*1000,"S",N895*1000,"WATER")/1000</f>
        <v>2749.1575612022616</v>
      </c>
      <c r="W895" s="9"/>
      <c r="X895" s="1">
        <f t="shared" si="120"/>
        <v>14.228923581782206</v>
      </c>
      <c r="Y895" s="1">
        <f t="shared" si="121"/>
        <v>9.5545695863593863E-2</v>
      </c>
      <c r="Z895" s="1">
        <f t="shared" si="122"/>
        <v>3.7853224346650447</v>
      </c>
      <c r="AA895" s="1">
        <f t="shared" si="123"/>
        <v>1.9470857013638498E-2</v>
      </c>
      <c r="AB895" s="1">
        <f t="shared" si="124"/>
        <v>2.3331851096094915</v>
      </c>
      <c r="AC895" s="1">
        <f t="shared" si="125"/>
        <v>13.999422293540718</v>
      </c>
      <c r="AD895" s="15">
        <f t="shared" si="126"/>
        <v>6.0183005394825193E-3</v>
      </c>
      <c r="AK895" s="1">
        <f t="shared" si="127"/>
        <v>10.442752981962952</v>
      </c>
    </row>
    <row r="896" spans="1:37" x14ac:dyDescent="0.4">
      <c r="A896" s="1">
        <v>894</v>
      </c>
      <c r="B896" s="4">
        <v>14.273999999999999</v>
      </c>
      <c r="C896" s="8"/>
      <c r="D896" s="4">
        <v>190.06467452101836</v>
      </c>
      <c r="E896" s="4">
        <v>41.547048657208229</v>
      </c>
      <c r="F896" s="5">
        <v>379.40685141376116</v>
      </c>
      <c r="G896" s="5" cm="1">
        <f t="array" ref="G896">[1]!PropsSI("H","P",(E896+1)*100*1000,"T",F896+273.15,"WATER")/1000</f>
        <v>3160.3320672802179</v>
      </c>
      <c r="H896" s="5" cm="1">
        <f t="array" ref="H896">[1]!PropsSI("S","P",(E896+1)*100*1000,"T",F896+273.15,"WATER")/1000</f>
        <v>6.6628874951166575</v>
      </c>
      <c r="I896" s="9"/>
      <c r="J896" s="4">
        <v>79.330934702555339</v>
      </c>
      <c r="K896" s="6">
        <v>10.276261455298817</v>
      </c>
      <c r="L896" s="5">
        <v>260.82637695553854</v>
      </c>
      <c r="M896" s="5" cm="1">
        <f t="array" ref="M896">[1]!PropsSI("H","P",(K896+1)*100*1000,"T",L896+273.15,"WATER")/1000</f>
        <v>2962.5367072018289</v>
      </c>
      <c r="N896" s="5" cm="1">
        <f t="array" ref="N896">[1]!PropsSI("S","P",(K896+1)*100*1000,"T",L896+273.15,"WATER")/1000</f>
        <v>6.9098163989463179</v>
      </c>
      <c r="O896" s="5" cm="1">
        <f t="array" ref="O896">[1]!PropsSI("H","P",(K896+1)*100*1000,"S",H896*1000,"WATER")/1000</f>
        <v>2837.576789845436</v>
      </c>
      <c r="P896" s="9"/>
      <c r="Q896" s="4">
        <f t="shared" si="119"/>
        <v>110.73373981846302</v>
      </c>
      <c r="R896" s="6">
        <v>3.1174558843250342</v>
      </c>
      <c r="S896" s="5">
        <v>187.64353141440574</v>
      </c>
      <c r="T896" s="5" cm="1">
        <f t="array" ref="T896">[1]!PropsSI("H","P",(R896+1)*100*1000,"T",S896+273.15,"WATER")/1000</f>
        <v>2834.2201252130262</v>
      </c>
      <c r="U896" s="5" cm="1">
        <f t="array" ref="U896">[1]!PropsSI("S","P",(R896+1)*100*1000,"T",S896+273.15,"WATER")/1000</f>
        <v>7.1020510882640471</v>
      </c>
      <c r="V896" s="5" cm="1">
        <f t="array" ref="V896">[1]!PropsSI("H","P",(R896+1)*100*1000,"S",N896*1000,"WATER")/1000</f>
        <v>2749.4549719632455</v>
      </c>
      <c r="W896" s="9"/>
      <c r="X896" s="1">
        <f t="shared" si="120"/>
        <v>14.389690483169217</v>
      </c>
      <c r="Y896" s="1">
        <f t="shared" si="121"/>
        <v>9.5339593033566691E-2</v>
      </c>
      <c r="Z896" s="1">
        <f t="shared" si="122"/>
        <v>3.7771570677241457</v>
      </c>
      <c r="AA896" s="1">
        <f t="shared" si="123"/>
        <v>1.9475130964521241E-2</v>
      </c>
      <c r="AB896" s="1">
        <f t="shared" si="124"/>
        <v>2.3336972554565811</v>
      </c>
      <c r="AC896" s="1">
        <f t="shared" si="125"/>
        <v>14.166388480866264</v>
      </c>
      <c r="AD896" s="15">
        <f t="shared" si="126"/>
        <v>1.1580239050270311E-2</v>
      </c>
      <c r="AK896" s="1">
        <f t="shared" si="127"/>
        <v>10.164525896335803</v>
      </c>
    </row>
    <row r="897" spans="1:37" x14ac:dyDescent="0.4">
      <c r="A897" s="1">
        <v>895</v>
      </c>
      <c r="B897" s="4">
        <v>13.798999999999999</v>
      </c>
      <c r="C897" s="8"/>
      <c r="D897" s="4">
        <v>186.08689653553699</v>
      </c>
      <c r="E897" s="4">
        <v>41.774344147900102</v>
      </c>
      <c r="F897" s="5">
        <v>379.69233400913373</v>
      </c>
      <c r="G897" s="5" cm="1">
        <f t="array" ref="G897">[1]!PropsSI("H","P",(E897+1)*100*1000,"T",F897+273.15,"WATER")/1000</f>
        <v>3160.5788856451099</v>
      </c>
      <c r="H897" s="5" cm="1">
        <f t="array" ref="H897">[1]!PropsSI("S","P",(E897+1)*100*1000,"T",F897+273.15,"WATER")/1000</f>
        <v>6.6609700267701939</v>
      </c>
      <c r="I897" s="9"/>
      <c r="J897" s="4">
        <v>74.357439443936912</v>
      </c>
      <c r="K897" s="6">
        <v>10.270964770384509</v>
      </c>
      <c r="L897" s="5">
        <v>261.4491666628644</v>
      </c>
      <c r="M897" s="5" cm="1">
        <f t="array" ref="M897">[1]!PropsSI("H","P",(K897+1)*100*1000,"T",L897+273.15,"WATER")/1000</f>
        <v>2963.9379941687944</v>
      </c>
      <c r="N897" s="5" cm="1">
        <f t="array" ref="N897">[1]!PropsSI("S","P",(K897+1)*100*1000,"T",L897+273.15,"WATER")/1000</f>
        <v>6.9126478485712362</v>
      </c>
      <c r="O897" s="5" cm="1">
        <f t="array" ref="O897">[1]!PropsSI("H","P",(K897+1)*100*1000,"S",H897*1000,"WATER")/1000</f>
        <v>2836.5591025632689</v>
      </c>
      <c r="P897" s="9"/>
      <c r="Q897" s="4">
        <f t="shared" si="119"/>
        <v>111.72945709160008</v>
      </c>
      <c r="R897" s="6">
        <v>3.109537318650113</v>
      </c>
      <c r="S897" s="5">
        <v>187.83849354732286</v>
      </c>
      <c r="T897" s="5" cm="1">
        <f t="array" ref="T897">[1]!PropsSI("H","P",(R897+1)*100*1000,"T",S897+273.15,"WATER")/1000</f>
        <v>2834.6792996711242</v>
      </c>
      <c r="U897" s="5" cm="1">
        <f t="array" ref="U897">[1]!PropsSI("S","P",(R897+1)*100*1000,"T",S897+273.15,"WATER")/1000</f>
        <v>7.1039140111853687</v>
      </c>
      <c r="V897" s="5" cm="1">
        <f t="array" ref="V897">[1]!PropsSI("H","P",(R897+1)*100*1000,"S",N897*1000,"WATER")/1000</f>
        <v>2750.2894182017699</v>
      </c>
      <c r="W897" s="9"/>
      <c r="X897" s="1">
        <f t="shared" si="120"/>
        <v>14.176193607611825</v>
      </c>
      <c r="Y897" s="1">
        <f t="shared" si="121"/>
        <v>9.5713118928286198E-2</v>
      </c>
      <c r="Z897" s="1">
        <f t="shared" si="122"/>
        <v>3.7919553894740727</v>
      </c>
      <c r="AA897" s="1">
        <f t="shared" si="123"/>
        <v>1.9526940113458239E-2</v>
      </c>
      <c r="AB897" s="1">
        <f t="shared" si="124"/>
        <v>2.3399055253214711</v>
      </c>
      <c r="AC897" s="1">
        <f t="shared" si="125"/>
        <v>13.860830761842875</v>
      </c>
      <c r="AD897" s="15">
        <f t="shared" si="126"/>
        <v>3.8230431100703894E-3</v>
      </c>
      <c r="AK897" s="1">
        <f t="shared" si="127"/>
        <v>9.7762604475320458</v>
      </c>
    </row>
    <row r="898" spans="1:37" x14ac:dyDescent="0.4">
      <c r="A898" s="1">
        <v>896</v>
      </c>
      <c r="B898" s="4">
        <v>13.156000000000001</v>
      </c>
      <c r="C898" s="8"/>
      <c r="D898" s="4">
        <v>184.67552446437662</v>
      </c>
      <c r="E898" s="4">
        <v>39.824428077825985</v>
      </c>
      <c r="F898" s="5">
        <v>379.54110414415516</v>
      </c>
      <c r="G898" s="5" cm="1">
        <f t="array" ref="G898">[1]!PropsSI("H","P",(E898+1)*100*1000,"T",F898+273.15,"WATER")/1000</f>
        <v>3164.0480828835202</v>
      </c>
      <c r="H898" s="5" cm="1">
        <f t="array" ref="H898">[1]!PropsSI("S","P",(E898+1)*100*1000,"T",F898+273.15,"WATER")/1000</f>
        <v>6.6864193884871632</v>
      </c>
      <c r="I898" s="9"/>
      <c r="J898" s="4">
        <v>99.753659992244309</v>
      </c>
      <c r="K898" s="6">
        <v>10.274593666830883</v>
      </c>
      <c r="L898" s="5">
        <v>265.75892909175241</v>
      </c>
      <c r="M898" s="5" cm="1">
        <f t="array" ref="M898">[1]!PropsSI("H","P",(K898+1)*100*1000,"T",L898+273.15,"WATER")/1000</f>
        <v>2973.4730853943197</v>
      </c>
      <c r="N898" s="5" cm="1">
        <f t="array" ref="N898">[1]!PropsSI("S","P",(K898+1)*100*1000,"T",L898+273.15,"WATER")/1000</f>
        <v>6.9302692256719256</v>
      </c>
      <c r="O898" s="5" cm="1">
        <f t="array" ref="O898">[1]!PropsSI("H","P",(K898+1)*100*1000,"S",H898*1000,"WATER")/1000</f>
        <v>2848.895069323692</v>
      </c>
      <c r="P898" s="9"/>
      <c r="Q898" s="4">
        <f t="shared" si="119"/>
        <v>84.921864472132313</v>
      </c>
      <c r="R898" s="6">
        <v>3.0818579718293186</v>
      </c>
      <c r="S898" s="5">
        <v>200.08923613449639</v>
      </c>
      <c r="T898" s="5" cm="1">
        <f t="array" ref="T898">[1]!PropsSI("H","P",(R898+1)*100*1000,"T",S898+273.15,"WATER")/1000</f>
        <v>2860.7031223474755</v>
      </c>
      <c r="U898" s="5" cm="1">
        <f t="array" ref="U898">[1]!PropsSI("S","P",(R898+1)*100*1000,"T",S898+273.15,"WATER")/1000</f>
        <v>7.1626778768021451</v>
      </c>
      <c r="V898" s="5" cm="1">
        <f t="array" ref="V898">[1]!PropsSI("H","P",(R898+1)*100*1000,"S",N898*1000,"WATER")/1000</f>
        <v>2756.4830576419054</v>
      </c>
      <c r="W898" s="9"/>
      <c r="X898" s="1">
        <f t="shared" si="120"/>
        <v>12.436436980418565</v>
      </c>
      <c r="Y898" s="1">
        <f t="shared" si="121"/>
        <v>9.3093938834718379E-2</v>
      </c>
      <c r="Z898" s="1">
        <f t="shared" si="122"/>
        <v>3.6881889028835646</v>
      </c>
      <c r="AA898" s="1">
        <f t="shared" si="123"/>
        <v>1.9832348254632516E-2</v>
      </c>
      <c r="AB898" s="1">
        <f t="shared" si="124"/>
        <v>2.3765024623151638</v>
      </c>
      <c r="AC898" s="1">
        <f t="shared" si="125"/>
        <v>12.811680604201518</v>
      </c>
      <c r="AD898" s="15">
        <f t="shared" si="126"/>
        <v>0.11855584632303202</v>
      </c>
      <c r="AK898" s="1">
        <f t="shared" si="127"/>
        <v>8.0741426506980858</v>
      </c>
    </row>
    <row r="899" spans="1:37" x14ac:dyDescent="0.4">
      <c r="A899" s="1">
        <v>897</v>
      </c>
      <c r="B899" s="4">
        <v>10.712999999999999</v>
      </c>
      <c r="C899" s="8"/>
      <c r="D899" s="4">
        <v>163.73455107096524</v>
      </c>
      <c r="E899" s="4">
        <v>39.684927690388712</v>
      </c>
      <c r="F899" s="5">
        <v>376.47564273029684</v>
      </c>
      <c r="G899" s="5" cm="1">
        <f t="array" ref="G899">[1]!PropsSI("H","P",(E899+1)*100*1000,"T",F899+273.15,"WATER")/1000</f>
        <v>3156.9067932275357</v>
      </c>
      <c r="H899" s="5" cm="1">
        <f t="array" ref="H899">[1]!PropsSI("S","P",(E899+1)*100*1000,"T",F899+273.15,"WATER")/1000</f>
        <v>6.6769311205795105</v>
      </c>
      <c r="I899" s="9"/>
      <c r="J899" s="4">
        <v>88.210315660148837</v>
      </c>
      <c r="K899" s="6">
        <v>10.278971127051721</v>
      </c>
      <c r="L899" s="5">
        <v>268.44126738923615</v>
      </c>
      <c r="M899" s="5" cm="1">
        <f t="array" ref="M899">[1]!PropsSI("H","P",(K899+1)*100*1000,"T",L899+273.15,"WATER")/1000</f>
        <v>2979.3821757757491</v>
      </c>
      <c r="N899" s="5" cm="1">
        <f t="array" ref="N899">[1]!PropsSI("S","P",(K899+1)*100*1000,"T",L899+273.15,"WATER")/1000</f>
        <v>6.9410341916214335</v>
      </c>
      <c r="O899" s="5" cm="1">
        <f t="array" ref="O899">[1]!PropsSI("H","P",(K899+1)*100*1000,"S",H899*1000,"WATER")/1000</f>
        <v>2844.3872502291483</v>
      </c>
      <c r="P899" s="9"/>
      <c r="Q899" s="4">
        <f t="shared" ref="Q899:Q962" si="128">D899-J899</f>
        <v>75.524235410816402</v>
      </c>
      <c r="R899" s="6">
        <v>3.1367857007858748</v>
      </c>
      <c r="S899" s="5">
        <v>207.64932350573025</v>
      </c>
      <c r="T899" s="5" cm="1">
        <f t="array" ref="T899">[1]!PropsSI("H","P",(R899+1)*100*1000,"T",S899+273.15,"WATER")/1000</f>
        <v>2876.2799173859444</v>
      </c>
      <c r="U899" s="5" cm="1">
        <f t="array" ref="U899">[1]!PropsSI("S","P",(R899+1)*100*1000,"T",S899+273.15,"WATER")/1000</f>
        <v>7.1892941039289564</v>
      </c>
      <c r="V899" s="5" cm="1">
        <f t="array" ref="V899">[1]!PropsSI("H","P",(R899+1)*100*1000,"S",N899*1000,"WATER")/1000</f>
        <v>2763.6175208371378</v>
      </c>
      <c r="W899" s="9"/>
      <c r="X899" s="1">
        <f t="shared" si="120"/>
        <v>10.237120215703206</v>
      </c>
      <c r="Y899" s="1">
        <f t="shared" si="121"/>
        <v>9.2316030527256607E-2</v>
      </c>
      <c r="Z899" s="1">
        <f t="shared" si="122"/>
        <v>3.6573697880952722</v>
      </c>
      <c r="AA899" s="1">
        <f t="shared" si="123"/>
        <v>1.9720349381883433E-2</v>
      </c>
      <c r="AB899" s="1">
        <f t="shared" si="124"/>
        <v>2.3630816816064275</v>
      </c>
      <c r="AC899" s="1">
        <f t="shared" si="125"/>
        <v>10.584236654433095</v>
      </c>
      <c r="AD899" s="15">
        <f t="shared" si="126"/>
        <v>1.6579999161581978E-2</v>
      </c>
      <c r="AK899" s="1">
        <f t="shared" si="127"/>
        <v>9.6691772640879687</v>
      </c>
    </row>
    <row r="900" spans="1:37" x14ac:dyDescent="0.4">
      <c r="A900" s="1">
        <v>898</v>
      </c>
      <c r="B900" s="4">
        <v>13.07</v>
      </c>
      <c r="C900" s="8"/>
      <c r="D900" s="4">
        <v>181.06226444415032</v>
      </c>
      <c r="E900" s="4">
        <v>40.65167101722475</v>
      </c>
      <c r="F900" s="5">
        <v>382.81547646755109</v>
      </c>
      <c r="G900" s="5" cm="1">
        <f t="array" ref="G900">[1]!PropsSI("H","P",(E900+1)*100*1000,"T",F900+273.15,"WATER")/1000</f>
        <v>3170.352970569108</v>
      </c>
      <c r="H900" s="5" cm="1">
        <f t="array" ref="H900">[1]!PropsSI("S","P",(E900+1)*100*1000,"T",F900+273.15,"WATER")/1000</f>
        <v>6.6873835323975666</v>
      </c>
      <c r="I900" s="9"/>
      <c r="J900" s="4">
        <v>89.188510009561483</v>
      </c>
      <c r="K900" s="6">
        <v>10.276302965436663</v>
      </c>
      <c r="L900" s="5">
        <v>267.85796880858061</v>
      </c>
      <c r="M900" s="5" cm="1">
        <f t="array" ref="M900">[1]!PropsSI("H","P",(K900+1)*100*1000,"T",L900+273.15,"WATER")/1000</f>
        <v>2978.1039767902098</v>
      </c>
      <c r="N900" s="5" cm="1">
        <f t="array" ref="N900">[1]!PropsSI("S","P",(K900+1)*100*1000,"T",L900+273.15,"WATER")/1000</f>
        <v>6.9387781643650506</v>
      </c>
      <c r="O900" s="5" cm="1">
        <f t="array" ref="O900">[1]!PropsSI("H","P",(K900+1)*100*1000,"S",H900*1000,"WATER")/1000</f>
        <v>2849.394373961587</v>
      </c>
      <c r="P900" s="9"/>
      <c r="Q900" s="4">
        <f t="shared" si="128"/>
        <v>91.873754434588832</v>
      </c>
      <c r="R900" s="6">
        <v>3.0823750923865481</v>
      </c>
      <c r="S900" s="5">
        <v>199.30021928045102</v>
      </c>
      <c r="T900" s="5" cm="1">
        <f t="array" ref="T900">[1]!PropsSI("H","P",(R900+1)*100*1000,"T",S900+273.15,"WATER")/1000</f>
        <v>2859.0427320274944</v>
      </c>
      <c r="U900" s="5" cm="1">
        <f t="array" ref="U900">[1]!PropsSI("S","P",(R900+1)*100*1000,"T",S900+273.15,"WATER")/1000</f>
        <v>7.1591091897932921</v>
      </c>
      <c r="V900" s="5" cm="1">
        <f t="array" ref="V900">[1]!PropsSI("H","P",(R900+1)*100*1000,"S",N900*1000,"WATER")/1000</f>
        <v>2760.130981107729</v>
      </c>
      <c r="W900" s="9"/>
      <c r="X900" s="1">
        <f t="shared" ref="X900:X963" si="129">(D900/3.6*(G900-M900)+Q900/3.6*(M900-T900))/1000</f>
        <v>12.707678254089689</v>
      </c>
      <c r="Y900" s="1">
        <f t="shared" ref="Y900:Y963" si="130">(1+$AG$5)/$AG$3*((G900-O900)-$AG$4/$AG$6)</f>
        <v>9.4808866409222425E-2</v>
      </c>
      <c r="Z900" s="1">
        <f t="shared" ref="Z900:Z963" si="131">$AG$5/$AG$3*($AG$6*(G900-O900)-$AG$4)</f>
        <v>3.756130778892961</v>
      </c>
      <c r="AA900" s="1">
        <f t="shared" ref="AA900:AA963" si="132">(1+$AH$5)/$AH$3*((M900-V900)-$AH$4/$AH$6)</f>
        <v>1.9922191361053547E-2</v>
      </c>
      <c r="AB900" s="1">
        <f t="shared" ref="AB900:AB963" si="133">$AH$5/$AH$3*($AH$6*(M900-V900)-$AH$4)</f>
        <v>2.3872683262910424</v>
      </c>
      <c r="AC900" s="1">
        <f t="shared" ref="AC900:AC963" si="134">Y900*D900-Z900+AA900*Q900-AB900</f>
        <v>12.853235453157065</v>
      </c>
      <c r="AD900" s="15">
        <f t="shared" ref="AD900:AD963" si="135">IFERROR((B900-AC900)^2,0)</f>
        <v>4.6986868768022917E-2</v>
      </c>
      <c r="AK900" s="1">
        <f t="shared" si="127"/>
        <v>10.033963635960792</v>
      </c>
    </row>
    <row r="901" spans="1:37" x14ac:dyDescent="0.4">
      <c r="A901" s="1">
        <v>899</v>
      </c>
      <c r="B901" s="4">
        <v>13.695</v>
      </c>
      <c r="C901" s="8"/>
      <c r="D901" s="4">
        <v>185.65722146857362</v>
      </c>
      <c r="E901" s="4">
        <v>41.13226062159741</v>
      </c>
      <c r="F901" s="5">
        <v>379.55121592532913</v>
      </c>
      <c r="G901" s="5" cm="1">
        <f t="array" ref="G901">[1]!PropsSI("H","P",(E901+1)*100*1000,"T",F901+273.15,"WATER")/1000</f>
        <v>3161.5018876731592</v>
      </c>
      <c r="H901" s="5" cm="1">
        <f t="array" ref="H901">[1]!PropsSI("S","P",(E901+1)*100*1000,"T",F901+273.15,"WATER")/1000</f>
        <v>6.6689032841988833</v>
      </c>
      <c r="I901" s="9"/>
      <c r="J901" s="4">
        <v>77.081147450771155</v>
      </c>
      <c r="K901" s="6">
        <v>10.281031594170464</v>
      </c>
      <c r="L901" s="5">
        <v>262.81686638184738</v>
      </c>
      <c r="M901" s="5" cm="1">
        <f t="array" ref="M901">[1]!PropsSI("H","P",(K901+1)*100*1000,"T",L901+273.15,"WATER")/1000</f>
        <v>2966.9375782230509</v>
      </c>
      <c r="N901" s="5" cm="1">
        <f t="array" ref="N901">[1]!PropsSI("S","P",(K901+1)*100*1000,"T",L901+273.15,"WATER")/1000</f>
        <v>6.9178548449122781</v>
      </c>
      <c r="O901" s="5" cm="1">
        <f t="array" ref="O901">[1]!PropsSI("H","P",(K901+1)*100*1000,"S",H901*1000,"WATER")/1000</f>
        <v>2840.5561361335544</v>
      </c>
      <c r="P901" s="9"/>
      <c r="Q901" s="4">
        <f t="shared" si="128"/>
        <v>108.57607401780247</v>
      </c>
      <c r="R901" s="6">
        <v>3.0984733342771178</v>
      </c>
      <c r="S901" s="5">
        <v>189.77975942929118</v>
      </c>
      <c r="T901" s="5" cm="1">
        <f t="array" ref="T901">[1]!PropsSI("H","P",(R901+1)*100*1000,"T",S901+273.15,"WATER")/1000</f>
        <v>2838.8623188934603</v>
      </c>
      <c r="U901" s="5" cm="1">
        <f t="array" ref="U901">[1]!PropsSI("S","P",(R901+1)*100*1000,"T",S901+273.15,"WATER")/1000</f>
        <v>7.1141830712328575</v>
      </c>
      <c r="V901" s="5" cm="1">
        <f t="array" ref="V901">[1]!PropsSI("H","P",(R901+1)*100*1000,"S",N901*1000,"WATER")/1000</f>
        <v>2751.9842945086225</v>
      </c>
      <c r="W901" s="9"/>
      <c r="X901" s="1">
        <f t="shared" si="129"/>
        <v>13.896716090632701</v>
      </c>
      <c r="Y901" s="1">
        <f t="shared" si="130"/>
        <v>9.4805072068329346E-2</v>
      </c>
      <c r="Z901" s="1">
        <f t="shared" si="131"/>
        <v>3.7559804549712243</v>
      </c>
      <c r="AA901" s="1">
        <f t="shared" si="132"/>
        <v>1.964619018603225E-2</v>
      </c>
      <c r="AB901" s="1">
        <f t="shared" si="133"/>
        <v>2.3541952144427376</v>
      </c>
      <c r="AC901" s="1">
        <f t="shared" si="134"/>
        <v>13.624176791726404</v>
      </c>
      <c r="AD901" s="15">
        <f t="shared" si="135"/>
        <v>5.0159268301652208E-3</v>
      </c>
      <c r="AK901" s="1">
        <f t="shared" si="127"/>
        <v>9.9902416569719357</v>
      </c>
    </row>
    <row r="902" spans="1:37" x14ac:dyDescent="0.4">
      <c r="A902" s="1">
        <v>900</v>
      </c>
      <c r="B902" s="4">
        <v>13.644</v>
      </c>
      <c r="C902" s="8"/>
      <c r="D902" s="4">
        <v>184.31885642954694</v>
      </c>
      <c r="E902" s="4">
        <v>41.57192214570734</v>
      </c>
      <c r="F902" s="5">
        <v>379.61544220477435</v>
      </c>
      <c r="G902" s="5" cm="1">
        <f t="array" ref="G902">[1]!PropsSI("H","P",(E902+1)*100*1000,"T",F902+273.15,"WATER")/1000</f>
        <v>3160.7910827944056</v>
      </c>
      <c r="H902" s="5" cm="1">
        <f t="array" ref="H902">[1]!PropsSI("S","P",(E902+1)*100*1000,"T",F902+273.15,"WATER")/1000</f>
        <v>6.6633389405662466</v>
      </c>
      <c r="I902" s="9"/>
      <c r="J902" s="4">
        <v>72.713012822656879</v>
      </c>
      <c r="K902" s="6">
        <v>10.277703230936467</v>
      </c>
      <c r="L902" s="5">
        <v>262.23923116958076</v>
      </c>
      <c r="M902" s="5" cm="1">
        <f t="array" ref="M902">[1]!PropsSI("H","P",(K902+1)*100*1000,"T",L902+273.15,"WATER")/1000</f>
        <v>2965.6679648357936</v>
      </c>
      <c r="N902" s="5" cm="1">
        <f t="array" ref="N902">[1]!PropsSI("S","P",(K902+1)*100*1000,"T",L902+273.15,"WATER")/1000</f>
        <v>6.9156158881183618</v>
      </c>
      <c r="O902" s="5" cm="1">
        <f t="array" ref="O902">[1]!PropsSI("H","P",(K902+1)*100*1000,"S",H902*1000,"WATER")/1000</f>
        <v>2837.8201157971594</v>
      </c>
      <c r="P902" s="9"/>
      <c r="Q902" s="4">
        <f t="shared" si="128"/>
        <v>111.60584360689006</v>
      </c>
      <c r="R902" s="6">
        <v>3.0996487975549445</v>
      </c>
      <c r="S902" s="5">
        <v>188.49279126502171</v>
      </c>
      <c r="T902" s="5" cm="1">
        <f t="array" ref="T902">[1]!PropsSI("H","P",(R902+1)*100*1000,"T",S902+273.15,"WATER")/1000</f>
        <v>2836.124885142402</v>
      </c>
      <c r="U902" s="5" cm="1">
        <f t="array" ref="U902">[1]!PropsSI("S","P",(R902+1)*100*1000,"T",S902+273.15,"WATER")/1000</f>
        <v>7.1081323967972301</v>
      </c>
      <c r="V902" s="5" cm="1">
        <f t="array" ref="V902">[1]!PropsSI("H","P",(R902+1)*100*1000,"S",N902*1000,"WATER")/1000</f>
        <v>2751.0911855200866</v>
      </c>
      <c r="W902" s="9"/>
      <c r="X902" s="1">
        <f t="shared" si="129"/>
        <v>14.006287404920698</v>
      </c>
      <c r="Y902" s="1">
        <f t="shared" si="130"/>
        <v>9.5403306182644781E-2</v>
      </c>
      <c r="Z902" s="1">
        <f t="shared" si="131"/>
        <v>3.7796812506337845</v>
      </c>
      <c r="AA902" s="1">
        <f t="shared" si="132"/>
        <v>1.9611777746187924E-2</v>
      </c>
      <c r="AB902" s="1">
        <f t="shared" si="133"/>
        <v>2.3500715853608809</v>
      </c>
      <c r="AC902" s="1">
        <f t="shared" si="134"/>
        <v>13.643664459182483</v>
      </c>
      <c r="AD902" s="15">
        <f t="shared" si="135"/>
        <v>1.1258764021980491E-7</v>
      </c>
      <c r="AK902" s="1">
        <f t="shared" si="127"/>
        <v>9.8316779250403155</v>
      </c>
    </row>
    <row r="903" spans="1:37" x14ac:dyDescent="0.4">
      <c r="A903" s="1">
        <v>901</v>
      </c>
      <c r="B903" s="4">
        <v>13.522</v>
      </c>
      <c r="C903" s="8"/>
      <c r="D903" s="4">
        <v>181.57999389717725</v>
      </c>
      <c r="E903" s="4">
        <v>41.991736828528623</v>
      </c>
      <c r="F903" s="5">
        <v>379.93236396867962</v>
      </c>
      <c r="G903" s="5" cm="1">
        <f t="array" ref="G903">[1]!PropsSI("H","P",(E903+1)*100*1000,"T",F903+273.15,"WATER")/1000</f>
        <v>3160.7351833570297</v>
      </c>
      <c r="H903" s="5" cm="1">
        <f t="array" ref="H903">[1]!PropsSI("S","P",(E903+1)*100*1000,"T",F903+273.15,"WATER")/1000</f>
        <v>6.6590257795290562</v>
      </c>
      <c r="I903" s="9"/>
      <c r="J903" s="4">
        <v>71.557839262158396</v>
      </c>
      <c r="K903" s="6">
        <v>10.278471987675962</v>
      </c>
      <c r="L903" s="5">
        <v>262.30562720602427</v>
      </c>
      <c r="M903" s="5" cm="1">
        <f t="array" ref="M903">[1]!PropsSI("H","P",(K903+1)*100*1000,"T",L903+273.15,"WATER")/1000</f>
        <v>2965.8126053213259</v>
      </c>
      <c r="N903" s="5" cm="1">
        <f t="array" ref="N903">[1]!PropsSI("S","P",(K903+1)*100*1000,"T",L903+273.15,"WATER")/1000</f>
        <v>6.9158557380042884</v>
      </c>
      <c r="O903" s="5" cm="1">
        <f t="array" ref="O903">[1]!PropsSI("H","P",(K903+1)*100*1000,"S",H903*1000,"WATER")/1000</f>
        <v>2835.7654002051668</v>
      </c>
      <c r="P903" s="9"/>
      <c r="Q903" s="4">
        <f t="shared" si="128"/>
        <v>110.02215463501885</v>
      </c>
      <c r="R903" s="6">
        <v>3.1005197205114614</v>
      </c>
      <c r="S903" s="5">
        <v>189.05870363125229</v>
      </c>
      <c r="T903" s="5" cm="1">
        <f t="array" ref="T903">[1]!PropsSI("H","P",(R903+1)*100*1000,"T",S903+273.15,"WATER")/1000</f>
        <v>2837.3213338990031</v>
      </c>
      <c r="U903" s="5" cm="1">
        <f t="array" ref="U903">[1]!PropsSI("S","P",(R903+1)*100*1000,"T",S903+273.15,"WATER")/1000</f>
        <v>7.1106268675469124</v>
      </c>
      <c r="V903" s="5" cm="1">
        <f t="array" ref="V903">[1]!PropsSI("H","P",(R903+1)*100*1000,"S",N903*1000,"WATER")/1000</f>
        <v>2751.2325317045534</v>
      </c>
      <c r="W903" s="9"/>
      <c r="X903" s="1">
        <f t="shared" si="129"/>
        <v>13.758590851061699</v>
      </c>
      <c r="Y903" s="1">
        <f t="shared" si="130"/>
        <v>9.599374213227406E-2</v>
      </c>
      <c r="Z903" s="1">
        <f t="shared" si="131"/>
        <v>3.8030730991745636</v>
      </c>
      <c r="AA903" s="1">
        <f t="shared" si="132"/>
        <v>1.9612078844761096E-2</v>
      </c>
      <c r="AB903" s="1">
        <f t="shared" si="133"/>
        <v>2.3501076658840425</v>
      </c>
      <c r="AC903" s="1">
        <f t="shared" si="134"/>
        <v>13.43512551685941</v>
      </c>
      <c r="AD903" s="15">
        <f t="shared" si="135"/>
        <v>7.5471758209447503E-3</v>
      </c>
      <c r="AK903" s="1">
        <f t="shared" si="127"/>
        <v>9.2704243716128545</v>
      </c>
    </row>
    <row r="904" spans="1:37" x14ac:dyDescent="0.4">
      <c r="A904" s="1">
        <v>902</v>
      </c>
      <c r="B904" s="4">
        <v>12.601000000000001</v>
      </c>
      <c r="C904" s="8"/>
      <c r="D904" s="4">
        <v>174.77709281868547</v>
      </c>
      <c r="E904" s="4">
        <v>41.995308905805146</v>
      </c>
      <c r="F904" s="5">
        <v>379.17311474846446</v>
      </c>
      <c r="G904" s="5" cm="1">
        <f t="array" ref="G904">[1]!PropsSI("H","P",(E904+1)*100*1000,"T",F904+273.15,"WATER")/1000</f>
        <v>3158.8749206408497</v>
      </c>
      <c r="H904" s="5" cm="1">
        <f t="array" ref="H904">[1]!PropsSI("S","P",(E904+1)*100*1000,"T",F904+273.15,"WATER")/1000</f>
        <v>6.656139910882402</v>
      </c>
      <c r="I904" s="9"/>
      <c r="J904" s="4">
        <v>67.495027353241369</v>
      </c>
      <c r="K904" s="6">
        <v>10.27886300013305</v>
      </c>
      <c r="L904" s="5">
        <v>263.2593575016773</v>
      </c>
      <c r="M904" s="5" cm="1">
        <f t="array" ref="M904">[1]!PropsSI("H","P",(K904+1)*100*1000,"T",L904+273.15,"WATER")/1000</f>
        <v>2967.9258254271645</v>
      </c>
      <c r="N904" s="5" cm="1">
        <f t="array" ref="N904">[1]!PropsSI("S","P",(K904+1)*100*1000,"T",L904+273.15,"WATER")/1000</f>
        <v>6.9197834016129276</v>
      </c>
      <c r="O904" s="5" cm="1">
        <f t="array" ref="O904">[1]!PropsSI("H","P",(K904+1)*100*1000,"S",H904*1000,"WATER")/1000</f>
        <v>2834.3903384437035</v>
      </c>
      <c r="P904" s="9"/>
      <c r="Q904" s="4">
        <f t="shared" si="128"/>
        <v>107.28206546544411</v>
      </c>
      <c r="R904" s="6">
        <v>3.3471489705686208</v>
      </c>
      <c r="S904" s="5">
        <v>194.27715954065803</v>
      </c>
      <c r="T904" s="5" cm="1">
        <f t="array" ref="T904">[1]!PropsSI("H","P",(R904+1)*100*1000,"T",S904+273.15,"WATER")/1000</f>
        <v>2847.0540979285729</v>
      </c>
      <c r="U904" s="5" cm="1">
        <f t="array" ref="U904">[1]!PropsSI("S","P",(R904+1)*100*1000,"T",S904+273.15,"WATER")/1000</f>
        <v>7.1052645267736771</v>
      </c>
      <c r="V904" s="5" cm="1">
        <f t="array" ref="V904">[1]!PropsSI("H","P",(R904+1)*100*1000,"S",N904*1000,"WATER")/1000</f>
        <v>2763.9736570608911</v>
      </c>
      <c r="W904" s="9"/>
      <c r="X904" s="1">
        <f t="shared" si="129"/>
        <v>12.872471200064306</v>
      </c>
      <c r="Y904" s="1">
        <f t="shared" si="130"/>
        <v>9.5850417251795439E-2</v>
      </c>
      <c r="Z904" s="1">
        <f t="shared" si="131"/>
        <v>3.7973948644763098</v>
      </c>
      <c r="AA904" s="1">
        <f t="shared" si="132"/>
        <v>1.8640690060603437E-2</v>
      </c>
      <c r="AB904" s="1">
        <f t="shared" si="133"/>
        <v>2.2337065313448288</v>
      </c>
      <c r="AC904" s="1">
        <f t="shared" si="134"/>
        <v>12.721167608308356</v>
      </c>
      <c r="AD904" s="15">
        <f t="shared" si="135"/>
        <v>1.4440254086550267E-2</v>
      </c>
      <c r="AK904" s="1">
        <f t="shared" si="127"/>
        <v>9.6328095509881209</v>
      </c>
    </row>
    <row r="905" spans="1:37" x14ac:dyDescent="0.4">
      <c r="A905" s="1">
        <v>903</v>
      </c>
      <c r="B905" s="4">
        <v>12.974</v>
      </c>
      <c r="C905" s="8"/>
      <c r="D905" s="4">
        <v>179.71513662755086</v>
      </c>
      <c r="E905" s="4">
        <v>41.800940143157838</v>
      </c>
      <c r="F905" s="5">
        <v>378.78056968586372</v>
      </c>
      <c r="G905" s="5" cm="1">
        <f t="array" ref="G905">[1]!PropsSI("H","P",(E905+1)*100*1000,"T",F905+273.15,"WATER")/1000</f>
        <v>3158.302126669339</v>
      </c>
      <c r="H905" s="5" cm="1">
        <f t="array" ref="H905">[1]!PropsSI("S","P",(E905+1)*100*1000,"T",F905+273.15,"WATER")/1000</f>
        <v>6.6572124179288554</v>
      </c>
      <c r="I905" s="9"/>
      <c r="J905" s="4">
        <v>69.708934281847135</v>
      </c>
      <c r="K905" s="6">
        <v>10.282510640279936</v>
      </c>
      <c r="L905" s="5">
        <v>262.09909895555313</v>
      </c>
      <c r="M905" s="5" cm="1">
        <f t="array" ref="M905">[1]!PropsSI("H","P",(K905+1)*100*1000,"T",L905+273.15,"WATER")/1000</f>
        <v>2965.3405596343619</v>
      </c>
      <c r="N905" s="5" cm="1">
        <f t="array" ref="N905">[1]!PropsSI("S","P",(K905+1)*100*1000,"T",L905+273.15,"WATER")/1000</f>
        <v>6.9148148859021896</v>
      </c>
      <c r="O905" s="5" cm="1">
        <f t="array" ref="O905">[1]!PropsSI("H","P",(K905+1)*100*1000,"S",H905*1000,"WATER")/1000</f>
        <v>2834.9709655351398</v>
      </c>
      <c r="P905" s="9"/>
      <c r="Q905" s="4">
        <f t="shared" si="128"/>
        <v>110.00620234570373</v>
      </c>
      <c r="R905" s="6">
        <v>3.2736764126530398</v>
      </c>
      <c r="S905" s="5">
        <v>191.29841883081076</v>
      </c>
      <c r="T905" s="5" cm="1">
        <f t="array" ref="T905">[1]!PropsSI("H","P",(R905+1)*100*1000,"T",S905+273.15,"WATER")/1000</f>
        <v>2841.1218634531456</v>
      </c>
      <c r="U905" s="5" cm="1">
        <f t="array" ref="U905">[1]!PropsSI("S","P",(R905+1)*100*1000,"T",S905+273.15,"WATER")/1000</f>
        <v>7.1002065579397913</v>
      </c>
      <c r="V905" s="5" cm="1">
        <f t="array" ref="V905">[1]!PropsSI("H","P",(R905+1)*100*1000,"S",N905*1000,"WATER")/1000</f>
        <v>2758.6021007420891</v>
      </c>
      <c r="W905" s="9"/>
      <c r="X905" s="1">
        <f t="shared" si="129"/>
        <v>13.428594836329891</v>
      </c>
      <c r="Y905" s="1">
        <f t="shared" si="130"/>
        <v>9.5509704946138613E-2</v>
      </c>
      <c r="Z905" s="1">
        <f t="shared" si="131"/>
        <v>3.7838965491130461</v>
      </c>
      <c r="AA905" s="1">
        <f t="shared" si="132"/>
        <v>1.889535655438249E-2</v>
      </c>
      <c r="AB905" s="1">
        <f t="shared" si="133"/>
        <v>2.2642231167619751</v>
      </c>
      <c r="AC905" s="1">
        <f t="shared" si="134"/>
        <v>13.195026424292969</v>
      </c>
      <c r="AD905" s="15">
        <f t="shared" si="135"/>
        <v>4.8852680235735524E-2</v>
      </c>
      <c r="AK905" s="1">
        <f t="shared" si="127"/>
        <v>9.5332873071012383</v>
      </c>
    </row>
    <row r="906" spans="1:37" x14ac:dyDescent="0.4">
      <c r="A906" s="1">
        <v>904</v>
      </c>
      <c r="B906" s="4">
        <v>13.066000000000001</v>
      </c>
      <c r="C906" s="8"/>
      <c r="D906" s="4">
        <v>177.33713101694386</v>
      </c>
      <c r="E906" s="4">
        <v>42.147605727900995</v>
      </c>
      <c r="F906" s="5">
        <v>381.1849685207639</v>
      </c>
      <c r="G906" s="5" cm="1">
        <f t="array" ref="G906">[1]!PropsSI("H","P",(E906+1)*100*1000,"T",F906+273.15,"WATER")/1000</f>
        <v>3163.4836868529155</v>
      </c>
      <c r="H906" s="5" cm="1">
        <f t="array" ref="H906">[1]!PropsSI("S","P",(E906+1)*100*1000,"T",F906+273.15,"WATER")/1000</f>
        <v>6.6616713927718063</v>
      </c>
      <c r="I906" s="9"/>
      <c r="J906" s="4">
        <v>68.023316697680031</v>
      </c>
      <c r="K906" s="6">
        <v>10.278857027005978</v>
      </c>
      <c r="L906" s="5">
        <v>264.17534552061954</v>
      </c>
      <c r="M906" s="5" cm="1">
        <f t="array" ref="M906">[1]!PropsSI("H","P",(K906+1)*100*1000,"T",L906+273.15,"WATER")/1000</f>
        <v>2969.9549311503924</v>
      </c>
      <c r="N906" s="5" cm="1">
        <f t="array" ref="N906">[1]!PropsSI("S","P",(K906+1)*100*1000,"T",L906+273.15,"WATER")/1000</f>
        <v>6.9235631674464768</v>
      </c>
      <c r="O906" s="5" cm="1">
        <f t="array" ref="O906">[1]!PropsSI("H","P",(K906+1)*100*1000,"S",H906*1000,"WATER")/1000</f>
        <v>2837.0411018673972</v>
      </c>
      <c r="P906" s="9"/>
      <c r="Q906" s="4">
        <f t="shared" si="128"/>
        <v>109.31381431926383</v>
      </c>
      <c r="R906" s="6">
        <v>3.2105721536588501</v>
      </c>
      <c r="S906" s="5">
        <v>192.61553708230326</v>
      </c>
      <c r="T906" s="5" cm="1">
        <f t="array" ref="T906">[1]!PropsSI("H","P",(R906+1)*100*1000,"T",S906+273.15,"WATER")/1000</f>
        <v>2844.2621509182741</v>
      </c>
      <c r="U906" s="5" cm="1">
        <f t="array" ref="U906">[1]!PropsSI("S","P",(R906+1)*100*1000,"T",S906+273.15,"WATER")/1000</f>
        <v>7.1136568364206854</v>
      </c>
      <c r="V906" s="5" cm="1">
        <f t="array" ref="V906">[1]!PropsSI("H","P",(R906+1)*100*1000,"S",N906*1000,"WATER")/1000</f>
        <v>2759.5120383256622</v>
      </c>
      <c r="W906" s="9"/>
      <c r="X906" s="1">
        <f t="shared" si="129"/>
        <v>13.349942095869523</v>
      </c>
      <c r="Y906" s="1">
        <f t="shared" si="130"/>
        <v>9.6428797225891164E-2</v>
      </c>
      <c r="Z906" s="1">
        <f t="shared" si="131"/>
        <v>3.8203090802546025</v>
      </c>
      <c r="AA906" s="1">
        <f t="shared" si="132"/>
        <v>1.9233941203833822E-2</v>
      </c>
      <c r="AB906" s="1">
        <f t="shared" si="133"/>
        <v>2.3047955816457169</v>
      </c>
      <c r="AC906" s="1">
        <f t="shared" si="134"/>
        <v>13.077837062937382</v>
      </c>
      <c r="AD906" s="15">
        <f t="shared" si="135"/>
        <v>1.4011605898352848E-4</v>
      </c>
      <c r="AK906" s="1">
        <f t="shared" si="127"/>
        <v>9.6033718522725415</v>
      </c>
    </row>
    <row r="907" spans="1:37" x14ac:dyDescent="0.4">
      <c r="A907" s="1">
        <v>905</v>
      </c>
      <c r="B907" s="4">
        <v>13.135</v>
      </c>
      <c r="C907" s="8"/>
      <c r="D907" s="4">
        <v>178.95670708616782</v>
      </c>
      <c r="E907" s="4">
        <v>41.801076362760391</v>
      </c>
      <c r="F907" s="5">
        <v>380.38290477583661</v>
      </c>
      <c r="G907" s="5" cm="1">
        <f t="array" ref="G907">[1]!PropsSI("H","P",(E907+1)*100*1000,"T",F907+273.15,"WATER")/1000</f>
        <v>3162.2092702889699</v>
      </c>
      <c r="H907" s="5" cm="1">
        <f t="array" ref="H907">[1]!PropsSI("S","P",(E907+1)*100*1000,"T",F907+273.15,"WATER")/1000</f>
        <v>6.6631968858306205</v>
      </c>
      <c r="I907" s="9"/>
      <c r="J907" s="4">
        <v>69.090458019559037</v>
      </c>
      <c r="K907" s="6">
        <v>10.281474218881259</v>
      </c>
      <c r="L907" s="5">
        <v>263.75815725901941</v>
      </c>
      <c r="M907" s="5" cm="1">
        <f t="array" ref="M907">[1]!PropsSI("H","P",(K907+1)*100*1000,"T",L907+273.15,"WATER")/1000</f>
        <v>2969.0221065827523</v>
      </c>
      <c r="N907" s="5" cm="1">
        <f t="array" ref="N907">[1]!PropsSI("S","P",(K907+1)*100*1000,"T",L907+273.15,"WATER")/1000</f>
        <v>6.9217232781144578</v>
      </c>
      <c r="O907" s="5" cm="1">
        <f t="array" ref="O907">[1]!PropsSI("H","P",(K907+1)*100*1000,"S",H907*1000,"WATER")/1000</f>
        <v>2837.8215250385083</v>
      </c>
      <c r="P907" s="9"/>
      <c r="Q907" s="4">
        <f t="shared" si="128"/>
        <v>109.86624906660879</v>
      </c>
      <c r="R907" s="6">
        <v>3.1059532693204339</v>
      </c>
      <c r="S907" s="5">
        <v>190.34940237622891</v>
      </c>
      <c r="T907" s="5" cm="1">
        <f t="array" ref="T907">[1]!PropsSI("H","P",(R907+1)*100*1000,"T",S907+273.15,"WATER")/1000</f>
        <v>2840.0287306531532</v>
      </c>
      <c r="U907" s="5" cm="1">
        <f t="array" ref="U907">[1]!PropsSI("S","P",(R907+1)*100*1000,"T",S907+273.15,"WATER")/1000</f>
        <v>7.1158797455086509</v>
      </c>
      <c r="V907" s="5" cm="1">
        <f t="array" ref="V907">[1]!PropsSI("H","P",(R907+1)*100*1000,"S",N907*1000,"WATER")/1000</f>
        <v>2753.9666017959935</v>
      </c>
      <c r="W907" s="9"/>
      <c r="X907" s="1">
        <f t="shared" si="129"/>
        <v>13.540043621112551</v>
      </c>
      <c r="Y907" s="1">
        <f t="shared" si="130"/>
        <v>9.5821812312595386E-2</v>
      </c>
      <c r="Z907" s="1">
        <f t="shared" si="131"/>
        <v>3.7962615960740282</v>
      </c>
      <c r="AA907" s="1">
        <f t="shared" si="132"/>
        <v>1.965553317515625E-2</v>
      </c>
      <c r="AB907" s="1">
        <f t="shared" si="133"/>
        <v>2.3553147811412192</v>
      </c>
      <c r="AC907" s="1">
        <f t="shared" si="134"/>
        <v>13.155859324634344</v>
      </c>
      <c r="AD907" s="15">
        <f t="shared" si="135"/>
        <v>4.3511142420095189E-4</v>
      </c>
      <c r="AK907" s="1">
        <f t="shared" si="127"/>
        <v>9.8713218304153134</v>
      </c>
    </row>
    <row r="908" spans="1:37" x14ac:dyDescent="0.4">
      <c r="A908" s="1">
        <v>906</v>
      </c>
      <c r="B908" s="4">
        <v>13.371</v>
      </c>
      <c r="C908" s="8"/>
      <c r="D908" s="4">
        <v>182.26263235279905</v>
      </c>
      <c r="E908" s="4">
        <v>41.946537473603911</v>
      </c>
      <c r="F908" s="5">
        <v>379.55195606958972</v>
      </c>
      <c r="G908" s="5" cm="1">
        <f t="array" ref="G908">[1]!PropsSI("H","P",(E908+1)*100*1000,"T",F908+273.15,"WATER")/1000</f>
        <v>3159.8962572144087</v>
      </c>
      <c r="H908" s="5" cm="1">
        <f t="array" ref="H908">[1]!PropsSI("S","P",(E908+1)*100*1000,"T",F908+273.15,"WATER")/1000</f>
        <v>6.6581938538268695</v>
      </c>
      <c r="I908" s="9"/>
      <c r="J908" s="4">
        <v>71.261583567007065</v>
      </c>
      <c r="K908" s="6">
        <v>10.281847127853366</v>
      </c>
      <c r="L908" s="5">
        <v>261.90884917080291</v>
      </c>
      <c r="M908" s="5" cm="1">
        <f t="array" ref="M908">[1]!PropsSI("H","P",(K908+1)*100*1000,"T",L908+273.15,"WATER")/1000</f>
        <v>2964.9206984245634</v>
      </c>
      <c r="N908" s="5" cm="1">
        <f t="array" ref="N908">[1]!PropsSI("S","P",(K908+1)*100*1000,"T",L908+273.15,"WATER")/1000</f>
        <v>6.9140564580850521</v>
      </c>
      <c r="O908" s="5" cm="1">
        <f t="array" ref="O908">[1]!PropsSI("H","P",(K908+1)*100*1000,"S",H908*1000,"WATER")/1000</f>
        <v>2835.4288957074277</v>
      </c>
      <c r="P908" s="9"/>
      <c r="Q908" s="4">
        <f t="shared" si="128"/>
        <v>111.00104878579198</v>
      </c>
      <c r="R908" s="6">
        <v>3.0913295329058612</v>
      </c>
      <c r="S908" s="5">
        <v>188.0179345681089</v>
      </c>
      <c r="T908" s="5" cm="1">
        <f t="array" ref="T908">[1]!PropsSI("H","P",(R908+1)*100*1000,"T",S908+273.15,"WATER")/1000</f>
        <v>2835.1631531648895</v>
      </c>
      <c r="U908" s="5" cm="1">
        <f t="array" ref="U908">[1]!PropsSI("S","P",(R908+1)*100*1000,"T",S908+273.15,"WATER")/1000</f>
        <v>7.1069627669933464</v>
      </c>
      <c r="V908" s="5" cm="1">
        <f t="array" ref="V908">[1]!PropsSI("H","P",(R908+1)*100*1000,"S",N908*1000,"WATER")/1000</f>
        <v>2750.0506623322362</v>
      </c>
      <c r="W908" s="9"/>
      <c r="X908" s="1">
        <f t="shared" si="129"/>
        <v>13.872217278108002</v>
      </c>
      <c r="Y908" s="1">
        <f t="shared" si="130"/>
        <v>9.5845330383487165E-2</v>
      </c>
      <c r="Z908" s="1">
        <f t="shared" si="131"/>
        <v>3.7971933332973755</v>
      </c>
      <c r="AA908" s="1">
        <f t="shared" si="132"/>
        <v>1.9638581367124767E-2</v>
      </c>
      <c r="AB908" s="1">
        <f t="shared" si="133"/>
        <v>2.353283452676719</v>
      </c>
      <c r="AC908" s="1">
        <f t="shared" si="134"/>
        <v>13.49844855685995</v>
      </c>
      <c r="AD908" s="15">
        <f t="shared" si="135"/>
        <v>1.624313464568378E-2</v>
      </c>
      <c r="AK908" s="1">
        <f t="shared" si="127"/>
        <v>9.9034715791814634</v>
      </c>
    </row>
    <row r="909" spans="1:37" x14ac:dyDescent="0.4">
      <c r="A909" s="1">
        <v>907</v>
      </c>
      <c r="B909" s="4">
        <v>13.396000000000001</v>
      </c>
      <c r="C909" s="8"/>
      <c r="D909" s="4">
        <v>182.59868356354499</v>
      </c>
      <c r="E909" s="4">
        <v>41.945206039041906</v>
      </c>
      <c r="F909" s="5">
        <v>379.7554760869246</v>
      </c>
      <c r="G909" s="5" cm="1">
        <f t="array" ref="G909">[1]!PropsSI("H","P",(E909+1)*100*1000,"T",F909+273.15,"WATER")/1000</f>
        <v>3160.3954805819039</v>
      </c>
      <c r="H909" s="5" cm="1">
        <f t="array" ref="H909">[1]!PropsSI("S","P",(E909+1)*100*1000,"T",F909+273.15,"WATER")/1000</f>
        <v>6.6589719427651026</v>
      </c>
      <c r="I909" s="9"/>
      <c r="J909" s="4">
        <v>70.279931195795541</v>
      </c>
      <c r="K909" s="6">
        <v>10.279539306065907</v>
      </c>
      <c r="L909" s="5">
        <v>262.00631105389311</v>
      </c>
      <c r="M909" s="5" cm="1">
        <f t="array" ref="M909">[1]!PropsSI("H","P",(K909+1)*100*1000,"T",L909+273.15,"WATER")/1000</f>
        <v>2965.1449070877852</v>
      </c>
      <c r="N909" s="5" cm="1">
        <f t="array" ref="N909">[1]!PropsSI("S","P",(K909+1)*100*1000,"T",L909+273.15,"WATER")/1000</f>
        <v>6.9145663645904971</v>
      </c>
      <c r="O909" s="5" cm="1">
        <f t="array" ref="O909">[1]!PropsSI("H","P",(K909+1)*100*1000,"S",H909*1000,"WATER")/1000</f>
        <v>2835.7592564478714</v>
      </c>
      <c r="P909" s="9"/>
      <c r="Q909" s="4">
        <f t="shared" si="128"/>
        <v>112.31875236774945</v>
      </c>
      <c r="R909" s="6">
        <v>3.095605318239695</v>
      </c>
      <c r="S909" s="5">
        <v>187.91953641648098</v>
      </c>
      <c r="T909" s="5" cm="1">
        <f t="array" ref="T909">[1]!PropsSI("H","P",(R909+1)*100*1000,"T",S909+273.15,"WATER")/1000</f>
        <v>2834.9300544009025</v>
      </c>
      <c r="U909" s="5" cm="1">
        <f t="array" ref="U909">[1]!PropsSI("S","P",(R909+1)*100*1000,"T",S909+273.15,"WATER")/1000</f>
        <v>7.1059869208307642</v>
      </c>
      <c r="V909" s="5" cm="1">
        <f t="array" ref="V909">[1]!PropsSI("H","P",(R909+1)*100*1000,"S",N909*1000,"WATER")/1000</f>
        <v>2750.4621912593434</v>
      </c>
      <c r="W909" s="9"/>
      <c r="X909" s="1">
        <f t="shared" si="129"/>
        <v>13.966129855165063</v>
      </c>
      <c r="Y909" s="1">
        <f t="shared" si="130"/>
        <v>9.5895211191849558E-2</v>
      </c>
      <c r="Z909" s="1">
        <f t="shared" si="131"/>
        <v>3.7991695075378455</v>
      </c>
      <c r="AA909" s="1">
        <f t="shared" si="132"/>
        <v>1.9621460325951096E-2</v>
      </c>
      <c r="AB909" s="1">
        <f t="shared" si="133"/>
        <v>2.3512318450715974</v>
      </c>
      <c r="AC909" s="1">
        <f t="shared" si="134"/>
        <v>13.563795914514534</v>
      </c>
      <c r="AD909" s="15">
        <f t="shared" si="135"/>
        <v>2.8155468927768584E-2</v>
      </c>
      <c r="AK909" s="1">
        <f t="shared" si="127"/>
        <v>9.8209534337781434</v>
      </c>
    </row>
    <row r="910" spans="1:37" x14ac:dyDescent="0.4">
      <c r="A910" s="1">
        <v>908</v>
      </c>
      <c r="B910" s="4">
        <v>13.263999999999999</v>
      </c>
      <c r="C910" s="8"/>
      <c r="D910" s="4">
        <v>182.83357075957028</v>
      </c>
      <c r="E910" s="4">
        <v>41.379020686534432</v>
      </c>
      <c r="F910" s="5">
        <v>378.48664242666842</v>
      </c>
      <c r="G910" s="5" cm="1">
        <f t="array" ref="G910">[1]!PropsSI("H","P",(E910+1)*100*1000,"T",F910+273.15,"WATER")/1000</f>
        <v>3158.4227832356892</v>
      </c>
      <c r="H910" s="5" cm="1">
        <f t="array" ref="H910">[1]!PropsSI("S","P",(E910+1)*100*1000,"T",F910+273.15,"WATER")/1000</f>
        <v>6.6616646424805595</v>
      </c>
      <c r="I910" s="9"/>
      <c r="J910" s="4">
        <v>70.355468705079218</v>
      </c>
      <c r="K910" s="6">
        <v>10.282475590606856</v>
      </c>
      <c r="L910" s="5">
        <v>261.96711764615668</v>
      </c>
      <c r="M910" s="5" cm="1">
        <f t="array" ref="M910">[1]!PropsSI("H","P",(K910+1)*100*1000,"T",L910+273.15,"WATER")/1000</f>
        <v>2965.0478345612228</v>
      </c>
      <c r="N910" s="5" cm="1">
        <f t="array" ref="N910">[1]!PropsSI("S","P",(K910+1)*100*1000,"T",L910+273.15,"WATER")/1000</f>
        <v>6.914269303901726</v>
      </c>
      <c r="O910" s="5" cm="1">
        <f t="array" ref="O910">[1]!PropsSI("H","P",(K910+1)*100*1000,"S",H910*1000,"WATER")/1000</f>
        <v>2837.1045963009637</v>
      </c>
      <c r="P910" s="9"/>
      <c r="Q910" s="4">
        <f t="shared" si="128"/>
        <v>112.47810205449106</v>
      </c>
      <c r="R910" s="6">
        <v>3.1294080397253259</v>
      </c>
      <c r="S910" s="5">
        <v>188.30314229801502</v>
      </c>
      <c r="T910" s="5" cm="1">
        <f t="array" ref="T910">[1]!PropsSI("H","P",(R910+1)*100*1000,"T",S910+273.15,"WATER")/1000</f>
        <v>2835.5549953923896</v>
      </c>
      <c r="U910" s="5" cm="1">
        <f t="array" ref="U910">[1]!PropsSI("S","P",(R910+1)*100*1000,"T",S910+273.15,"WATER")/1000</f>
        <v>7.1036409686067969</v>
      </c>
      <c r="V910" s="5" cm="1">
        <f t="array" ref="V910">[1]!PropsSI("H","P",(R910+1)*100*1000,"S",N910*1000,"WATER")/1000</f>
        <v>2751.8817909173463</v>
      </c>
      <c r="W910" s="9"/>
      <c r="X910" s="1">
        <f t="shared" si="129"/>
        <v>13.866816983599758</v>
      </c>
      <c r="Y910" s="1">
        <f t="shared" si="130"/>
        <v>9.4915086811649146E-2</v>
      </c>
      <c r="Z910" s="1">
        <f t="shared" si="131"/>
        <v>3.7603390110764296</v>
      </c>
      <c r="AA910" s="1">
        <f t="shared" si="132"/>
        <v>1.9482836738837217E-2</v>
      </c>
      <c r="AB910" s="1">
        <f t="shared" si="133"/>
        <v>2.3346206353509253</v>
      </c>
      <c r="AC910" s="1">
        <f t="shared" si="134"/>
        <v>13.450097093322976</v>
      </c>
      <c r="AD910" s="15">
        <f t="shared" si="135"/>
        <v>3.4632128143260513E-2</v>
      </c>
      <c r="AK910" s="1">
        <f t="shared" si="127"/>
        <v>9.5160782956452206</v>
      </c>
    </row>
    <row r="911" spans="1:37" x14ac:dyDescent="0.4">
      <c r="A911" s="1">
        <v>909</v>
      </c>
      <c r="B911" s="4">
        <v>12.922000000000001</v>
      </c>
      <c r="C911" s="8"/>
      <c r="D911" s="4">
        <v>178.05898139545332</v>
      </c>
      <c r="E911" s="4">
        <v>41.80284276060997</v>
      </c>
      <c r="F911" s="5">
        <v>379.53254503299564</v>
      </c>
      <c r="G911" s="5" cm="1">
        <f t="array" ref="G911">[1]!PropsSI("H","P",(E911+1)*100*1000,"T",F911+273.15,"WATER")/1000</f>
        <v>3160.1329691457786</v>
      </c>
      <c r="H911" s="5" cm="1">
        <f t="array" ref="H911">[1]!PropsSI("S","P",(E911+1)*100*1000,"T",F911+273.15,"WATER")/1000</f>
        <v>6.6599999952720177</v>
      </c>
      <c r="I911" s="9"/>
      <c r="J911" s="4">
        <v>67.679149864995111</v>
      </c>
      <c r="K911" s="6">
        <v>10.280085637342982</v>
      </c>
      <c r="L911" s="5">
        <v>263.17590765690738</v>
      </c>
      <c r="M911" s="5" cm="1">
        <f t="array" ref="M911">[1]!PropsSI("H","P",(K911+1)*100*1000,"T",L911+273.15,"WATER")/1000</f>
        <v>2967.7367103564561</v>
      </c>
      <c r="N911" s="5" cm="1">
        <f t="array" ref="N911">[1]!PropsSI("S","P",(K911+1)*100*1000,"T",L911+273.15,"WATER")/1000</f>
        <v>6.9193826311884843</v>
      </c>
      <c r="O911" s="5" cm="1">
        <f t="array" ref="O911">[1]!PropsSI("H","P",(K911+1)*100*1000,"S",H911*1000,"WATER")/1000</f>
        <v>2836.2621236927976</v>
      </c>
      <c r="P911" s="9"/>
      <c r="Q911" s="4">
        <f t="shared" si="128"/>
        <v>110.3798315304582</v>
      </c>
      <c r="R911" s="6">
        <v>3.3202245775603787</v>
      </c>
      <c r="S911" s="5">
        <v>193.054265850212</v>
      </c>
      <c r="T911" s="5" cm="1">
        <f t="array" ref="T911">[1]!PropsSI("H","P",(R911+1)*100*1000,"T",S911+273.15,"WATER")/1000</f>
        <v>2844.6008974434644</v>
      </c>
      <c r="U911" s="5" cm="1">
        <f t="array" ref="U911">[1]!PropsSI("S","P",(R911+1)*100*1000,"T",S911+273.15,"WATER")/1000</f>
        <v>7.1028065069701851</v>
      </c>
      <c r="V911" s="5" cm="1">
        <f t="array" ref="V911">[1]!PropsSI("H","P",(R911+1)*100*1000,"S",N911*1000,"WATER")/1000</f>
        <v>2762.6161426999611</v>
      </c>
      <c r="W911" s="9"/>
      <c r="X911" s="1">
        <f t="shared" si="129"/>
        <v>13.291553374729121</v>
      </c>
      <c r="Y911" s="1">
        <f t="shared" si="130"/>
        <v>9.5669123821418373E-2</v>
      </c>
      <c r="Z911" s="1">
        <f t="shared" si="131"/>
        <v>3.790212394527654</v>
      </c>
      <c r="AA911" s="1">
        <f t="shared" si="132"/>
        <v>1.8747481562709258E-2</v>
      </c>
      <c r="AB911" s="1">
        <f t="shared" si="133"/>
        <v>2.2465033148850502</v>
      </c>
      <c r="AC911" s="1">
        <f t="shared" si="134"/>
        <v>13.067374885736768</v>
      </c>
      <c r="AD911" s="15">
        <f t="shared" si="135"/>
        <v>2.1133857402978299E-2</v>
      </c>
      <c r="AK911" s="1">
        <f t="shared" si="127"/>
        <v>9.4349453095724094</v>
      </c>
    </row>
    <row r="912" spans="1:37" x14ac:dyDescent="0.4">
      <c r="A912" s="1">
        <v>910</v>
      </c>
      <c r="B912" s="4">
        <v>12.856</v>
      </c>
      <c r="C912" s="8"/>
      <c r="D912" s="4">
        <v>175.9237441080447</v>
      </c>
      <c r="E912" s="4">
        <v>42.090727616385401</v>
      </c>
      <c r="F912" s="5">
        <v>382.49565395027531</v>
      </c>
      <c r="G912" s="5" cm="1">
        <f t="array" ref="G912">[1]!PropsSI("H","P",(E912+1)*100*1000,"T",F912+273.15,"WATER")/1000</f>
        <v>3166.7878173844842</v>
      </c>
      <c r="H912" s="5" cm="1">
        <f t="array" ref="H912">[1]!PropsSI("S","P",(E912+1)*100*1000,"T",F912+273.15,"WATER")/1000</f>
        <v>6.6672844204756458</v>
      </c>
      <c r="I912" s="9"/>
      <c r="J912" s="4">
        <v>67.926927689376527</v>
      </c>
      <c r="K912" s="6">
        <v>10.281938772050161</v>
      </c>
      <c r="L912" s="5">
        <v>265.88020890297469</v>
      </c>
      <c r="M912" s="5" cm="1">
        <f t="array" ref="M912">[1]!PropsSI("H","P",(K912+1)*100*1000,"T",L912+273.15,"WATER")/1000</f>
        <v>2973.7166473348043</v>
      </c>
      <c r="N912" s="5" cm="1">
        <f t="array" ref="N912">[1]!PropsSI("S","P",(K912+1)*100*1000,"T",L912+273.15,"WATER")/1000</f>
        <v>6.9304313934435404</v>
      </c>
      <c r="O912" s="5" cm="1">
        <f t="array" ref="O912">[1]!PropsSI("H","P",(K912+1)*100*1000,"S",H912*1000,"WATER")/1000</f>
        <v>2839.794159811423</v>
      </c>
      <c r="P912" s="9"/>
      <c r="Q912" s="4">
        <f t="shared" si="128"/>
        <v>107.99681641866817</v>
      </c>
      <c r="R912" s="6">
        <v>3.3519415173218121</v>
      </c>
      <c r="S912" s="5">
        <v>196.60132126484751</v>
      </c>
      <c r="T912" s="5" cm="1">
        <f t="array" ref="T912">[1]!PropsSI("H","P",(R912+1)*100*1000,"T",S912+273.15,"WATER")/1000</f>
        <v>2851.9593331584288</v>
      </c>
      <c r="U912" s="5" cm="1">
        <f t="array" ref="U912">[1]!PropsSI("S","P",(R912+1)*100*1000,"T",S912+273.15,"WATER")/1000</f>
        <v>7.1152364112012272</v>
      </c>
      <c r="V912" s="5" cm="1">
        <f t="array" ref="V912">[1]!PropsSI("H","P",(R912+1)*100*1000,"S",N912*1000,"WATER")/1000</f>
        <v>2768.767880107669</v>
      </c>
      <c r="W912" s="9"/>
      <c r="X912" s="1">
        <f t="shared" si="129"/>
        <v>13.087557061443556</v>
      </c>
      <c r="Y912" s="1">
        <f t="shared" si="130"/>
        <v>9.6591580114046754E-2</v>
      </c>
      <c r="Z912" s="1">
        <f t="shared" si="131"/>
        <v>3.8267582008868359</v>
      </c>
      <c r="AA912" s="1">
        <f t="shared" si="132"/>
        <v>1.8731779031847331E-2</v>
      </c>
      <c r="AB912" s="1">
        <f t="shared" si="133"/>
        <v>2.2446216868106124</v>
      </c>
      <c r="AC912" s="1">
        <f t="shared" si="134"/>
        <v>12.944345036575287</v>
      </c>
      <c r="AD912" s="15">
        <f t="shared" si="135"/>
        <v>7.8048454874888222E-3</v>
      </c>
      <c r="AK912" s="1">
        <f t="shared" si="127"/>
        <v>8.6901946759214965</v>
      </c>
    </row>
    <row r="913" spans="1:37" x14ac:dyDescent="0.4">
      <c r="A913" s="1">
        <v>911</v>
      </c>
      <c r="B913" s="4">
        <v>11.728</v>
      </c>
      <c r="C913" s="8"/>
      <c r="D913" s="4">
        <v>166.82611820130739</v>
      </c>
      <c r="E913" s="4">
        <v>42.219405397986627</v>
      </c>
      <c r="F913" s="5">
        <v>381.23797595432279</v>
      </c>
      <c r="G913" s="5" cm="1">
        <f t="array" ref="G913">[1]!PropsSI("H","P",(E913+1)*100*1000,"T",F913+273.15,"WATER")/1000</f>
        <v>3163.4721807063693</v>
      </c>
      <c r="H913" s="5" cm="1">
        <f t="array" ref="H913">[1]!PropsSI("S","P",(E913+1)*100*1000,"T",F913+273.15,"WATER")/1000</f>
        <v>6.6609375540701468</v>
      </c>
      <c r="I913" s="9"/>
      <c r="J913" s="4">
        <v>58.241886506807631</v>
      </c>
      <c r="K913" s="6">
        <v>10.284071047182437</v>
      </c>
      <c r="L913" s="5">
        <v>266.89104288530768</v>
      </c>
      <c r="M913" s="5" cm="1">
        <f t="array" ref="M913">[1]!PropsSI("H","P",(K913+1)*100*1000,"T",L913+273.15,"WATER")/1000</f>
        <v>2975.9433862308756</v>
      </c>
      <c r="N913" s="5" cm="1">
        <f t="array" ref="N913">[1]!PropsSI("S","P",(K913+1)*100*1000,"T",L913+273.15,"WATER")/1000</f>
        <v>6.934474447989472</v>
      </c>
      <c r="O913" s="5" cm="1">
        <f t="array" ref="O913">[1]!PropsSI("H","P",(K913+1)*100*1000,"S",H913*1000,"WATER")/1000</f>
        <v>2836.7851927472216</v>
      </c>
      <c r="P913" s="9"/>
      <c r="Q913" s="4">
        <f t="shared" si="128"/>
        <v>108.58423169449976</v>
      </c>
      <c r="R913" s="6">
        <v>3.1423175410300579</v>
      </c>
      <c r="S913" s="5">
        <v>193.96388048399558</v>
      </c>
      <c r="T913" s="5" cm="1">
        <f t="array" ref="T913">[1]!PropsSI("H","P",(R913+1)*100*1000,"T",S913+273.15,"WATER")/1000</f>
        <v>2847.4832624683863</v>
      </c>
      <c r="U913" s="5" cm="1">
        <f t="array" ref="U913">[1]!PropsSI("S","P",(R913+1)*100*1000,"T",S913+273.15,"WATER")/1000</f>
        <v>7.1279270212836163</v>
      </c>
      <c r="V913" s="5" cm="1">
        <f t="array" ref="V913">[1]!PropsSI("H","P",(R913+1)*100*1000,"S",N913*1000,"WATER")/1000</f>
        <v>2761.0653662379691</v>
      </c>
      <c r="W913" s="9"/>
      <c r="X913" s="1">
        <f t="shared" si="129"/>
        <v>12.5648457431799</v>
      </c>
      <c r="Y913" s="1">
        <f t="shared" si="130"/>
        <v>9.650099211059518E-2</v>
      </c>
      <c r="Z913" s="1">
        <f t="shared" si="131"/>
        <v>3.8231692919498355</v>
      </c>
      <c r="AA913" s="1">
        <f t="shared" si="132"/>
        <v>1.9639311094318775E-2</v>
      </c>
      <c r="AB913" s="1">
        <f t="shared" si="133"/>
        <v>2.3533708955983088</v>
      </c>
      <c r="AC913" s="1">
        <f t="shared" si="134"/>
        <v>12.054865235023309</v>
      </c>
      <c r="AD913" s="15">
        <f t="shared" si="135"/>
        <v>0.10684088186684303</v>
      </c>
      <c r="AK913" s="1">
        <f t="shared" si="127"/>
        <v>8.4198452799287828</v>
      </c>
    </row>
    <row r="914" spans="1:37" x14ac:dyDescent="0.4">
      <c r="A914" s="1">
        <v>912</v>
      </c>
      <c r="B914" s="4">
        <v>11.49</v>
      </c>
      <c r="C914" s="8"/>
      <c r="D914" s="4">
        <v>163.61182191343414</v>
      </c>
      <c r="E914" s="4">
        <v>42.162573497949076</v>
      </c>
      <c r="F914" s="5">
        <v>380.88591914431413</v>
      </c>
      <c r="G914" s="5" cm="1">
        <f t="array" ref="G914">[1]!PropsSI("H","P",(E914+1)*100*1000,"T",F914+273.15,"WATER")/1000</f>
        <v>3162.7250297138166</v>
      </c>
      <c r="H914" s="5" cm="1">
        <f t="array" ref="H914">[1]!PropsSI("S","P",(E914+1)*100*1000,"T",F914+273.15,"WATER")/1000</f>
        <v>6.6603622870350732</v>
      </c>
      <c r="I914" s="9"/>
      <c r="J914" s="4">
        <v>55.307173344191646</v>
      </c>
      <c r="K914" s="6">
        <v>10.280259296577679</v>
      </c>
      <c r="L914" s="5">
        <v>267.57241824904895</v>
      </c>
      <c r="M914" s="5" cm="1">
        <f t="array" ref="M914">[1]!PropsSI("H","P",(K914+1)*100*1000,"T",L914+273.15,"WATER")/1000</f>
        <v>2977.460648122973</v>
      </c>
      <c r="N914" s="5" cm="1">
        <f t="array" ref="N914">[1]!PropsSI("S","P",(K914+1)*100*1000,"T",L914+273.15,"WATER")/1000</f>
        <v>6.937432573877877</v>
      </c>
      <c r="O914" s="5" cm="1">
        <f t="array" ref="O914">[1]!PropsSI("H","P",(K914+1)*100*1000,"S",H914*1000,"WATER")/1000</f>
        <v>2836.4390408470763</v>
      </c>
      <c r="P914" s="9"/>
      <c r="Q914" s="4">
        <f t="shared" si="128"/>
        <v>108.30464856924249</v>
      </c>
      <c r="R914" s="6">
        <v>3.1071738731812695</v>
      </c>
      <c r="S914" s="5">
        <v>194.29453332342575</v>
      </c>
      <c r="T914" s="5" cm="1">
        <f t="array" ref="T914">[1]!PropsSI("H","P",(R914+1)*100*1000,"T",S914+273.15,"WATER")/1000</f>
        <v>2848.3688274047845</v>
      </c>
      <c r="U914" s="5" cm="1">
        <f t="array" ref="U914">[1]!PropsSI("S","P",(R914+1)*100*1000,"T",S914+273.15,"WATER")/1000</f>
        <v>7.1336634413828426</v>
      </c>
      <c r="V914" s="5" cm="1">
        <f t="array" ref="V914">[1]!PropsSI("H","P",(R914+1)*100*1000,"S",N914*1000,"WATER")/1000</f>
        <v>2760.7080905720545</v>
      </c>
      <c r="W914" s="9"/>
      <c r="X914" s="1">
        <f t="shared" si="129"/>
        <v>12.30352424549741</v>
      </c>
      <c r="Y914" s="1">
        <f t="shared" si="130"/>
        <v>9.6382539856054827E-2</v>
      </c>
      <c r="Z914" s="1">
        <f t="shared" si="131"/>
        <v>3.818476459138314</v>
      </c>
      <c r="AA914" s="1">
        <f t="shared" si="132"/>
        <v>1.9810643517446051E-2</v>
      </c>
      <c r="AB914" s="1">
        <f t="shared" si="133"/>
        <v>2.3739015922262934</v>
      </c>
      <c r="AC914" s="1">
        <f t="shared" si="134"/>
        <v>11.72252967921624</v>
      </c>
      <c r="AD914" s="15">
        <f t="shared" si="135"/>
        <v>5.4070051716407538E-2</v>
      </c>
      <c r="AK914" s="1">
        <f t="shared" si="127"/>
        <v>8.2264791848614163</v>
      </c>
    </row>
    <row r="915" spans="1:37" x14ac:dyDescent="0.4">
      <c r="A915" s="1">
        <v>913</v>
      </c>
      <c r="B915" s="4">
        <v>11.132</v>
      </c>
      <c r="C915" s="8"/>
      <c r="D915" s="4">
        <v>161.62465311293434</v>
      </c>
      <c r="E915" s="4">
        <v>42.02085771083371</v>
      </c>
      <c r="F915" s="5">
        <v>379.71800351702933</v>
      </c>
      <c r="G915" s="5" cm="1">
        <f t="array" ref="G915">[1]!PropsSI("H","P",(E915+1)*100*1000,"T",F915+273.15,"WATER")/1000</f>
        <v>3160.1545868174017</v>
      </c>
      <c r="H915" s="5" cm="1">
        <f t="array" ref="H915">[1]!PropsSI("S","P",(E915+1)*100*1000,"T",F915+273.15,"WATER")/1000</f>
        <v>6.6578450188987528</v>
      </c>
      <c r="I915" s="9"/>
      <c r="J915" s="4">
        <v>53.803727889310174</v>
      </c>
      <c r="K915" s="6">
        <v>10.276607716275727</v>
      </c>
      <c r="L915" s="5">
        <v>267.32178451918469</v>
      </c>
      <c r="M915" s="5" cm="1">
        <f t="array" ref="M915">[1]!PropsSI("H","P",(K915+1)*100*1000,"T",L915+273.15,"WATER")/1000</f>
        <v>2976.9193903600421</v>
      </c>
      <c r="N915" s="5" cm="1">
        <f t="array" ref="N915">[1]!PropsSI("S","P",(K915+1)*100*1000,"T",L915+273.15,"WATER")/1000</f>
        <v>6.9365754576965859</v>
      </c>
      <c r="O915" s="5" cm="1">
        <f t="array" ref="O915">[1]!PropsSI("H","P",(K915+1)*100*1000,"S",H915*1000,"WATER")/1000</f>
        <v>2835.1653342732993</v>
      </c>
      <c r="P915" s="9"/>
      <c r="Q915" s="4">
        <f t="shared" si="128"/>
        <v>107.82092522362416</v>
      </c>
      <c r="R915" s="6">
        <v>3.1049747059917499</v>
      </c>
      <c r="S915" s="5">
        <v>194.0160775277447</v>
      </c>
      <c r="T915" s="5" cm="1">
        <f t="array" ref="T915">[1]!PropsSI("H","P",(R915+1)*100*1000,"T",S915+273.15,"WATER")/1000</f>
        <v>2847.7924053984393</v>
      </c>
      <c r="U915" s="5" cm="1">
        <f t="array" ref="U915">[1]!PropsSI("S","P",(R915+1)*100*1000,"T",S915+273.15,"WATER")/1000</f>
        <v>7.1326714324610743</v>
      </c>
      <c r="V915" s="5" cm="1">
        <f t="array" ref="V915">[1]!PropsSI("H","P",(R915+1)*100*1000,"S",N915*1000,"WATER")/1000</f>
        <v>2760.2403110314726</v>
      </c>
      <c r="W915" s="9"/>
      <c r="X915" s="1">
        <f t="shared" si="129"/>
        <v>12.093865570943922</v>
      </c>
      <c r="Y915" s="1">
        <f t="shared" si="130"/>
        <v>9.5999493251039569E-2</v>
      </c>
      <c r="Z915" s="1">
        <f t="shared" si="131"/>
        <v>3.8033009465798355</v>
      </c>
      <c r="AA915" s="1">
        <f t="shared" si="132"/>
        <v>1.9803927620062011E-2</v>
      </c>
      <c r="AB915" s="1">
        <f t="shared" si="133"/>
        <v>2.3730968288939382</v>
      </c>
      <c r="AC915" s="1">
        <f t="shared" si="134"/>
        <v>11.474764819299748</v>
      </c>
      <c r="AD915" s="15">
        <f t="shared" si="135"/>
        <v>0.11748772134958943</v>
      </c>
      <c r="AK915" s="1">
        <f t="shared" si="127"/>
        <v>8.1654049252315595</v>
      </c>
    </row>
    <row r="916" spans="1:37" x14ac:dyDescent="0.4">
      <c r="A916" s="1">
        <v>914</v>
      </c>
      <c r="B916" s="4">
        <v>10.912000000000001</v>
      </c>
      <c r="C916" s="8"/>
      <c r="D916" s="4">
        <v>160.60910162998755</v>
      </c>
      <c r="E916" s="4">
        <v>42.018184601962759</v>
      </c>
      <c r="F916" s="5">
        <v>380.92061920001163</v>
      </c>
      <c r="G916" s="5" cm="1">
        <f t="array" ref="G916">[1]!PropsSI("H","P",(E916+1)*100*1000,"T",F916+273.15,"WATER")/1000</f>
        <v>3163.093111692036</v>
      </c>
      <c r="H916" s="5" cm="1">
        <f t="array" ref="H916">[1]!PropsSI("S","P",(E916+1)*100*1000,"T",F916+273.15,"WATER")/1000</f>
        <v>6.6623685920201501</v>
      </c>
      <c r="I916" s="9"/>
      <c r="J916" s="4">
        <v>52.47044743764193</v>
      </c>
      <c r="K916" s="6">
        <v>10.27367812355963</v>
      </c>
      <c r="L916" s="5">
        <v>268.74447198605208</v>
      </c>
      <c r="M916" s="5" cm="1">
        <f t="array" ref="M916">[1]!PropsSI("H","P",(K916+1)*100*1000,"T",L916+273.15,"WATER")/1000</f>
        <v>2980.0682554883379</v>
      </c>
      <c r="N916" s="5" cm="1">
        <f t="array" ref="N916">[1]!PropsSI("S","P",(K916+1)*100*1000,"T",L916+273.15,"WATER")/1000</f>
        <v>6.9425096140350258</v>
      </c>
      <c r="O916" s="5" cm="1">
        <f t="array" ref="O916">[1]!PropsSI("H","P",(K916+1)*100*1000,"S",H916*1000,"WATER")/1000</f>
        <v>2837.2800730668828</v>
      </c>
      <c r="P916" s="9"/>
      <c r="Q916" s="4">
        <f t="shared" si="128"/>
        <v>108.13865419234563</v>
      </c>
      <c r="R916" s="6">
        <v>3.105788998533777</v>
      </c>
      <c r="S916" s="5">
        <v>195.06104248941813</v>
      </c>
      <c r="T916" s="5" cm="1">
        <f t="array" ref="T916">[1]!PropsSI("H","P",(R916+1)*100*1000,"T",S916+273.15,"WATER")/1000</f>
        <v>2849.9942986513629</v>
      </c>
      <c r="U916" s="5" cm="1">
        <f t="array" ref="U916">[1]!PropsSI("S","P",(R916+1)*100*1000,"T",S916+273.15,"WATER")/1000</f>
        <v>7.1372900269656405</v>
      </c>
      <c r="V916" s="5" cm="1">
        <f t="array" ref="V916">[1]!PropsSI("H","P",(R916+1)*100*1000,"S",N916*1000,"WATER")/1000</f>
        <v>2762.8143570222524</v>
      </c>
      <c r="W916" s="9"/>
      <c r="X916" s="1">
        <f t="shared" si="129"/>
        <v>12.072633435738149</v>
      </c>
      <c r="Y916" s="1">
        <f t="shared" si="130"/>
        <v>9.6242833748330064E-2</v>
      </c>
      <c r="Z916" s="1">
        <f t="shared" si="131"/>
        <v>3.8129415927160184</v>
      </c>
      <c r="AA916" s="1">
        <f t="shared" si="132"/>
        <v>1.985646599427042E-2</v>
      </c>
      <c r="AB916" s="1">
        <f t="shared" si="133"/>
        <v>2.379392481535231</v>
      </c>
      <c r="AC916" s="1">
        <f t="shared" si="134"/>
        <v>11.412392502028769</v>
      </c>
      <c r="AD916" s="15">
        <f t="shared" si="135"/>
        <v>0.2503926560866111</v>
      </c>
      <c r="AK916" s="1">
        <f t="shared" si="127"/>
        <v>8.0257248900036835</v>
      </c>
    </row>
    <row r="917" spans="1:37" x14ac:dyDescent="0.4">
      <c r="A917" s="1">
        <v>915</v>
      </c>
      <c r="B917" s="4">
        <v>10.871</v>
      </c>
      <c r="C917" s="8"/>
      <c r="D917" s="4">
        <v>158.64001904234425</v>
      </c>
      <c r="E917" s="4">
        <v>41.915290371935043</v>
      </c>
      <c r="F917" s="5">
        <v>382.78925394407639</v>
      </c>
      <c r="G917" s="5" cm="1">
        <f t="array" ref="G917">[1]!PropsSI("H","P",(E917+1)*100*1000,"T",F917+273.15,"WATER")/1000</f>
        <v>3167.8430110864597</v>
      </c>
      <c r="H917" s="5" cm="1">
        <f t="array" ref="H917">[1]!PropsSI("S","P",(E917+1)*100*1000,"T",F917+273.15,"WATER")/1000</f>
        <v>6.6706526241298354</v>
      </c>
      <c r="I917" s="9"/>
      <c r="J917" s="4">
        <v>51.101040337456595</v>
      </c>
      <c r="K917" s="6">
        <v>10.273020370456486</v>
      </c>
      <c r="L917" s="5">
        <v>271.30744053247349</v>
      </c>
      <c r="M917" s="5" cm="1">
        <f t="array" ref="M917">[1]!PropsSI("H","P",(K917+1)*100*1000,"T",L917+273.15,"WATER")/1000</f>
        <v>2985.7161443700529</v>
      </c>
      <c r="N917" s="5" cm="1">
        <f t="array" ref="N917">[1]!PropsSI("S","P",(K917+1)*100*1000,"T",L917+273.15,"WATER")/1000</f>
        <v>6.9529335298992265</v>
      </c>
      <c r="O917" s="5" cm="1">
        <f t="array" ref="O917">[1]!PropsSI("H","P",(K917+1)*100*1000,"S",H917*1000,"WATER")/1000</f>
        <v>2841.249749869402</v>
      </c>
      <c r="P917" s="9"/>
      <c r="Q917" s="4">
        <f t="shared" si="128"/>
        <v>107.53897870488765</v>
      </c>
      <c r="R917" s="6">
        <v>3.1077635670414678</v>
      </c>
      <c r="S917" s="5">
        <v>197.83799314148683</v>
      </c>
      <c r="T917" s="5" cm="1">
        <f t="array" ref="T917">[1]!PropsSI("H","P",(R917+1)*100*1000,"T",S917+273.15,"WATER")/1000</f>
        <v>2855.8373152603381</v>
      </c>
      <c r="U917" s="5" cm="1">
        <f t="array" ref="U917">[1]!PropsSI("S","P",(R917+1)*100*1000,"T",S917+273.15,"WATER")/1000</f>
        <v>7.1495157296890151</v>
      </c>
      <c r="V917" s="5" cm="1">
        <f t="array" ref="V917">[1]!PropsSI("H","P",(R917+1)*100*1000,"S",N917*1000,"WATER")/1000</f>
        <v>2767.3781002275364</v>
      </c>
      <c r="W917" s="9"/>
      <c r="X917" s="1">
        <f t="shared" si="129"/>
        <v>11.905457289405174</v>
      </c>
      <c r="Y917" s="1">
        <f t="shared" si="130"/>
        <v>9.6473305903515189E-2</v>
      </c>
      <c r="Z917" s="1">
        <f t="shared" si="131"/>
        <v>3.8220724218099149</v>
      </c>
      <c r="AA917" s="1">
        <f t="shared" si="132"/>
        <v>1.9955556729994529E-2</v>
      </c>
      <c r="AB917" s="1">
        <f t="shared" si="133"/>
        <v>2.3912664852798944</v>
      </c>
      <c r="AC917" s="1">
        <f t="shared" si="134"/>
        <v>11.237188368752802</v>
      </c>
      <c r="AD917" s="15">
        <f t="shared" si="135"/>
        <v>0.13409392140983795</v>
      </c>
      <c r="AK917" s="1">
        <f t="shared" si="127"/>
        <v>7.9448649341606963</v>
      </c>
    </row>
    <row r="918" spans="1:37" x14ac:dyDescent="0.4">
      <c r="A918" s="1">
        <v>916</v>
      </c>
      <c r="B918" s="4">
        <v>10.598000000000001</v>
      </c>
      <c r="C918" s="8"/>
      <c r="D918" s="4">
        <v>157.35607726496474</v>
      </c>
      <c r="E918" s="4">
        <v>42.17394431386699</v>
      </c>
      <c r="F918" s="5">
        <v>382.55591812885973</v>
      </c>
      <c r="G918" s="5" cm="1">
        <f t="array" ref="G918">[1]!PropsSI("H","P",(E918+1)*100*1000,"T",F918+273.15,"WATER")/1000</f>
        <v>3166.7726288363492</v>
      </c>
      <c r="H918" s="5" cm="1">
        <f t="array" ref="H918">[1]!PropsSI("S","P",(E918+1)*100*1000,"T",F918+273.15,"WATER")/1000</f>
        <v>6.6664295494896493</v>
      </c>
      <c r="I918" s="9"/>
      <c r="J918" s="4">
        <v>49.352331118805239</v>
      </c>
      <c r="K918" s="6">
        <v>10.273787565685454</v>
      </c>
      <c r="L918" s="5">
        <v>270.98753352176084</v>
      </c>
      <c r="M918" s="5" cm="1">
        <f t="array" ref="M918">[1]!PropsSI("H","P",(K918+1)*100*1000,"T",L918+273.15,"WATER")/1000</f>
        <v>2985.0096219026054</v>
      </c>
      <c r="N918" s="5" cm="1">
        <f t="array" ref="N918">[1]!PropsSI("S","P",(K918+1)*100*1000,"T",L918+273.15,"WATER")/1000</f>
        <v>6.9516051630451505</v>
      </c>
      <c r="O918" s="5" cm="1">
        <f t="array" ref="O918">[1]!PropsSI("H","P",(K918+1)*100*1000,"S",H918*1000,"WATER")/1000</f>
        <v>2839.2323898634336</v>
      </c>
      <c r="P918" s="9"/>
      <c r="Q918" s="4">
        <f t="shared" si="128"/>
        <v>108.0037461461595</v>
      </c>
      <c r="R918" s="6">
        <v>3.1484963009984557</v>
      </c>
      <c r="S918" s="5">
        <v>197.94136013633715</v>
      </c>
      <c r="T918" s="5" cm="1">
        <f t="array" ref="T918">[1]!PropsSI("H","P",(R918+1)*100*1000,"T",S918+273.15,"WATER")/1000</f>
        <v>2855.8457128186301</v>
      </c>
      <c r="U918" s="5" cm="1">
        <f t="array" ref="U918">[1]!PropsSI("S","P",(R918+1)*100*1000,"T",S918+273.15,"WATER")/1000</f>
        <v>7.1450814864080376</v>
      </c>
      <c r="V918" s="5" cm="1">
        <f t="array" ref="V918">[1]!PropsSI("H","P",(R918+1)*100*1000,"S",N918*1000,"WATER")/1000</f>
        <v>2768.700036421139</v>
      </c>
      <c r="W918" s="9"/>
      <c r="X918" s="1">
        <f t="shared" si="129"/>
        <v>11.819916614147168</v>
      </c>
      <c r="Y918" s="1">
        <f t="shared" si="130"/>
        <v>9.6753036337585557E-2</v>
      </c>
      <c r="Z918" s="1">
        <f t="shared" si="131"/>
        <v>3.833154761816699</v>
      </c>
      <c r="AA918" s="1">
        <f t="shared" si="132"/>
        <v>1.9770155943477453E-2</v>
      </c>
      <c r="AB918" s="1">
        <f t="shared" si="133"/>
        <v>2.3690499822205515</v>
      </c>
      <c r="AC918" s="1">
        <f t="shared" si="134"/>
        <v>11.15772442130913</v>
      </c>
      <c r="AD918" s="15">
        <f t="shared" si="135"/>
        <v>0.31329142780983937</v>
      </c>
      <c r="AK918" s="1">
        <f t="shared" si="127"/>
        <v>8.1465667171839371</v>
      </c>
    </row>
    <row r="919" spans="1:37" x14ac:dyDescent="0.4">
      <c r="A919" s="1">
        <v>917</v>
      </c>
      <c r="B919" s="4">
        <v>11.018000000000001</v>
      </c>
      <c r="C919" s="8"/>
      <c r="D919" s="4">
        <v>160.32089520027625</v>
      </c>
      <c r="E919" s="4">
        <v>42.01110145712417</v>
      </c>
      <c r="F919" s="5">
        <v>381.20384061075157</v>
      </c>
      <c r="G919" s="5" cm="1">
        <f t="array" ref="G919">[1]!PropsSI("H","P",(E919+1)*100*1000,"T",F919+273.15,"WATER")/1000</f>
        <v>3163.7972226980869</v>
      </c>
      <c r="H919" s="5" cm="1">
        <f t="array" ref="H919">[1]!PropsSI("S","P",(E919+1)*100*1000,"T",F919+273.15,"WATER")/1000</f>
        <v>6.6635158184776699</v>
      </c>
      <c r="I919" s="9"/>
      <c r="J919" s="4">
        <v>52.646121214202211</v>
      </c>
      <c r="K919" s="6">
        <v>10.272428273465058</v>
      </c>
      <c r="L919" s="5">
        <v>269.10459781120153</v>
      </c>
      <c r="M919" s="5" cm="1">
        <f t="array" ref="M919">[1]!PropsSI("H","P",(K919+1)*100*1000,"T",L919+273.15,"WATER")/1000</f>
        <v>2980.8663567917715</v>
      </c>
      <c r="N919" s="5" cm="1">
        <f t="array" ref="N919">[1]!PropsSI("S","P",(K919+1)*100*1000,"T",L919+273.15,"WATER")/1000</f>
        <v>6.9440312925304353</v>
      </c>
      <c r="O919" s="5" cm="1">
        <f t="array" ref="O919">[1]!PropsSI("H","P",(K919+1)*100*1000,"S",H919*1000,"WATER")/1000</f>
        <v>2837.8076224733713</v>
      </c>
      <c r="P919" s="9"/>
      <c r="Q919" s="4">
        <f t="shared" si="128"/>
        <v>107.67477398607404</v>
      </c>
      <c r="R919" s="6">
        <v>3.1061741312030566</v>
      </c>
      <c r="S919" s="5">
        <v>195.75398982764051</v>
      </c>
      <c r="T919" s="5" cm="1">
        <f t="array" ref="T919">[1]!PropsSI("H","P",(R919+1)*100*1000,"T",S919+273.15,"WATER")/1000</f>
        <v>2851.4541647889573</v>
      </c>
      <c r="U919" s="5" cm="1">
        <f t="array" ref="U919">[1]!PropsSI("S","P",(R919+1)*100*1000,"T",S919+273.15,"WATER")/1000</f>
        <v>7.1403633837716898</v>
      </c>
      <c r="V919" s="5" cm="1">
        <f t="array" ref="V919">[1]!PropsSI("H","P",(R919+1)*100*1000,"S",N919*1000,"WATER")/1000</f>
        <v>2763.4837208444033</v>
      </c>
      <c r="W919" s="9"/>
      <c r="X919" s="1">
        <f t="shared" si="129"/>
        <v>12.017241307446559</v>
      </c>
      <c r="Y919" s="1">
        <f t="shared" si="130"/>
        <v>9.6294988777928386E-2</v>
      </c>
      <c r="Z919" s="1">
        <f t="shared" si="131"/>
        <v>3.815007866888128</v>
      </c>
      <c r="AA919" s="1">
        <f t="shared" si="132"/>
        <v>1.9868232578792135E-2</v>
      </c>
      <c r="AB919" s="1">
        <f t="shared" si="133"/>
        <v>2.3808024667134795</v>
      </c>
      <c r="AC919" s="1">
        <f t="shared" si="134"/>
        <v>11.381595923000623</v>
      </c>
      <c r="AD919" s="15">
        <f t="shared" si="135"/>
        <v>0.13220199522267412</v>
      </c>
      <c r="AK919" s="1">
        <f t="shared" ref="AK919:AK982" si="136">(D920/3.6*(G920-M920))/1000</f>
        <v>8.3611100504326217</v>
      </c>
    </row>
    <row r="920" spans="1:37" x14ac:dyDescent="0.4">
      <c r="A920" s="1">
        <v>918</v>
      </c>
      <c r="B920" s="4">
        <v>11.276999999999999</v>
      </c>
      <c r="C920" s="8"/>
      <c r="D920" s="4">
        <v>162.93044123555342</v>
      </c>
      <c r="E920" s="4">
        <v>41.881575166662287</v>
      </c>
      <c r="F920" s="5">
        <v>382.27196414311771</v>
      </c>
      <c r="G920" s="5" cm="1">
        <f t="array" ref="G920">[1]!PropsSI("H","P",(E920+1)*100*1000,"T",F920+273.15,"WATER")/1000</f>
        <v>3166.6505273477251</v>
      </c>
      <c r="H920" s="5" cm="1">
        <f t="array" ref="H920">[1]!PropsSI("S","P",(E920+1)*100*1000,"T",F920+273.15,"WATER")/1000</f>
        <v>6.6691728701353146</v>
      </c>
      <c r="I920" s="9"/>
      <c r="J920" s="4">
        <v>53.440834319792863</v>
      </c>
      <c r="K920" s="6">
        <v>10.271451938259117</v>
      </c>
      <c r="L920" s="5">
        <v>269.57627834100992</v>
      </c>
      <c r="M920" s="5" cm="1">
        <f t="array" ref="M920">[1]!PropsSI("H","P",(K920+1)*100*1000,"T",L920+273.15,"WATER")/1000</f>
        <v>2981.9091373821693</v>
      </c>
      <c r="N920" s="5" cm="1">
        <f t="array" ref="N920">[1]!PropsSI("S","P",(K920+1)*100*1000,"T",L920+273.15,"WATER")/1000</f>
        <v>6.9459920766346448</v>
      </c>
      <c r="O920" s="5" cm="1">
        <f t="array" ref="O920">[1]!PropsSI("H","P",(K920+1)*100*1000,"S",H920*1000,"WATER")/1000</f>
        <v>2840.5084436415673</v>
      </c>
      <c r="P920" s="9"/>
      <c r="Q920" s="4">
        <f t="shared" si="128"/>
        <v>109.48960691576056</v>
      </c>
      <c r="R920" s="6">
        <v>3.1078278273243014</v>
      </c>
      <c r="S920" s="5">
        <v>195.78654517722651</v>
      </c>
      <c r="T920" s="5" cm="1">
        <f t="array" ref="T920">[1]!PropsSI("H","P",(R920+1)*100*1000,"T",S920+273.15,"WATER")/1000</f>
        <v>2851.5141671085821</v>
      </c>
      <c r="U920" s="5" cm="1">
        <f t="array" ref="U920">[1]!PropsSI("S","P",(R920+1)*100*1000,"T",S920+273.15,"WATER")/1000</f>
        <v>7.1403097256659303</v>
      </c>
      <c r="V920" s="5" cm="1">
        <f t="array" ref="V920">[1]!PropsSI("H","P",(R920+1)*100*1000,"S",N920*1000,"WATER")/1000</f>
        <v>2764.400770835151</v>
      </c>
      <c r="W920" s="9"/>
      <c r="X920" s="1">
        <f t="shared" si="129"/>
        <v>12.326913950167997</v>
      </c>
      <c r="Y920" s="1">
        <f t="shared" si="130"/>
        <v>9.6340031304205848E-2</v>
      </c>
      <c r="Z920" s="1">
        <f t="shared" si="131"/>
        <v>3.8167923584205923</v>
      </c>
      <c r="AA920" s="1">
        <f t="shared" si="132"/>
        <v>1.987972433482936E-2</v>
      </c>
      <c r="AB920" s="1">
        <f t="shared" si="133"/>
        <v>2.3821795193029232</v>
      </c>
      <c r="AC920" s="1">
        <f t="shared" si="134"/>
        <v>11.674375134331918</v>
      </c>
      <c r="AD920" s="15">
        <f t="shared" si="135"/>
        <v>0.15790699738531011</v>
      </c>
      <c r="AK920" s="1">
        <f t="shared" si="136"/>
        <v>8.4543175032952291</v>
      </c>
    </row>
    <row r="921" spans="1:37" x14ac:dyDescent="0.4">
      <c r="A921" s="1">
        <v>919</v>
      </c>
      <c r="B921" s="4">
        <v>11.487</v>
      </c>
      <c r="C921" s="8"/>
      <c r="D921" s="4">
        <v>164.17744351640849</v>
      </c>
      <c r="E921" s="4">
        <v>41.84220325635129</v>
      </c>
      <c r="F921" s="5">
        <v>382.15902027003477</v>
      </c>
      <c r="G921" s="5" cm="1">
        <f t="array" ref="G921">[1]!PropsSI("H","P",(E921+1)*100*1000,"T",F921+273.15,"WATER")/1000</f>
        <v>3166.4524618897021</v>
      </c>
      <c r="H921" s="5" cm="1">
        <f t="array" ref="H921">[1]!PropsSI("S","P",(E921+1)*100*1000,"T",F921+273.15,"WATER")/1000</f>
        <v>6.6692667650205166</v>
      </c>
      <c r="I921" s="9"/>
      <c r="J921" s="4">
        <v>56.140132573849669</v>
      </c>
      <c r="K921" s="6">
        <v>10.273914059913764</v>
      </c>
      <c r="L921" s="5">
        <v>269.19938854769214</v>
      </c>
      <c r="M921" s="5" cm="1">
        <f t="array" ref="M921">[1]!PropsSI("H","P",(K921+1)*100*1000,"T",L921+273.15,"WATER")/1000</f>
        <v>2981.0704608060942</v>
      </c>
      <c r="N921" s="5" cm="1">
        <f t="array" ref="N921">[1]!PropsSI("S","P",(K921+1)*100*1000,"T",L921+273.15,"WATER")/1000</f>
        <v>6.944348966604915</v>
      </c>
      <c r="O921" s="5" cm="1">
        <f t="array" ref="O921">[1]!PropsSI("H","P",(K921+1)*100*1000,"S",H921*1000,"WATER")/1000</f>
        <v>2840.5992386383446</v>
      </c>
      <c r="P921" s="9"/>
      <c r="Q921" s="4">
        <f t="shared" si="128"/>
        <v>108.03731094255882</v>
      </c>
      <c r="R921" s="6">
        <v>3.106578828017815</v>
      </c>
      <c r="S921" s="5">
        <v>195.78398594798915</v>
      </c>
      <c r="T921" s="5" cm="1">
        <f t="array" ref="T921">[1]!PropsSI("H","P",(R921+1)*100*1000,"T",S921+273.15,"WATER")/1000</f>
        <v>2851.5153082729043</v>
      </c>
      <c r="U921" s="5" cm="1">
        <f t="array" ref="U921">[1]!PropsSI("S","P",(R921+1)*100*1000,"T",S921+273.15,"WATER")/1000</f>
        <v>7.1404493236059956</v>
      </c>
      <c r="V921" s="5" cm="1">
        <f t="array" ref="V921">[1]!PropsSI("H","P",(R921+1)*100*1000,"S",N921*1000,"WATER")/1000</f>
        <v>2763.6385946096816</v>
      </c>
      <c r="W921" s="9"/>
      <c r="X921" s="1">
        <f t="shared" si="129"/>
        <v>12.342314808417138</v>
      </c>
      <c r="Y921" s="1">
        <f t="shared" si="130"/>
        <v>9.6254703998567254E-2</v>
      </c>
      <c r="Z921" s="1">
        <f t="shared" si="131"/>
        <v>3.8134118674272108</v>
      </c>
      <c r="AA921" s="1">
        <f t="shared" si="132"/>
        <v>1.9872732215421907E-2</v>
      </c>
      <c r="AB921" s="1">
        <f t="shared" si="133"/>
        <v>2.381341656394544</v>
      </c>
      <c r="AC921" s="1">
        <f t="shared" si="134"/>
        <v>11.755094254727382</v>
      </c>
      <c r="AD921" s="15">
        <f t="shared" si="135"/>
        <v>7.1874529417830332E-2</v>
      </c>
      <c r="AK921" s="1">
        <f t="shared" si="136"/>
        <v>8.5686381109131506</v>
      </c>
    </row>
    <row r="922" spans="1:37" x14ac:dyDescent="0.4">
      <c r="A922" s="1">
        <v>920</v>
      </c>
      <c r="B922" s="4">
        <v>11.593</v>
      </c>
      <c r="C922" s="8"/>
      <c r="D922" s="4">
        <v>165.61189579273383</v>
      </c>
      <c r="E922" s="4">
        <v>41.901049263574514</v>
      </c>
      <c r="F922" s="5">
        <v>381.6569659344355</v>
      </c>
      <c r="G922" s="5" cm="1">
        <f t="array" ref="G922">[1]!PropsSI("H","P",(E922+1)*100*1000,"T",F922+273.15,"WATER")/1000</f>
        <v>3165.1160706740507</v>
      </c>
      <c r="H922" s="5" cm="1">
        <f t="array" ref="H922">[1]!PropsSI("S","P",(E922+1)*100*1000,"T",F922+273.15,"WATER")/1000</f>
        <v>6.6666348372706343</v>
      </c>
      <c r="I922" s="9"/>
      <c r="J922" s="4">
        <v>55.932787237138001</v>
      </c>
      <c r="K922" s="6">
        <v>10.273009178607028</v>
      </c>
      <c r="L922" s="5">
        <v>268.193284046607</v>
      </c>
      <c r="M922" s="5" cm="1">
        <f t="array" ref="M922">[1]!PropsSI("H","P",(K922+1)*100*1000,"T",L922+273.15,"WATER")/1000</f>
        <v>2978.8547091237124</v>
      </c>
      <c r="N922" s="5" cm="1">
        <f t="array" ref="N922">[1]!PropsSI("S","P",(K922+1)*100*1000,"T",L922+273.15,"WATER")/1000</f>
        <v>6.9402954421001084</v>
      </c>
      <c r="O922" s="5" cm="1">
        <f t="array" ref="O922">[1]!PropsSI("H","P",(K922+1)*100*1000,"S",H922*1000,"WATER")/1000</f>
        <v>2839.3166661113823</v>
      </c>
      <c r="P922" s="9"/>
      <c r="Q922" s="4">
        <f t="shared" si="128"/>
        <v>109.67910855559583</v>
      </c>
      <c r="R922" s="6">
        <v>3.1089443595081625</v>
      </c>
      <c r="S922" s="5">
        <v>194.49995851989792</v>
      </c>
      <c r="T922" s="5" cm="1">
        <f t="array" ref="T922">[1]!PropsSI("H","P",(R922+1)*100*1000,"T",S922+273.15,"WATER")/1000</f>
        <v>2848.7932296498184</v>
      </c>
      <c r="U922" s="5" cm="1">
        <f t="array" ref="U922">[1]!PropsSI("S","P",(R922+1)*100*1000,"T",S922+273.15,"WATER")/1000</f>
        <v>7.134376828659013</v>
      </c>
      <c r="V922" s="5" cm="1">
        <f t="array" ref="V922">[1]!PropsSI("H","P",(R922+1)*100*1000,"S",N922*1000,"WATER")/1000</f>
        <v>2762.0135481778793</v>
      </c>
      <c r="W922" s="9"/>
      <c r="X922" s="1">
        <f t="shared" si="129"/>
        <v>12.531145645946101</v>
      </c>
      <c r="Y922" s="1">
        <f t="shared" si="130"/>
        <v>9.6238806344102812E-2</v>
      </c>
      <c r="Z922" s="1">
        <f t="shared" si="131"/>
        <v>3.8127820353080462</v>
      </c>
      <c r="AA922" s="1">
        <f t="shared" si="132"/>
        <v>1.9818741853103894E-2</v>
      </c>
      <c r="AB922" s="1">
        <f t="shared" si="133"/>
        <v>2.3748720125912657</v>
      </c>
      <c r="AC922" s="1">
        <f t="shared" si="134"/>
        <v>11.924339058719248</v>
      </c>
      <c r="AD922" s="15">
        <f t="shared" si="135"/>
        <v>0.10978557183295724</v>
      </c>
      <c r="AK922" s="1">
        <f t="shared" si="136"/>
        <v>9.2097739215856667</v>
      </c>
    </row>
    <row r="923" spans="1:37" x14ac:dyDescent="0.4">
      <c r="A923" s="1">
        <v>921</v>
      </c>
      <c r="B923" s="4">
        <v>12.506</v>
      </c>
      <c r="C923" s="8"/>
      <c r="D923" s="4">
        <v>174.00681460209594</v>
      </c>
      <c r="E923" s="4">
        <v>41.528928645874473</v>
      </c>
      <c r="F923" s="5">
        <v>382.05657928697241</v>
      </c>
      <c r="G923" s="5" cm="1">
        <f t="array" ref="G923">[1]!PropsSI("H","P",(E923+1)*100*1000,"T",F923+273.15,"WATER")/1000</f>
        <v>3166.8133157767725</v>
      </c>
      <c r="H923" s="5" cm="1">
        <f t="array" ref="H923">[1]!PropsSI("S","P",(E923+1)*100*1000,"T",F923+273.15,"WATER")/1000</f>
        <v>6.6729831503424881</v>
      </c>
      <c r="I923" s="9"/>
      <c r="J923" s="4">
        <v>62.813712798825108</v>
      </c>
      <c r="K923" s="6">
        <v>10.268333290545504</v>
      </c>
      <c r="L923" s="5">
        <v>267.01696802030938</v>
      </c>
      <c r="M923" s="5" cm="1">
        <f t="array" ref="M923">[1]!PropsSI("H","P",(K923+1)*100*1000,"T",L923+273.15,"WATER")/1000</f>
        <v>2976.2737314879337</v>
      </c>
      <c r="N923" s="5" cm="1">
        <f t="array" ref="N923">[1]!PropsSI("S","P",(K923+1)*100*1000,"T",L923+273.15,"WATER")/1000</f>
        <v>6.9357071951191234</v>
      </c>
      <c r="O923" s="5" cm="1">
        <f t="array" ref="O923">[1]!PropsSI("H","P",(K923+1)*100*1000,"S",H923*1000,"WATER")/1000</f>
        <v>2842.2853552662341</v>
      </c>
      <c r="P923" s="9"/>
      <c r="Q923" s="4">
        <f t="shared" si="128"/>
        <v>111.19310180327084</v>
      </c>
      <c r="R923" s="6">
        <v>3.1069101004038027</v>
      </c>
      <c r="S923" s="5">
        <v>193.08618240819106</v>
      </c>
      <c r="T923" s="5" cm="1">
        <f t="array" ref="T923">[1]!PropsSI("H","P",(R923+1)*100*1000,"T",S923+273.15,"WATER")/1000</f>
        <v>2845.8170104119058</v>
      </c>
      <c r="U923" s="5" cm="1">
        <f t="array" ref="U923">[1]!PropsSI("S","P",(R923+1)*100*1000,"T",S923+273.15,"WATER")/1000</f>
        <v>7.1282262474383504</v>
      </c>
      <c r="V923" s="5" cm="1">
        <f t="array" ref="V923">[1]!PropsSI("H","P",(R923+1)*100*1000,"S",N923*1000,"WATER")/1000</f>
        <v>2759.959348155699</v>
      </c>
      <c r="W923" s="9"/>
      <c r="X923" s="1">
        <f t="shared" si="129"/>
        <v>13.23918710701002</v>
      </c>
      <c r="Y923" s="1">
        <f t="shared" si="130"/>
        <v>9.5863230894311716E-2</v>
      </c>
      <c r="Z923" s="1">
        <f t="shared" si="131"/>
        <v>3.7979025144342513</v>
      </c>
      <c r="AA923" s="1">
        <f t="shared" si="132"/>
        <v>1.9770594466245062E-2</v>
      </c>
      <c r="AB923" s="1">
        <f t="shared" si="133"/>
        <v>2.3691025302306823</v>
      </c>
      <c r="AC923" s="1">
        <f t="shared" si="134"/>
        <v>12.712204123915848</v>
      </c>
      <c r="AD923" s="15">
        <f t="shared" si="135"/>
        <v>4.2520140719902337E-2</v>
      </c>
      <c r="AK923" s="1">
        <f t="shared" si="136"/>
        <v>9.1606047639412704</v>
      </c>
    </row>
    <row r="924" spans="1:37" x14ac:dyDescent="0.4">
      <c r="A924" s="1">
        <v>922</v>
      </c>
      <c r="B924" s="4">
        <v>12.452999999999999</v>
      </c>
      <c r="C924" s="8"/>
      <c r="D924" s="4">
        <v>178.23919353420058</v>
      </c>
      <c r="E924" s="4">
        <v>39.002922386775076</v>
      </c>
      <c r="F924" s="5">
        <v>379.12957985221715</v>
      </c>
      <c r="G924" s="5" cm="1">
        <f t="array" ref="G924">[1]!PropsSI("H","P",(E924+1)*100*1000,"T",F924+273.15,"WATER")/1000</f>
        <v>3164.6650061742434</v>
      </c>
      <c r="H924" s="5" cm="1">
        <f t="array" ref="H924">[1]!PropsSI("S","P",(E924+1)*100*1000,"T",F924+273.15,"WATER")/1000</f>
        <v>6.6961577194664619</v>
      </c>
      <c r="I924" s="9"/>
      <c r="J924" s="4">
        <v>90.067576918329962</v>
      </c>
      <c r="K924" s="6">
        <v>10.260847491794163</v>
      </c>
      <c r="L924" s="5">
        <v>268.53254878553128</v>
      </c>
      <c r="M924" s="5" cm="1">
        <f t="array" ref="M924">[1]!PropsSI("H","P",(K924+1)*100*1000,"T",L924+273.15,"WATER")/1000</f>
        <v>2979.6429776501932</v>
      </c>
      <c r="N924" s="5" cm="1">
        <f t="array" ref="N924">[1]!PropsSI("S","P",(K924+1)*100*1000,"T",L924+273.15,"WATER")/1000</f>
        <v>6.9422317036171561</v>
      </c>
      <c r="O924" s="5" cm="1">
        <f t="array" ref="O924">[1]!PropsSI("H","P",(K924+1)*100*1000,"S",H924*1000,"WATER")/1000</f>
        <v>2853.3655531870008</v>
      </c>
      <c r="P924" s="9"/>
      <c r="Q924" s="4">
        <f t="shared" si="128"/>
        <v>88.171616615870619</v>
      </c>
      <c r="R924" s="6">
        <v>3.0472178517719724</v>
      </c>
      <c r="S924" s="5">
        <v>200.9812363813424</v>
      </c>
      <c r="T924" s="5" cm="1">
        <f t="array" ref="T924">[1]!PropsSI("H","P",(R924+1)*100*1000,"T",S924+273.15,"WATER")/1000</f>
        <v>2862.7489287836943</v>
      </c>
      <c r="U924" s="5" cm="1">
        <f t="array" ref="U924">[1]!PropsSI("S","P",(R924+1)*100*1000,"T",S924+273.15,"WATER")/1000</f>
        <v>7.1708456684306068</v>
      </c>
      <c r="V924" s="5" cm="1">
        <f t="array" ref="V924">[1]!PropsSI("H","P",(R924+1)*100*1000,"S",N924*1000,"WATER")/1000</f>
        <v>2759.9604956458084</v>
      </c>
      <c r="W924" s="9"/>
      <c r="X924" s="1">
        <f t="shared" si="129"/>
        <v>12.023587336533989</v>
      </c>
      <c r="Y924" s="1">
        <f t="shared" si="130"/>
        <v>9.1955624692683174E-2</v>
      </c>
      <c r="Z924" s="1">
        <f t="shared" si="131"/>
        <v>3.6430912559346744</v>
      </c>
      <c r="AA924" s="1">
        <f t="shared" si="132"/>
        <v>2.0078438128467144E-2</v>
      </c>
      <c r="AB924" s="1">
        <f t="shared" si="133"/>
        <v>2.4059913147500849</v>
      </c>
      <c r="AC924" s="1">
        <f t="shared" si="134"/>
        <v>12.111362164381394</v>
      </c>
      <c r="AD924" s="15">
        <f t="shared" si="135"/>
        <v>0.11671641072616554</v>
      </c>
      <c r="AK924" s="1">
        <f t="shared" si="136"/>
        <v>8.0275916546403305</v>
      </c>
    </row>
    <row r="925" spans="1:37" x14ac:dyDescent="0.4">
      <c r="A925" s="1">
        <v>923</v>
      </c>
      <c r="B925" s="4">
        <v>10.792</v>
      </c>
      <c r="C925" s="8"/>
      <c r="D925" s="4">
        <v>160.22060208117227</v>
      </c>
      <c r="E925" s="4">
        <v>40.942354215125583</v>
      </c>
      <c r="F925" s="5">
        <v>382.01736813021552</v>
      </c>
      <c r="G925" s="5" cm="1">
        <f t="array" ref="G925">[1]!PropsSI("H","P",(E925+1)*100*1000,"T",F925+273.15,"WATER")/1000</f>
        <v>3167.8584977575129</v>
      </c>
      <c r="H925" s="5" cm="1">
        <f t="array" ref="H925">[1]!PropsSI("S","P",(E925+1)*100*1000,"T",F925+273.15,"WATER")/1000</f>
        <v>6.6805735569667215</v>
      </c>
      <c r="I925" s="9"/>
      <c r="J925" s="4">
        <v>77.251630903257109</v>
      </c>
      <c r="K925" s="6">
        <v>10.287748970629305</v>
      </c>
      <c r="L925" s="5">
        <v>272.13358106721159</v>
      </c>
      <c r="M925" s="5" cm="1">
        <f t="array" ref="M925">[1]!PropsSI("H","P",(K925+1)*100*1000,"T",L925+273.15,"WATER")/1000</f>
        <v>2987.4863759372242</v>
      </c>
      <c r="N925" s="5" cm="1">
        <f t="array" ref="N925">[1]!PropsSI("S","P",(K925+1)*100*1000,"T",L925+273.15,"WATER")/1000</f>
        <v>6.9556005930474418</v>
      </c>
      <c r="O925" s="5" cm="1">
        <f t="array" ref="O925">[1]!PropsSI("H","P",(K925+1)*100*1000,"S",H925*1000,"WATER")/1000</f>
        <v>2846.3105255723931</v>
      </c>
      <c r="P925" s="9"/>
      <c r="Q925" s="4">
        <f t="shared" si="128"/>
        <v>82.968971177915165</v>
      </c>
      <c r="R925" s="6">
        <v>3.1266101106343736</v>
      </c>
      <c r="S925" s="5">
        <v>207.35586541831844</v>
      </c>
      <c r="T925" s="5" cm="1">
        <f t="array" ref="T925">[1]!PropsSI("H","P",(R925+1)*100*1000,"T",S925+273.15,"WATER")/1000</f>
        <v>2875.7142252774534</v>
      </c>
      <c r="U925" s="5" cm="1">
        <f t="array" ref="U925">[1]!PropsSI("S","P",(R925+1)*100*1000,"T",S925+273.15,"WATER")/1000</f>
        <v>7.1892305037054101</v>
      </c>
      <c r="V925" s="5" cm="1">
        <f t="array" ref="V925">[1]!PropsSI("H","P",(R925+1)*100*1000,"S",N925*1000,"WATER")/1000</f>
        <v>2769.4051358498755</v>
      </c>
      <c r="W925" s="9"/>
      <c r="X925" s="1">
        <f t="shared" si="129"/>
        <v>10.603597306469254</v>
      </c>
      <c r="Y925" s="1">
        <f t="shared" si="130"/>
        <v>9.4982963725798578E-2</v>
      </c>
      <c r="Z925" s="1">
        <f t="shared" si="131"/>
        <v>3.763028153728051</v>
      </c>
      <c r="AA925" s="1">
        <f t="shared" si="132"/>
        <v>1.9932084881776418E-2</v>
      </c>
      <c r="AB925" s="1">
        <f t="shared" si="133"/>
        <v>2.3884538629736882</v>
      </c>
      <c r="AC925" s="1">
        <f t="shared" si="134"/>
        <v>10.72049019497172</v>
      </c>
      <c r="AD925" s="15">
        <f t="shared" si="135"/>
        <v>5.1136522151825365E-3</v>
      </c>
      <c r="AK925" s="1">
        <f t="shared" si="136"/>
        <v>9.1955487228828581</v>
      </c>
    </row>
    <row r="926" spans="1:37" x14ac:dyDescent="0.4">
      <c r="A926" s="1">
        <v>924</v>
      </c>
      <c r="B926" s="4">
        <v>12.558999999999999</v>
      </c>
      <c r="C926" s="8"/>
      <c r="D926" s="4">
        <v>173.49999275070672</v>
      </c>
      <c r="E926" s="4">
        <v>41.057351390420969</v>
      </c>
      <c r="F926" s="5">
        <v>386.84537631192796</v>
      </c>
      <c r="G926" s="5" cm="1">
        <f t="array" ref="G926">[1]!PropsSI("H","P",(E926+1)*100*1000,"T",F926+273.15,"WATER")/1000</f>
        <v>3179.3099896367466</v>
      </c>
      <c r="H926" s="5" cm="1">
        <f t="array" ref="H926">[1]!PropsSI("S","P",(E926+1)*100*1000,"T",F926+273.15,"WATER")/1000</f>
        <v>6.6968045984873505</v>
      </c>
      <c r="I926" s="9"/>
      <c r="J926" s="4">
        <v>87.913344490093266</v>
      </c>
      <c r="K926" s="6">
        <v>10.269472256945928</v>
      </c>
      <c r="L926" s="5">
        <v>272.57210655368442</v>
      </c>
      <c r="M926" s="5" cm="1">
        <f t="array" ref="M926">[1]!PropsSI("H","P",(K926+1)*100*1000,"T",L926+273.15,"WATER")/1000</f>
        <v>2988.5089706998542</v>
      </c>
      <c r="N926" s="5" cm="1">
        <f t="array" ref="N926">[1]!PropsSI("S","P",(K926+1)*100*1000,"T",L926+273.15,"WATER")/1000</f>
        <v>6.9581974327372551</v>
      </c>
      <c r="O926" s="5" cm="1">
        <f t="array" ref="O926">[1]!PropsSI("H","P",(K926+1)*100*1000,"S",H926*1000,"WATER")/1000</f>
        <v>2853.84249199433</v>
      </c>
      <c r="P926" s="9"/>
      <c r="Q926" s="4">
        <f t="shared" si="128"/>
        <v>85.586648260613458</v>
      </c>
      <c r="R926" s="6">
        <v>3.0559672558060109</v>
      </c>
      <c r="S926" s="5">
        <v>205.83509256737409</v>
      </c>
      <c r="T926" s="5" cm="1">
        <f t="array" ref="T926">[1]!PropsSI("H","P",(R926+1)*100*1000,"T",S926+273.15,"WATER")/1000</f>
        <v>2872.870156883705</v>
      </c>
      <c r="U926" s="5" cm="1">
        <f t="array" ref="U926">[1]!PropsSI("S","P",(R926+1)*100*1000,"T",S926+273.15,"WATER")/1000</f>
        <v>7.1911082186253301</v>
      </c>
      <c r="V926" s="5" cm="1">
        <f t="array" ref="V926">[1]!PropsSI("H","P",(R926+1)*100*1000,"S",N926*1000,"WATER")/1000</f>
        <v>2767.2079437792818</v>
      </c>
      <c r="W926" s="9"/>
      <c r="X926" s="1">
        <f t="shared" si="129"/>
        <v>11.944753857148784</v>
      </c>
      <c r="Y926" s="1">
        <f t="shared" si="130"/>
        <v>9.6140763421448477E-2</v>
      </c>
      <c r="Z926" s="1">
        <f t="shared" si="131"/>
        <v>3.8088977779238795</v>
      </c>
      <c r="AA926" s="1">
        <f t="shared" si="132"/>
        <v>2.022637286642185E-2</v>
      </c>
      <c r="AB926" s="1">
        <f t="shared" si="133"/>
        <v>2.4237182760003333</v>
      </c>
      <c r="AC926" s="1">
        <f t="shared" si="134"/>
        <v>12.178913162850971</v>
      </c>
      <c r="AD926" s="15">
        <f t="shared" si="135"/>
        <v>0.14446600377395158</v>
      </c>
      <c r="AK926" s="1">
        <f t="shared" si="136"/>
        <v>10.164688461915015</v>
      </c>
    </row>
    <row r="927" spans="1:37" x14ac:dyDescent="0.4">
      <c r="A927" s="1">
        <v>925</v>
      </c>
      <c r="B927" s="4">
        <v>13.814</v>
      </c>
      <c r="C927" s="8"/>
      <c r="D927" s="4">
        <v>185.47044004943436</v>
      </c>
      <c r="E927" s="4">
        <v>41.535093519442214</v>
      </c>
      <c r="F927" s="5">
        <v>384.15860679116031</v>
      </c>
      <c r="G927" s="5" cm="1">
        <f t="array" ref="G927">[1]!PropsSI("H","P",(E927+1)*100*1000,"T",F927+273.15,"WATER")/1000</f>
        <v>3171.9019105010029</v>
      </c>
      <c r="H927" s="5" cm="1">
        <f t="array" ref="H927">[1]!PropsSI("S","P",(E927+1)*100*1000,"T",F927+273.15,"WATER")/1000</f>
        <v>6.6806745546776467</v>
      </c>
      <c r="I927" s="9"/>
      <c r="J927" s="4">
        <v>80.051588804551898</v>
      </c>
      <c r="K927" s="6">
        <v>10.284141456886575</v>
      </c>
      <c r="L927" s="5">
        <v>266.28508972228894</v>
      </c>
      <c r="M927" s="5" cm="1">
        <f t="array" ref="M927">[1]!PropsSI("H","P",(K927+1)*100*1000,"T",L927+273.15,"WATER")/1000</f>
        <v>2974.6042793898632</v>
      </c>
      <c r="N927" s="5" cm="1">
        <f t="array" ref="N927">[1]!PropsSI("S","P",(K927+1)*100*1000,"T",L927+273.15,"WATER")/1000</f>
        <v>6.9319906401568323</v>
      </c>
      <c r="O927" s="5" cm="1">
        <f t="array" ref="O927">[1]!PropsSI("H","P",(K927+1)*100*1000,"S",H927*1000,"WATER")/1000</f>
        <v>2846.2921865111671</v>
      </c>
      <c r="P927" s="9"/>
      <c r="Q927" s="4">
        <f t="shared" si="128"/>
        <v>105.41885124488246</v>
      </c>
      <c r="R927" s="6">
        <v>3.0841577004326717</v>
      </c>
      <c r="S927" s="5">
        <v>193.42473556379622</v>
      </c>
      <c r="T927" s="5" cm="1">
        <f t="array" ref="T927">[1]!PropsSI("H","P",(R927+1)*100*1000,"T",S927+273.15,"WATER")/1000</f>
        <v>2846.6543431128716</v>
      </c>
      <c r="U927" s="5" cm="1">
        <f t="array" ref="U927">[1]!PropsSI("S","P",(R927+1)*100*1000,"T",S927+273.15,"WATER")/1000</f>
        <v>7.1325260979816711</v>
      </c>
      <c r="V927" s="5" cm="1">
        <f t="array" ref="V927">[1]!PropsSI("H","P",(R927+1)*100*1000,"S",N927*1000,"WATER")/1000</f>
        <v>2757.3217677818106</v>
      </c>
      <c r="W927" s="9"/>
      <c r="X927" s="1">
        <f t="shared" si="129"/>
        <v>13.911448267241784</v>
      </c>
      <c r="Y927" s="1">
        <f t="shared" si="130"/>
        <v>9.6182776063935285E-2</v>
      </c>
      <c r="Z927" s="1">
        <f t="shared" si="131"/>
        <v>3.8105622317405312</v>
      </c>
      <c r="AA927" s="1">
        <f t="shared" si="132"/>
        <v>1.9859081230719295E-2</v>
      </c>
      <c r="AB927" s="1">
        <f t="shared" si="133"/>
        <v>2.3797058642865068</v>
      </c>
      <c r="AC927" s="1">
        <f t="shared" si="134"/>
        <v>13.742315235848476</v>
      </c>
      <c r="AD927" s="15">
        <f t="shared" si="135"/>
        <v>5.1387054114595768E-3</v>
      </c>
      <c r="AK927" s="1">
        <f t="shared" si="136"/>
        <v>10.289874101717027</v>
      </c>
    </row>
    <row r="928" spans="1:37" x14ac:dyDescent="0.4">
      <c r="A928" s="1">
        <v>926</v>
      </c>
      <c r="B928" s="4">
        <v>14.108000000000001</v>
      </c>
      <c r="C928" s="8"/>
      <c r="D928" s="4">
        <v>187.23004597180923</v>
      </c>
      <c r="E928" s="4">
        <v>41.497163411752666</v>
      </c>
      <c r="F928" s="5">
        <v>383.51920567178939</v>
      </c>
      <c r="G928" s="5" cm="1">
        <f t="array" ref="G928">[1]!PropsSI("H","P",(E928+1)*100*1000,"T",F928+273.15,"WATER")/1000</f>
        <v>3170.4247663445281</v>
      </c>
      <c r="H928" s="5" cm="1">
        <f t="array" ref="H928">[1]!PropsSI("S","P",(E928+1)*100*1000,"T",F928+273.15,"WATER")/1000</f>
        <v>6.6788114235458327</v>
      </c>
      <c r="I928" s="9"/>
      <c r="J928" s="4">
        <v>76.077642937663995</v>
      </c>
      <c r="K928" s="6">
        <v>10.281482894332322</v>
      </c>
      <c r="L928" s="5">
        <v>265.36295411636775</v>
      </c>
      <c r="M928" s="5" cm="1">
        <f t="array" ref="M928">[1]!PropsSI("H","P",(K928+1)*100*1000,"T",L928+273.15,"WATER")/1000</f>
        <v>2972.5743274691413</v>
      </c>
      <c r="N928" s="5" cm="1">
        <f t="array" ref="N928">[1]!PropsSI("S","P",(K928+1)*100*1000,"T",L928+273.15,"WATER")/1000</f>
        <v>6.9283291386541839</v>
      </c>
      <c r="O928" s="5" cm="1">
        <f t="array" ref="O928">[1]!PropsSI("H","P",(K928+1)*100*1000,"S",H928*1000,"WATER")/1000</f>
        <v>2845.3421094324758</v>
      </c>
      <c r="P928" s="9"/>
      <c r="Q928" s="4">
        <f t="shared" si="128"/>
        <v>111.15240303414524</v>
      </c>
      <c r="R928" s="6">
        <v>3.0912217271592883</v>
      </c>
      <c r="S928" s="5">
        <v>191.28826388824513</v>
      </c>
      <c r="T928" s="5" cm="1">
        <f t="array" ref="T928">[1]!PropsSI("H","P",(R928+1)*100*1000,"T",S928+273.15,"WATER")/1000</f>
        <v>2842.0983013227542</v>
      </c>
      <c r="U928" s="5" cm="1">
        <f t="array" ref="U928">[1]!PropsSI("S","P",(R928+1)*100*1000,"T",S928+273.15,"WATER")/1000</f>
        <v>7.1219598230145884</v>
      </c>
      <c r="V928" s="5" cm="1">
        <f t="array" ref="V928">[1]!PropsSI("H","P",(R928+1)*100*1000,"S",N928*1000,"WATER")/1000</f>
        <v>2756.0919541730127</v>
      </c>
      <c r="W928" s="9"/>
      <c r="X928" s="1">
        <f t="shared" si="129"/>
        <v>14.318408502971719</v>
      </c>
      <c r="Y928" s="1">
        <f t="shared" si="130"/>
        <v>9.6027084231111767E-2</v>
      </c>
      <c r="Z928" s="1">
        <f t="shared" si="131"/>
        <v>3.8043940440230828</v>
      </c>
      <c r="AA928" s="1">
        <f t="shared" si="132"/>
        <v>1.9785948721192895E-2</v>
      </c>
      <c r="AB928" s="1">
        <f t="shared" si="133"/>
        <v>2.3709424245398201</v>
      </c>
      <c r="AC928" s="1">
        <f t="shared" si="134"/>
        <v>14.003074673237915</v>
      </c>
      <c r="AD928" s="15">
        <f t="shared" si="135"/>
        <v>1.1009324196130425E-2</v>
      </c>
      <c r="AK928" s="1">
        <f t="shared" si="136"/>
        <v>10.051216221177249</v>
      </c>
    </row>
    <row r="929" spans="1:37" x14ac:dyDescent="0.4">
      <c r="A929" s="1">
        <v>927</v>
      </c>
      <c r="B929" s="4">
        <v>13.79</v>
      </c>
      <c r="C929" s="8"/>
      <c r="D929" s="4">
        <v>184.3364481648521</v>
      </c>
      <c r="E929" s="4">
        <v>41.683826306458215</v>
      </c>
      <c r="F929" s="5">
        <v>381.95826199206186</v>
      </c>
      <c r="G929" s="5" cm="1">
        <f t="array" ref="G929">[1]!PropsSI("H","P",(E929+1)*100*1000,"T",F929+273.15,"WATER")/1000</f>
        <v>3166.2727818602411</v>
      </c>
      <c r="H929" s="5" cm="1">
        <f t="array" ref="H929">[1]!PropsSI("S","P",(E929+1)*100*1000,"T",F929+273.15,"WATER")/1000</f>
        <v>6.6705897944257284</v>
      </c>
      <c r="I929" s="9"/>
      <c r="J929" s="4">
        <v>73.737681406918497</v>
      </c>
      <c r="K929" s="6">
        <v>10.28147054940683</v>
      </c>
      <c r="L929" s="5">
        <v>264.18952674281468</v>
      </c>
      <c r="M929" s="5" cm="1">
        <f t="array" ref="M929">[1]!PropsSI("H","P",(K929+1)*100*1000,"T",L929+273.15,"WATER")/1000</f>
        <v>2969.9774818451383</v>
      </c>
      <c r="N929" s="5" cm="1">
        <f t="array" ref="N929">[1]!PropsSI("S","P",(K929+1)*100*1000,"T",L929+273.15,"WATER")/1000</f>
        <v>6.9235021100077399</v>
      </c>
      <c r="O929" s="5" cm="1">
        <f t="array" ref="O929">[1]!PropsSI("H","P",(K929+1)*100*1000,"S",H929*1000,"WATER")/1000</f>
        <v>2841.3761142601043</v>
      </c>
      <c r="P929" s="9"/>
      <c r="Q929" s="4">
        <f t="shared" si="128"/>
        <v>110.5987667579336</v>
      </c>
      <c r="R929" s="6">
        <v>3.1203263458224155</v>
      </c>
      <c r="S929" s="5">
        <v>190.84672878979717</v>
      </c>
      <c r="T929" s="5" cm="1">
        <f t="array" ref="T929">[1]!PropsSI("H","P",(R929+1)*100*1000,"T",S929+273.15,"WATER")/1000</f>
        <v>2841.0038622597776</v>
      </c>
      <c r="U929" s="5" cm="1">
        <f t="array" ref="U929">[1]!PropsSI("S","P",(R929+1)*100*1000,"T",S929+273.15,"WATER")/1000</f>
        <v>7.1164081915450774</v>
      </c>
      <c r="V929" s="5" cm="1">
        <f t="array" ref="V929">[1]!PropsSI("H","P",(R929+1)*100*1000,"S",N929*1000,"WATER")/1000</f>
        <v>2755.3813209071859</v>
      </c>
      <c r="W929" s="9"/>
      <c r="X929" s="1">
        <f t="shared" si="129"/>
        <v>14.013528240746071</v>
      </c>
      <c r="Y929" s="1">
        <f t="shared" si="130"/>
        <v>9.597214432293262E-2</v>
      </c>
      <c r="Z929" s="1">
        <f t="shared" si="131"/>
        <v>3.8022174387337571</v>
      </c>
      <c r="AA929" s="1">
        <f t="shared" si="132"/>
        <v>1.9613549223259297E-2</v>
      </c>
      <c r="AB929" s="1">
        <f t="shared" si="133"/>
        <v>2.3502838607590335</v>
      </c>
      <c r="AC929" s="1">
        <f t="shared" si="134"/>
        <v>13.707897263599685</v>
      </c>
      <c r="AD929" s="15">
        <f t="shared" si="135"/>
        <v>6.7408593244194384E-3</v>
      </c>
      <c r="AK929" s="1">
        <f t="shared" si="136"/>
        <v>9.5600415616725947</v>
      </c>
    </row>
    <row r="930" spans="1:37" x14ac:dyDescent="0.4">
      <c r="A930" s="1">
        <v>928</v>
      </c>
      <c r="B930" s="4">
        <v>12.97</v>
      </c>
      <c r="C930" s="8"/>
      <c r="D930" s="4">
        <v>178.67109489858188</v>
      </c>
      <c r="E930" s="4">
        <v>41.788004695941524</v>
      </c>
      <c r="F930" s="5">
        <v>379.72551196322996</v>
      </c>
      <c r="G930" s="5" cm="1">
        <f t="array" ref="G930">[1]!PropsSI("H","P",(E930+1)*100*1000,"T",F930+273.15,"WATER")/1000</f>
        <v>3160.632804634578</v>
      </c>
      <c r="H930" s="5" cm="1">
        <f t="array" ref="H930">[1]!PropsSI("S","P",(E930+1)*100*1000,"T",F930+273.15,"WATER")/1000</f>
        <v>6.6609150566867514</v>
      </c>
      <c r="I930" s="9"/>
      <c r="J930" s="4">
        <v>69.784059739796646</v>
      </c>
      <c r="K930" s="6">
        <v>10.292814914279514</v>
      </c>
      <c r="L930" s="5">
        <v>263.31874194053455</v>
      </c>
      <c r="M930" s="5" cm="1">
        <f t="array" ref="M930">[1]!PropsSI("H","P",(K930+1)*100*1000,"T",L930+273.15,"WATER")/1000</f>
        <v>2968.0098756624529</v>
      </c>
      <c r="N930" s="5" cm="1">
        <f t="array" ref="N930">[1]!PropsSI("S","P",(K930+1)*100*1000,"T",L930+273.15,"WATER")/1000</f>
        <v>6.919390532094523</v>
      </c>
      <c r="O930" s="5" cm="1">
        <f t="array" ref="O930">[1]!PropsSI("H","P",(K930+1)*100*1000,"S",H930*1000,"WATER")/1000</f>
        <v>2836.9355045843913</v>
      </c>
      <c r="P930" s="9"/>
      <c r="Q930" s="4">
        <f t="shared" si="128"/>
        <v>108.88703515878524</v>
      </c>
      <c r="R930" s="6">
        <v>3.3622371230273083</v>
      </c>
      <c r="S930" s="5">
        <v>194.03772634201272</v>
      </c>
      <c r="T930" s="5" cm="1">
        <f t="array" ref="T930">[1]!PropsSI("H","P",(R930+1)*100*1000,"T",S930+273.15,"WATER")/1000</f>
        <v>2846.4647309907627</v>
      </c>
      <c r="U930" s="5" cm="1">
        <f t="array" ref="U930">[1]!PropsSI("S","P",(R930+1)*100*1000,"T",S930+273.15,"WATER")/1000</f>
        <v>7.1024434091216317</v>
      </c>
      <c r="V930" s="5" cm="1">
        <f t="array" ref="V930">[1]!PropsSI("H","P",(R930+1)*100*1000,"S",N930*1000,"WATER")/1000</f>
        <v>2764.4668524214471</v>
      </c>
      <c r="W930" s="9"/>
      <c r="X930" s="1">
        <f t="shared" si="129"/>
        <v>13.236344462018696</v>
      </c>
      <c r="Y930" s="1">
        <f t="shared" si="130"/>
        <v>9.5617859754702661E-2</v>
      </c>
      <c r="Z930" s="1">
        <f t="shared" si="131"/>
        <v>3.7881814184582745</v>
      </c>
      <c r="AA930" s="1">
        <f t="shared" si="132"/>
        <v>1.860329426374507E-2</v>
      </c>
      <c r="AB930" s="1">
        <f t="shared" si="133"/>
        <v>2.2292254077696927</v>
      </c>
      <c r="AC930" s="1">
        <f t="shared" si="134"/>
        <v>13.092398424569444</v>
      </c>
      <c r="AD930" s="15">
        <f t="shared" si="135"/>
        <v>1.4981374337081669E-2</v>
      </c>
      <c r="AK930" s="1">
        <f t="shared" si="136"/>
        <v>9.5012605232020526</v>
      </c>
    </row>
    <row r="931" spans="1:37" x14ac:dyDescent="0.4">
      <c r="A931" s="1">
        <v>929</v>
      </c>
      <c r="B931" s="4">
        <v>12.888999999999999</v>
      </c>
      <c r="C931" s="8"/>
      <c r="D931" s="4">
        <v>177.89599828424372</v>
      </c>
      <c r="E931" s="4">
        <v>41.707907069586874</v>
      </c>
      <c r="F931" s="5">
        <v>380.34500429855945</v>
      </c>
      <c r="G931" s="5" cm="1">
        <f t="array" ref="G931">[1]!PropsSI("H","P",(E931+1)*100*1000,"T",F931+273.15,"WATER")/1000</f>
        <v>3162.3001762454996</v>
      </c>
      <c r="H931" s="5" cm="1">
        <f t="array" ref="H931">[1]!PropsSI("S","P",(E931+1)*100*1000,"T",F931+273.15,"WATER")/1000</f>
        <v>6.6642750987149109</v>
      </c>
      <c r="I931" s="9"/>
      <c r="J931" s="4">
        <v>69.797221313306707</v>
      </c>
      <c r="K931" s="6">
        <v>10.289584565339265</v>
      </c>
      <c r="L931" s="5">
        <v>264.22452659416001</v>
      </c>
      <c r="M931" s="5" cm="1">
        <f t="array" ref="M931">[1]!PropsSI("H","P",(K931+1)*100*1000,"T",L931+273.15,"WATER")/1000</f>
        <v>2970.0275101179845</v>
      </c>
      <c r="N931" s="5" cm="1">
        <f t="array" ref="N931">[1]!PropsSI("S","P",(K931+1)*100*1000,"T",L931+273.15,"WATER")/1000</f>
        <v>6.9232755110879509</v>
      </c>
      <c r="O931" s="5" cm="1">
        <f t="array" ref="O931">[1]!PropsSI("H","P",(K931+1)*100*1000,"S",H931*1000,"WATER")/1000</f>
        <v>2838.4890119410584</v>
      </c>
      <c r="P931" s="9"/>
      <c r="Q931" s="4">
        <f t="shared" si="128"/>
        <v>108.09877697093701</v>
      </c>
      <c r="R931" s="6">
        <v>3.3621336800737964</v>
      </c>
      <c r="S931" s="5">
        <v>195.09851284043339</v>
      </c>
      <c r="T931" s="5" cm="1">
        <f t="array" ref="T931">[1]!PropsSI("H","P",(R931+1)*100*1000,"T",S931+273.15,"WATER")/1000</f>
        <v>2848.7182416145779</v>
      </c>
      <c r="U931" s="5" cm="1">
        <f t="array" ref="U931">[1]!PropsSI("S","P",(R931+1)*100*1000,"T",S931+273.15,"WATER")/1000</f>
        <v>7.107272184605419</v>
      </c>
      <c r="V931" s="5" cm="1">
        <f t="array" ref="V931">[1]!PropsSI("H","P",(R931+1)*100*1000,"S",N931*1000,"WATER")/1000</f>
        <v>2766.1328507962758</v>
      </c>
      <c r="W931" s="9"/>
      <c r="X931" s="1">
        <f t="shared" si="129"/>
        <v>13.143867067773515</v>
      </c>
      <c r="Y931" s="1">
        <f t="shared" si="130"/>
        <v>9.5651494438379989E-2</v>
      </c>
      <c r="Z931" s="1">
        <f t="shared" si="131"/>
        <v>3.7895139549117052</v>
      </c>
      <c r="AA931" s="1">
        <f t="shared" si="132"/>
        <v>1.8635433743430775E-2</v>
      </c>
      <c r="AB931" s="1">
        <f t="shared" si="133"/>
        <v>2.2330766689330179</v>
      </c>
      <c r="AC931" s="1">
        <f t="shared" si="134"/>
        <v>13.007895062638468</v>
      </c>
      <c r="AD931" s="15">
        <f t="shared" si="135"/>
        <v>1.4136035919805426E-2</v>
      </c>
      <c r="AK931" s="1">
        <f t="shared" si="136"/>
        <v>9.452569979934351</v>
      </c>
    </row>
    <row r="932" spans="1:37" x14ac:dyDescent="0.4">
      <c r="A932" s="1">
        <v>930</v>
      </c>
      <c r="B932" s="4">
        <v>12.874000000000001</v>
      </c>
      <c r="C932" s="8"/>
      <c r="D932" s="4">
        <v>176.94487386116762</v>
      </c>
      <c r="E932" s="4">
        <v>41.89469373527406</v>
      </c>
      <c r="F932" s="5">
        <v>380.56759365400757</v>
      </c>
      <c r="G932" s="5" cm="1">
        <f t="array" ref="G932">[1]!PropsSI("H","P",(E932+1)*100*1000,"T",F932+273.15,"WATER")/1000</f>
        <v>3162.4752415314779</v>
      </c>
      <c r="H932" s="5" cm="1">
        <f t="array" ref="H932">[1]!PropsSI("S","P",(E932+1)*100*1000,"T",F932+273.15,"WATER")/1000</f>
        <v>6.6626623420085354</v>
      </c>
      <c r="I932" s="9"/>
      <c r="J932" s="4">
        <v>71.906245139267398</v>
      </c>
      <c r="K932" s="6">
        <v>10.289707288953991</v>
      </c>
      <c r="L932" s="5">
        <v>264.28440437589529</v>
      </c>
      <c r="M932" s="5" cm="1">
        <f t="array" ref="M932">[1]!PropsSI("H","P",(K932+1)*100*1000,"T",L932+273.15,"WATER")/1000</f>
        <v>2970.1596847978972</v>
      </c>
      <c r="N932" s="5" cm="1">
        <f t="array" ref="N932">[1]!PropsSI("S","P",(K932+1)*100*1000,"T",L932+273.15,"WATER")/1000</f>
        <v>6.9235166275297741</v>
      </c>
      <c r="O932" s="5" cm="1">
        <f t="array" ref="O932">[1]!PropsSI("H","P",(K932+1)*100*1000,"S",H932*1000,"WATER")/1000</f>
        <v>2837.7167833532239</v>
      </c>
      <c r="P932" s="9"/>
      <c r="Q932" s="4">
        <f t="shared" si="128"/>
        <v>105.03862872190022</v>
      </c>
      <c r="R932" s="6">
        <v>3.3602902826379846</v>
      </c>
      <c r="S932" s="5">
        <v>195.94203885748897</v>
      </c>
      <c r="T932" s="5" cm="1">
        <f t="array" ref="T932">[1]!PropsSI("H","P",(R932+1)*100*1000,"T",S932+273.15,"WATER")/1000</f>
        <v>2850.5178061654328</v>
      </c>
      <c r="U932" s="5" cm="1">
        <f t="array" ref="U932">[1]!PropsSI("S","P",(R932+1)*100*1000,"T",S932+273.15,"WATER")/1000</f>
        <v>7.1113022621649549</v>
      </c>
      <c r="V932" s="5" cm="1">
        <f t="array" ref="V932">[1]!PropsSI("H","P",(R932+1)*100*1000,"S",N932*1000,"WATER")/1000</f>
        <v>2766.1556797132835</v>
      </c>
      <c r="W932" s="9"/>
      <c r="X932" s="1">
        <f t="shared" si="129"/>
        <v>12.943408554730482</v>
      </c>
      <c r="Y932" s="1">
        <f t="shared" si="130"/>
        <v>9.5931318251425896E-2</v>
      </c>
      <c r="Z932" s="1">
        <f t="shared" si="131"/>
        <v>3.8005999943999558</v>
      </c>
      <c r="AA932" s="1">
        <f t="shared" si="132"/>
        <v>1.8645427928096283E-2</v>
      </c>
      <c r="AB932" s="1">
        <f t="shared" si="133"/>
        <v>2.2342742681361716</v>
      </c>
      <c r="AC932" s="1">
        <f t="shared" si="134"/>
        <v>12.898170926298208</v>
      </c>
      <c r="AD932" s="15">
        <f t="shared" si="135"/>
        <v>5.8423367811338942E-4</v>
      </c>
      <c r="AK932" s="1">
        <f t="shared" si="136"/>
        <v>9.1145243919272136</v>
      </c>
    </row>
    <row r="933" spans="1:37" x14ac:dyDescent="0.4">
      <c r="A933" s="1">
        <v>931</v>
      </c>
      <c r="B933" s="4">
        <v>12.323</v>
      </c>
      <c r="C933" s="8"/>
      <c r="D933" s="4">
        <v>172.9947732048754</v>
      </c>
      <c r="E933" s="4">
        <v>41.979597676646037</v>
      </c>
      <c r="F933" s="5">
        <v>378.70984850443512</v>
      </c>
      <c r="G933" s="5" cm="1">
        <f t="array" ref="G933">[1]!PropsSI("H","P",(E933+1)*100*1000,"T",F933+273.15,"WATER")/1000</f>
        <v>3157.7746113860458</v>
      </c>
      <c r="H933" s="5" cm="1">
        <f t="array" ref="H933">[1]!PropsSI("S","P",(E933+1)*100*1000,"T",F933+273.15,"WATER")/1000</f>
        <v>6.6546098923966204</v>
      </c>
      <c r="I933" s="9"/>
      <c r="J933" s="4">
        <v>70.564141074732731</v>
      </c>
      <c r="K933" s="6">
        <v>10.283403249912162</v>
      </c>
      <c r="L933" s="5">
        <v>263.34605307515437</v>
      </c>
      <c r="M933" s="5" cm="1">
        <f t="array" ref="M933">[1]!PropsSI("H","P",(K933+1)*100*1000,"T",L933+273.15,"WATER")/1000</f>
        <v>2968.1024773494942</v>
      </c>
      <c r="N933" s="5" cm="1">
        <f t="array" ref="N933">[1]!PropsSI("S","P",(K933+1)*100*1000,"T",L933+273.15,"WATER")/1000</f>
        <v>6.9199337839587658</v>
      </c>
      <c r="O933" s="5" cm="1">
        <f t="array" ref="O933">[1]!PropsSI("H","P",(K933+1)*100*1000,"S",H933*1000,"WATER")/1000</f>
        <v>2833.7415651673218</v>
      </c>
      <c r="P933" s="9"/>
      <c r="Q933" s="4">
        <f t="shared" si="128"/>
        <v>102.43063213014267</v>
      </c>
      <c r="R933" s="6">
        <v>3.3598510763900786</v>
      </c>
      <c r="S933" s="5">
        <v>195.66724814118527</v>
      </c>
      <c r="T933" s="5" cm="1">
        <f t="array" ref="T933">[1]!PropsSI("H","P",(R933+1)*100*1000,"T",S933+273.15,"WATER")/1000</f>
        <v>2849.9372348089087</v>
      </c>
      <c r="U933" s="5" cm="1">
        <f t="array" ref="U933">[1]!PropsSI("S","P",(R933+1)*100*1000,"T",S933+273.15,"WATER")/1000</f>
        <v>7.1101096186308759</v>
      </c>
      <c r="V933" s="5" cm="1">
        <f t="array" ref="V933">[1]!PropsSI("H","P",(R933+1)*100*1000,"S",N933*1000,"WATER")/1000</f>
        <v>2764.5956982432781</v>
      </c>
      <c r="W933" s="9"/>
      <c r="X933" s="1">
        <f t="shared" si="129"/>
        <v>12.476674527828269</v>
      </c>
      <c r="Y933" s="1">
        <f t="shared" si="130"/>
        <v>9.5717036763752164E-2</v>
      </c>
      <c r="Z933" s="1">
        <f t="shared" si="131"/>
        <v>3.7921106059948229</v>
      </c>
      <c r="AA933" s="1">
        <f t="shared" si="132"/>
        <v>1.8599981555812845E-2</v>
      </c>
      <c r="AB933" s="1">
        <f t="shared" si="133"/>
        <v>2.2288284472859021</v>
      </c>
      <c r="AC933" s="1">
        <f t="shared" si="134"/>
        <v>12.442815881878206</v>
      </c>
      <c r="AD933" s="15">
        <f t="shared" si="135"/>
        <v>1.4355845550252004E-2</v>
      </c>
      <c r="AK933" s="1">
        <f t="shared" si="136"/>
        <v>9.2693992537951146</v>
      </c>
    </row>
    <row r="934" spans="1:37" x14ac:dyDescent="0.4">
      <c r="A934" s="1">
        <v>932</v>
      </c>
      <c r="B934" s="4">
        <v>12.593</v>
      </c>
      <c r="C934" s="8"/>
      <c r="D934" s="4">
        <v>174.75564954300543</v>
      </c>
      <c r="E934" s="4">
        <v>41.948742153292294</v>
      </c>
      <c r="F934" s="5">
        <v>379.67165942776478</v>
      </c>
      <c r="G934" s="5" cm="1">
        <f t="array" ref="G934">[1]!PropsSI("H","P",(E934+1)*100*1000,"T",F934+273.15,"WATER")/1000</f>
        <v>3160.1839933643923</v>
      </c>
      <c r="H934" s="5" cm="1">
        <f t="array" ref="H934">[1]!PropsSI("S","P",(E934+1)*100*1000,"T",F934+273.15,"WATER")/1000</f>
        <v>6.6586125448256537</v>
      </c>
      <c r="I934" s="9"/>
      <c r="J934" s="4">
        <v>69.51504344232589</v>
      </c>
      <c r="K934" s="6">
        <v>10.284322978982624</v>
      </c>
      <c r="L934" s="5">
        <v>263.85754450480704</v>
      </c>
      <c r="M934" s="5" cm="1">
        <f t="array" ref="M934">[1]!PropsSI("H","P",(K934+1)*100*1000,"T",L934+273.15,"WATER")/1000</f>
        <v>2969.2325854933097</v>
      </c>
      <c r="N934" s="5" cm="1">
        <f t="array" ref="N934">[1]!PropsSI("S","P",(K934+1)*100*1000,"T",L934+273.15,"WATER")/1000</f>
        <v>6.9220030046147256</v>
      </c>
      <c r="O934" s="5" cm="1">
        <f t="array" ref="O934">[1]!PropsSI("H","P",(K934+1)*100*1000,"S",H934*1000,"WATER")/1000</f>
        <v>2835.6750955656594</v>
      </c>
      <c r="P934" s="9"/>
      <c r="Q934" s="4">
        <f t="shared" si="128"/>
        <v>105.24060610067954</v>
      </c>
      <c r="R934" s="6">
        <v>3.2531854146344497</v>
      </c>
      <c r="S934" s="5">
        <v>193.81573493031902</v>
      </c>
      <c r="T934" s="5" cm="1">
        <f t="array" ref="T934">[1]!PropsSI("H","P",(R934+1)*100*1000,"T",S934+273.15,"WATER")/1000</f>
        <v>2846.5775282564814</v>
      </c>
      <c r="U934" s="5" cm="1">
        <f t="array" ref="U934">[1]!PropsSI("S","P",(R934+1)*100*1000,"T",S934+273.15,"WATER")/1000</f>
        <v>7.1140856383245801</v>
      </c>
      <c r="V934" s="5" cm="1">
        <f t="array" ref="V934">[1]!PropsSI("H","P",(R934+1)*100*1000,"S",N934*1000,"WATER")/1000</f>
        <v>2760.7595395853932</v>
      </c>
      <c r="W934" s="9"/>
      <c r="X934" s="1">
        <f t="shared" si="129"/>
        <v>12.855036077383266</v>
      </c>
      <c r="Y934" s="1">
        <f t="shared" si="130"/>
        <v>9.585759990602831E-2</v>
      </c>
      <c r="Z934" s="1">
        <f t="shared" si="131"/>
        <v>3.797679426349688</v>
      </c>
      <c r="AA934" s="1">
        <f t="shared" si="132"/>
        <v>1.9053897521057236E-2</v>
      </c>
      <c r="AB934" s="1">
        <f t="shared" si="133"/>
        <v>2.2832210182128212</v>
      </c>
      <c r="AC934" s="1">
        <f t="shared" si="134"/>
        <v>12.676000414345303</v>
      </c>
      <c r="AD934" s="15">
        <f t="shared" si="135"/>
        <v>6.8890687814920038E-3</v>
      </c>
      <c r="AK934" s="1">
        <f t="shared" si="136"/>
        <v>8.9221056955990505</v>
      </c>
    </row>
    <row r="935" spans="1:37" x14ac:dyDescent="0.4">
      <c r="A935" s="1">
        <v>933</v>
      </c>
      <c r="B935" s="4">
        <v>12.161</v>
      </c>
      <c r="C935" s="8"/>
      <c r="D935" s="4">
        <v>169.91145929302229</v>
      </c>
      <c r="E935" s="4">
        <v>42.027583517014371</v>
      </c>
      <c r="F935" s="5">
        <v>381.53891066827799</v>
      </c>
      <c r="G935" s="5" cm="1">
        <f t="array" ref="G935">[1]!PropsSI("H","P",(E935+1)*100*1000,"T",F935+273.15,"WATER")/1000</f>
        <v>3164.5812837173371</v>
      </c>
      <c r="H935" s="5" cm="1">
        <f t="array" ref="H935">[1]!PropsSI("S","P",(E935+1)*100*1000,"T",F935+273.15,"WATER")/1000</f>
        <v>6.6645486254116317</v>
      </c>
      <c r="I935" s="9"/>
      <c r="J935" s="4">
        <v>69.565714310140095</v>
      </c>
      <c r="K935" s="6">
        <v>10.285218016620259</v>
      </c>
      <c r="L935" s="5">
        <v>266.71203261815253</v>
      </c>
      <c r="M935" s="5" cm="1">
        <f t="array" ref="M935">[1]!PropsSI("H","P",(K935+1)*100*1000,"T",L935+273.15,"WATER")/1000</f>
        <v>2975.5441190799334</v>
      </c>
      <c r="N935" s="5" cm="1">
        <f t="array" ref="N935">[1]!PropsSI("S","P",(K935+1)*100*1000,"T",L935+273.15,"WATER")/1000</f>
        <v>6.9336897682998799</v>
      </c>
      <c r="O935" s="5" cm="1">
        <f t="array" ref="O935">[1]!PropsSI("H","P",(K935+1)*100*1000,"S",H935*1000,"WATER")/1000</f>
        <v>2838.5398039116481</v>
      </c>
      <c r="P935" s="9"/>
      <c r="Q935" s="4">
        <f t="shared" si="128"/>
        <v>100.3457449828822</v>
      </c>
      <c r="R935" s="6">
        <v>3.3588845173110307</v>
      </c>
      <c r="S935" s="5">
        <v>199.44627242842353</v>
      </c>
      <c r="T935" s="5" cm="1">
        <f t="array" ref="T935">[1]!PropsSI("H","P",(R935+1)*100*1000,"T",S935+273.15,"WATER")/1000</f>
        <v>2857.9451617864679</v>
      </c>
      <c r="U935" s="5" cm="1">
        <f t="array" ref="U935">[1]!PropsSI("S","P",(R935+1)*100*1000,"T",S935+273.15,"WATER")/1000</f>
        <v>7.1272222079762644</v>
      </c>
      <c r="V935" s="5" cm="1">
        <f t="array" ref="V935">[1]!PropsSI("H","P",(R935+1)*100*1000,"S",N935*1000,"WATER")/1000</f>
        <v>2770.4816801066877</v>
      </c>
      <c r="W935" s="9"/>
      <c r="X935" s="1">
        <f t="shared" si="129"/>
        <v>12.200037634160978</v>
      </c>
      <c r="Y935" s="1">
        <f t="shared" si="130"/>
        <v>9.6310313633887604E-2</v>
      </c>
      <c r="Z935" s="1">
        <f t="shared" si="131"/>
        <v>3.8156150059177416</v>
      </c>
      <c r="AA935" s="1">
        <f t="shared" si="132"/>
        <v>1.8742168610663166E-2</v>
      </c>
      <c r="AB935" s="1">
        <f t="shared" si="133"/>
        <v>2.2458666659387134</v>
      </c>
      <c r="AC935" s="1">
        <f t="shared" si="134"/>
        <v>12.183441134477834</v>
      </c>
      <c r="AD935" s="15">
        <f t="shared" si="135"/>
        <v>5.0360451665222594E-4</v>
      </c>
      <c r="AK935" s="1">
        <f t="shared" si="136"/>
        <v>8.812383891215962</v>
      </c>
    </row>
    <row r="936" spans="1:37" x14ac:dyDescent="0.4">
      <c r="A936" s="1">
        <v>934</v>
      </c>
      <c r="B936" s="4">
        <v>11.932</v>
      </c>
      <c r="C936" s="8"/>
      <c r="D936" s="4">
        <v>168.87490894002673</v>
      </c>
      <c r="E936" s="4">
        <v>41.953124366691803</v>
      </c>
      <c r="F936" s="5">
        <v>380.46186808215822</v>
      </c>
      <c r="G936" s="5" cm="1">
        <f t="array" ref="G936">[1]!PropsSI("H","P",(E936+1)*100*1000,"T",F936+273.15,"WATER")/1000</f>
        <v>3162.1026467979113</v>
      </c>
      <c r="H936" s="5" cm="1">
        <f t="array" ref="H936">[1]!PropsSI("S","P",(E936+1)*100*1000,"T",F936+273.15,"WATER")/1000</f>
        <v>6.6615058363816582</v>
      </c>
      <c r="I936" s="9"/>
      <c r="J936" s="4">
        <v>68.563138390344605</v>
      </c>
      <c r="K936" s="6">
        <v>10.282121907552083</v>
      </c>
      <c r="L936" s="5">
        <v>266.11911803338035</v>
      </c>
      <c r="M936" s="5" cm="1">
        <f t="array" ref="M936">[1]!PropsSI("H","P",(K936+1)*100*1000,"T",L936+273.15,"WATER")/1000</f>
        <v>2974.2441768363142</v>
      </c>
      <c r="N936" s="5" cm="1">
        <f t="array" ref="N936">[1]!PropsSI("S","P",(K936+1)*100*1000,"T",L936+273.15,"WATER")/1000</f>
        <v>6.9314026188684572</v>
      </c>
      <c r="O936" s="5" cm="1">
        <f t="array" ref="O936">[1]!PropsSI("H","P",(K936+1)*100*1000,"S",H936*1000,"WATER")/1000</f>
        <v>2837.0218812827061</v>
      </c>
      <c r="P936" s="9"/>
      <c r="Q936" s="4">
        <f t="shared" si="128"/>
        <v>100.31177054968212</v>
      </c>
      <c r="R936" s="6">
        <v>3.3582220139897445</v>
      </c>
      <c r="S936" s="5">
        <v>198.8276945428733</v>
      </c>
      <c r="T936" s="5" cm="1">
        <f t="array" ref="T936">[1]!PropsSI("H","P",(R936+1)*100*1000,"T",S936+273.15,"WATER")/1000</f>
        <v>2856.6404721896474</v>
      </c>
      <c r="U936" s="5" cm="1">
        <f t="array" ref="U936">[1]!PropsSI("S","P",(R936+1)*100*1000,"T",S936+273.15,"WATER")/1000</f>
        <v>7.1245282243272463</v>
      </c>
      <c r="V936" s="5" cm="1">
        <f t="array" ref="V936">[1]!PropsSI("H","P",(R936+1)*100*1000,"S",N936*1000,"WATER")/1000</f>
        <v>2769.4642679262852</v>
      </c>
      <c r="W936" s="9"/>
      <c r="X936" s="1">
        <f t="shared" si="129"/>
        <v>12.089338290190693</v>
      </c>
      <c r="Y936" s="1">
        <f t="shared" si="130"/>
        <v>9.6026525526054826E-2</v>
      </c>
      <c r="Z936" s="1">
        <f t="shared" si="131"/>
        <v>3.8043719092867421</v>
      </c>
      <c r="AA936" s="1">
        <f t="shared" si="132"/>
        <v>1.8716345409559344E-2</v>
      </c>
      <c r="AB936" s="1">
        <f t="shared" si="133"/>
        <v>2.2427722819444345</v>
      </c>
      <c r="AC936" s="1">
        <f t="shared" si="134"/>
        <v>12.046796309060799</v>
      </c>
      <c r="AD936" s="15">
        <f t="shared" si="135"/>
        <v>1.3178192573982346E-2</v>
      </c>
      <c r="AK936" s="1">
        <f t="shared" si="136"/>
        <v>8.928592045373728</v>
      </c>
    </row>
    <row r="937" spans="1:37" x14ac:dyDescent="0.4">
      <c r="A937" s="1">
        <v>935</v>
      </c>
      <c r="B937" s="4">
        <v>12.084</v>
      </c>
      <c r="C937" s="8"/>
      <c r="D937" s="4">
        <v>170.59341518675345</v>
      </c>
      <c r="E937" s="4">
        <v>41.830642012494309</v>
      </c>
      <c r="F937" s="5">
        <v>380.06776843805824</v>
      </c>
      <c r="G937" s="5" cm="1">
        <f t="array" ref="G937">[1]!PropsSI("H","P",(E937+1)*100*1000,"T",F937+273.15,"WATER")/1000</f>
        <v>3161.3830701979441</v>
      </c>
      <c r="H937" s="5" cm="1">
        <f t="array" ref="H937">[1]!PropsSI("S","P",(E937+1)*100*1000,"T",F937+273.15,"WATER")/1000</f>
        <v>6.6616348436759729</v>
      </c>
      <c r="I937" s="9"/>
      <c r="J937" s="4">
        <v>70.501057427638955</v>
      </c>
      <c r="K937" s="6">
        <v>10.283310329645818</v>
      </c>
      <c r="L937" s="5">
        <v>265.54223178192433</v>
      </c>
      <c r="M937" s="5" cm="1">
        <f t="array" ref="M937">[1]!PropsSI("H","P",(K937+1)*100*1000,"T",L937+273.15,"WATER")/1000</f>
        <v>2972.964711094472</v>
      </c>
      <c r="N937" s="5" cm="1">
        <f t="array" ref="N937">[1]!PropsSI("S","P",(K937+1)*100*1000,"T",L937+273.15,"WATER")/1000</f>
        <v>6.9289818970733776</v>
      </c>
      <c r="O937" s="5" cm="1">
        <f t="array" ref="O937">[1]!PropsSI("H","P",(K937+1)*100*1000,"S",H937*1000,"WATER")/1000</f>
        <v>2837.1056902836785</v>
      </c>
      <c r="P937" s="9"/>
      <c r="Q937" s="4">
        <f t="shared" si="128"/>
        <v>100.09235775911449</v>
      </c>
      <c r="R937" s="6">
        <v>3.359499296807924</v>
      </c>
      <c r="S937" s="5">
        <v>198.37237765134222</v>
      </c>
      <c r="T937" s="5" cm="1">
        <f t="array" ref="T937">[1]!PropsSI("H","P",(R937+1)*100*1000,"T",S937+273.15,"WATER")/1000</f>
        <v>2855.6706106714278</v>
      </c>
      <c r="U937" s="5" cm="1">
        <f t="array" ref="U937">[1]!PropsSI("S","P",(R937+1)*100*1000,"T",S937+273.15,"WATER")/1000</f>
        <v>7.122340284190563</v>
      </c>
      <c r="V937" s="5" cm="1">
        <f t="array" ref="V937">[1]!PropsSI("H","P",(R937+1)*100*1000,"S",N937*1000,"WATER")/1000</f>
        <v>2768.4757673924796</v>
      </c>
      <c r="W937" s="9"/>
      <c r="X937" s="1">
        <f t="shared" si="129"/>
        <v>12.189770673867297</v>
      </c>
      <c r="Y937" s="1">
        <f t="shared" si="130"/>
        <v>9.5789211184206177E-2</v>
      </c>
      <c r="Z937" s="1">
        <f t="shared" si="131"/>
        <v>3.7949700069388856</v>
      </c>
      <c r="AA937" s="1">
        <f t="shared" si="132"/>
        <v>1.8689751237612469E-2</v>
      </c>
      <c r="AB937" s="1">
        <f t="shared" si="133"/>
        <v>2.2395855128183824</v>
      </c>
      <c r="AC937" s="1">
        <f t="shared" si="134"/>
        <v>12.177154421505584</v>
      </c>
      <c r="AD937" s="15">
        <f t="shared" si="135"/>
        <v>8.6777462460400842E-3</v>
      </c>
      <c r="AK937" s="1">
        <f t="shared" si="136"/>
        <v>8.8895790992764407</v>
      </c>
    </row>
    <row r="938" spans="1:37" x14ac:dyDescent="0.4">
      <c r="A938" s="1">
        <v>936</v>
      </c>
      <c r="B938" s="4">
        <v>11.923</v>
      </c>
      <c r="C938" s="8"/>
      <c r="D938" s="4">
        <v>169.82988305893139</v>
      </c>
      <c r="E938" s="4">
        <v>42.049807253309439</v>
      </c>
      <c r="F938" s="5">
        <v>379.89854541810558</v>
      </c>
      <c r="G938" s="5" cm="1">
        <f t="array" ref="G938">[1]!PropsSI("H","P",(E938+1)*100*1000,"T",F938+273.15,"WATER")/1000</f>
        <v>3160.5380401991383</v>
      </c>
      <c r="H938" s="5" cm="1">
        <f t="array" ref="H938">[1]!PropsSI("S","P",(E938+1)*100*1000,"T",F938+273.15,"WATER")/1000</f>
        <v>6.6581425980722919</v>
      </c>
      <c r="I938" s="9"/>
      <c r="J938" s="4">
        <v>70.432408550941773</v>
      </c>
      <c r="K938" s="6">
        <v>10.28406666858276</v>
      </c>
      <c r="L938" s="5">
        <v>265.15225966685375</v>
      </c>
      <c r="M938" s="5" cm="1">
        <f t="array" ref="M938">[1]!PropsSI("H","P",(K938+1)*100*1000,"T",L938+273.15,"WATER")/1000</f>
        <v>2972.0995617583903</v>
      </c>
      <c r="N938" s="5" cm="1">
        <f t="array" ref="N938">[1]!PropsSI("S","P",(K938+1)*100*1000,"T",L938+273.15,"WATER")/1000</f>
        <v>6.9273454820629636</v>
      </c>
      <c r="O938" s="5" cm="1">
        <f t="array" ref="O938">[1]!PropsSI("H","P",(K938+1)*100*1000,"S",H938*1000,"WATER")/1000</f>
        <v>2835.4451875539185</v>
      </c>
      <c r="P938" s="9"/>
      <c r="Q938" s="4">
        <f t="shared" si="128"/>
        <v>99.397474507989614</v>
      </c>
      <c r="R938" s="6">
        <v>3.3595673456707362</v>
      </c>
      <c r="S938" s="5">
        <v>198.03236274741306</v>
      </c>
      <c r="T938" s="5" cm="1">
        <f t="array" ref="T938">[1]!PropsSI("H","P",(R938+1)*100*1000,"T",S938+273.15,"WATER")/1000</f>
        <v>2854.9506332089345</v>
      </c>
      <c r="U938" s="5" cm="1">
        <f t="array" ref="U938">[1]!PropsSI("S","P",(R938+1)*100*1000,"T",S938+273.15,"WATER")/1000</f>
        <v>7.1208057783629606</v>
      </c>
      <c r="V938" s="5" cm="1">
        <f t="array" ref="V938">[1]!PropsSI("H","P",(R938+1)*100*1000,"S",N938*1000,"WATER")/1000</f>
        <v>2767.7730806924669</v>
      </c>
      <c r="W938" s="9"/>
      <c r="X938" s="1">
        <f t="shared" si="129"/>
        <v>12.124108999035561</v>
      </c>
      <c r="Y938" s="1">
        <f t="shared" si="130"/>
        <v>9.6030095977530316E-2</v>
      </c>
      <c r="Z938" s="1">
        <f t="shared" si="131"/>
        <v>3.8045133631738053</v>
      </c>
      <c r="AA938" s="1">
        <f t="shared" si="132"/>
        <v>1.8674902179514716E-2</v>
      </c>
      <c r="AB938" s="1">
        <f t="shared" si="133"/>
        <v>2.2378061560483573</v>
      </c>
      <c r="AC938" s="1">
        <f t="shared" si="134"/>
        <v>12.122698564107283</v>
      </c>
      <c r="AD938" s="15">
        <f t="shared" si="135"/>
        <v>3.9879516506510719E-2</v>
      </c>
      <c r="AK938" s="1">
        <f t="shared" si="136"/>
        <v>8.7657790816012362</v>
      </c>
    </row>
    <row r="939" spans="1:37" x14ac:dyDescent="0.4">
      <c r="A939" s="1">
        <v>937</v>
      </c>
      <c r="B939" s="4">
        <v>11.926</v>
      </c>
      <c r="C939" s="8"/>
      <c r="D939" s="4">
        <v>167.94341291555469</v>
      </c>
      <c r="E939" s="4">
        <v>42.126351758336178</v>
      </c>
      <c r="F939" s="5">
        <v>380.9926151799832</v>
      </c>
      <c r="G939" s="5" cm="1">
        <f t="array" ref="G939">[1]!PropsSI("H","P",(E939+1)*100*1000,"T",F939+273.15,"WATER")/1000</f>
        <v>3163.0563553407624</v>
      </c>
      <c r="H939" s="5" cm="1">
        <f t="array" ref="H939">[1]!PropsSI("S","P",(E939+1)*100*1000,"T",F939+273.15,"WATER")/1000</f>
        <v>6.6612304774374254</v>
      </c>
      <c r="I939" s="9"/>
      <c r="J939" s="4">
        <v>69.989766083234812</v>
      </c>
      <c r="K939" s="6">
        <v>10.283751518745092</v>
      </c>
      <c r="L939" s="5">
        <v>266.53368418595687</v>
      </c>
      <c r="M939" s="5" cm="1">
        <f t="array" ref="M939">[1]!PropsSI("H","P",(K939+1)*100*1000,"T",L939+273.15,"WATER")/1000</f>
        <v>2975.1549417281199</v>
      </c>
      <c r="N939" s="5" cm="1">
        <f t="array" ref="N939">[1]!PropsSI("S","P",(K939+1)*100*1000,"T",L939+273.15,"WATER")/1000</f>
        <v>6.9330265940959164</v>
      </c>
      <c r="O939" s="5" cm="1">
        <f t="array" ref="O939">[1]!PropsSI("H","P",(K939+1)*100*1000,"S",H939*1000,"WATER")/1000</f>
        <v>2836.9198206363044</v>
      </c>
      <c r="P939" s="9"/>
      <c r="Q939" s="4">
        <f t="shared" si="128"/>
        <v>97.953646832319876</v>
      </c>
      <c r="R939" s="6">
        <v>3.3579884327076099</v>
      </c>
      <c r="S939" s="5">
        <v>199.94121745610977</v>
      </c>
      <c r="T939" s="5" cm="1">
        <f t="array" ref="T939">[1]!PropsSI("H","P",(R939+1)*100*1000,"T",S939+273.15,"WATER")/1000</f>
        <v>2858.9958433297215</v>
      </c>
      <c r="U939" s="5" cm="1">
        <f t="array" ref="U939">[1]!PropsSI("S","P",(R939+1)*100*1000,"T",S939+273.15,"WATER")/1000</f>
        <v>7.1295369353163469</v>
      </c>
      <c r="V939" s="5" cm="1">
        <f t="array" ref="V939">[1]!PropsSI("H","P",(R939+1)*100*1000,"S",N939*1000,"WATER")/1000</f>
        <v>2770.1554823010297</v>
      </c>
      <c r="W939" s="9"/>
      <c r="X939" s="1">
        <f t="shared" si="129"/>
        <v>11.926392220733847</v>
      </c>
      <c r="Y939" s="1">
        <f t="shared" si="130"/>
        <v>9.63383921689204E-2</v>
      </c>
      <c r="Z939" s="1">
        <f t="shared" si="131"/>
        <v>3.8167274192779836</v>
      </c>
      <c r="AA939" s="1">
        <f t="shared" si="132"/>
        <v>1.8736412290548825E-2</v>
      </c>
      <c r="AB939" s="1">
        <f t="shared" si="133"/>
        <v>2.2451768883717822</v>
      </c>
      <c r="AC939" s="1">
        <f t="shared" si="134"/>
        <v>11.952793980409032</v>
      </c>
      <c r="AD939" s="15">
        <f t="shared" si="135"/>
        <v>7.1791738615958011E-4</v>
      </c>
      <c r="AK939" s="1">
        <f t="shared" si="136"/>
        <v>8.6672977453560041</v>
      </c>
    </row>
    <row r="940" spans="1:37" x14ac:dyDescent="0.4">
      <c r="A940" s="1">
        <v>938</v>
      </c>
      <c r="B940" s="4">
        <v>11.677</v>
      </c>
      <c r="C940" s="8"/>
      <c r="D940" s="4">
        <v>166.87169756495024</v>
      </c>
      <c r="E940" s="4">
        <v>42.038005869750961</v>
      </c>
      <c r="F940" s="5">
        <v>380.67177813081219</v>
      </c>
      <c r="G940" s="5" cm="1">
        <f t="array" ref="G940">[1]!PropsSI("H","P",(E940+1)*100*1000,"T",F940+273.15,"WATER")/1000</f>
        <v>3162.4475354887636</v>
      </c>
      <c r="H940" s="5" cm="1">
        <f t="array" ref="H940">[1]!PropsSI("S","P",(E940+1)*100*1000,"T",F940+273.15,"WATER")/1000</f>
        <v>6.6611829283772703</v>
      </c>
      <c r="I940" s="9"/>
      <c r="J940" s="4">
        <v>69.361802836566724</v>
      </c>
      <c r="K940" s="6">
        <v>10.276298845538983</v>
      </c>
      <c r="L940" s="5">
        <v>266.66231174257064</v>
      </c>
      <c r="M940" s="5" cm="1">
        <f t="array" ref="M940">[1]!PropsSI("H","P",(K940+1)*100*1000,"T",L940+273.15,"WATER")/1000</f>
        <v>2975.4639286902711</v>
      </c>
      <c r="N940" s="5" cm="1">
        <f t="array" ref="N940">[1]!PropsSI("S","P",(K940+1)*100*1000,"T",L940+273.15,"WATER")/1000</f>
        <v>6.9338930565356538</v>
      </c>
      <c r="O940" s="5" cm="1">
        <f t="array" ref="O940">[1]!PropsSI("H","P",(K940+1)*100*1000,"S",H940*1000,"WATER")/1000</f>
        <v>2836.7595979944845</v>
      </c>
      <c r="P940" s="9"/>
      <c r="Q940" s="4">
        <f t="shared" si="128"/>
        <v>97.509894728383514</v>
      </c>
      <c r="R940" s="6">
        <v>3.3552528319820278</v>
      </c>
      <c r="S940" s="5">
        <v>200.01572129639067</v>
      </c>
      <c r="T940" s="5" cm="1">
        <f t="array" ref="T940">[1]!PropsSI("H","P",(R940+1)*100*1000,"T",S940+273.15,"WATER")/1000</f>
        <v>2859.1671480403934</v>
      </c>
      <c r="U940" s="5" cm="1">
        <f t="array" ref="U940">[1]!PropsSI("S","P",(R940+1)*100*1000,"T",S940+273.15,"WATER")/1000</f>
        <v>7.1301820757291638</v>
      </c>
      <c r="V940" s="5" cm="1">
        <f t="array" ref="V940">[1]!PropsSI("H","P",(R940+1)*100*1000,"S",N940*1000,"WATER")/1000</f>
        <v>2770.4091078607967</v>
      </c>
      <c r="W940" s="9"/>
      <c r="X940" s="1">
        <f t="shared" si="129"/>
        <v>11.817321867139196</v>
      </c>
      <c r="Y940" s="1">
        <f t="shared" si="130"/>
        <v>9.6205879771929209E-2</v>
      </c>
      <c r="Z940" s="1">
        <f t="shared" si="131"/>
        <v>3.811477552764706</v>
      </c>
      <c r="AA940" s="1">
        <f t="shared" si="132"/>
        <v>1.8741472313581E-2</v>
      </c>
      <c r="AB940" s="1">
        <f t="shared" si="133"/>
        <v>2.2457832289342283</v>
      </c>
      <c r="AC940" s="1">
        <f t="shared" si="134"/>
        <v>11.824256683924595</v>
      </c>
      <c r="AD940" s="15">
        <f t="shared" si="135"/>
        <v>2.1684530960468275E-2</v>
      </c>
      <c r="AK940" s="1">
        <f t="shared" si="136"/>
        <v>8.6970005217676611</v>
      </c>
    </row>
    <row r="941" spans="1:37" x14ac:dyDescent="0.4">
      <c r="A941" s="1">
        <v>939</v>
      </c>
      <c r="B941" s="4">
        <v>11.85</v>
      </c>
      <c r="C941" s="8"/>
      <c r="D941" s="4">
        <v>167.39186994948432</v>
      </c>
      <c r="E941" s="4">
        <v>41.913754920116219</v>
      </c>
      <c r="F941" s="5">
        <v>380.77464160852276</v>
      </c>
      <c r="G941" s="5" cm="1">
        <f t="array" ref="G941">[1]!PropsSI("H","P",(E941+1)*100*1000,"T",F941+273.15,"WATER")/1000</f>
        <v>3162.9423399591833</v>
      </c>
      <c r="H941" s="5" cm="1">
        <f t="array" ref="H941">[1]!PropsSI("S","P",(E941+1)*100*1000,"T",F941+273.15,"WATER")/1000</f>
        <v>6.663185320652012</v>
      </c>
      <c r="I941" s="9"/>
      <c r="J941" s="4">
        <v>69.743466542188415</v>
      </c>
      <c r="K941" s="6">
        <v>10.275864035223838</v>
      </c>
      <c r="L941" s="5">
        <v>266.85951095915311</v>
      </c>
      <c r="M941" s="5" cm="1">
        <f t="array" ref="M941">[1]!PropsSI("H","P",(K941+1)*100*1000,"T",L941+273.15,"WATER")/1000</f>
        <v>2975.9009867093982</v>
      </c>
      <c r="N941" s="5" cm="1">
        <f t="array" ref="N941">[1]!PropsSI("S","P",(K941+1)*100*1000,"T",L941+273.15,"WATER")/1000</f>
        <v>6.9347197164825678</v>
      </c>
      <c r="O941" s="5" cm="1">
        <f t="array" ref="O941">[1]!PropsSI("H","P",(K941+1)*100*1000,"S",H941*1000,"WATER")/1000</f>
        <v>2837.7124126369094</v>
      </c>
      <c r="P941" s="9"/>
      <c r="Q941" s="4">
        <f t="shared" si="128"/>
        <v>97.648403407295902</v>
      </c>
      <c r="R941" s="6">
        <v>3.3548514246513341</v>
      </c>
      <c r="S941" s="5">
        <v>200.39687156766178</v>
      </c>
      <c r="T941" s="5" cm="1">
        <f t="array" ref="T941">[1]!PropsSI("H","P",(R941+1)*100*1000,"T",S941+273.15,"WATER")/1000</f>
        <v>2859.9743709943355</v>
      </c>
      <c r="U941" s="5" cm="1">
        <f t="array" ref="U941">[1]!PropsSI("S","P",(R941+1)*100*1000,"T",S941+273.15,"WATER")/1000</f>
        <v>7.1319289476468084</v>
      </c>
      <c r="V941" s="5" cm="1">
        <f t="array" ref="V941">[1]!PropsSI("H","P",(R941+1)*100*1000,"S",N941*1000,"WATER")/1000</f>
        <v>2770.748736233591</v>
      </c>
      <c r="W941" s="9"/>
      <c r="X941" s="1">
        <f t="shared" si="129"/>
        <v>11.84145855981961</v>
      </c>
      <c r="Y941" s="1">
        <f t="shared" si="130"/>
        <v>9.6070586853556891E-2</v>
      </c>
      <c r="Z941" s="1">
        <f t="shared" si="131"/>
        <v>3.8061175277574346</v>
      </c>
      <c r="AA941" s="1">
        <f t="shared" si="132"/>
        <v>1.8750377367160367E-2</v>
      </c>
      <c r="AB941" s="1">
        <f t="shared" si="133"/>
        <v>2.246850317989276</v>
      </c>
      <c r="AC941" s="1">
        <f t="shared" si="134"/>
        <v>11.859411748002028</v>
      </c>
      <c r="AD941" s="15">
        <f t="shared" si="135"/>
        <v>8.8581000453685115E-5</v>
      </c>
      <c r="AK941" s="1">
        <f t="shared" si="136"/>
        <v>8.6908926246866081</v>
      </c>
    </row>
    <row r="942" spans="1:37" x14ac:dyDescent="0.4">
      <c r="A942" s="1">
        <v>940</v>
      </c>
      <c r="B942" s="4">
        <v>11.808999999999999</v>
      </c>
      <c r="C942" s="8"/>
      <c r="D942" s="4">
        <v>167.46131193710656</v>
      </c>
      <c r="E942" s="4">
        <v>41.801984717770146</v>
      </c>
      <c r="F942" s="5">
        <v>380.80229529377721</v>
      </c>
      <c r="G942" s="5" cm="1">
        <f t="array" ref="G942">[1]!PropsSI("H","P",(E942+1)*100*1000,"T",F942+273.15,"WATER")/1000</f>
        <v>3163.229076227839</v>
      </c>
      <c r="H942" s="5" cm="1">
        <f t="array" ref="H942">[1]!PropsSI("S","P",(E942+1)*100*1000,"T",F942+273.15,"WATER")/1000</f>
        <v>6.6647476901983893</v>
      </c>
      <c r="I942" s="9"/>
      <c r="J942" s="4">
        <v>70.342847171164578</v>
      </c>
      <c r="K942" s="6">
        <v>10.274447546777527</v>
      </c>
      <c r="L942" s="5">
        <v>267.08178241319945</v>
      </c>
      <c r="M942" s="5" cm="1">
        <f t="array" ref="M942">[1]!PropsSI("H","P",(K942+1)*100*1000,"T",L942+273.15,"WATER")/1000</f>
        <v>2976.3965888493672</v>
      </c>
      <c r="N942" s="5" cm="1">
        <f t="array" ref="N942">[1]!PropsSI("S","P",(K942+1)*100*1000,"T",L942+273.15,"WATER")/1000</f>
        <v>6.9356932027535079</v>
      </c>
      <c r="O942" s="5" cm="1">
        <f t="array" ref="O942">[1]!PropsSI("H","P",(K942+1)*100*1000,"S",H942*1000,"WATER")/1000</f>
        <v>2838.4364731831265</v>
      </c>
      <c r="P942" s="9"/>
      <c r="Q942" s="4">
        <f t="shared" si="128"/>
        <v>97.11846476594198</v>
      </c>
      <c r="R942" s="6">
        <v>3.3561781299309037</v>
      </c>
      <c r="S942" s="5">
        <v>200.74240277270832</v>
      </c>
      <c r="T942" s="5" cm="1">
        <f t="array" ref="T942">[1]!PropsSI("H","P",(R942+1)*100*1000,"T",S942+273.15,"WATER")/1000</f>
        <v>2860.697402698775</v>
      </c>
      <c r="U942" s="5" cm="1">
        <f t="array" ref="U942">[1]!PropsSI("S","P",(R942+1)*100*1000,"T",S942+273.15,"WATER")/1000</f>
        <v>7.1333178966650124</v>
      </c>
      <c r="V942" s="5" cm="1">
        <f t="array" ref="V942">[1]!PropsSI("H","P",(R942+1)*100*1000,"S",N942*1000,"WATER")/1000</f>
        <v>2771.2284350050891</v>
      </c>
      <c r="W942" s="9"/>
      <c r="X942" s="1">
        <f t="shared" si="129"/>
        <v>11.812150217357289</v>
      </c>
      <c r="Y942" s="1">
        <f t="shared" si="130"/>
        <v>9.5941404399972285E-2</v>
      </c>
      <c r="Z942" s="1">
        <f t="shared" si="131"/>
        <v>3.8009995867000272</v>
      </c>
      <c r="AA942" s="1">
        <f t="shared" si="132"/>
        <v>1.8751830932411354E-2</v>
      </c>
      <c r="AB942" s="1">
        <f t="shared" si="133"/>
        <v>2.2470244981394911</v>
      </c>
      <c r="AC942" s="1">
        <f t="shared" si="134"/>
        <v>11.839598396774623</v>
      </c>
      <c r="AD942" s="15">
        <f t="shared" si="135"/>
        <v>9.362618851772765E-4</v>
      </c>
      <c r="AK942" s="1">
        <f t="shared" si="136"/>
        <v>8.896426771893104</v>
      </c>
    </row>
    <row r="943" spans="1:37" x14ac:dyDescent="0.4">
      <c r="A943" s="1">
        <v>941</v>
      </c>
      <c r="B943" s="4">
        <v>11.986000000000001</v>
      </c>
      <c r="C943" s="8"/>
      <c r="D943" s="4">
        <v>170.52775769926379</v>
      </c>
      <c r="E943" s="4">
        <v>41.767859140216927</v>
      </c>
      <c r="F943" s="5">
        <v>378.72493307451032</v>
      </c>
      <c r="G943" s="5" cm="1">
        <f t="array" ref="G943">[1]!PropsSI("H","P",(E943+1)*100*1000,"T",F943+273.15,"WATER")/1000</f>
        <v>3158.2320087592193</v>
      </c>
      <c r="H943" s="5" cm="1">
        <f t="array" ref="H943">[1]!PropsSI("S","P",(E943+1)*100*1000,"T",F943+273.15,"WATER")/1000</f>
        <v>6.6574378043368307</v>
      </c>
      <c r="I943" s="9"/>
      <c r="J943" s="4">
        <v>72.096341341179425</v>
      </c>
      <c r="K943" s="6">
        <v>10.274522918346763</v>
      </c>
      <c r="L943" s="5">
        <v>264.37884622829893</v>
      </c>
      <c r="M943" s="5" cm="1">
        <f t="array" ref="M943">[1]!PropsSI("H","P",(K943+1)*100*1000,"T",L943+273.15,"WATER")/1000</f>
        <v>2970.4201427561666</v>
      </c>
      <c r="N943" s="5" cm="1">
        <f t="array" ref="N943">[1]!PropsSI("S","P",(K943+1)*100*1000,"T",L943+273.15,"WATER")/1000</f>
        <v>6.9245997053603716</v>
      </c>
      <c r="O943" s="5" cm="1">
        <f t="array" ref="O943">[1]!PropsSI("H","P",(K943+1)*100*1000,"S",H943*1000,"WATER")/1000</f>
        <v>2834.9319178017495</v>
      </c>
      <c r="P943" s="9"/>
      <c r="Q943" s="4">
        <f t="shared" si="128"/>
        <v>98.431416358084363</v>
      </c>
      <c r="R943" s="6">
        <v>3.3559683924046229</v>
      </c>
      <c r="S943" s="5">
        <v>197.76812153275995</v>
      </c>
      <c r="T943" s="5" cm="1">
        <f t="array" ref="T943">[1]!PropsSI("H","P",(R943+1)*100*1000,"T",S943+273.15,"WATER")/1000</f>
        <v>2854.4098513810241</v>
      </c>
      <c r="U943" s="5" cm="1">
        <f t="array" ref="U943">[1]!PropsSI("S","P",(R943+1)*100*1000,"T",S943+273.15,"WATER")/1000</f>
        <v>7.1200298813775165</v>
      </c>
      <c r="V943" s="5" cm="1">
        <f t="array" ref="V943">[1]!PropsSI("H","P",(R943+1)*100*1000,"S",N943*1000,"WATER")/1000</f>
        <v>2766.4319272352582</v>
      </c>
      <c r="W943" s="9"/>
      <c r="X943" s="1">
        <f t="shared" si="129"/>
        <v>12.068387130829031</v>
      </c>
      <c r="Y943" s="1">
        <f t="shared" si="130"/>
        <v>9.5500527038875863E-2</v>
      </c>
      <c r="Z943" s="1">
        <f t="shared" si="131"/>
        <v>3.7835329394501418</v>
      </c>
      <c r="AA943" s="1">
        <f t="shared" si="132"/>
        <v>1.8643984764582063E-2</v>
      </c>
      <c r="AB943" s="1">
        <f t="shared" si="133"/>
        <v>2.2341013344219673</v>
      </c>
      <c r="AC943" s="1">
        <f t="shared" si="134"/>
        <v>12.103010288101661</v>
      </c>
      <c r="AD943" s="15">
        <f t="shared" si="135"/>
        <v>1.3691407521633562E-2</v>
      </c>
      <c r="AK943" s="1">
        <f t="shared" si="136"/>
        <v>9.0117291582068315</v>
      </c>
    </row>
    <row r="944" spans="1:37" x14ac:dyDescent="0.4">
      <c r="A944" s="1">
        <v>942</v>
      </c>
      <c r="B944" s="4">
        <v>12.074999999999999</v>
      </c>
      <c r="C944" s="8"/>
      <c r="D944" s="4">
        <v>171.16438438502809</v>
      </c>
      <c r="E944" s="4">
        <v>42.028797178299328</v>
      </c>
      <c r="F944" s="5">
        <v>380.48320928981349</v>
      </c>
      <c r="G944" s="5" cm="1">
        <f t="array" ref="G944">[1]!PropsSI("H","P",(E944+1)*100*1000,"T",F944+273.15,"WATER")/1000</f>
        <v>3162.0058126448189</v>
      </c>
      <c r="H944" s="5" cm="1">
        <f t="array" ref="H944">[1]!PropsSI("S","P",(E944+1)*100*1000,"T",F944+273.15,"WATER")/1000</f>
        <v>6.6605994112647187</v>
      </c>
      <c r="I944" s="9"/>
      <c r="J944" s="4">
        <v>72.095982817606213</v>
      </c>
      <c r="K944" s="6">
        <v>10.270928199849486</v>
      </c>
      <c r="L944" s="5">
        <v>265.29858957289821</v>
      </c>
      <c r="M944" s="5" cm="1">
        <f t="array" ref="M944">[1]!PropsSI("H","P",(K944+1)*100*1000,"T",L944+273.15,"WATER")/1000</f>
        <v>2972.4674043707764</v>
      </c>
      <c r="N944" s="5" cm="1">
        <f t="array" ref="N944">[1]!PropsSI("S","P",(K944+1)*100*1000,"T",L944+273.15,"WATER")/1000</f>
        <v>6.9285469345083754</v>
      </c>
      <c r="O944" s="5" cm="1">
        <f t="array" ref="O944">[1]!PropsSI("H","P",(K944+1)*100*1000,"S",H944*1000,"WATER")/1000</f>
        <v>2836.3807097858144</v>
      </c>
      <c r="P944" s="9"/>
      <c r="Q944" s="4">
        <f t="shared" si="128"/>
        <v>99.068401567421873</v>
      </c>
      <c r="R944" s="6">
        <v>3.3576267047135051</v>
      </c>
      <c r="S944" s="5">
        <v>198.36075736932258</v>
      </c>
      <c r="T944" s="5" cm="1">
        <f t="array" ref="T944">[1]!PropsSI("H","P",(R944+1)*100*1000,"T",S944+273.15,"WATER")/1000</f>
        <v>2855.6556601539851</v>
      </c>
      <c r="U944" s="5" cm="1">
        <f t="array" ref="U944">[1]!PropsSI("S","P",(R944+1)*100*1000,"T",S944+273.15,"WATER")/1000</f>
        <v>7.1225021898644467</v>
      </c>
      <c r="V944" s="5" cm="1">
        <f t="array" ref="V944">[1]!PropsSI("H","P",(R944+1)*100*1000,"S",N944*1000,"WATER")/1000</f>
        <v>2768.2056642406023</v>
      </c>
      <c r="W944" s="9"/>
      <c r="X944" s="1">
        <f t="shared" si="129"/>
        <v>12.226271598167958</v>
      </c>
      <c r="Y944" s="1">
        <f t="shared" si="130"/>
        <v>9.61873188715371E-2</v>
      </c>
      <c r="Z944" s="1">
        <f t="shared" si="131"/>
        <v>3.8107422083619382</v>
      </c>
      <c r="AA944" s="1">
        <f t="shared" si="132"/>
        <v>1.8668984868682476E-2</v>
      </c>
      <c r="AB944" s="1">
        <f t="shared" si="133"/>
        <v>2.2370970870272537</v>
      </c>
      <c r="AC944" s="1">
        <f t="shared" si="134"/>
        <v>12.26551041473061</v>
      </c>
      <c r="AD944" s="15">
        <f t="shared" si="135"/>
        <v>3.6294218120829204E-2</v>
      </c>
      <c r="AK944" s="1">
        <f t="shared" si="136"/>
        <v>9.093878878689976</v>
      </c>
    </row>
    <row r="945" spans="1:37" x14ac:dyDescent="0.4">
      <c r="A945" s="1">
        <v>943</v>
      </c>
      <c r="B945" s="4">
        <v>12.288</v>
      </c>
      <c r="C945" s="8"/>
      <c r="D945" s="4">
        <v>172.65836018753069</v>
      </c>
      <c r="E945" s="4">
        <v>41.542394491379547</v>
      </c>
      <c r="F945" s="5">
        <v>381.67232889455289</v>
      </c>
      <c r="G945" s="5" cm="1">
        <f t="array" ref="G945">[1]!PropsSI("H","P",(E945+1)*100*1000,"T",F945+273.15,"WATER")/1000</f>
        <v>3165.8534892609746</v>
      </c>
      <c r="H945" s="5" cm="1">
        <f t="array" ref="H945">[1]!PropsSI("S","P",(E945+1)*100*1000,"T",F945+273.15,"WATER")/1000</f>
        <v>6.6713812245750175</v>
      </c>
      <c r="I945" s="9"/>
      <c r="J945" s="4">
        <v>72.376002482096354</v>
      </c>
      <c r="K945" s="6">
        <v>10.272688662954232</v>
      </c>
      <c r="L945" s="5">
        <v>267.00925818229769</v>
      </c>
      <c r="M945" s="5" cm="1">
        <f t="array" ref="M945">[1]!PropsSI("H","P",(K945+1)*100*1000,"T",L945+273.15,"WATER")/1000</f>
        <v>2976.2422597339132</v>
      </c>
      <c r="N945" s="5" cm="1">
        <f t="array" ref="N945">[1]!PropsSI("S","P",(K945+1)*100*1000,"T",L945+273.15,"WATER")/1000</f>
        <v>6.9354769472259612</v>
      </c>
      <c r="O945" s="5" cm="1">
        <f t="array" ref="O945">[1]!PropsSI("H","P",(K945+1)*100*1000,"S",H945*1000,"WATER")/1000</f>
        <v>2841.5944527075667</v>
      </c>
      <c r="P945" s="9"/>
      <c r="Q945" s="4">
        <f t="shared" si="128"/>
        <v>100.28235770543434</v>
      </c>
      <c r="R945" s="6">
        <v>3.3559946735809842</v>
      </c>
      <c r="S945" s="5">
        <v>199.67747968255566</v>
      </c>
      <c r="T945" s="5" cm="1">
        <f t="array" ref="T945">[1]!PropsSI("H","P",(R945+1)*100*1000,"T",S945+273.15,"WATER")/1000</f>
        <v>2858.4486055747016</v>
      </c>
      <c r="U945" s="5" cm="1">
        <f t="array" ref="U945">[1]!PropsSI("S","P",(R945+1)*100*1000,"T",S945+273.15,"WATER")/1000</f>
        <v>7.1285861679683196</v>
      </c>
      <c r="V945" s="5" cm="1">
        <f t="array" ref="V945">[1]!PropsSI("H","P",(R945+1)*100*1000,"S",N945*1000,"WATER")/1000</f>
        <v>2771.1267733197274</v>
      </c>
      <c r="W945" s="9"/>
      <c r="X945" s="1">
        <f t="shared" si="129"/>
        <v>12.375163701418945</v>
      </c>
      <c r="Y945" s="1">
        <f t="shared" si="130"/>
        <v>9.5783792687031036E-2</v>
      </c>
      <c r="Z945" s="1">
        <f t="shared" si="131"/>
        <v>3.7947553373116065</v>
      </c>
      <c r="AA945" s="1">
        <f t="shared" si="132"/>
        <v>1.8747017138001622E-2</v>
      </c>
      <c r="AB945" s="1">
        <f t="shared" si="133"/>
        <v>2.2464476630556711</v>
      </c>
      <c r="AC945" s="1">
        <f t="shared" si="134"/>
        <v>12.37666465606088</v>
      </c>
      <c r="AD945" s="15">
        <f t="shared" si="135"/>
        <v>7.8614212343941312E-3</v>
      </c>
      <c r="AK945" s="1">
        <f t="shared" si="136"/>
        <v>9.1015282969704661</v>
      </c>
    </row>
    <row r="946" spans="1:37" x14ac:dyDescent="0.4">
      <c r="A946" s="1">
        <v>944</v>
      </c>
      <c r="B946" s="4">
        <v>12.425000000000001</v>
      </c>
      <c r="C946" s="8"/>
      <c r="D946" s="4">
        <v>172.36885741820029</v>
      </c>
      <c r="E946" s="4">
        <v>41.887161352443997</v>
      </c>
      <c r="F946" s="5">
        <v>381.12488623025706</v>
      </c>
      <c r="G946" s="5" cm="1">
        <f t="array" ref="G946">[1]!PropsSI("H","P",(E946+1)*100*1000,"T",F946+273.15,"WATER")/1000</f>
        <v>3163.8477132018161</v>
      </c>
      <c r="H946" s="5" cm="1">
        <f t="array" ref="H946">[1]!PropsSI("S","P",(E946+1)*100*1000,"T",F946+273.15,"WATER")/1000</f>
        <v>6.6648366150602785</v>
      </c>
      <c r="I946" s="9"/>
      <c r="J946" s="4">
        <v>72.537334052191838</v>
      </c>
      <c r="K946" s="6">
        <v>10.274717179317507</v>
      </c>
      <c r="L946" s="5">
        <v>265.88810716594594</v>
      </c>
      <c r="M946" s="5" cm="1">
        <f t="array" ref="M946">[1]!PropsSI("H","P",(K946+1)*100*1000,"T",L946+273.15,"WATER")/1000</f>
        <v>2973.7582599219918</v>
      </c>
      <c r="N946" s="5" cm="1">
        <f t="array" ref="N946">[1]!PropsSI("S","P",(K946+1)*100*1000,"T",L946+273.15,"WATER")/1000</f>
        <v>6.9307934587242865</v>
      </c>
      <c r="O946" s="5" cm="1">
        <f t="array" ref="O946">[1]!PropsSI("H","P",(K946+1)*100*1000,"S",H946*1000,"WATER")/1000</f>
        <v>2838.4841702200642</v>
      </c>
      <c r="P946" s="9"/>
      <c r="Q946" s="4">
        <f t="shared" si="128"/>
        <v>99.831523366008454</v>
      </c>
      <c r="R946" s="6">
        <v>3.3571300526408403</v>
      </c>
      <c r="S946" s="5">
        <v>198.99386348813221</v>
      </c>
      <c r="T946" s="5" cm="1">
        <f t="array" ref="T946">[1]!PropsSI("H","P",(R946+1)*100*1000,"T",S946+273.15,"WATER")/1000</f>
        <v>2856.9975177739857</v>
      </c>
      <c r="U946" s="5" cm="1">
        <f t="array" ref="U946">[1]!PropsSI("S","P",(R946+1)*100*1000,"T",S946+273.15,"WATER")/1000</f>
        <v>7.125397517914795</v>
      </c>
      <c r="V946" s="5" cm="1">
        <f t="array" ref="V946">[1]!PropsSI("H","P",(R946+1)*100*1000,"S",N946*1000,"WATER")/1000</f>
        <v>2769.1530907582187</v>
      </c>
      <c r="W946" s="9"/>
      <c r="X946" s="1">
        <f t="shared" si="129"/>
        <v>12.339417951965231</v>
      </c>
      <c r="Y946" s="1">
        <f t="shared" si="130"/>
        <v>9.611005596061159E-2</v>
      </c>
      <c r="Z946" s="1">
        <f t="shared" si="131"/>
        <v>3.8076812119721963</v>
      </c>
      <c r="AA946" s="1">
        <f t="shared" si="132"/>
        <v>1.8700374225618693E-2</v>
      </c>
      <c r="AB946" s="1">
        <f t="shared" si="133"/>
        <v>2.240858461277627</v>
      </c>
      <c r="AC946" s="1">
        <f t="shared" si="134"/>
        <v>12.38472770553804</v>
      </c>
      <c r="AD946" s="15">
        <f t="shared" si="135"/>
        <v>1.6218577012308509E-3</v>
      </c>
      <c r="AK946" s="1">
        <f t="shared" si="136"/>
        <v>9.4010943128736226</v>
      </c>
    </row>
    <row r="947" spans="1:37" x14ac:dyDescent="0.4">
      <c r="A947" s="1">
        <v>945</v>
      </c>
      <c r="B947" s="4">
        <v>12.755000000000001</v>
      </c>
      <c r="C947" s="8"/>
      <c r="D947" s="4">
        <v>176.98841346031682</v>
      </c>
      <c r="E947" s="4">
        <v>41.413682340034107</v>
      </c>
      <c r="F947" s="5">
        <v>380.4867578360458</v>
      </c>
      <c r="G947" s="5" cm="1">
        <f t="array" ref="G947">[1]!PropsSI("H","P",(E947+1)*100*1000,"T",F947+273.15,"WATER")/1000</f>
        <v>3163.2231658829087</v>
      </c>
      <c r="H947" s="5" cm="1">
        <f t="array" ref="H947">[1]!PropsSI("S","P",(E947+1)*100*1000,"T",F947+273.15,"WATER")/1000</f>
        <v>6.6686676084722096</v>
      </c>
      <c r="I947" s="9"/>
      <c r="J947" s="4">
        <v>75.354282678674778</v>
      </c>
      <c r="K947" s="6">
        <v>10.276190093327092</v>
      </c>
      <c r="L947" s="5">
        <v>265.09616514548964</v>
      </c>
      <c r="M947" s="5" cm="1">
        <f t="array" ref="M947">[1]!PropsSI("H","P",(K947+1)*100*1000,"T",L947+273.15,"WATER")/1000</f>
        <v>2972.001950523897</v>
      </c>
      <c r="N947" s="5" cm="1">
        <f t="array" ref="N947">[1]!PropsSI("S","P",(K947+1)*100*1000,"T",L947+273.15,"WATER")/1000</f>
        <v>6.9274747238936945</v>
      </c>
      <c r="O947" s="5" cm="1">
        <f t="array" ref="O947">[1]!PropsSI("H","P",(K947+1)*100*1000,"S",H947*1000,"WATER")/1000</f>
        <v>2840.3531001956053</v>
      </c>
      <c r="P947" s="9"/>
      <c r="Q947" s="4">
        <f t="shared" si="128"/>
        <v>101.63413078164204</v>
      </c>
      <c r="R947" s="6">
        <v>3.3556251677986721</v>
      </c>
      <c r="S947" s="5">
        <v>197.57334054728278</v>
      </c>
      <c r="T947" s="5" cm="1">
        <f t="array" ref="T947">[1]!PropsSI("H","P",(R947+1)*100*1000,"T",S947+273.15,"WATER")/1000</f>
        <v>2853.9992194063066</v>
      </c>
      <c r="U947" s="5" cm="1">
        <f t="array" ref="U947">[1]!PropsSI("S","P",(R947+1)*100*1000,"T",S947+273.15,"WATER")/1000</f>
        <v>7.1191932238907816</v>
      </c>
      <c r="V947" s="5" cm="1">
        <f t="array" ref="V947">[1]!PropsSI("H","P",(R947+1)*100*1000,"S",N947*1000,"WATER")/1000</f>
        <v>2767.6552237538012</v>
      </c>
      <c r="W947" s="9"/>
      <c r="X947" s="1">
        <f t="shared" si="129"/>
        <v>12.732512370372548</v>
      </c>
      <c r="Y947" s="1">
        <f t="shared" si="130"/>
        <v>9.5373500659701946E-2</v>
      </c>
      <c r="Z947" s="1">
        <f t="shared" si="131"/>
        <v>3.7785004175920371</v>
      </c>
      <c r="AA947" s="1">
        <f t="shared" si="132"/>
        <v>1.8676752633531461E-2</v>
      </c>
      <c r="AB947" s="1">
        <f t="shared" si="133"/>
        <v>2.2380278952226971</v>
      </c>
      <c r="AC947" s="1">
        <f t="shared" si="134"/>
        <v>12.761671774835108</v>
      </c>
      <c r="AD947" s="15">
        <f t="shared" si="135"/>
        <v>4.4512579450367812E-5</v>
      </c>
      <c r="AK947" s="1">
        <f t="shared" si="136"/>
        <v>9.39739291599418</v>
      </c>
    </row>
    <row r="948" spans="1:37" x14ac:dyDescent="0.4">
      <c r="A948" s="1">
        <v>946</v>
      </c>
      <c r="B948" s="4">
        <v>12.773999999999999</v>
      </c>
      <c r="C948" s="8"/>
      <c r="D948" s="4">
        <v>176.38924992435815</v>
      </c>
      <c r="E948" s="4">
        <v>41.639945357314261</v>
      </c>
      <c r="F948" s="5">
        <v>381.39009600368269</v>
      </c>
      <c r="G948" s="5" cm="1">
        <f t="array" ref="G948">[1]!PropsSI("H","P",(E948+1)*100*1000,"T",F948+273.15,"WATER")/1000</f>
        <v>3164.9768972175398</v>
      </c>
      <c r="H948" s="5" cm="1">
        <f t="array" ref="H948">[1]!PropsSI("S","P",(E948+1)*100*1000,"T",F948+273.15,"WATER")/1000</f>
        <v>6.6690544118582924</v>
      </c>
      <c r="I948" s="9"/>
      <c r="J948" s="4">
        <v>74.841097403067124</v>
      </c>
      <c r="K948" s="6">
        <v>10.278441989474826</v>
      </c>
      <c r="L948" s="5">
        <v>265.63296588679748</v>
      </c>
      <c r="M948" s="5" cm="1">
        <f t="array" ref="M948">[1]!PropsSI("H","P",(K948+1)*100*1000,"T",L948+273.15,"WATER")/1000</f>
        <v>2973.1816800368624</v>
      </c>
      <c r="N948" s="5" cm="1">
        <f t="array" ref="N948">[1]!PropsSI("S","P",(K948+1)*100*1000,"T",L948+273.15,"WATER")/1000</f>
        <v>6.9295766103675405</v>
      </c>
      <c r="O948" s="5" cm="1">
        <f t="array" ref="O948">[1]!PropsSI("H","P",(K948+1)*100*1000,"S",H948*1000,"WATER")/1000</f>
        <v>2840.5809142809339</v>
      </c>
      <c r="P948" s="9"/>
      <c r="Q948" s="4">
        <f t="shared" si="128"/>
        <v>101.54815252129103</v>
      </c>
      <c r="R948" s="6">
        <v>3.3542914880082035</v>
      </c>
      <c r="S948" s="5">
        <v>198.08335733165535</v>
      </c>
      <c r="T948" s="5" cm="1">
        <f t="array" ref="T948">[1]!PropsSI("H","P",(R948+1)*100*1000,"T",S948+273.15,"WATER")/1000</f>
        <v>2855.0858014261421</v>
      </c>
      <c r="U948" s="5" cm="1">
        <f t="array" ref="U948">[1]!PropsSI("S","P",(R948+1)*100*1000,"T",S948+273.15,"WATER")/1000</f>
        <v>7.1216382920013075</v>
      </c>
      <c r="V948" s="5" cm="1">
        <f t="array" ref="V948">[1]!PropsSI("H","P",(R948+1)*100*1000,"S",N948*1000,"WATER")/1000</f>
        <v>2768.5027783421874</v>
      </c>
      <c r="W948" s="9"/>
      <c r="X948" s="1">
        <f t="shared" si="129"/>
        <v>12.728620219687873</v>
      </c>
      <c r="Y948" s="1">
        <f t="shared" si="130"/>
        <v>9.5824245665973112E-2</v>
      </c>
      <c r="Z948" s="1">
        <f t="shared" si="131"/>
        <v>3.7963580004912965</v>
      </c>
      <c r="AA948" s="1">
        <f t="shared" si="132"/>
        <v>1.8707113366762455E-2</v>
      </c>
      <c r="AB948" s="1">
        <f t="shared" si="133"/>
        <v>2.2416660099005341</v>
      </c>
      <c r="AC948" s="1">
        <f t="shared" si="134"/>
        <v>12.764015608597672</v>
      </c>
      <c r="AD948" s="15">
        <f t="shared" si="135"/>
        <v>9.9688071674856613E-5</v>
      </c>
      <c r="AK948" s="1">
        <f t="shared" si="136"/>
        <v>9.3734686060772479</v>
      </c>
    </row>
    <row r="949" spans="1:37" x14ac:dyDescent="0.4">
      <c r="A949" s="1">
        <v>947</v>
      </c>
      <c r="B949" s="4">
        <v>12.813000000000001</v>
      </c>
      <c r="C949" s="8"/>
      <c r="D949" s="4">
        <v>175.35292992679189</v>
      </c>
      <c r="E949" s="4">
        <v>42.224182968422049</v>
      </c>
      <c r="F949" s="5">
        <v>380.8613744800569</v>
      </c>
      <c r="G949" s="5" cm="1">
        <f t="array" ref="G949">[1]!PropsSI("H","P",(E949+1)*100*1000,"T",F949+273.15,"WATER")/1000</f>
        <v>3162.5441260780613</v>
      </c>
      <c r="H949" s="5" cm="1">
        <f t="array" ref="H949">[1]!PropsSI("S","P",(E949+1)*100*1000,"T",F949+273.15,"WATER")/1000</f>
        <v>6.6594713325455936</v>
      </c>
      <c r="I949" s="9"/>
      <c r="J949" s="4">
        <v>73.690242617006646</v>
      </c>
      <c r="K949" s="6">
        <v>10.284061826206877</v>
      </c>
      <c r="L949" s="5">
        <v>264.25179358317405</v>
      </c>
      <c r="M949" s="5" cm="1">
        <f t="array" ref="M949">[1]!PropsSI("H","P",(K949+1)*100*1000,"T",L949+273.15,"WATER")/1000</f>
        <v>2970.1065831412761</v>
      </c>
      <c r="N949" s="5" cm="1">
        <f t="array" ref="N949">[1]!PropsSI("S","P",(K949+1)*100*1000,"T",L949+273.15,"WATER")/1000</f>
        <v>6.9236402312386707</v>
      </c>
      <c r="O949" s="5" cm="1">
        <f t="array" ref="O949">[1]!PropsSI("H","P",(K949+1)*100*1000,"S",H949*1000,"WATER")/1000</f>
        <v>2836.0819148283972</v>
      </c>
      <c r="P949" s="9"/>
      <c r="Q949" s="4">
        <f t="shared" si="128"/>
        <v>101.66268730978524</v>
      </c>
      <c r="R949" s="6">
        <v>3.3567250034496574</v>
      </c>
      <c r="S949" s="5">
        <v>196.89653898119548</v>
      </c>
      <c r="T949" s="5" cm="1">
        <f t="array" ref="T949">[1]!PropsSI("H","P",(R949+1)*100*1000,"T",S949+273.15,"WATER")/1000</f>
        <v>2852.5599220886666</v>
      </c>
      <c r="U949" s="5" cm="1">
        <f t="array" ref="U949">[1]!PropsSI("S","P",(R949+1)*100*1000,"T",S949+273.15,"WATER")/1000</f>
        <v>7.1160196442522547</v>
      </c>
      <c r="V949" s="5" cm="1">
        <f t="array" ref="V949">[1]!PropsSI("H","P",(R949+1)*100*1000,"S",N949*1000,"WATER")/1000</f>
        <v>2766.0522380134807</v>
      </c>
      <c r="W949" s="9"/>
      <c r="X949" s="1">
        <f t="shared" si="129"/>
        <v>12.692943452438568</v>
      </c>
      <c r="Y949" s="1">
        <f t="shared" si="130"/>
        <v>9.643459468349215E-2</v>
      </c>
      <c r="Z949" s="1">
        <f t="shared" si="131"/>
        <v>3.8205387635084911</v>
      </c>
      <c r="AA949" s="1">
        <f t="shared" si="132"/>
        <v>1.8650028999726873E-2</v>
      </c>
      <c r="AB949" s="1">
        <f t="shared" si="133"/>
        <v>2.2348256127333417</v>
      </c>
      <c r="AC949" s="1">
        <f t="shared" si="134"/>
        <v>12.750736414328802</v>
      </c>
      <c r="AD949" s="15">
        <f t="shared" si="135"/>
        <v>3.8767541006346608E-3</v>
      </c>
      <c r="AK949" s="1">
        <f t="shared" si="136"/>
        <v>9.3665144572710783</v>
      </c>
    </row>
    <row r="950" spans="1:37" x14ac:dyDescent="0.4">
      <c r="A950" s="1">
        <v>948</v>
      </c>
      <c r="B950" s="4">
        <v>12.781000000000001</v>
      </c>
      <c r="C950" s="8"/>
      <c r="D950" s="4">
        <v>175.74893042377207</v>
      </c>
      <c r="E950" s="4">
        <v>41.74818419421355</v>
      </c>
      <c r="F950" s="5">
        <v>381.89425085195506</v>
      </c>
      <c r="G950" s="5" cm="1">
        <f t="array" ref="G950">[1]!PropsSI("H","P",(E950+1)*100*1000,"T",F950+273.15,"WATER")/1000</f>
        <v>3165.9917101503092</v>
      </c>
      <c r="H950" s="5" cm="1">
        <f t="array" ref="H950">[1]!PropsSI("S","P",(E950+1)*100*1000,"T",F950+273.15,"WATER")/1000</f>
        <v>6.6695109367098819</v>
      </c>
      <c r="I950" s="9"/>
      <c r="J950" s="4">
        <v>72.810031266577454</v>
      </c>
      <c r="K950" s="6">
        <v>10.282848810412407</v>
      </c>
      <c r="L950" s="5">
        <v>266.06866184480509</v>
      </c>
      <c r="M950" s="5" cm="1">
        <f t="array" ref="M950">[1]!PropsSI("H","P",(K950+1)*100*1000,"T",L950+273.15,"WATER")/1000</f>
        <v>2974.1302179359877</v>
      </c>
      <c r="N950" s="5" cm="1">
        <f t="array" ref="N950">[1]!PropsSI("S","P",(K950+1)*100*1000,"T",L950+273.15,"WATER")/1000</f>
        <v>6.9311626233873733</v>
      </c>
      <c r="O950" s="5" cm="1">
        <f t="array" ref="O950">[1]!PropsSI("H","P",(K950+1)*100*1000,"S",H950*1000,"WATER")/1000</f>
        <v>2840.8822307444993</v>
      </c>
      <c r="P950" s="9"/>
      <c r="Q950" s="4">
        <f t="shared" si="128"/>
        <v>102.93889915719461</v>
      </c>
      <c r="R950" s="6">
        <v>3.3563768212948299</v>
      </c>
      <c r="S950" s="5">
        <v>198.1789168465325</v>
      </c>
      <c r="T950" s="5" cm="1">
        <f t="array" ref="T950">[1]!PropsSI("H","P",(R950+1)*100*1000,"T",S950+273.15,"WATER")/1000</f>
        <v>2855.2772867737735</v>
      </c>
      <c r="U950" s="5" cm="1">
        <f t="array" ref="U950">[1]!PropsSI("S","P",(R950+1)*100*1000,"T",S950+273.15,"WATER")/1000</f>
        <v>7.1218288386890158</v>
      </c>
      <c r="V950" s="5" cm="1">
        <f t="array" ref="V950">[1]!PropsSI("H","P",(R950+1)*100*1000,"S",N950*1000,"WATER")/1000</f>
        <v>2769.2792331067863</v>
      </c>
      <c r="W950" s="9"/>
      <c r="X950" s="1">
        <f t="shared" si="129"/>
        <v>12.765011650450012</v>
      </c>
      <c r="Y950" s="1">
        <f t="shared" si="130"/>
        <v>9.6035007403303799E-2</v>
      </c>
      <c r="Z950" s="1">
        <f t="shared" si="131"/>
        <v>3.8047079436831464</v>
      </c>
      <c r="AA950" s="1">
        <f t="shared" si="132"/>
        <v>1.872284173682991E-2</v>
      </c>
      <c r="AB950" s="1">
        <f t="shared" si="133"/>
        <v>2.2435507342767704</v>
      </c>
      <c r="AC950" s="1">
        <f t="shared" si="134"/>
        <v>12.757099873893409</v>
      </c>
      <c r="AD950" s="15">
        <f t="shared" si="135"/>
        <v>5.7121602791096232E-4</v>
      </c>
      <c r="AK950" s="1">
        <f t="shared" si="136"/>
        <v>9.384027761857304</v>
      </c>
    </row>
    <row r="951" spans="1:37" x14ac:dyDescent="0.4">
      <c r="A951" s="1">
        <v>949</v>
      </c>
      <c r="B951" s="4">
        <v>12.726000000000001</v>
      </c>
      <c r="C951" s="8"/>
      <c r="D951" s="4">
        <v>175.56589688799141</v>
      </c>
      <c r="E951" s="4">
        <v>41.969678958931517</v>
      </c>
      <c r="F951" s="5">
        <v>381.97945435813944</v>
      </c>
      <c r="G951" s="5" cm="1">
        <f t="array" ref="G951">[1]!PropsSI("H","P",(E951+1)*100*1000,"T",F951+273.15,"WATER")/1000</f>
        <v>3165.7671107897413</v>
      </c>
      <c r="H951" s="5" cm="1">
        <f t="array" ref="H951">[1]!PropsSI("S","P",(E951+1)*100*1000,"T",F951+273.15,"WATER")/1000</f>
        <v>6.6669397586596357</v>
      </c>
      <c r="I951" s="9"/>
      <c r="J951" s="4">
        <v>72.334373432677467</v>
      </c>
      <c r="K951" s="6">
        <v>10.276964854274581</v>
      </c>
      <c r="L951" s="5">
        <v>265.70526011343918</v>
      </c>
      <c r="M951" s="5" cm="1">
        <f t="array" ref="M951">[1]!PropsSI("H","P",(K951+1)*100*1000,"T",L951+273.15,"WATER")/1000</f>
        <v>2973.3464838826885</v>
      </c>
      <c r="N951" s="5" cm="1">
        <f t="array" ref="N951">[1]!PropsSI("S","P",(K951+1)*100*1000,"T",L951+273.15,"WATER")/1000</f>
        <v>6.9299407391074821</v>
      </c>
      <c r="O951" s="5" cm="1">
        <f t="array" ref="O951">[1]!PropsSI("H","P",(K951+1)*100*1000,"S",H951*1000,"WATER")/1000</f>
        <v>2839.5364297951228</v>
      </c>
      <c r="P951" s="9"/>
      <c r="Q951" s="4">
        <f t="shared" si="128"/>
        <v>103.23152345531395</v>
      </c>
      <c r="R951" s="6">
        <v>3.3603418113929746</v>
      </c>
      <c r="S951" s="5">
        <v>197.73980252384052</v>
      </c>
      <c r="T951" s="5" cm="1">
        <f t="array" ref="T951">[1]!PropsSI("H","P",(R951+1)*100*1000,"T",S951+273.15,"WATER")/1000</f>
        <v>2854.3272551755235</v>
      </c>
      <c r="U951" s="5" cm="1">
        <f t="array" ref="U951">[1]!PropsSI("S","P",(R951+1)*100*1000,"T",S951+273.15,"WATER")/1000</f>
        <v>7.119402319932945</v>
      </c>
      <c r="V951" s="5" cm="1">
        <f t="array" ref="V951">[1]!PropsSI("H","P",(R951+1)*100*1000,"S",N951*1000,"WATER")/1000</f>
        <v>2768.926620835372</v>
      </c>
      <c r="W951" s="9"/>
      <c r="X951" s="1">
        <f t="shared" si="129"/>
        <v>12.796954511834269</v>
      </c>
      <c r="Y951" s="1">
        <f t="shared" si="130"/>
        <v>9.636620230748999E-2</v>
      </c>
      <c r="Z951" s="1">
        <f t="shared" si="131"/>
        <v>3.8178291993266509</v>
      </c>
      <c r="AA951" s="1">
        <f t="shared" si="132"/>
        <v>1.868343727718727E-2</v>
      </c>
      <c r="AB951" s="1">
        <f t="shared" si="133"/>
        <v>2.2388289134331365</v>
      </c>
      <c r="AC951" s="1">
        <f t="shared" si="134"/>
        <v>12.790680318550162</v>
      </c>
      <c r="AD951" s="15">
        <f t="shared" si="135"/>
        <v>4.1835436077503566E-3</v>
      </c>
      <c r="AK951" s="1">
        <f t="shared" si="136"/>
        <v>9.1194477225936872</v>
      </c>
    </row>
    <row r="952" spans="1:37" x14ac:dyDescent="0.4">
      <c r="A952" s="1">
        <v>950</v>
      </c>
      <c r="B952" s="4">
        <v>12.367000000000001</v>
      </c>
      <c r="C952" s="8"/>
      <c r="D952" s="4">
        <v>172.1752636234263</v>
      </c>
      <c r="E952" s="4">
        <v>42.184213012481287</v>
      </c>
      <c r="F952" s="5">
        <v>381.18715572750483</v>
      </c>
      <c r="G952" s="5" cm="1">
        <f t="array" ref="G952">[1]!PropsSI("H","P",(E952+1)*100*1000,"T",F952+273.15,"WATER")/1000</f>
        <v>3163.4172446055145</v>
      </c>
      <c r="H952" s="5" cm="1">
        <f t="array" ref="H952">[1]!PropsSI("S","P",(E952+1)*100*1000,"T",F952+273.15,"WATER")/1000</f>
        <v>6.6612045105822624</v>
      </c>
      <c r="I952" s="9"/>
      <c r="J952" s="4">
        <v>70.573668204617221</v>
      </c>
      <c r="K952" s="6">
        <v>10.280819350853813</v>
      </c>
      <c r="L952" s="5">
        <v>265.43656999598102</v>
      </c>
      <c r="M952" s="5" cm="1">
        <f t="array" ref="M952">[1]!PropsSI("H","P",(K952+1)*100*1000,"T",L952+273.15,"WATER")/1000</f>
        <v>2972.7393788631884</v>
      </c>
      <c r="N952" s="5" cm="1">
        <f t="array" ref="N952">[1]!PropsSI("S","P",(K952+1)*100*1000,"T",L952+273.15,"WATER")/1000</f>
        <v>6.9286617764353666</v>
      </c>
      <c r="O952" s="5" cm="1">
        <f t="array" ref="O952">[1]!PropsSI("H","P",(K952+1)*100*1000,"S",H952*1000,"WATER")/1000</f>
        <v>2836.8533080980615</v>
      </c>
      <c r="P952" s="9"/>
      <c r="Q952" s="4">
        <f t="shared" si="128"/>
        <v>101.60159541880908</v>
      </c>
      <c r="R952" s="6">
        <v>3.3579711164231525</v>
      </c>
      <c r="S952" s="5">
        <v>197.84999658926455</v>
      </c>
      <c r="T952" s="5" cm="1">
        <f t="array" ref="T952">[1]!PropsSI("H","P",(R952+1)*100*1000,"T",S952+273.15,"WATER")/1000</f>
        <v>2854.5728271511816</v>
      </c>
      <c r="U952" s="5" cm="1">
        <f t="array" ref="U952">[1]!PropsSI("S","P",(R952+1)*100*1000,"T",S952+273.15,"WATER")/1000</f>
        <v>7.1201688128088865</v>
      </c>
      <c r="V952" s="5" cm="1">
        <f t="array" ref="V952">[1]!PropsSI("H","P",(R952+1)*100*1000,"S",N952*1000,"WATER")/1000</f>
        <v>2768.2703661274181</v>
      </c>
      <c r="W952" s="9"/>
      <c r="X952" s="1">
        <f t="shared" si="129"/>
        <v>12.454422772337882</v>
      </c>
      <c r="Y952" s="1">
        <f t="shared" si="130"/>
        <v>9.6464643594716529E-2</v>
      </c>
      <c r="Z952" s="1">
        <f t="shared" si="131"/>
        <v>3.8217292390894877</v>
      </c>
      <c r="AA952" s="1">
        <f t="shared" si="132"/>
        <v>1.8687929550592383E-2</v>
      </c>
      <c r="AB952" s="1">
        <f t="shared" si="133"/>
        <v>2.2393672207818964</v>
      </c>
      <c r="AC952" s="1">
        <f t="shared" si="134"/>
        <v>12.446452438803291</v>
      </c>
      <c r="AD952" s="15">
        <f t="shared" si="135"/>
        <v>6.3126900317906137E-3</v>
      </c>
      <c r="AK952" s="1">
        <f t="shared" si="136"/>
        <v>8.9758887324943792</v>
      </c>
    </row>
    <row r="953" spans="1:37" x14ac:dyDescent="0.4">
      <c r="A953" s="1">
        <v>951</v>
      </c>
      <c r="B953" s="4">
        <v>12.082000000000001</v>
      </c>
      <c r="C953" s="8"/>
      <c r="D953" s="4">
        <v>170.87618233710049</v>
      </c>
      <c r="E953" s="4">
        <v>41.98885295956962</v>
      </c>
      <c r="F953" s="5">
        <v>380.46112669366045</v>
      </c>
      <c r="G953" s="5" cm="1">
        <f t="array" ref="G953">[1]!PropsSI("H","P",(E953+1)*100*1000,"T",F953+273.15,"WATER")/1000</f>
        <v>3162.0305515490695</v>
      </c>
      <c r="H953" s="5" cm="1">
        <f t="array" ref="H953">[1]!PropsSI("S","P",(E953+1)*100*1000,"T",F953+273.15,"WATER")/1000</f>
        <v>6.6610373398854446</v>
      </c>
      <c r="I953" s="9"/>
      <c r="J953" s="4">
        <v>69.253899088816169</v>
      </c>
      <c r="K953" s="6">
        <v>10.285648765779483</v>
      </c>
      <c r="L953" s="5">
        <v>265.52897323378886</v>
      </c>
      <c r="M953" s="5" cm="1">
        <f t="array" ref="M953">[1]!PropsSI("H","P",(K953+1)*100*1000,"T",L953+273.15,"WATER")/1000</f>
        <v>2972.9275472858244</v>
      </c>
      <c r="N953" s="5" cm="1">
        <f t="array" ref="N953">[1]!PropsSI("S","P",(K953+1)*100*1000,"T",L953+273.15,"WATER")/1000</f>
        <v>6.9288207257296088</v>
      </c>
      <c r="O953" s="5" cm="1">
        <f t="array" ref="O953">[1]!PropsSI("H","P",(K953+1)*100*1000,"S",H953*1000,"WATER")/1000</f>
        <v>2836.8621370332603</v>
      </c>
      <c r="P953" s="9"/>
      <c r="Q953" s="4">
        <f t="shared" si="128"/>
        <v>101.62228324828432</v>
      </c>
      <c r="R953" s="6">
        <v>3.3575928456678175</v>
      </c>
      <c r="S953" s="5">
        <v>197.78820819998481</v>
      </c>
      <c r="T953" s="5" cm="1">
        <f t="array" ref="T953">[1]!PropsSI("H","P",(R953+1)*100*1000,"T",S953+273.15,"WATER")/1000</f>
        <v>2854.4439712957951</v>
      </c>
      <c r="U953" s="5" cm="1">
        <f t="array" ref="U953">[1]!PropsSI("S","P",(R953+1)*100*1000,"T",S953+273.15,"WATER")/1000</f>
        <v>7.1199343284835148</v>
      </c>
      <c r="V953" s="5" cm="1">
        <f t="array" ref="V953">[1]!PropsSI("H","P",(R953+1)*100*1000,"S",N953*1000,"WATER")/1000</f>
        <v>2768.3222565117394</v>
      </c>
      <c r="W953" s="9"/>
      <c r="X953" s="1">
        <f t="shared" si="129"/>
        <v>12.320491932363373</v>
      </c>
      <c r="Y953" s="1">
        <f t="shared" si="130"/>
        <v>9.6052416411910507E-2</v>
      </c>
      <c r="Z953" s="1">
        <f t="shared" si="131"/>
        <v>3.8053976525208775</v>
      </c>
      <c r="AA953" s="1">
        <f t="shared" si="132"/>
        <v>1.8700385340781108E-2</v>
      </c>
      <c r="AB953" s="1">
        <f t="shared" si="133"/>
        <v>2.2408597932031515</v>
      </c>
      <c r="AC953" s="1">
        <f t="shared" si="134"/>
        <v>12.267188630949615</v>
      </c>
      <c r="AD953" s="15">
        <f t="shared" si="135"/>
        <v>3.4294829032992503E-2</v>
      </c>
      <c r="AK953" s="1">
        <f t="shared" si="136"/>
        <v>9.1858465620598633</v>
      </c>
    </row>
    <row r="954" spans="1:37" x14ac:dyDescent="0.4">
      <c r="A954" s="1">
        <v>952</v>
      </c>
      <c r="B954" s="4">
        <v>12.54</v>
      </c>
      <c r="C954" s="8"/>
      <c r="D954" s="4">
        <v>173.3631473171009</v>
      </c>
      <c r="E954" s="4">
        <v>41.767377111913497</v>
      </c>
      <c r="F954" s="5">
        <v>382.28913938565904</v>
      </c>
      <c r="G954" s="5" cm="1">
        <f t="array" ref="G954">[1]!PropsSI("H","P",(E954+1)*100*1000,"T",F954+273.15,"WATER")/1000</f>
        <v>3166.9145094636142</v>
      </c>
      <c r="H954" s="5" cm="1">
        <f t="array" ref="H954">[1]!PropsSI("S","P",(E954+1)*100*1000,"T",F954+273.15,"WATER")/1000</f>
        <v>6.6707256785435627</v>
      </c>
      <c r="I954" s="9"/>
      <c r="J954" s="4">
        <v>72.123705307769185</v>
      </c>
      <c r="K954" s="6">
        <v>10.279310780900571</v>
      </c>
      <c r="L954" s="5">
        <v>266.98392929000522</v>
      </c>
      <c r="M954" s="5" cm="1">
        <f t="array" ref="M954">[1]!PropsSI("H","P",(K954+1)*100*1000,"T",L954+273.15,"WATER")/1000</f>
        <v>2976.164352148297</v>
      </c>
      <c r="N954" s="5" cm="1">
        <f t="array" ref="N954">[1]!PropsSI("S","P",(K954+1)*100*1000,"T",L954+273.15,"WATER")/1000</f>
        <v>6.9350713530933215</v>
      </c>
      <c r="O954" s="5" cm="1">
        <f t="array" ref="O954">[1]!PropsSI("H","P",(K954+1)*100*1000,"S",H954*1000,"WATER")/1000</f>
        <v>2841.4015272402967</v>
      </c>
      <c r="P954" s="9"/>
      <c r="Q954" s="4">
        <f t="shared" si="128"/>
        <v>101.23944200933171</v>
      </c>
      <c r="R954" s="6">
        <v>3.3581600223117403</v>
      </c>
      <c r="S954" s="5">
        <v>199.51904161102965</v>
      </c>
      <c r="T954" s="5" cm="1">
        <f t="array" ref="T954">[1]!PropsSI("H","P",(R954+1)*100*1000,"T",S954+273.15,"WATER")/1000</f>
        <v>2858.1026882688161</v>
      </c>
      <c r="U954" s="5" cm="1">
        <f t="array" ref="U954">[1]!PropsSI("S","P",(R954+1)*100*1000,"T",S954+273.15,"WATER")/1000</f>
        <v>7.127630430817514</v>
      </c>
      <c r="V954" s="5" cm="1">
        <f t="array" ref="V954">[1]!PropsSI("H","P",(R954+1)*100*1000,"S",N954*1000,"WATER")/1000</f>
        <v>2771.0470740747164</v>
      </c>
      <c r="W954" s="9"/>
      <c r="X954" s="1">
        <f t="shared" si="129"/>
        <v>12.505984610352062</v>
      </c>
      <c r="Y954" s="1">
        <f t="shared" si="130"/>
        <v>9.6154199240273366E-2</v>
      </c>
      <c r="Z954" s="1">
        <f t="shared" si="131"/>
        <v>3.8094300772175971</v>
      </c>
      <c r="AA954" s="1">
        <f t="shared" si="132"/>
        <v>1.8747180895374315E-2</v>
      </c>
      <c r="AB954" s="1">
        <f t="shared" si="133"/>
        <v>2.2464672860369959</v>
      </c>
      <c r="AC954" s="1">
        <f t="shared" si="134"/>
        <v>12.511651377890491</v>
      </c>
      <c r="AD954" s="15">
        <f t="shared" si="135"/>
        <v>8.0364437550769542E-4</v>
      </c>
      <c r="AK954" s="1">
        <f t="shared" si="136"/>
        <v>9.3200216300458187</v>
      </c>
    </row>
    <row r="955" spans="1:37" x14ac:dyDescent="0.4">
      <c r="A955" s="1">
        <v>953</v>
      </c>
      <c r="B955" s="4">
        <v>12.65</v>
      </c>
      <c r="C955" s="8"/>
      <c r="D955" s="4">
        <v>179.53005943139979</v>
      </c>
      <c r="E955" s="4">
        <v>39.514273224602327</v>
      </c>
      <c r="F955" s="5">
        <v>379.18599987548703</v>
      </c>
      <c r="G955" s="5" cm="1">
        <f t="array" ref="G955">[1]!PropsSI("H","P",(E955+1)*100*1000,"T",F955+273.15,"WATER")/1000</f>
        <v>3163.7986924124953</v>
      </c>
      <c r="H955" s="5" cm="1">
        <f t="array" ref="H955">[1]!PropsSI("S","P",(E955+1)*100*1000,"T",F955+273.15,"WATER")/1000</f>
        <v>6.6893344462121789</v>
      </c>
      <c r="I955" s="9"/>
      <c r="J955" s="4">
        <v>78.72346341690259</v>
      </c>
      <c r="K955" s="6">
        <v>10.284029161026028</v>
      </c>
      <c r="L955" s="5">
        <v>267.32880755851011</v>
      </c>
      <c r="M955" s="5" cm="1">
        <f t="array" ref="M955">[1]!PropsSI("H","P",(K955+1)*100*1000,"T",L955+273.15,"WATER")/1000</f>
        <v>2976.9103352514176</v>
      </c>
      <c r="N955" s="5" cm="1">
        <f t="array" ref="N955">[1]!PropsSI("S","P",(K955+1)*100*1000,"T",L955+273.15,"WATER")/1000</f>
        <v>6.9362658849478063</v>
      </c>
      <c r="O955" s="5" cm="1">
        <f t="array" ref="O955">[1]!PropsSI("H","P",(K955+1)*100*1000,"S",H955*1000,"WATER")/1000</f>
        <v>2850.485219365145</v>
      </c>
      <c r="P955" s="9"/>
      <c r="Q955" s="4">
        <f t="shared" si="128"/>
        <v>100.8065960144972</v>
      </c>
      <c r="R955" s="6">
        <v>3.2859573255398811</v>
      </c>
      <c r="S955" s="5">
        <v>198.79389874189582</v>
      </c>
      <c r="T955" s="5" cm="1">
        <f t="array" ref="T955">[1]!PropsSI("H","P",(R955+1)*100*1000,"T",S955+273.15,"WATER")/1000</f>
        <v>2856.9391786786059</v>
      </c>
      <c r="U955" s="5" cm="1">
        <f t="array" ref="U955">[1]!PropsSI("S","P",(R955+1)*100*1000,"T",S955+273.15,"WATER")/1000</f>
        <v>7.1326983568346911</v>
      </c>
      <c r="V955" s="5" cm="1">
        <f t="array" ref="V955">[1]!PropsSI("H","P",(R955+1)*100*1000,"S",N955*1000,"WATER")/1000</f>
        <v>2768.350056028135</v>
      </c>
      <c r="W955" s="9"/>
      <c r="X955" s="1">
        <f t="shared" si="129"/>
        <v>12.679433828386767</v>
      </c>
      <c r="Y955" s="1">
        <f t="shared" si="130"/>
        <v>9.2550551766899358E-2</v>
      </c>
      <c r="Z955" s="1">
        <f t="shared" si="131"/>
        <v>3.666661033522931</v>
      </c>
      <c r="AA955" s="1">
        <f t="shared" si="132"/>
        <v>1.906187063167069E-2</v>
      </c>
      <c r="AB955" s="1">
        <f t="shared" si="133"/>
        <v>2.2841764329101584</v>
      </c>
      <c r="AC955" s="1">
        <f t="shared" si="134"/>
        <v>12.586330884734632</v>
      </c>
      <c r="AD955" s="15">
        <f t="shared" si="135"/>
        <v>4.0537562386747028E-3</v>
      </c>
      <c r="AK955" s="1">
        <f t="shared" si="136"/>
        <v>9.0469869646895749</v>
      </c>
    </row>
    <row r="956" spans="1:37" x14ac:dyDescent="0.4">
      <c r="A956" s="1">
        <v>954</v>
      </c>
      <c r="B956" s="4">
        <v>12.196999999999999</v>
      </c>
      <c r="C956" s="8"/>
      <c r="D956" s="4">
        <v>172.21348860964545</v>
      </c>
      <c r="E956" s="4">
        <v>41.52143410027999</v>
      </c>
      <c r="F956" s="5">
        <v>381.51264622920485</v>
      </c>
      <c r="G956" s="5" cm="1">
        <f t="array" ref="G956">[1]!PropsSI("H","P",(E956+1)*100*1000,"T",F956+273.15,"WATER")/1000</f>
        <v>3165.5063108269874</v>
      </c>
      <c r="H956" s="5" cm="1">
        <f t="array" ref="H956">[1]!PropsSI("S","P",(E956+1)*100*1000,"T",F956+273.15,"WATER")/1000</f>
        <v>6.6710635525346769</v>
      </c>
      <c r="I956" s="9"/>
      <c r="J956" s="4">
        <v>71.121157227515425</v>
      </c>
      <c r="K956" s="6">
        <v>10.283794211507738</v>
      </c>
      <c r="L956" s="5">
        <v>267.0907964064171</v>
      </c>
      <c r="M956" s="5" cm="1">
        <f t="array" ref="M956">[1]!PropsSI("H","P",(K956+1)*100*1000,"T",L956+273.15,"WATER")/1000</f>
        <v>2976.3855088745536</v>
      </c>
      <c r="N956" s="5" cm="1">
        <f t="array" ref="N956">[1]!PropsSI("S","P",(K956+1)*100*1000,"T",L956+273.15,"WATER")/1000</f>
        <v>6.9353038981111812</v>
      </c>
      <c r="O956" s="5" cm="1">
        <f t="array" ref="O956">[1]!PropsSI("H","P",(K956+1)*100*1000,"S",H956*1000,"WATER")/1000</f>
        <v>2841.647334174756</v>
      </c>
      <c r="P956" s="9"/>
      <c r="Q956" s="4">
        <f t="shared" si="128"/>
        <v>101.09233138213003</v>
      </c>
      <c r="R956" s="6">
        <v>3.3588157879341725</v>
      </c>
      <c r="S956" s="5">
        <v>199.44293617614335</v>
      </c>
      <c r="T956" s="5" cm="1">
        <f t="array" ref="T956">[1]!PropsSI("H","P",(R956+1)*100*1000,"T",S956+273.15,"WATER")/1000</f>
        <v>2857.9384589872889</v>
      </c>
      <c r="U956" s="5" cm="1">
        <f t="array" ref="U956">[1]!PropsSI("S","P",(R956+1)*100*1000,"T",S956+273.15,"WATER")/1000</f>
        <v>7.1272151323594377</v>
      </c>
      <c r="V956" s="5" cm="1">
        <f t="array" ref="V956">[1]!PropsSI("H","P",(R956+1)*100*1000,"S",N956*1000,"WATER")/1000</f>
        <v>2771.1766485960457</v>
      </c>
      <c r="W956" s="9"/>
      <c r="X956" s="1">
        <f t="shared" si="129"/>
        <v>12.3731226364782</v>
      </c>
      <c r="Y956" s="1">
        <f t="shared" si="130"/>
        <v>9.566561786284114E-2</v>
      </c>
      <c r="Z956" s="1">
        <f t="shared" si="131"/>
        <v>3.7900734957155464</v>
      </c>
      <c r="AA956" s="1">
        <f t="shared" si="132"/>
        <v>1.8755551493775228E-2</v>
      </c>
      <c r="AB956" s="1">
        <f t="shared" si="133"/>
        <v>2.2474703315389912</v>
      </c>
      <c r="AC956" s="1">
        <f t="shared" si="134"/>
        <v>12.333408391765879</v>
      </c>
      <c r="AD956" s="15">
        <f t="shared" si="135"/>
        <v>1.8607249344153691E-2</v>
      </c>
      <c r="AK956" s="1">
        <f t="shared" si="136"/>
        <v>8.8383201862047844</v>
      </c>
    </row>
    <row r="957" spans="1:37" x14ac:dyDescent="0.4">
      <c r="A957" s="1">
        <v>955</v>
      </c>
      <c r="B957" s="4">
        <v>12.048</v>
      </c>
      <c r="C957" s="8"/>
      <c r="D957" s="4">
        <v>169.28280423025515</v>
      </c>
      <c r="E957" s="4">
        <v>41.905359238275125</v>
      </c>
      <c r="F957" s="5">
        <v>380.49875760900335</v>
      </c>
      <c r="G957" s="5" cm="1">
        <f t="array" ref="G957">[1]!PropsSI("H","P",(E957+1)*100*1000,"T",F957+273.15,"WATER")/1000</f>
        <v>3162.2865102457281</v>
      </c>
      <c r="H957" s="5" cm="1">
        <f t="array" ref="H957">[1]!PropsSI("S","P",(E957+1)*100*1000,"T",F957+273.15,"WATER")/1000</f>
        <v>6.6622665023134493</v>
      </c>
      <c r="I957" s="9"/>
      <c r="J957" s="4">
        <v>70.365682649060204</v>
      </c>
      <c r="K957" s="6">
        <v>10.28604496457106</v>
      </c>
      <c r="L957" s="5">
        <v>266.16347541123389</v>
      </c>
      <c r="M957" s="5" cm="1">
        <f t="array" ref="M957">[1]!PropsSI("H","P",(K957+1)*100*1000,"T",L957+273.15,"WATER")/1000</f>
        <v>2974.3291284253096</v>
      </c>
      <c r="N957" s="5" cm="1">
        <f t="array" ref="N957">[1]!PropsSI("S","P",(K957+1)*100*1000,"T",L957+273.15,"WATER")/1000</f>
        <v>6.9314054627789279</v>
      </c>
      <c r="O957" s="5" cm="1">
        <f t="array" ref="O957">[1]!PropsSI("H","P",(K957+1)*100*1000,"S",H957*1000,"WATER")/1000</f>
        <v>2837.4592386396371</v>
      </c>
      <c r="P957" s="9"/>
      <c r="Q957" s="4">
        <f t="shared" si="128"/>
        <v>98.917121581194948</v>
      </c>
      <c r="R957" s="6">
        <v>3.3570832815409561</v>
      </c>
      <c r="S957" s="5">
        <v>199.32587924864816</v>
      </c>
      <c r="T957" s="5" cm="1">
        <f t="array" ref="T957">[1]!PropsSI("H","P",(R957+1)*100*1000,"T",S957+273.15,"WATER")/1000</f>
        <v>2857.6998176316611</v>
      </c>
      <c r="U957" s="5" cm="1">
        <f t="array" ref="U957">[1]!PropsSI("S","P",(R957+1)*100*1000,"T",S957+273.15,"WATER")/1000</f>
        <v>7.1268893035547105</v>
      </c>
      <c r="V957" s="5" cm="1">
        <f t="array" ref="V957">[1]!PropsSI("H","P",(R957+1)*100*1000,"S",N957*1000,"WATER")/1000</f>
        <v>2769.4152555187002</v>
      </c>
      <c r="W957" s="9"/>
      <c r="X957" s="1">
        <f t="shared" si="129"/>
        <v>12.042941218345424</v>
      </c>
      <c r="Y957" s="1">
        <f t="shared" si="130"/>
        <v>9.5951645244240311E-2</v>
      </c>
      <c r="Z957" s="1">
        <f t="shared" si="131"/>
        <v>3.8014053077239551</v>
      </c>
      <c r="AA957" s="1">
        <f t="shared" si="132"/>
        <v>1.8728589696715838E-2</v>
      </c>
      <c r="AB957" s="1">
        <f t="shared" si="133"/>
        <v>2.2442395100408308</v>
      </c>
      <c r="AC957" s="1">
        <f t="shared" si="134"/>
        <v>12.049896943761194</v>
      </c>
      <c r="AD957" s="15">
        <f t="shared" si="135"/>
        <v>3.5983956331327672E-6</v>
      </c>
      <c r="AK957" s="1">
        <f t="shared" si="136"/>
        <v>8.9546393894896568</v>
      </c>
    </row>
    <row r="958" spans="1:37" x14ac:dyDescent="0.4">
      <c r="A958" s="1">
        <v>956</v>
      </c>
      <c r="B958" s="4">
        <v>12.13</v>
      </c>
      <c r="C958" s="8"/>
      <c r="D958" s="4">
        <v>171.02118756624921</v>
      </c>
      <c r="E958" s="4">
        <v>41.624101669478698</v>
      </c>
      <c r="F958" s="5">
        <v>380.8621114605242</v>
      </c>
      <c r="G958" s="5" cm="1">
        <f t="array" ref="G958">[1]!PropsSI("H","P",(E958+1)*100*1000,"T",F958+273.15,"WATER")/1000</f>
        <v>3163.7235261869259</v>
      </c>
      <c r="H958" s="5" cm="1">
        <f t="array" ref="H958">[1]!PropsSI("S","P",(E958+1)*100*1000,"T",F958+273.15,"WATER")/1000</f>
        <v>6.6672989980292314</v>
      </c>
      <c r="I958" s="9"/>
      <c r="J958" s="4">
        <v>70.194637148089811</v>
      </c>
      <c r="K958" s="6">
        <v>10.278984960941147</v>
      </c>
      <c r="L958" s="5">
        <v>266.55964017689189</v>
      </c>
      <c r="M958" s="5" cm="1">
        <f t="array" ref="M958">[1]!PropsSI("H","P",(K958+1)*100*1000,"T",L958+273.15,"WATER")/1000</f>
        <v>2975.2281575082638</v>
      </c>
      <c r="N958" s="5" cm="1">
        <f t="array" ref="N958">[1]!PropsSI("S","P",(K958+1)*100*1000,"T",L958+273.15,"WATER")/1000</f>
        <v>6.9333502628460266</v>
      </c>
      <c r="O958" s="5" cm="1">
        <f t="array" ref="O958">[1]!PropsSI("H","P",(K958+1)*100*1000,"S",H958*1000,"WATER")/1000</f>
        <v>2839.7465322127132</v>
      </c>
      <c r="P958" s="9"/>
      <c r="Q958" s="4">
        <f t="shared" si="128"/>
        <v>100.8265504181594</v>
      </c>
      <c r="R958" s="6">
        <v>3.3585621147672655</v>
      </c>
      <c r="S958" s="5">
        <v>199.18399538298019</v>
      </c>
      <c r="T958" s="5" cm="1">
        <f t="array" ref="T958">[1]!PropsSI("H","P",(R958+1)*100*1000,"T",S958+273.15,"WATER")/1000</f>
        <v>2857.3922676842908</v>
      </c>
      <c r="U958" s="5" cm="1">
        <f t="array" ref="U958">[1]!PropsSI("S","P",(R958+1)*100*1000,"T",S958+273.15,"WATER")/1000</f>
        <v>7.1260853152890951</v>
      </c>
      <c r="V958" s="5" cm="1">
        <f t="array" ref="V958">[1]!PropsSI("H","P",(R958+1)*100*1000,"S",N958*1000,"WATER")/1000</f>
        <v>2770.3206936455153</v>
      </c>
      <c r="W958" s="9"/>
      <c r="X958" s="1">
        <f t="shared" si="129"/>
        <v>12.254913357935628</v>
      </c>
      <c r="Y958" s="1">
        <f t="shared" si="130"/>
        <v>9.5700479332924734E-2</v>
      </c>
      <c r="Z958" s="1">
        <f t="shared" si="131"/>
        <v>3.7914546349036606</v>
      </c>
      <c r="AA958" s="1">
        <f t="shared" si="132"/>
        <v>1.872800391116573E-2</v>
      </c>
      <c r="AB958" s="1">
        <f t="shared" si="133"/>
        <v>2.2441693155896063</v>
      </c>
      <c r="AC958" s="1">
        <f t="shared" si="134"/>
        <v>12.219465706263449</v>
      </c>
      <c r="AD958" s="15">
        <f t="shared" si="135"/>
        <v>8.0041125972176112E-3</v>
      </c>
      <c r="AK958" s="1">
        <f t="shared" si="136"/>
        <v>8.9341217975144556</v>
      </c>
    </row>
    <row r="959" spans="1:37" x14ac:dyDescent="0.4">
      <c r="A959" s="1">
        <v>957</v>
      </c>
      <c r="B959" s="4">
        <v>12.196</v>
      </c>
      <c r="C959" s="8"/>
      <c r="D959" s="4">
        <v>170.5224820716935</v>
      </c>
      <c r="E959" s="4">
        <v>41.701330934128578</v>
      </c>
      <c r="F959" s="5">
        <v>381.64560801374586</v>
      </c>
      <c r="G959" s="5" cm="1">
        <f t="array" ref="G959">[1]!PropsSI("H","P",(E959+1)*100*1000,"T",F959+273.15,"WATER")/1000</f>
        <v>3165.4784158300245</v>
      </c>
      <c r="H959" s="5" cm="1">
        <f t="array" ref="H959">[1]!PropsSI("S","P",(E959+1)*100*1000,"T",F959+273.15,"WATER")/1000</f>
        <v>6.6692001026951111</v>
      </c>
      <c r="I959" s="9"/>
      <c r="J959" s="4">
        <v>71.773070463092054</v>
      </c>
      <c r="K959" s="6">
        <v>10.286116055523907</v>
      </c>
      <c r="L959" s="5">
        <v>267.31137642925421</v>
      </c>
      <c r="M959" s="5" cm="1">
        <f t="array" ref="M959">[1]!PropsSI("H","P",(K959+1)*100*1000,"T",L959+273.15,"WATER")/1000</f>
        <v>2976.8649375349473</v>
      </c>
      <c r="N959" s="5" cm="1">
        <f t="array" ref="N959">[1]!PropsSI("S","P",(K959+1)*100*1000,"T",L959+273.15,"WATER")/1000</f>
        <v>6.9360995843705426</v>
      </c>
      <c r="O959" s="5" cm="1">
        <f t="array" ref="O959">[1]!PropsSI("H","P",(K959+1)*100*1000,"S",H959*1000,"WATER")/1000</f>
        <v>2840.7931014314872</v>
      </c>
      <c r="P959" s="9"/>
      <c r="Q959" s="4">
        <f t="shared" si="128"/>
        <v>98.749411608601449</v>
      </c>
      <c r="R959" s="6">
        <v>3.358067263092344</v>
      </c>
      <c r="S959" s="5">
        <v>200.5032334775193</v>
      </c>
      <c r="T959" s="5" cm="1">
        <f t="array" ref="T959">[1]!PropsSI("H","P",(R959+1)*100*1000,"T",S959+273.15,"WATER")/1000</f>
        <v>2860.1827793504945</v>
      </c>
      <c r="U959" s="5" cm="1">
        <f t="array" ref="U959">[1]!PropsSI("S","P",(R959+1)*100*1000,"T",S959+273.15,"WATER")/1000</f>
        <v>7.1320361861327326</v>
      </c>
      <c r="V959" s="5" cm="1">
        <f t="array" ref="V959">[1]!PropsSI("H","P",(R959+1)*100*1000,"S",N959*1000,"WATER")/1000</f>
        <v>2771.4878130452494</v>
      </c>
      <c r="W959" s="9"/>
      <c r="X959" s="1">
        <f t="shared" si="129"/>
        <v>12.134759149163477</v>
      </c>
      <c r="Y959" s="1">
        <f t="shared" si="130"/>
        <v>9.590971210373854E-2</v>
      </c>
      <c r="Z959" s="1">
        <f t="shared" si="131"/>
        <v>3.7997440036111674</v>
      </c>
      <c r="AA959" s="1">
        <f t="shared" si="132"/>
        <v>1.8770930814880619E-2</v>
      </c>
      <c r="AB959" s="1">
        <f t="shared" si="133"/>
        <v>2.2493132295158946</v>
      </c>
      <c r="AC959" s="1">
        <f t="shared" si="134"/>
        <v>12.159323302899205</v>
      </c>
      <c r="AD959" s="15">
        <f t="shared" si="135"/>
        <v>1.3451801102234496E-3</v>
      </c>
      <c r="AK959" s="1">
        <f t="shared" si="136"/>
        <v>8.851833351346718</v>
      </c>
    </row>
    <row r="960" spans="1:37" x14ac:dyDescent="0.4">
      <c r="A960" s="1">
        <v>958</v>
      </c>
      <c r="B960" s="4">
        <v>11.962</v>
      </c>
      <c r="C960" s="8"/>
      <c r="D960" s="4">
        <v>168.21753903900671</v>
      </c>
      <c r="E960" s="4">
        <v>42.38341824000095</v>
      </c>
      <c r="F960" s="5">
        <v>382.78287590937049</v>
      </c>
      <c r="G960" s="5" cm="1">
        <f t="array" ref="G960">[1]!PropsSI("H","P",(E960+1)*100*1000,"T",F960+273.15,"WATER")/1000</f>
        <v>3166.9179951613755</v>
      </c>
      <c r="H960" s="5" cm="1">
        <f t="array" ref="H960">[1]!PropsSI("S","P",(E960+1)*100*1000,"T",F960+273.15,"WATER")/1000</f>
        <v>6.6645651009233395</v>
      </c>
      <c r="I960" s="9"/>
      <c r="J960" s="4">
        <v>71.067475175302491</v>
      </c>
      <c r="K960" s="6">
        <v>10.277712605238396</v>
      </c>
      <c r="L960" s="5">
        <v>267.57789397000192</v>
      </c>
      <c r="M960" s="5" cm="1">
        <f t="array" ref="M960">[1]!PropsSI("H","P",(K960+1)*100*1000,"T",L960+273.15,"WATER")/1000</f>
        <v>2977.4811489983908</v>
      </c>
      <c r="N960" s="5" cm="1">
        <f t="array" ref="N960">[1]!PropsSI("S","P",(K960+1)*100*1000,"T",L960+273.15,"WATER")/1000</f>
        <v>6.9375709887304753</v>
      </c>
      <c r="O960" s="5" cm="1">
        <f t="array" ref="O960">[1]!PropsSI("H","P",(K960+1)*100*1000,"S",H960*1000,"WATER")/1000</f>
        <v>2838.4090989202514</v>
      </c>
      <c r="P960" s="9"/>
      <c r="Q960" s="4">
        <f t="shared" si="128"/>
        <v>97.150063863704219</v>
      </c>
      <c r="R960" s="6">
        <v>3.3612561015376343</v>
      </c>
      <c r="S960" s="5">
        <v>201.16743225961835</v>
      </c>
      <c r="T960" s="5" cm="1">
        <f t="array" ref="T960">[1]!PropsSI("H","P",(R960+1)*100*1000,"T",S960+273.15,"WATER")/1000</f>
        <v>2861.5692538406161</v>
      </c>
      <c r="U960" s="5" cm="1">
        <f t="array" ref="U960">[1]!PropsSI("S","P",(R960+1)*100*1000,"T",S960+273.15,"WATER")/1000</f>
        <v>7.1346315311348105</v>
      </c>
      <c r="V960" s="5" cm="1">
        <f t="array" ref="V960">[1]!PropsSI("H","P",(R960+1)*100*1000,"S",N960*1000,"WATER")/1000</f>
        <v>2772.2658287689469</v>
      </c>
      <c r="W960" s="9"/>
      <c r="X960" s="1">
        <f t="shared" si="129"/>
        <v>11.979846689441386</v>
      </c>
      <c r="Y960" s="1">
        <f t="shared" si="130"/>
        <v>9.7039170744043612E-2</v>
      </c>
      <c r="Z960" s="1">
        <f t="shared" si="131"/>
        <v>3.8444908139361114</v>
      </c>
      <c r="AA960" s="1">
        <f t="shared" si="132"/>
        <v>1.8756141932223587E-2</v>
      </c>
      <c r="AB960" s="1">
        <f t="shared" si="133"/>
        <v>2.2475410835451766</v>
      </c>
      <c r="AC960" s="1">
        <f t="shared" si="134"/>
        <v>12.053818982019928</v>
      </c>
      <c r="AD960" s="15">
        <f t="shared" si="135"/>
        <v>8.4307254591759421E-3</v>
      </c>
      <c r="AK960" s="1">
        <f t="shared" si="136"/>
        <v>9.3357054029325308</v>
      </c>
    </row>
    <row r="961" spans="1:37" x14ac:dyDescent="0.4">
      <c r="A961" s="1">
        <v>959</v>
      </c>
      <c r="B961" s="4">
        <v>12.773999999999999</v>
      </c>
      <c r="C961" s="8"/>
      <c r="D961" s="4">
        <v>174.9191097486748</v>
      </c>
      <c r="E961" s="4">
        <v>41.953269609166334</v>
      </c>
      <c r="F961" s="5">
        <v>382.51909722222223</v>
      </c>
      <c r="G961" s="5" cm="1">
        <f t="array" ref="G961">[1]!PropsSI("H","P",(E961+1)*100*1000,"T",F961+273.15,"WATER")/1000</f>
        <v>3167.1122068160321</v>
      </c>
      <c r="H961" s="5" cm="1">
        <f t="array" ref="H961">[1]!PropsSI("S","P",(E961+1)*100*1000,"T",F961+273.15,"WATER")/1000</f>
        <v>6.6691567731342163</v>
      </c>
      <c r="I961" s="9"/>
      <c r="J961" s="4">
        <v>72.694748061061816</v>
      </c>
      <c r="K961" s="6">
        <v>10.284610126713588</v>
      </c>
      <c r="L961" s="5">
        <v>266.45336415228849</v>
      </c>
      <c r="M961" s="5" cm="1">
        <f t="array" ref="M961">[1]!PropsSI("H","P",(K961+1)*100*1000,"T",L961+273.15,"WATER")/1000</f>
        <v>2974.9745981874144</v>
      </c>
      <c r="N961" s="5" cm="1">
        <f t="array" ref="N961">[1]!PropsSI("S","P",(K961+1)*100*1000,"T",L961+273.15,"WATER")/1000</f>
        <v>6.932658547105448</v>
      </c>
      <c r="O961" s="5" cm="1">
        <f t="array" ref="O961">[1]!PropsSI("H","P",(K961+1)*100*1000,"S",H961*1000,"WATER")/1000</f>
        <v>2840.744372266126</v>
      </c>
      <c r="P961" s="9"/>
      <c r="Q961" s="4">
        <f t="shared" si="128"/>
        <v>102.22436168761298</v>
      </c>
      <c r="R961" s="6">
        <v>3.3609454137126913</v>
      </c>
      <c r="S961" s="5">
        <v>198.80429561684662</v>
      </c>
      <c r="T961" s="5" cm="1">
        <f t="array" ref="T961">[1]!PropsSI("H","P",(R961+1)*100*1000,"T",S961+273.15,"WATER")/1000</f>
        <v>2856.5770145128572</v>
      </c>
      <c r="U961" s="5" cm="1">
        <f t="array" ref="U961">[1]!PropsSI("S","P",(R961+1)*100*1000,"T",S961+273.15,"WATER")/1000</f>
        <v>7.12411222918597</v>
      </c>
      <c r="V961" s="5" cm="1">
        <f t="array" ref="V961">[1]!PropsSI("H","P",(R961+1)*100*1000,"S",N961*1000,"WATER")/1000</f>
        <v>2770.1269552423323</v>
      </c>
      <c r="W961" s="9"/>
      <c r="X961" s="1">
        <f t="shared" si="129"/>
        <v>12.697682463067906</v>
      </c>
      <c r="Y961" s="1">
        <f t="shared" si="130"/>
        <v>9.6406716483580776E-2</v>
      </c>
      <c r="Z961" s="1">
        <f t="shared" si="131"/>
        <v>3.8194342870105311</v>
      </c>
      <c r="AA961" s="1">
        <f t="shared" si="132"/>
        <v>1.8722536289173478E-2</v>
      </c>
      <c r="AB961" s="1">
        <f t="shared" si="133"/>
        <v>2.2435141326046786</v>
      </c>
      <c r="AC961" s="1">
        <f t="shared" si="134"/>
        <v>12.714327922819562</v>
      </c>
      <c r="AD961" s="15">
        <f t="shared" si="135"/>
        <v>3.5607567950280421E-3</v>
      </c>
      <c r="AK961" s="1">
        <f t="shared" si="136"/>
        <v>9.5011195817750718</v>
      </c>
    </row>
    <row r="962" spans="1:37" x14ac:dyDescent="0.4">
      <c r="A962" s="1">
        <v>960</v>
      </c>
      <c r="B962" s="4">
        <v>12.930999999999999</v>
      </c>
      <c r="C962" s="8"/>
      <c r="D962" s="4">
        <v>178.19650973849826</v>
      </c>
      <c r="E962" s="4">
        <v>41.561865406179571</v>
      </c>
      <c r="F962" s="5">
        <v>379.66221596776415</v>
      </c>
      <c r="G962" s="5" cm="1">
        <f t="array" ref="G962">[1]!PropsSI("H","P",(E962+1)*100*1000,"T",F962+273.15,"WATER")/1000</f>
        <v>3160.9248579452819</v>
      </c>
      <c r="H962" s="5" cm="1">
        <f t="array" ref="H962">[1]!PropsSI("S","P",(E962+1)*100*1000,"T",F962+273.15,"WATER")/1000</f>
        <v>6.6636456841840346</v>
      </c>
      <c r="I962" s="9"/>
      <c r="J962" s="4">
        <v>73.263956319635568</v>
      </c>
      <c r="K962" s="6">
        <v>10.276092239858816</v>
      </c>
      <c r="L962" s="5">
        <v>263.73057355030426</v>
      </c>
      <c r="M962" s="5" cm="1">
        <f t="array" ref="M962">[1]!PropsSI("H","P",(K962+1)*100*1000,"T",L962+273.15,"WATER")/1000</f>
        <v>2968.9792887274316</v>
      </c>
      <c r="N962" s="5" cm="1">
        <f t="array" ref="N962">[1]!PropsSI("S","P",(K962+1)*100*1000,"T",L962+273.15,"WATER")/1000</f>
        <v>6.9218556845468493</v>
      </c>
      <c r="O962" s="5" cm="1">
        <f t="array" ref="O962">[1]!PropsSI("H","P",(K962+1)*100*1000,"S",H962*1000,"WATER")/1000</f>
        <v>2837.9376398148715</v>
      </c>
      <c r="P962" s="9"/>
      <c r="Q962" s="4">
        <f t="shared" si="128"/>
        <v>104.9325534188627</v>
      </c>
      <c r="R962" s="6">
        <v>3.3562713794433208</v>
      </c>
      <c r="S962" s="5">
        <v>195.47108005411832</v>
      </c>
      <c r="T962" s="5" cm="1">
        <f t="array" ref="T962">[1]!PropsSI("H","P",(R962+1)*100*1000,"T",S962+273.15,"WATER")/1000</f>
        <v>2849.5399532790475</v>
      </c>
      <c r="U962" s="5" cm="1">
        <f t="array" ref="U962">[1]!PropsSI("S","P",(R962+1)*100*1000,"T",S962+273.15,"WATER")/1000</f>
        <v>7.1096319521119833</v>
      </c>
      <c r="V962" s="5" cm="1">
        <f t="array" ref="V962">[1]!PropsSI("H","P",(R962+1)*100*1000,"S",N962*1000,"WATER")/1000</f>
        <v>2765.264712129896</v>
      </c>
      <c r="W962" s="9"/>
      <c r="X962" s="1">
        <f t="shared" si="129"/>
        <v>12.982529150455912</v>
      </c>
      <c r="Y962" s="1">
        <f t="shared" si="130"/>
        <v>9.5408106650771957E-2</v>
      </c>
      <c r="Z962" s="1">
        <f t="shared" si="131"/>
        <v>3.7798714352311591</v>
      </c>
      <c r="AA962" s="1">
        <f t="shared" si="132"/>
        <v>1.8618974212191147E-2</v>
      </c>
      <c r="AB962" s="1">
        <f t="shared" si="133"/>
        <v>2.2311043298021542</v>
      </c>
      <c r="AC962" s="1">
        <f t="shared" si="134"/>
        <v>12.944152347017829</v>
      </c>
      <c r="AD962" s="15">
        <f t="shared" si="135"/>
        <v>1.7298423207740625E-4</v>
      </c>
      <c r="AK962" s="1">
        <f t="shared" si="136"/>
        <v>9.2472015440675097</v>
      </c>
    </row>
    <row r="963" spans="1:37" x14ac:dyDescent="0.4">
      <c r="A963" s="1">
        <v>961</v>
      </c>
      <c r="B963" s="4">
        <v>12.456</v>
      </c>
      <c r="C963" s="8"/>
      <c r="D963" s="4">
        <v>174.36162015442358</v>
      </c>
      <c r="E963" s="4">
        <v>42.109883784840697</v>
      </c>
      <c r="F963" s="5">
        <v>379.05493906407327</v>
      </c>
      <c r="G963" s="5" cm="1">
        <f t="array" ref="G963">[1]!PropsSI("H","P",(E963+1)*100*1000,"T",F963+273.15,"WATER")/1000</f>
        <v>3158.3590318117426</v>
      </c>
      <c r="H963" s="5" cm="1">
        <f t="array" ref="H963">[1]!PropsSI("S","P",(E963+1)*100*1000,"T",F963+273.15,"WATER")/1000</f>
        <v>6.6542033896646133</v>
      </c>
      <c r="I963" s="9"/>
      <c r="J963" s="4">
        <v>70.535562352350951</v>
      </c>
      <c r="K963" s="6">
        <v>10.281790985672561</v>
      </c>
      <c r="L963" s="5">
        <v>263.04215019863284</v>
      </c>
      <c r="M963" s="5" cm="1">
        <f t="array" ref="M963">[1]!PropsSI("H","P",(K963+1)*100*1000,"T",L963+273.15,"WATER")/1000</f>
        <v>2967.4344147477364</v>
      </c>
      <c r="N963" s="5" cm="1">
        <f t="array" ref="N963">[1]!PropsSI("S","P",(K963+1)*100*1000,"T",L963+273.15,"WATER")/1000</f>
        <v>6.918751720663983</v>
      </c>
      <c r="O963" s="5" cm="1">
        <f t="array" ref="O963">[1]!PropsSI("H","P",(K963+1)*100*1000,"S",H963*1000,"WATER")/1000</f>
        <v>2833.5174806501245</v>
      </c>
      <c r="P963" s="9"/>
      <c r="Q963" s="4">
        <f t="shared" ref="Q963:Q1026" si="137">D963-J963</f>
        <v>103.82605780207263</v>
      </c>
      <c r="R963" s="6">
        <v>3.3575004318127926</v>
      </c>
      <c r="S963" s="5">
        <v>194.93495582768037</v>
      </c>
      <c r="T963" s="5" cm="1">
        <f t="array" ref="T963">[1]!PropsSI("H","P",(R963+1)*100*1000,"T",S963+273.15,"WATER")/1000</f>
        <v>2848.3956380161244</v>
      </c>
      <c r="U963" s="5" cm="1">
        <f t="array" ref="U963">[1]!PropsSI("S","P",(R963+1)*100*1000,"T",S963+273.15,"WATER")/1000</f>
        <v>7.107061642978203</v>
      </c>
      <c r="V963" s="5" cm="1">
        <f t="array" ref="V963">[1]!PropsSI("H","P",(R963+1)*100*1000,"S",N963*1000,"WATER")/1000</f>
        <v>2763.9849140994602</v>
      </c>
      <c r="W963" s="9"/>
      <c r="X963" s="1">
        <f t="shared" si="129"/>
        <v>12.680347908963165</v>
      </c>
      <c r="Y963" s="1">
        <f t="shared" si="130"/>
        <v>9.5955863322480503E-2</v>
      </c>
      <c r="Z963" s="1">
        <f t="shared" si="131"/>
        <v>3.8015724192411131</v>
      </c>
      <c r="AA963" s="1">
        <f t="shared" si="132"/>
        <v>1.8594746314219583E-2</v>
      </c>
      <c r="AB963" s="1">
        <f t="shared" si="133"/>
        <v>2.2282011103524506</v>
      </c>
      <c r="AC963" s="1">
        <f t="shared" si="134"/>
        <v>12.631865468265607</v>
      </c>
      <c r="AD963" s="15">
        <f t="shared" si="135"/>
        <v>3.092866292828142E-2</v>
      </c>
      <c r="AK963" s="1">
        <f t="shared" si="136"/>
        <v>9.2112896283607917</v>
      </c>
    </row>
    <row r="964" spans="1:37" x14ac:dyDescent="0.4">
      <c r="A964" s="1">
        <v>962</v>
      </c>
      <c r="B964" s="4">
        <v>12.358000000000001</v>
      </c>
      <c r="C964" s="8"/>
      <c r="D964" s="4">
        <v>174.00375708901521</v>
      </c>
      <c r="E964" s="4">
        <v>42.105067818693264</v>
      </c>
      <c r="F964" s="5">
        <v>378.72743551956319</v>
      </c>
      <c r="G964" s="5" cm="1">
        <f t="array" ref="G964">[1]!PropsSI("H","P",(E964+1)*100*1000,"T",F964+273.15,"WATER")/1000</f>
        <v>3157.5682022771275</v>
      </c>
      <c r="H964" s="5" cm="1">
        <f t="array" ref="H964">[1]!PropsSI("S","P",(E964+1)*100*1000,"T",F964+273.15,"WATER")/1000</f>
        <v>6.6530386198643017</v>
      </c>
      <c r="I964" s="9"/>
      <c r="J964" s="4">
        <v>69.845092145662633</v>
      </c>
      <c r="K964" s="6">
        <v>10.282736649124711</v>
      </c>
      <c r="L964" s="5">
        <v>262.84490488038205</v>
      </c>
      <c r="M964" s="5" cm="1">
        <f t="array" ref="M964">[1]!PropsSI("H","P",(K964+1)*100*1000,"T",L964+273.15,"WATER")/1000</f>
        <v>2966.9939111419376</v>
      </c>
      <c r="N964" s="5" cm="1">
        <f t="array" ref="N964">[1]!PropsSI("S","P",(K964+1)*100*1000,"T",L964+273.15,"WATER")/1000</f>
        <v>6.9178927718512666</v>
      </c>
      <c r="O964" s="5" cm="1">
        <f t="array" ref="O964">[1]!PropsSI("H","P",(K964+1)*100*1000,"S",H964*1000,"WATER")/1000</f>
        <v>2832.9778022299611</v>
      </c>
      <c r="P964" s="9"/>
      <c r="Q964" s="4">
        <f t="shared" si="137"/>
        <v>104.15866494335258</v>
      </c>
      <c r="R964" s="6">
        <v>3.35790196212329</v>
      </c>
      <c r="S964" s="5">
        <v>194.63336486611678</v>
      </c>
      <c r="T964" s="5" cm="1">
        <f t="array" ref="T964">[1]!PropsSI("H","P",(R964+1)*100*1000,"T",S964+273.15,"WATER")/1000</f>
        <v>2847.7531697408745</v>
      </c>
      <c r="U964" s="5" cm="1">
        <f t="array" ref="U964">[1]!PropsSI("S","P",(R964+1)*100*1000,"T",S964+273.15,"WATER")/1000</f>
        <v>7.1056471645548189</v>
      </c>
      <c r="V964" s="5" cm="1">
        <f t="array" ref="V964">[1]!PropsSI("H","P",(R964+1)*100*1000,"S",N964*1000,"WATER")/1000</f>
        <v>2763.633739899843</v>
      </c>
      <c r="W964" s="9"/>
      <c r="X964" s="1">
        <f t="shared" ref="X964:X1027" si="138">(D964/3.6*(G964-M964)+Q964/3.6*(M964-T964))/1000</f>
        <v>12.661277525913649</v>
      </c>
      <c r="Y964" s="1">
        <f t="shared" ref="Y964:Y1027" si="139">(1+$AG$5)/$AG$3*((G964-O964)-$AG$4/$AG$6)</f>
        <v>9.588167508539866E-2</v>
      </c>
      <c r="Z964" s="1">
        <f t="shared" ref="Z964:Z1027" si="140">$AG$5/$AG$3*($AG$6*(G964-O964)-$AG$4)</f>
        <v>3.7986332350562484</v>
      </c>
      <c r="AA964" s="1">
        <f t="shared" ref="AA964:AA1027" si="141">(1+$AH$5)/$AH$3*((M964-V964)-$AH$4/$AH$6)</f>
        <v>1.8586581621251871E-2</v>
      </c>
      <c r="AB964" s="1">
        <f t="shared" ref="AB964:AB1027" si="142">$AH$5/$AH$3*($AH$6*(M964-V964)-$AH$4)</f>
        <v>2.2272227384172316</v>
      </c>
      <c r="AC964" s="1">
        <f t="shared" ref="AC964:AC1027" si="143">Y964*D964-Z964+AA964*Q964-AB964</f>
        <v>12.593869254904359</v>
      </c>
      <c r="AD964" s="15">
        <f t="shared" ref="AD964:AD1027" si="144">IFERROR((B964-AC964)^2,0)</f>
        <v>5.5634305409137094E-2</v>
      </c>
      <c r="AK964" s="1">
        <f t="shared" si="136"/>
        <v>9.338302546547002</v>
      </c>
    </row>
    <row r="965" spans="1:37" x14ac:dyDescent="0.4">
      <c r="A965" s="1">
        <v>963</v>
      </c>
      <c r="B965" s="4">
        <v>12.55</v>
      </c>
      <c r="C965" s="8"/>
      <c r="D965" s="4">
        <v>175.95446017576754</v>
      </c>
      <c r="E965" s="4">
        <v>41.930525182510571</v>
      </c>
      <c r="F965" s="5">
        <v>378.26450439783491</v>
      </c>
      <c r="G965" s="5" cm="1">
        <f t="array" ref="G965">[1]!PropsSI("H","P",(E965+1)*100*1000,"T",F965+273.15,"WATER")/1000</f>
        <v>3156.7841386957825</v>
      </c>
      <c r="H965" s="5" cm="1">
        <f t="array" ref="H965">[1]!PropsSI("S","P",(E965+1)*100*1000,"T",F965+273.15,"WATER")/1000</f>
        <v>6.6535816345577867</v>
      </c>
      <c r="I965" s="9"/>
      <c r="J965" s="4">
        <v>71.143899831375819</v>
      </c>
      <c r="K965" s="6">
        <v>10.282070156521266</v>
      </c>
      <c r="L965" s="5">
        <v>262.27123915078653</v>
      </c>
      <c r="M965" s="5" cm="1">
        <f t="array" ref="M965">[1]!PropsSI("H","P",(K965+1)*100*1000,"T",L965+273.15,"WATER")/1000</f>
        <v>2965.7239681608212</v>
      </c>
      <c r="N965" s="5" cm="1">
        <f t="array" ref="N965">[1]!PropsSI("S","P",(K965+1)*100*1000,"T",L965+273.15,"WATER")/1000</f>
        <v>6.9155484387475141</v>
      </c>
      <c r="O965" s="5" cm="1">
        <f t="array" ref="O965">[1]!PropsSI("H","P",(K965+1)*100*1000,"S",H965*1000,"WATER")/1000</f>
        <v>2833.2252273511072</v>
      </c>
      <c r="P965" s="9"/>
      <c r="Q965" s="4">
        <f t="shared" si="137"/>
        <v>104.81056034439172</v>
      </c>
      <c r="R965" s="6">
        <v>3.3568485767471348</v>
      </c>
      <c r="S965" s="5">
        <v>193.89861741757295</v>
      </c>
      <c r="T965" s="5" cm="1">
        <f t="array" ref="T965">[1]!PropsSI("H","P",(R965+1)*100*1000,"T",S965+273.15,"WATER")/1000</f>
        <v>2846.1980116946811</v>
      </c>
      <c r="U965" s="5" cm="1">
        <f t="array" ref="U965">[1]!PropsSI("S","P",(R965+1)*100*1000,"T",S965+273.15,"WATER")/1000</f>
        <v>7.1024288647438318</v>
      </c>
      <c r="V965" s="5" cm="1">
        <f t="array" ref="V965">[1]!PropsSI("H","P",(R965+1)*100*1000,"S",N965*1000,"WATER")/1000</f>
        <v>2762.5818618039243</v>
      </c>
      <c r="W965" s="9"/>
      <c r="X965" s="1">
        <f t="shared" si="138"/>
        <v>12.818186566801311</v>
      </c>
      <c r="Y965" s="1">
        <f t="shared" si="139"/>
        <v>9.5576980724098579E-2</v>
      </c>
      <c r="Z965" s="1">
        <f t="shared" si="140"/>
        <v>3.7865618759948036</v>
      </c>
      <c r="AA965" s="1">
        <f t="shared" si="141"/>
        <v>1.8566650526769285E-2</v>
      </c>
      <c r="AB965" s="1">
        <f t="shared" si="142"/>
        <v>2.2248344032334022</v>
      </c>
      <c r="AC965" s="1">
        <f t="shared" si="143"/>
        <v>12.751780814739485</v>
      </c>
      <c r="AD965" s="15">
        <f t="shared" si="144"/>
        <v>4.0715497196930031E-2</v>
      </c>
      <c r="AK965" s="1">
        <f t="shared" si="136"/>
        <v>9.8386159033236975</v>
      </c>
    </row>
    <row r="966" spans="1:37" x14ac:dyDescent="0.4">
      <c r="A966" s="1">
        <v>964</v>
      </c>
      <c r="B966" s="4">
        <v>13.307</v>
      </c>
      <c r="C966" s="8"/>
      <c r="D966" s="4">
        <v>183.18156458960826</v>
      </c>
      <c r="E966" s="4">
        <v>41.334719109016376</v>
      </c>
      <c r="F966" s="5">
        <v>378.12266832399627</v>
      </c>
      <c r="G966" s="5" cm="1">
        <f t="array" ref="G966">[1]!PropsSI("H","P",(E966+1)*100*1000,"T",F966+273.15,"WATER")/1000</f>
        <v>3157.6238151036878</v>
      </c>
      <c r="H966" s="5" cm="1">
        <f t="array" ref="H966">[1]!PropsSI("S","P",(E966+1)*100*1000,"T",F966+273.15,"WATER")/1000</f>
        <v>6.6608888347006214</v>
      </c>
      <c r="I966" s="9"/>
      <c r="J966" s="4">
        <v>71.663255983450753</v>
      </c>
      <c r="K966" s="6">
        <v>10.277065465291342</v>
      </c>
      <c r="L966" s="5">
        <v>261.60782838300838</v>
      </c>
      <c r="M966" s="5" cm="1">
        <f t="array" ref="M966">[1]!PropsSI("H","P",(K966+1)*100*1000,"T",L966+273.15,"WATER")/1000</f>
        <v>2964.2691108171703</v>
      </c>
      <c r="N966" s="5" cm="1">
        <f t="array" ref="N966">[1]!PropsSI("S","P",(K966+1)*100*1000,"T",L966+273.15,"WATER")/1000</f>
        <v>6.9130266966764315</v>
      </c>
      <c r="O966" s="5" cm="1">
        <f t="array" ref="O966">[1]!PropsSI("H","P",(K966+1)*100*1000,"S",H966*1000,"WATER")/1000</f>
        <v>2836.632679739681</v>
      </c>
      <c r="P966" s="9"/>
      <c r="Q966" s="4">
        <f t="shared" si="137"/>
        <v>111.5183086061575</v>
      </c>
      <c r="R966" s="6">
        <v>3.1857577611493215</v>
      </c>
      <c r="S966" s="5">
        <v>189.12936422602871</v>
      </c>
      <c r="T966" s="5" cm="1">
        <f t="array" ref="T966">[1]!PropsSI("H","P",(R966+1)*100*1000,"T",S966+273.15,"WATER")/1000</f>
        <v>2836.9959010044549</v>
      </c>
      <c r="U966" s="5" cm="1">
        <f t="array" ref="U966">[1]!PropsSI("S","P",(R966+1)*100*1000,"T",S966+273.15,"WATER")/1000</f>
        <v>7.1006590965266962</v>
      </c>
      <c r="V966" s="5" cm="1">
        <f t="array" ref="V966">[1]!PropsSI("H","P",(R966+1)*100*1000,"S",N966*1000,"WATER")/1000</f>
        <v>2753.908656033801</v>
      </c>
      <c r="W966" s="9"/>
      <c r="X966" s="1">
        <f t="shared" si="138"/>
        <v>13.781197316987759</v>
      </c>
      <c r="Y966" s="1">
        <f t="shared" si="139"/>
        <v>9.4818478124407468E-2</v>
      </c>
      <c r="Z966" s="1">
        <f t="shared" si="140"/>
        <v>3.7565115751266034</v>
      </c>
      <c r="AA966" s="1">
        <f t="shared" si="141"/>
        <v>1.9226406380472252E-2</v>
      </c>
      <c r="AB966" s="1">
        <f t="shared" si="142"/>
        <v>2.3038926867367544</v>
      </c>
      <c r="AC966" s="1">
        <f t="shared" si="143"/>
        <v>13.452689233096047</v>
      </c>
      <c r="AD966" s="15">
        <f t="shared" si="144"/>
        <v>2.1225352640114149E-2</v>
      </c>
      <c r="AK966" s="1">
        <f t="shared" si="136"/>
        <v>9.6061097368307795</v>
      </c>
    </row>
    <row r="967" spans="1:37" x14ac:dyDescent="0.4">
      <c r="A967" s="1">
        <v>965</v>
      </c>
      <c r="B967" s="4">
        <v>13.177</v>
      </c>
      <c r="C967" s="8"/>
      <c r="D967" s="4">
        <v>179.9848692632545</v>
      </c>
      <c r="E967" s="4">
        <v>41.279489823253279</v>
      </c>
      <c r="F967" s="5">
        <v>379.55679552608973</v>
      </c>
      <c r="G967" s="5" cm="1">
        <f t="array" ref="G967">[1]!PropsSI("H","P",(E967+1)*100*1000,"T",F967+273.15,"WATER")/1000</f>
        <v>3161.2252160338885</v>
      </c>
      <c r="H967" s="5" cm="1">
        <f t="array" ref="H967">[1]!PropsSI("S","P",(E967+1)*100*1000,"T",F967+273.15,"WATER")/1000</f>
        <v>6.6669751805099864</v>
      </c>
      <c r="I967" s="9"/>
      <c r="J967" s="4">
        <v>71.116729729801563</v>
      </c>
      <c r="K967" s="6">
        <v>10.274717000890661</v>
      </c>
      <c r="L967" s="5">
        <v>263.77703356962638</v>
      </c>
      <c r="M967" s="5" cm="1">
        <f t="array" ref="M967">[1]!PropsSI("H","P",(K967+1)*100*1000,"T",L967+273.15,"WATER")/1000</f>
        <v>2969.0868702154435</v>
      </c>
      <c r="N967" s="5" cm="1">
        <f t="array" ref="N967">[1]!PropsSI("S","P",(K967+1)*100*1000,"T",L967+273.15,"WATER")/1000</f>
        <v>6.9221102873262508</v>
      </c>
      <c r="O967" s="5" cm="1">
        <f t="array" ref="O967">[1]!PropsSI("H","P",(K967+1)*100*1000,"S",H967*1000,"WATER")/1000</f>
        <v>2839.5118746620301</v>
      </c>
      <c r="P967" s="9"/>
      <c r="Q967" s="4">
        <f t="shared" si="137"/>
        <v>108.86813953345293</v>
      </c>
      <c r="R967" s="6">
        <v>3.2350240000049841</v>
      </c>
      <c r="S967" s="5">
        <v>192.84226613435385</v>
      </c>
      <c r="T967" s="5" cm="1">
        <f t="array" ref="T967">[1]!PropsSI("H","P",(R967+1)*100*1000,"T",S967+273.15,"WATER")/1000</f>
        <v>2844.6108758776591</v>
      </c>
      <c r="U967" s="5" cm="1">
        <f t="array" ref="U967">[1]!PropsSI("S","P",(R967+1)*100*1000,"T",S967+273.15,"WATER")/1000</f>
        <v>7.1117971847579105</v>
      </c>
      <c r="V967" s="5" cm="1">
        <f t="array" ref="V967">[1]!PropsSI("H","P",(R967+1)*100*1000,"S",N967*1000,"WATER")/1000</f>
        <v>2759.9917379226667</v>
      </c>
      <c r="W967" s="9"/>
      <c r="X967" s="1">
        <f t="shared" si="138"/>
        <v>13.370406936867228</v>
      </c>
      <c r="Y967" s="1">
        <f t="shared" si="139"/>
        <v>9.50318125969596E-2</v>
      </c>
      <c r="Z967" s="1">
        <f t="shared" si="140"/>
        <v>3.7649634447554758</v>
      </c>
      <c r="AA967" s="1">
        <f t="shared" si="141"/>
        <v>1.9110756113864324E-2</v>
      </c>
      <c r="AB967" s="1">
        <f t="shared" si="142"/>
        <v>2.2900343609433405</v>
      </c>
      <c r="AC967" s="1">
        <f t="shared" si="143"/>
        <v>13.129843023609027</v>
      </c>
      <c r="AD967" s="15">
        <f t="shared" si="144"/>
        <v>2.223780422338758E-3</v>
      </c>
      <c r="AK967" s="1">
        <f t="shared" si="136"/>
        <v>9.1562702166847849</v>
      </c>
    </row>
    <row r="968" spans="1:37" x14ac:dyDescent="0.4">
      <c r="A968" s="1">
        <v>966</v>
      </c>
      <c r="B968" s="4">
        <v>12.323</v>
      </c>
      <c r="C968" s="8"/>
      <c r="D968" s="4">
        <v>172.65303342447322</v>
      </c>
      <c r="E968" s="4">
        <v>42.342442135741329</v>
      </c>
      <c r="F968" s="5">
        <v>379.89012092361759</v>
      </c>
      <c r="G968" s="5" cm="1">
        <f t="array" ref="G968">[1]!PropsSI("H","P",(E968+1)*100*1000,"T",F968+273.15,"WATER")/1000</f>
        <v>3159.9393755090346</v>
      </c>
      <c r="H968" s="5" cm="1">
        <f t="array" ref="H968">[1]!PropsSI("S","P",(E968+1)*100*1000,"T",F968+273.15,"WATER")/1000</f>
        <v>6.654309301152165</v>
      </c>
      <c r="I968" s="9"/>
      <c r="J968" s="4">
        <v>70.970598837770055</v>
      </c>
      <c r="K968" s="6">
        <v>10.274799106927565</v>
      </c>
      <c r="L968" s="5">
        <v>263.74758815681355</v>
      </c>
      <c r="M968" s="5" cm="1">
        <f t="array" ref="M968">[1]!PropsSI("H","P",(K968+1)*100*1000,"T",L968+273.15,"WATER")/1000</f>
        <v>2969.0213700371837</v>
      </c>
      <c r="N968" s="5" cm="1">
        <f t="array" ref="N968">[1]!PropsSI("S","P",(K968+1)*100*1000,"T",L968+273.15,"WATER")/1000</f>
        <v>6.921985055307875</v>
      </c>
      <c r="O968" s="5" cm="1">
        <f t="array" ref="O968">[1]!PropsSI("H","P",(K968+1)*100*1000,"S",H968*1000,"WATER")/1000</f>
        <v>2833.4396837708496</v>
      </c>
      <c r="P968" s="9"/>
      <c r="Q968" s="4">
        <f t="shared" si="137"/>
        <v>101.68243458670317</v>
      </c>
      <c r="R968" s="6">
        <v>3.357347612834396</v>
      </c>
      <c r="S968" s="5">
        <v>196.24826646629259</v>
      </c>
      <c r="T968" s="5" cm="1">
        <f t="array" ref="T968">[1]!PropsSI("H","P",(R968+1)*100*1000,"T",S968+273.15,"WATER")/1000</f>
        <v>2851.1826432723365</v>
      </c>
      <c r="U968" s="5" cm="1">
        <f t="array" ref="U968">[1]!PropsSI("S","P",(R968+1)*100*1000,"T",S968+273.15,"WATER")/1000</f>
        <v>7.1130231608934702</v>
      </c>
      <c r="V968" s="5" cm="1">
        <f t="array" ref="V968">[1]!PropsSI("H","P",(R968+1)*100*1000,"S",N968*1000,"WATER")/1000</f>
        <v>2765.3675951091323</v>
      </c>
      <c r="W968" s="9"/>
      <c r="X968" s="1">
        <f t="shared" si="138"/>
        <v>12.48463927947561</v>
      </c>
      <c r="Y968" s="1">
        <f t="shared" si="139"/>
        <v>9.6445666150861128E-2</v>
      </c>
      <c r="Z968" s="1">
        <f t="shared" si="140"/>
        <v>3.8209773920980652</v>
      </c>
      <c r="AA968" s="1">
        <f t="shared" si="141"/>
        <v>1.861341694964478E-2</v>
      </c>
      <c r="AB968" s="1">
        <f t="shared" si="142"/>
        <v>2.2304384052250135</v>
      </c>
      <c r="AC968" s="1">
        <f t="shared" si="143"/>
        <v>12.49287857568442</v>
      </c>
      <c r="AD968" s="15">
        <f t="shared" si="144"/>
        <v>2.8858730476567174E-2</v>
      </c>
      <c r="AK968" s="1">
        <f t="shared" si="136"/>
        <v>8.940776673537524</v>
      </c>
    </row>
    <row r="969" spans="1:37" x14ac:dyDescent="0.4">
      <c r="A969" s="1">
        <v>967</v>
      </c>
      <c r="B969" s="4">
        <v>12.121</v>
      </c>
      <c r="C969" s="8"/>
      <c r="D969" s="4">
        <v>170.1190254288968</v>
      </c>
      <c r="E969" s="4">
        <v>42.212767715143578</v>
      </c>
      <c r="F969" s="5">
        <v>380.2099548026128</v>
      </c>
      <c r="G969" s="5" cm="1">
        <f t="array" ref="G969">[1]!PropsSI("H","P",(E969+1)*100*1000,"T",F969+273.15,"WATER")/1000</f>
        <v>3160.9766586541168</v>
      </c>
      <c r="H969" s="5" cm="1">
        <f t="array" ref="H969">[1]!PropsSI("S","P",(E969+1)*100*1000,"T",F969+273.15,"WATER")/1000</f>
        <v>6.6571871814890935</v>
      </c>
      <c r="I969" s="9"/>
      <c r="J969" s="4">
        <v>68.86836449032738</v>
      </c>
      <c r="K969" s="6">
        <v>10.27741581723383</v>
      </c>
      <c r="L969" s="5">
        <v>264.99546416370094</v>
      </c>
      <c r="M969" s="5" cm="1">
        <f t="array" ref="M969">[1]!PropsSI("H","P",(K969+1)*100*1000,"T",L969+273.15,"WATER")/1000</f>
        <v>2971.7750338294559</v>
      </c>
      <c r="N969" s="5" cm="1">
        <f t="array" ref="N969">[1]!PropsSI("S","P",(K969+1)*100*1000,"T",L969+273.15,"WATER")/1000</f>
        <v>6.9270047536256723</v>
      </c>
      <c r="O969" s="5" cm="1">
        <f t="array" ref="O969">[1]!PropsSI("H","P",(K969+1)*100*1000,"S",H969*1000,"WATER")/1000</f>
        <v>2834.8651397762624</v>
      </c>
      <c r="P969" s="9"/>
      <c r="Q969" s="4">
        <f t="shared" si="137"/>
        <v>101.25066093856942</v>
      </c>
      <c r="R969" s="6">
        <v>3.3143883959923262</v>
      </c>
      <c r="S969" s="5">
        <v>196.94260559192708</v>
      </c>
      <c r="T969" s="5" cm="1">
        <f t="array" ref="T969">[1]!PropsSI("H","P",(R969+1)*100*1000,"T",S969+273.15,"WATER")/1000</f>
        <v>2852.8781715692962</v>
      </c>
      <c r="U969" s="5" cm="1">
        <f t="array" ref="U969">[1]!PropsSI("S","P",(R969+1)*100*1000,"T",S969+273.15,"WATER")/1000</f>
        <v>7.1210963989204368</v>
      </c>
      <c r="V969" s="5" cm="1">
        <f t="array" ref="V969">[1]!PropsSI("H","P",(R969+1)*100*1000,"S",N969*1000,"WATER")/1000</f>
        <v>2765.6302435604921</v>
      </c>
      <c r="W969" s="9"/>
      <c r="X969" s="1">
        <f t="shared" si="138"/>
        <v>12.28477275336064</v>
      </c>
      <c r="Y969" s="1">
        <f t="shared" si="139"/>
        <v>9.633100267324203E-2</v>
      </c>
      <c r="Z969" s="1">
        <f t="shared" si="140"/>
        <v>3.8164346627752499</v>
      </c>
      <c r="AA969" s="1">
        <f t="shared" si="141"/>
        <v>1.8841095340286551E-2</v>
      </c>
      <c r="AB969" s="1">
        <f t="shared" si="142"/>
        <v>2.2577210168970696</v>
      </c>
      <c r="AC969" s="1">
        <f t="shared" si="143"/>
        <v>12.221253969698679</v>
      </c>
      <c r="AD969" s="15">
        <f t="shared" si="144"/>
        <v>1.0050858440343658E-2</v>
      </c>
      <c r="AK969" s="1">
        <f t="shared" si="136"/>
        <v>9.6409723112113959</v>
      </c>
    </row>
    <row r="970" spans="1:37" x14ac:dyDescent="0.4">
      <c r="A970" s="1">
        <v>968</v>
      </c>
      <c r="B970" s="4">
        <v>13.183999999999999</v>
      </c>
      <c r="C970" s="8"/>
      <c r="D970" s="4">
        <v>179.50589219399535</v>
      </c>
      <c r="E970" s="4">
        <v>41.699089240187384</v>
      </c>
      <c r="F970" s="5">
        <v>380.56533208702172</v>
      </c>
      <c r="G970" s="5" cm="1">
        <f t="array" ref="G970">[1]!PropsSI("H","P",(E970+1)*100*1000,"T",F970+273.15,"WATER")/1000</f>
        <v>3162.854037612482</v>
      </c>
      <c r="H970" s="5" cm="1">
        <f t="array" ref="H970">[1]!PropsSI("S","P",(E970+1)*100*1000,"T",F970+273.15,"WATER")/1000</f>
        <v>6.6652114912356382</v>
      </c>
      <c r="I970" s="9"/>
      <c r="J970" s="4">
        <v>68.961579109649975</v>
      </c>
      <c r="K970" s="6">
        <v>10.275852449608859</v>
      </c>
      <c r="L970" s="5">
        <v>263.96703924765654</v>
      </c>
      <c r="M970" s="5" cm="1">
        <f t="array" ref="M970">[1]!PropsSI("H","P",(K970+1)*100*1000,"T",L970+273.15,"WATER")/1000</f>
        <v>2969.5038367017955</v>
      </c>
      <c r="N970" s="5" cm="1">
        <f t="array" ref="N970">[1]!PropsSI("S","P",(K970+1)*100*1000,"T",L970+273.15,"WATER")/1000</f>
        <v>6.9228419538808144</v>
      </c>
      <c r="O970" s="5" cm="1">
        <f t="array" ref="O970">[1]!PropsSI("H","P",(K970+1)*100*1000,"S",H970*1000,"WATER")/1000</f>
        <v>2838.6852394696261</v>
      </c>
      <c r="P970" s="9"/>
      <c r="Q970" s="4">
        <f t="shared" si="137"/>
        <v>110.54431308434538</v>
      </c>
      <c r="R970" s="6">
        <v>3.1585508051069957</v>
      </c>
      <c r="S970" s="5">
        <v>191.28502906829652</v>
      </c>
      <c r="T970" s="5" cm="1">
        <f t="array" ref="T970">[1]!PropsSI("H","P",(R970+1)*100*1000,"T",S970+273.15,"WATER")/1000</f>
        <v>2841.7237585004814</v>
      </c>
      <c r="U970" s="5" cm="1">
        <f t="array" ref="U970">[1]!PropsSI("S","P",(R970+1)*100*1000,"T",S970+273.15,"WATER")/1000</f>
        <v>7.1137990719148245</v>
      </c>
      <c r="V970" s="5" cm="1">
        <f t="array" ref="V970">[1]!PropsSI("H","P",(R970+1)*100*1000,"S",N970*1000,"WATER")/1000</f>
        <v>2756.8472453012437</v>
      </c>
      <c r="W970" s="9"/>
      <c r="X970" s="1">
        <f t="shared" si="138"/>
        <v>13.564683691941452</v>
      </c>
      <c r="Y970" s="1">
        <f t="shared" si="139"/>
        <v>9.5757136908056942E-2</v>
      </c>
      <c r="Z970" s="1">
        <f t="shared" si="140"/>
        <v>3.7936992905974951</v>
      </c>
      <c r="AA970" s="1">
        <f t="shared" si="141"/>
        <v>1.9436272887959238E-2</v>
      </c>
      <c r="AB970" s="1">
        <f t="shared" si="142"/>
        <v>2.3290409074818097</v>
      </c>
      <c r="AC970" s="1">
        <f t="shared" si="143"/>
        <v>13.21479953186336</v>
      </c>
      <c r="AD970" s="15">
        <f t="shared" si="144"/>
        <v>9.4861116300215781E-4</v>
      </c>
      <c r="AK970" s="1">
        <f t="shared" si="136"/>
        <v>9.8642541800162249</v>
      </c>
    </row>
    <row r="971" spans="1:37" x14ac:dyDescent="0.4">
      <c r="A971" s="1">
        <v>969</v>
      </c>
      <c r="B971" s="4">
        <v>13.583</v>
      </c>
      <c r="C971" s="8"/>
      <c r="D971" s="4">
        <v>182.37418547678956</v>
      </c>
      <c r="E971" s="4">
        <v>41.597942516397794</v>
      </c>
      <c r="F971" s="5">
        <v>380.92070937143058</v>
      </c>
      <c r="G971" s="5" cm="1">
        <f t="array" ref="G971">[1]!PropsSI("H","P",(E971+1)*100*1000,"T",F971+273.15,"WATER")/1000</f>
        <v>3163.9173554652357</v>
      </c>
      <c r="H971" s="5" cm="1">
        <f t="array" ref="H971">[1]!PropsSI("S","P",(E971+1)*100*1000,"T",F971+273.15,"WATER")/1000</f>
        <v>6.6678600467155809</v>
      </c>
      <c r="I971" s="9"/>
      <c r="J971" s="4">
        <v>72.527475052895696</v>
      </c>
      <c r="K971" s="6">
        <v>10.27683942740779</v>
      </c>
      <c r="L971" s="5">
        <v>263.83162095935472</v>
      </c>
      <c r="M971" s="5" cm="1">
        <f t="array" ref="M971">[1]!PropsSI("H","P",(K971+1)*100*1000,"T",L971+273.15,"WATER")/1000</f>
        <v>2969.2005705473512</v>
      </c>
      <c r="N971" s="5" cm="1">
        <f t="array" ref="N971">[1]!PropsSI("S","P",(K971+1)*100*1000,"T",L971+273.15,"WATER")/1000</f>
        <v>6.9222383471316391</v>
      </c>
      <c r="O971" s="5" cm="1">
        <f t="array" ref="O971">[1]!PropsSI("H","P",(K971+1)*100*1000,"S",H971*1000,"WATER")/1000</f>
        <v>2839.9766514444482</v>
      </c>
      <c r="P971" s="9"/>
      <c r="Q971" s="4">
        <f t="shared" si="137"/>
        <v>109.84671042389387</v>
      </c>
      <c r="R971" s="6">
        <v>3.1577634793236142</v>
      </c>
      <c r="S971" s="5">
        <v>191.40403395145319</v>
      </c>
      <c r="T971" s="5" cm="1">
        <f t="array" ref="T971">[1]!PropsSI("H","P",(R971+1)*100*1000,"T",S971+273.15,"WATER")/1000</f>
        <v>2841.9803870696792</v>
      </c>
      <c r="U971" s="5" cm="1">
        <f t="array" ref="U971">[1]!PropsSI("S","P",(R971+1)*100*1000,"T",S971+273.15,"WATER")/1000</f>
        <v>7.1144368544552723</v>
      </c>
      <c r="V971" s="5" cm="1">
        <f t="array" ref="V971">[1]!PropsSI("H","P",(R971+1)*100*1000,"S",N971*1000,"WATER")/1000</f>
        <v>2756.5545900760021</v>
      </c>
      <c r="W971" s="9"/>
      <c r="X971" s="1">
        <f t="shared" si="138"/>
        <v>13.746120472945805</v>
      </c>
      <c r="Y971" s="1">
        <f t="shared" si="139"/>
        <v>9.5689759541080374E-2</v>
      </c>
      <c r="Z971" s="1">
        <f t="shared" si="140"/>
        <v>3.7910299389694631</v>
      </c>
      <c r="AA971" s="1">
        <f t="shared" si="141"/>
        <v>1.9435303050783035E-2</v>
      </c>
      <c r="AB971" s="1">
        <f t="shared" si="142"/>
        <v>2.3289246922758386</v>
      </c>
      <c r="AC971" s="1">
        <f t="shared" si="143"/>
        <v>13.466291429749068</v>
      </c>
      <c r="AD971" s="15">
        <f t="shared" si="144"/>
        <v>1.3620890370016693E-2</v>
      </c>
      <c r="AK971" s="1">
        <f t="shared" si="136"/>
        <v>9.422575756350458</v>
      </c>
    </row>
    <row r="972" spans="1:37" x14ac:dyDescent="0.4">
      <c r="A972" s="1">
        <v>970</v>
      </c>
      <c r="B972" s="4">
        <v>12.901999999999999</v>
      </c>
      <c r="C972" s="8"/>
      <c r="D972" s="4">
        <v>176.1544541943438</v>
      </c>
      <c r="E972" s="4">
        <v>42.013047934019859</v>
      </c>
      <c r="F972" s="5">
        <v>381.27647502172141</v>
      </c>
      <c r="G972" s="5" cm="1">
        <f t="array" ref="G972">[1]!PropsSI("H","P",(E972+1)*100*1000,"T",F972+273.15,"WATER")/1000</f>
        <v>3163.9703866195214</v>
      </c>
      <c r="H972" s="5" cm="1">
        <f t="array" ref="H972">[1]!PropsSI("S","P",(E972+1)*100*1000,"T",F972+273.15,"WATER")/1000</f>
        <v>6.6637609361442216</v>
      </c>
      <c r="I972" s="9"/>
      <c r="J972" s="4">
        <v>70.555606018391089</v>
      </c>
      <c r="K972" s="6">
        <v>10.279223511870324</v>
      </c>
      <c r="L972" s="5">
        <v>264.8309287041717</v>
      </c>
      <c r="M972" s="5" cm="1">
        <f t="array" ref="M972">[1]!PropsSI("H","P",(K972+1)*100*1000,"T",L972+273.15,"WATER")/1000</f>
        <v>2971.4048742797781</v>
      </c>
      <c r="N972" s="5" cm="1">
        <f t="array" ref="N972">[1]!PropsSI("S","P",(K972+1)*100*1000,"T",L972+273.15,"WATER")/1000</f>
        <v>6.9262455184817115</v>
      </c>
      <c r="O972" s="5" cm="1">
        <f t="array" ref="O972">[1]!PropsSI("H","P",(K972+1)*100*1000,"S",H972*1000,"WATER")/1000</f>
        <v>2838.0507998588841</v>
      </c>
      <c r="P972" s="9"/>
      <c r="Q972" s="4">
        <f t="shared" si="137"/>
        <v>105.59884817595271</v>
      </c>
      <c r="R972" s="6">
        <v>3.3566008961481679</v>
      </c>
      <c r="S972" s="5">
        <v>196.44190405335121</v>
      </c>
      <c r="T972" s="5" cm="1">
        <f t="array" ref="T972">[1]!PropsSI("H","P",(R972+1)*100*1000,"T",S972+273.15,"WATER")/1000</f>
        <v>2851.5970626324538</v>
      </c>
      <c r="U972" s="5" cm="1">
        <f t="array" ref="U972">[1]!PropsSI("S","P",(R972+1)*100*1000,"T",S972+273.15,"WATER")/1000</f>
        <v>7.1139830512356026</v>
      </c>
      <c r="V972" s="5" cm="1">
        <f t="array" ref="V972">[1]!PropsSI("H","P",(R972+1)*100*1000,"S",N972*1000,"WATER")/1000</f>
        <v>2767.1685054361806</v>
      </c>
      <c r="W972" s="9"/>
      <c r="X972" s="1">
        <f t="shared" si="138"/>
        <v>12.936899898694609</v>
      </c>
      <c r="Y972" s="1">
        <f t="shared" si="139"/>
        <v>9.6274307303019127E-2</v>
      </c>
      <c r="Z972" s="1">
        <f t="shared" si="140"/>
        <v>3.8141885097182588</v>
      </c>
      <c r="AA972" s="1">
        <f t="shared" si="141"/>
        <v>1.8666665937280738E-2</v>
      </c>
      <c r="AB972" s="1">
        <f t="shared" si="142"/>
        <v>2.2368192103928073</v>
      </c>
      <c r="AC972" s="1">
        <f t="shared" si="143"/>
        <v>12.87931875805293</v>
      </c>
      <c r="AD972" s="15">
        <f t="shared" si="144"/>
        <v>5.1443873626148221E-4</v>
      </c>
      <c r="AK972" s="1">
        <f t="shared" si="136"/>
        <v>9.1472415438183479</v>
      </c>
    </row>
    <row r="973" spans="1:37" x14ac:dyDescent="0.4">
      <c r="A973" s="1">
        <v>971</v>
      </c>
      <c r="B973" s="4">
        <v>12.451000000000001</v>
      </c>
      <c r="C973" s="8"/>
      <c r="D973" s="4">
        <v>172.60998948177112</v>
      </c>
      <c r="E973" s="4">
        <v>42.047623383816287</v>
      </c>
      <c r="F973" s="5">
        <v>381.60795407197594</v>
      </c>
      <c r="G973" s="5" cm="1">
        <f t="array" ref="G973">[1]!PropsSI("H","P",(E973+1)*100*1000,"T",F973+273.15,"WATER")/1000</f>
        <v>3164.7102849388316</v>
      </c>
      <c r="H973" s="5" cm="1">
        <f t="array" ref="H973">[1]!PropsSI("S","P",(E973+1)*100*1000,"T",F973+273.15,"WATER")/1000</f>
        <v>6.6645449818804332</v>
      </c>
      <c r="I973" s="9"/>
      <c r="J973" s="4">
        <v>65.95838903858828</v>
      </c>
      <c r="K973" s="6">
        <v>10.278225034761599</v>
      </c>
      <c r="L973" s="5">
        <v>265.97244553001769</v>
      </c>
      <c r="M973" s="5" cm="1">
        <f t="array" ref="M973">[1]!PropsSI("H","P",(K973+1)*100*1000,"T",L973+273.15,"WATER")/1000</f>
        <v>2973.9329744447382</v>
      </c>
      <c r="N973" s="5" cm="1">
        <f t="array" ref="N973">[1]!PropsSI("S","P",(K973+1)*100*1000,"T",L973+273.15,"WATER")/1000</f>
        <v>6.9309791578320192</v>
      </c>
      <c r="O973" s="5" cm="1">
        <f t="array" ref="O973">[1]!PropsSI("H","P",(K973+1)*100*1000,"S",H973*1000,"WATER")/1000</f>
        <v>2838.4089016348553</v>
      </c>
      <c r="P973" s="9"/>
      <c r="Q973" s="4">
        <f t="shared" si="137"/>
        <v>106.65160044318284</v>
      </c>
      <c r="R973" s="6">
        <v>3.3567142128461382</v>
      </c>
      <c r="S973" s="5">
        <v>197.14834144580351</v>
      </c>
      <c r="T973" s="5" cm="1">
        <f t="array" ref="T973">[1]!PropsSI("H","P",(R973+1)*100*1000,"T",S973+273.15,"WATER")/1000</f>
        <v>2853.0934486503666</v>
      </c>
      <c r="U973" s="5" cm="1">
        <f t="array" ref="U973">[1]!PropsSI("S","P",(R973+1)*100*1000,"T",S973+273.15,"WATER")/1000</f>
        <v>7.117155506675001</v>
      </c>
      <c r="V973" s="5" cm="1">
        <f t="array" ref="V973">[1]!PropsSI("H","P",(R973+1)*100*1000,"S",N973*1000,"WATER")/1000</f>
        <v>2769.2149125006736</v>
      </c>
      <c r="W973" s="9"/>
      <c r="X973" s="1">
        <f t="shared" si="138"/>
        <v>12.727166216808628</v>
      </c>
      <c r="Y973" s="1">
        <f t="shared" si="139"/>
        <v>9.6387087262352011E-2</v>
      </c>
      <c r="Z973" s="1">
        <f t="shared" si="140"/>
        <v>3.8186566179505004</v>
      </c>
      <c r="AA973" s="1">
        <f t="shared" si="141"/>
        <v>1.8710692607087364E-2</v>
      </c>
      <c r="AB973" s="1">
        <f t="shared" si="142"/>
        <v>2.2420949088557234</v>
      </c>
      <c r="AC973" s="1">
        <f t="shared" si="143"/>
        <v>12.572147903673208</v>
      </c>
      <c r="AD973" s="15">
        <f t="shared" si="144"/>
        <v>1.4676814564412869E-2</v>
      </c>
      <c r="AK973" s="1">
        <f t="shared" si="136"/>
        <v>10.109497992211134</v>
      </c>
    </row>
    <row r="974" spans="1:37" x14ac:dyDescent="0.4">
      <c r="A974" s="1">
        <v>972</v>
      </c>
      <c r="B974" s="4">
        <v>13.792</v>
      </c>
      <c r="C974" s="8"/>
      <c r="D974" s="4">
        <v>185.85866392104052</v>
      </c>
      <c r="E974" s="4">
        <v>41.331470570008314</v>
      </c>
      <c r="F974" s="5">
        <v>381.03420376001179</v>
      </c>
      <c r="G974" s="5" cm="1">
        <f t="array" ref="G974">[1]!PropsSI("H","P",(E974+1)*100*1000,"T",F974+273.15,"WATER")/1000</f>
        <v>3164.7148924747621</v>
      </c>
      <c r="H974" s="5" cm="1">
        <f t="array" ref="H974">[1]!PropsSI("S","P",(E974+1)*100*1000,"T",F974+273.15,"WATER")/1000</f>
        <v>6.6717856965500459</v>
      </c>
      <c r="I974" s="9"/>
      <c r="J974" s="4">
        <v>77.382387544608406</v>
      </c>
      <c r="K974" s="6">
        <v>10.27692743052607</v>
      </c>
      <c r="L974" s="5">
        <v>263.69533562890672</v>
      </c>
      <c r="M974" s="5" cm="1">
        <f t="array" ref="M974">[1]!PropsSI("H","P",(K974+1)*100*1000,"T",L974+273.15,"WATER")/1000</f>
        <v>2968.8983940444191</v>
      </c>
      <c r="N974" s="5" cm="1">
        <f t="array" ref="N974">[1]!PropsSI("S","P",(K974+1)*100*1000,"T",L974+273.15,"WATER")/1000</f>
        <v>6.9216720744446532</v>
      </c>
      <c r="O974" s="5" cm="1">
        <f t="array" ref="O974">[1]!PropsSI("H","P",(K974+1)*100*1000,"S",H974*1000,"WATER")/1000</f>
        <v>2841.867892692173</v>
      </c>
      <c r="P974" s="9"/>
      <c r="Q974" s="4">
        <f t="shared" si="137"/>
        <v>108.47627637643211</v>
      </c>
      <c r="R974" s="6">
        <v>3.3550293097433173</v>
      </c>
      <c r="S974" s="5">
        <v>194.6447233681215</v>
      </c>
      <c r="T974" s="5" cm="1">
        <f t="array" ref="T974">[1]!PropsSI("H","P",(R974+1)*100*1000,"T",S974+273.15,"WATER")/1000</f>
        <v>2847.7925903837659</v>
      </c>
      <c r="U974" s="5" cm="1">
        <f t="array" ref="U974">[1]!PropsSI("S","P",(R974+1)*100*1000,"T",S974+273.15,"WATER")/1000</f>
        <v>7.1060283393253041</v>
      </c>
      <c r="V974" s="5" cm="1">
        <f t="array" ref="V974">[1]!PropsSI("H","P",(R974+1)*100*1000,"S",N974*1000,"WATER")/1000</f>
        <v>2765.1312290971773</v>
      </c>
      <c r="W974" s="9"/>
      <c r="X974" s="1">
        <f t="shared" si="138"/>
        <v>13.758694277956396</v>
      </c>
      <c r="Y974" s="1">
        <f t="shared" si="139"/>
        <v>9.5366687156958049E-2</v>
      </c>
      <c r="Z974" s="1">
        <f t="shared" si="140"/>
        <v>3.7782304807355205</v>
      </c>
      <c r="AA974" s="1">
        <f t="shared" si="141"/>
        <v>1.8623780778666658E-2</v>
      </c>
      <c r="AB974" s="1">
        <f t="shared" si="142"/>
        <v>2.2316802987654696</v>
      </c>
      <c r="AC974" s="1">
        <f t="shared" si="143"/>
        <v>13.735052668987814</v>
      </c>
      <c r="AD974" s="15">
        <f t="shared" si="144"/>
        <v>3.2429985094114518E-3</v>
      </c>
      <c r="AK974" s="1">
        <f t="shared" si="136"/>
        <v>9.6719603725642003</v>
      </c>
    </row>
    <row r="975" spans="1:37" x14ac:dyDescent="0.4">
      <c r="A975" s="1">
        <v>973</v>
      </c>
      <c r="B975" s="4">
        <v>13.147</v>
      </c>
      <c r="C975" s="8"/>
      <c r="D975" s="4">
        <v>179.94073091794726</v>
      </c>
      <c r="E975" s="4">
        <v>41.630516218625253</v>
      </c>
      <c r="F975" s="5">
        <v>380.8671875</v>
      </c>
      <c r="G975" s="5" cm="1">
        <f t="array" ref="G975">[1]!PropsSI("H","P",(E975+1)*100*1000,"T",F975+273.15,"WATER")/1000</f>
        <v>3163.7233046692636</v>
      </c>
      <c r="H975" s="5" cm="1">
        <f t="array" ref="H975">[1]!PropsSI("S","P",(E975+1)*100*1000,"T",F975+273.15,"WATER")/1000</f>
        <v>6.667233780917635</v>
      </c>
      <c r="I975" s="9"/>
      <c r="J975" s="4">
        <v>72.679720019593873</v>
      </c>
      <c r="K975" s="6">
        <v>10.277391323738344</v>
      </c>
      <c r="L975" s="5">
        <v>264.29299580403119</v>
      </c>
      <c r="M975" s="5" cm="1">
        <f t="array" ref="M975">[1]!PropsSI("H","P",(K975+1)*100*1000,"T",L975+273.15,"WATER")/1000</f>
        <v>2970.2203819924152</v>
      </c>
      <c r="N975" s="5" cm="1">
        <f t="array" ref="N975">[1]!PropsSI("S","P",(K975+1)*100*1000,"T",L975+273.15,"WATER")/1000</f>
        <v>6.9241149258481851</v>
      </c>
      <c r="O975" s="5" cm="1">
        <f t="array" ref="O975">[1]!PropsSI("H","P",(K975+1)*100*1000,"S",H975*1000,"WATER")/1000</f>
        <v>2839.6856896047966</v>
      </c>
      <c r="P975" s="9"/>
      <c r="Q975" s="4">
        <f t="shared" si="137"/>
        <v>107.26101089835339</v>
      </c>
      <c r="R975" s="6">
        <v>3.3582069836016055</v>
      </c>
      <c r="S975" s="5">
        <v>195.43516687591801</v>
      </c>
      <c r="T975" s="5" cm="1">
        <f t="array" ref="T975">[1]!PropsSI("H","P",(R975+1)*100*1000,"T",S975+273.15,"WATER")/1000</f>
        <v>2849.453520550278</v>
      </c>
      <c r="U975" s="5" cm="1">
        <f t="array" ref="U975">[1]!PropsSI("S","P",(R975+1)*100*1000,"T",S975+273.15,"WATER")/1000</f>
        <v>7.1092474473170224</v>
      </c>
      <c r="V975" s="5" cm="1">
        <f t="array" ref="V975">[1]!PropsSI("H","P",(R975+1)*100*1000,"S",N975*1000,"WATER")/1000</f>
        <v>2766.3216637128844</v>
      </c>
      <c r="W975" s="9"/>
      <c r="X975" s="1">
        <f t="shared" si="138"/>
        <v>13.270175828482261</v>
      </c>
      <c r="Y975" s="1">
        <f t="shared" si="139"/>
        <v>9.5718386368001049E-2</v>
      </c>
      <c r="Z975" s="1">
        <f t="shared" si="140"/>
        <v>3.7921640745178684</v>
      </c>
      <c r="AA975" s="1">
        <f t="shared" si="141"/>
        <v>1.8635804731505168E-2</v>
      </c>
      <c r="AB975" s="1">
        <f t="shared" si="142"/>
        <v>2.2331211242875209</v>
      </c>
      <c r="AC975" s="1">
        <f t="shared" si="143"/>
        <v>13.197246460944761</v>
      </c>
      <c r="AD975" s="15">
        <f t="shared" si="144"/>
        <v>2.5247068374733964E-3</v>
      </c>
      <c r="AK975" s="1">
        <f t="shared" si="136"/>
        <v>8.7108961383335206</v>
      </c>
    </row>
    <row r="976" spans="1:37" x14ac:dyDescent="0.4">
      <c r="A976" s="1">
        <v>974</v>
      </c>
      <c r="B976" s="4">
        <v>11.752000000000001</v>
      </c>
      <c r="C976" s="8"/>
      <c r="D976" s="4">
        <v>166.85061605359135</v>
      </c>
      <c r="E976" s="4">
        <v>42.432998677671321</v>
      </c>
      <c r="F976" s="5">
        <v>380.82122555318387</v>
      </c>
      <c r="G976" s="5" cm="1">
        <f t="array" ref="G976">[1]!PropsSI("H","P",(E976+1)*100*1000,"T",F976+273.15,"WATER")/1000</f>
        <v>3162.0356184654961</v>
      </c>
      <c r="H976" s="5" cm="1">
        <f t="array" ref="H976">[1]!PropsSI("S","P",(E976+1)*100*1000,"T",F976+273.15,"WATER")/1000</f>
        <v>6.6566185557985742</v>
      </c>
      <c r="I976" s="9"/>
      <c r="J976" s="4">
        <v>68.392098962158258</v>
      </c>
      <c r="K976" s="6">
        <v>10.280240181960629</v>
      </c>
      <c r="L976" s="5">
        <v>266.04548528606222</v>
      </c>
      <c r="M976" s="5" cm="1">
        <f t="array" ref="M976">[1]!PropsSI("H","P",(K976+1)*100*1000,"T",L976+273.15,"WATER")/1000</f>
        <v>2974.0876993045126</v>
      </c>
      <c r="N976" s="5" cm="1">
        <f t="array" ref="N976">[1]!PropsSI("S","P",(K976+1)*100*1000,"T",L976+273.15,"WATER")/1000</f>
        <v>6.9311866454538151</v>
      </c>
      <c r="O976" s="5" cm="1">
        <f t="array" ref="O976">[1]!PropsSI("H","P",(K976+1)*100*1000,"S",H976*1000,"WATER")/1000</f>
        <v>2834.6448179966014</v>
      </c>
      <c r="P976" s="9"/>
      <c r="Q976" s="4">
        <f t="shared" si="137"/>
        <v>98.458517091433094</v>
      </c>
      <c r="R976" s="6">
        <v>3.3566062130398215</v>
      </c>
      <c r="S976" s="5">
        <v>199.25120408165373</v>
      </c>
      <c r="T976" s="5" cm="1">
        <f t="array" ref="T976">[1]!PropsSI("H","P",(R976+1)*100*1000,"T",S976+273.15,"WATER")/1000</f>
        <v>2857.5443678692513</v>
      </c>
      <c r="U976" s="5" cm="1">
        <f t="array" ref="U976">[1]!PropsSI("S","P",(R976+1)*100*1000,"T",S976+273.15,"WATER")/1000</f>
        <v>7.1266096221723325</v>
      </c>
      <c r="V976" s="5" cm="1">
        <f t="array" ref="V976">[1]!PropsSI("H","P",(R976+1)*100*1000,"S",N976*1000,"WATER")/1000</f>
        <v>2769.2997259866343</v>
      </c>
      <c r="W976" s="9"/>
      <c r="X976" s="1">
        <f t="shared" si="138"/>
        <v>11.898308246669972</v>
      </c>
      <c r="Y976" s="1">
        <f t="shared" si="139"/>
        <v>9.6708893275789201E-2</v>
      </c>
      <c r="Z976" s="1">
        <f t="shared" si="140"/>
        <v>3.8314059052026752</v>
      </c>
      <c r="AA976" s="1">
        <f t="shared" si="141"/>
        <v>1.871708249510453E-2</v>
      </c>
      <c r="AB976" s="1">
        <f t="shared" si="142"/>
        <v>2.2428606066143413</v>
      </c>
      <c r="AC976" s="1">
        <f t="shared" si="143"/>
        <v>11.904528095855442</v>
      </c>
      <c r="AD976" s="15">
        <f t="shared" si="144"/>
        <v>2.3264820025286639E-2</v>
      </c>
      <c r="AK976" s="1">
        <f t="shared" si="136"/>
        <v>9.3022366463526343</v>
      </c>
    </row>
    <row r="977" spans="1:37" x14ac:dyDescent="0.4">
      <c r="A977" s="1">
        <v>975</v>
      </c>
      <c r="B977" s="4">
        <v>12.634</v>
      </c>
      <c r="C977" s="8"/>
      <c r="D977" s="4">
        <v>175.11733486136609</v>
      </c>
      <c r="E977" s="4">
        <v>41.90197574342811</v>
      </c>
      <c r="F977" s="5">
        <v>380.14866075082062</v>
      </c>
      <c r="G977" s="5" cm="1">
        <f t="array" ref="G977">[1]!PropsSI("H","P",(E977+1)*100*1000,"T",F977+273.15,"WATER")/1000</f>
        <v>3161.4397213554989</v>
      </c>
      <c r="H977" s="5" cm="1">
        <f t="array" ref="H977">[1]!PropsSI("S","P",(E977+1)*100*1000,"T",F977+273.15,"WATER")/1000</f>
        <v>6.6610046512880698</v>
      </c>
      <c r="I977" s="9"/>
      <c r="J977" s="4">
        <v>68.630623231493956</v>
      </c>
      <c r="K977" s="6">
        <v>10.283079441615513</v>
      </c>
      <c r="L977" s="5">
        <v>264.2959346632415</v>
      </c>
      <c r="M977" s="5" cm="1">
        <f t="array" ref="M977">[1]!PropsSI("H","P",(K977+1)*100*1000,"T",L977+273.15,"WATER")/1000</f>
        <v>2970.2076428557848</v>
      </c>
      <c r="N977" s="5" cm="1">
        <f t="array" ref="N977">[1]!PropsSI("S","P",(K977+1)*100*1000,"T",L977+273.15,"WATER")/1000</f>
        <v>6.9238669905361032</v>
      </c>
      <c r="O977" s="5" cm="1">
        <f t="array" ref="O977">[1]!PropsSI("H","P",(K977+1)*100*1000,"S",H977*1000,"WATER")/1000</f>
        <v>2836.7991013965816</v>
      </c>
      <c r="P977" s="9"/>
      <c r="Q977" s="4">
        <f t="shared" si="137"/>
        <v>106.48671162987213</v>
      </c>
      <c r="R977" s="6">
        <v>3.3574091572543021</v>
      </c>
      <c r="S977" s="5">
        <v>195.56358242190191</v>
      </c>
      <c r="T977" s="5" cm="1">
        <f t="array" ref="T977">[1]!PropsSI("H","P",(R977+1)*100*1000,"T",S977+273.15,"WATER")/1000</f>
        <v>2849.7301973270241</v>
      </c>
      <c r="U977" s="5" cm="1">
        <f t="array" ref="U977">[1]!PropsSI("S","P",(R977+1)*100*1000,"T",S977+273.15,"WATER")/1000</f>
        <v>7.1099202681898852</v>
      </c>
      <c r="V977" s="5" cm="1">
        <f t="array" ref="V977">[1]!PropsSI("H","P",(R977+1)*100*1000,"S",N977*1000,"WATER")/1000</f>
        <v>2766.1798889761167</v>
      </c>
      <c r="W977" s="9"/>
      <c r="X977" s="1">
        <f t="shared" si="138"/>
        <v>12.865916368553957</v>
      </c>
      <c r="Y977" s="1">
        <f t="shared" si="139"/>
        <v>9.5896509686978423E-2</v>
      </c>
      <c r="Z977" s="1">
        <f t="shared" si="140"/>
        <v>3.7992209512234889</v>
      </c>
      <c r="AA977" s="1">
        <f t="shared" si="141"/>
        <v>1.8647598564040937E-2</v>
      </c>
      <c r="AB977" s="1">
        <f t="shared" si="142"/>
        <v>2.2345343745845372</v>
      </c>
      <c r="AC977" s="1">
        <f t="shared" si="143"/>
        <v>12.745107323961454</v>
      </c>
      <c r="AD977" s="15">
        <f t="shared" si="144"/>
        <v>1.2344837437875429E-2</v>
      </c>
      <c r="AK977" s="1">
        <f t="shared" si="136"/>
        <v>9.2923930377806645</v>
      </c>
    </row>
    <row r="978" spans="1:37" x14ac:dyDescent="0.4">
      <c r="A978" s="1">
        <v>976</v>
      </c>
      <c r="B978" s="4">
        <v>12.618</v>
      </c>
      <c r="C978" s="8"/>
      <c r="D978" s="4">
        <v>175.20733334600337</v>
      </c>
      <c r="E978" s="4">
        <v>41.776424451373252</v>
      </c>
      <c r="F978" s="5">
        <v>380.05428671089589</v>
      </c>
      <c r="G978" s="5" cm="1">
        <f t="array" ref="G978">[1]!PropsSI("H","P",(E978+1)*100*1000,"T",F978+273.15,"WATER")/1000</f>
        <v>3161.457043084994</v>
      </c>
      <c r="H978" s="5" cm="1">
        <f t="array" ref="H978">[1]!PropsSI("S","P",(E978+1)*100*1000,"T",F978+273.15,"WATER")/1000</f>
        <v>6.6622938305843338</v>
      </c>
      <c r="I978" s="9"/>
      <c r="J978" s="4">
        <v>68.517411367979506</v>
      </c>
      <c r="K978" s="6">
        <v>10.282776406292275</v>
      </c>
      <c r="L978" s="5">
        <v>264.43902046323251</v>
      </c>
      <c r="M978" s="5" cm="1">
        <f t="array" ref="M978">[1]!PropsSI("H","P",(K978+1)*100*1000,"T",L978+273.15,"WATER")/1000</f>
        <v>2970.5254519400764</v>
      </c>
      <c r="N978" s="5" cm="1">
        <f t="array" ref="N978">[1]!PropsSI("S","P",(K978+1)*100*1000,"T",L978+273.15,"WATER")/1000</f>
        <v>6.9244701873258272</v>
      </c>
      <c r="O978" s="5" cm="1">
        <f t="array" ref="O978">[1]!PropsSI("H","P",(K978+1)*100*1000,"S",H978*1000,"WATER")/1000</f>
        <v>2837.4120721180893</v>
      </c>
      <c r="P978" s="9"/>
      <c r="Q978" s="4">
        <f t="shared" si="137"/>
        <v>106.68992197802386</v>
      </c>
      <c r="R978" s="6">
        <v>3.3587677555479347</v>
      </c>
      <c r="S978" s="5">
        <v>195.61492116378849</v>
      </c>
      <c r="T978" s="5" cm="1">
        <f t="array" ref="T978">[1]!PropsSI("H","P",(R978+1)*100*1000,"T",S978+273.15,"WATER")/1000</f>
        <v>2849.8319409500173</v>
      </c>
      <c r="U978" s="5" cm="1">
        <f t="array" ref="U978">[1]!PropsSI("S","P",(R978+1)*100*1000,"T",S978+273.15,"WATER")/1000</f>
        <v>7.109996929957072</v>
      </c>
      <c r="V978" s="5" cm="1">
        <f t="array" ref="V978">[1]!PropsSI("H","P",(R978+1)*100*1000,"S",N978*1000,"WATER")/1000</f>
        <v>2766.4992407260434</v>
      </c>
      <c r="W978" s="9"/>
      <c r="X978" s="1">
        <f t="shared" si="138"/>
        <v>12.869276724109325</v>
      </c>
      <c r="Y978" s="1">
        <f t="shared" si="139"/>
        <v>9.5720559248799089E-2</v>
      </c>
      <c r="Z978" s="1">
        <f t="shared" si="140"/>
        <v>3.7922501595514051</v>
      </c>
      <c r="AA978" s="1">
        <f t="shared" si="141"/>
        <v>1.8647457564656744E-2</v>
      </c>
      <c r="AB978" s="1">
        <f t="shared" si="142"/>
        <v>2.2345174786839901</v>
      </c>
      <c r="AC978" s="1">
        <f t="shared" si="143"/>
        <v>12.733672086796552</v>
      </c>
      <c r="AD978" s="15">
        <f t="shared" si="144"/>
        <v>1.3380031663869097E-2</v>
      </c>
      <c r="AK978" s="1">
        <f t="shared" si="136"/>
        <v>9.1152399049445521</v>
      </c>
    </row>
    <row r="979" spans="1:37" x14ac:dyDescent="0.4">
      <c r="A979" s="1">
        <v>977</v>
      </c>
      <c r="B979" s="4">
        <v>12.441000000000001</v>
      </c>
      <c r="C979" s="8"/>
      <c r="D979" s="4">
        <v>172.56470969657894</v>
      </c>
      <c r="E979" s="4">
        <v>42.029317655994426</v>
      </c>
      <c r="F979" s="5">
        <v>380.29683919463332</v>
      </c>
      <c r="G979" s="5" cm="1">
        <f t="array" ref="G979">[1]!PropsSI("H","P",(E979+1)*100*1000,"T",F979+273.15,"WATER")/1000</f>
        <v>3161.5502344687729</v>
      </c>
      <c r="H979" s="5" cm="1">
        <f t="array" ref="H979">[1]!PropsSI("S","P",(E979+1)*100*1000,"T",F979+273.15,"WATER")/1000</f>
        <v>6.6598971080092291</v>
      </c>
      <c r="I979" s="9"/>
      <c r="J979" s="4">
        <v>67.949342849802164</v>
      </c>
      <c r="K979" s="6">
        <v>10.282667291198115</v>
      </c>
      <c r="L979" s="5">
        <v>264.82966675408477</v>
      </c>
      <c r="M979" s="5" cm="1">
        <f t="array" ref="M979">[1]!PropsSI("H","P",(K979+1)*100*1000,"T",L979+273.15,"WATER")/1000</f>
        <v>2971.3904751790615</v>
      </c>
      <c r="N979" s="5" cm="1">
        <f t="array" ref="N979">[1]!PropsSI("S","P",(K979+1)*100*1000,"T",L979+273.15,"WATER")/1000</f>
        <v>6.9260829829707973</v>
      </c>
      <c r="O979" s="5" cm="1">
        <f t="array" ref="O979">[1]!PropsSI("H","P",(K979+1)*100*1000,"S",H979*1000,"WATER")/1000</f>
        <v>2836.2603580029968</v>
      </c>
      <c r="P979" s="9"/>
      <c r="Q979" s="4">
        <f t="shared" si="137"/>
        <v>104.61536684677678</v>
      </c>
      <c r="R979" s="6">
        <v>3.3599410014682345</v>
      </c>
      <c r="S979" s="5">
        <v>196.61711572721697</v>
      </c>
      <c r="T979" s="5" cm="1">
        <f t="array" ref="T979">[1]!PropsSI("H","P",(R979+1)*100*1000,"T",S979+273.15,"WATER")/1000</f>
        <v>2851.9509668863948</v>
      </c>
      <c r="U979" s="5" cm="1">
        <f t="array" ref="U979">[1]!PropsSI("S","P",(R979+1)*100*1000,"T",S979+273.15,"WATER")/1000</f>
        <v>7.1143913292966312</v>
      </c>
      <c r="V979" s="5" cm="1">
        <f t="array" ref="V979">[1]!PropsSI("H","P",(R979+1)*100*1000,"S",N979*1000,"WATER")/1000</f>
        <v>2767.2454260482691</v>
      </c>
      <c r="W979" s="9"/>
      <c r="X979" s="1">
        <f t="shared" si="138"/>
        <v>12.586131009398986</v>
      </c>
      <c r="Y979" s="1">
        <f t="shared" si="139"/>
        <v>9.6088295400384216E-2</v>
      </c>
      <c r="Z979" s="1">
        <f t="shared" si="140"/>
        <v>3.8068191036786199</v>
      </c>
      <c r="AA979" s="1">
        <f t="shared" si="141"/>
        <v>1.865831933061643E-2</v>
      </c>
      <c r="AB979" s="1">
        <f t="shared" si="142"/>
        <v>2.2358190398111377</v>
      </c>
      <c r="AC979" s="1">
        <f t="shared" si="143"/>
        <v>12.49075757903341</v>
      </c>
      <c r="AD979" s="15">
        <f t="shared" si="144"/>
        <v>2.4758166712659699E-3</v>
      </c>
      <c r="AK979" s="1">
        <f t="shared" si="136"/>
        <v>9.037570728086612</v>
      </c>
    </row>
    <row r="980" spans="1:37" x14ac:dyDescent="0.4">
      <c r="A980" s="1">
        <v>978</v>
      </c>
      <c r="B980" s="4">
        <v>12.433</v>
      </c>
      <c r="C980" s="8"/>
      <c r="D980" s="4">
        <v>171.6852985449718</v>
      </c>
      <c r="E980" s="4">
        <v>41.945222434524155</v>
      </c>
      <c r="F980" s="5">
        <v>380.53939167837081</v>
      </c>
      <c r="G980" s="5" cm="1">
        <f t="array" ref="G980">[1]!PropsSI("H","P",(E980+1)*100*1000,"T",F980+273.15,"WATER")/1000</f>
        <v>3162.3071735083927</v>
      </c>
      <c r="H980" s="5" cm="1">
        <f t="array" ref="H980">[1]!PropsSI("S","P",(E980+1)*100*1000,"T",F980+273.15,"WATER")/1000</f>
        <v>6.6618980003055457</v>
      </c>
      <c r="I980" s="9"/>
      <c r="J980" s="4">
        <v>68.479324735553092</v>
      </c>
      <c r="K980" s="6">
        <v>10.285011597117215</v>
      </c>
      <c r="L980" s="5">
        <v>265.47123609563312</v>
      </c>
      <c r="M980" s="5" cm="1">
        <f t="array" ref="M980">[1]!PropsSI("H","P",(K980+1)*100*1000,"T",L980+273.15,"WATER")/1000</f>
        <v>2972.8019864198814</v>
      </c>
      <c r="N980" s="5" cm="1">
        <f t="array" ref="N980">[1]!PropsSI("S","P",(K980+1)*100*1000,"T",L980+273.15,"WATER")/1000</f>
        <v>6.92861273796274</v>
      </c>
      <c r="O980" s="5" cm="1">
        <f t="array" ref="O980">[1]!PropsSI("H","P",(K980+1)*100*1000,"S",H980*1000,"WATER")/1000</f>
        <v>2837.2633328372281</v>
      </c>
      <c r="P980" s="9"/>
      <c r="Q980" s="4">
        <f t="shared" si="137"/>
        <v>103.20597380941871</v>
      </c>
      <c r="R980" s="6">
        <v>3.3573723904645001</v>
      </c>
      <c r="S980" s="5">
        <v>197.60549542866238</v>
      </c>
      <c r="T980" s="5" cm="1">
        <f t="array" ref="T980">[1]!PropsSI("H","P",(R980+1)*100*1000,"T",S980+273.15,"WATER")/1000</f>
        <v>2854.0582498657059</v>
      </c>
      <c r="U980" s="5" cm="1">
        <f t="array" ref="U980">[1]!PropsSI("S","P",(R980+1)*100*1000,"T",S980+273.15,"WATER")/1000</f>
        <v>7.1191379165258999</v>
      </c>
      <c r="V980" s="5" cm="1">
        <f t="array" ref="V980">[1]!PropsSI("H","P",(R980+1)*100*1000,"S",N980*1000,"WATER")/1000</f>
        <v>2768.2228392803504</v>
      </c>
      <c r="W980" s="9"/>
      <c r="X980" s="1">
        <f t="shared" si="138"/>
        <v>12.441754884987375</v>
      </c>
      <c r="Y980" s="1">
        <f t="shared" si="139"/>
        <v>9.6015618192078322E-2</v>
      </c>
      <c r="Z980" s="1">
        <f t="shared" si="140"/>
        <v>3.8039397833219826</v>
      </c>
      <c r="AA980" s="1">
        <f t="shared" si="141"/>
        <v>1.8697995816901819E-2</v>
      </c>
      <c r="AB980" s="1">
        <f t="shared" si="142"/>
        <v>2.2405734574999867</v>
      </c>
      <c r="AC980" s="1">
        <f t="shared" si="143"/>
        <v>12.369701700032813</v>
      </c>
      <c r="AD980" s="15">
        <f t="shared" si="144"/>
        <v>4.0066747787359507E-3</v>
      </c>
      <c r="AK980" s="1">
        <f t="shared" si="136"/>
        <v>9.2427444720038654</v>
      </c>
    </row>
    <row r="981" spans="1:37" x14ac:dyDescent="0.4">
      <c r="A981" s="1">
        <v>979</v>
      </c>
      <c r="B981" s="4">
        <v>12.667</v>
      </c>
      <c r="C981" s="8"/>
      <c r="D981" s="4">
        <v>173.97185980219351</v>
      </c>
      <c r="E981" s="4">
        <v>42.088215665313236</v>
      </c>
      <c r="F981" s="5">
        <v>380.78194416210823</v>
      </c>
      <c r="G981" s="5" cm="1">
        <f t="array" ref="G981">[1]!PropsSI("H","P",(E981+1)*100*1000,"T",F981+273.15,"WATER")/1000</f>
        <v>3162.6175088103691</v>
      </c>
      <c r="H981" s="5" cm="1">
        <f t="array" ref="H981">[1]!PropsSI("S","P",(E981+1)*100*1000,"T",F981+273.15,"WATER")/1000</f>
        <v>6.6609405996885469</v>
      </c>
      <c r="I981" s="9"/>
      <c r="J981" s="4">
        <v>69.715637432984522</v>
      </c>
      <c r="K981" s="6">
        <v>10.286326243629592</v>
      </c>
      <c r="L981" s="5">
        <v>264.82028546313563</v>
      </c>
      <c r="M981" s="5" cm="1">
        <f t="array" ref="M981">[1]!PropsSI("H","P",(K981+1)*100*1000,"T",L981+273.15,"WATER")/1000</f>
        <v>2971.3573812411955</v>
      </c>
      <c r="N981" s="5" cm="1">
        <f t="array" ref="N981">[1]!PropsSI("S","P",(K981+1)*100*1000,"T",L981+273.15,"WATER")/1000</f>
        <v>6.9258772610778054</v>
      </c>
      <c r="O981" s="5" cm="1">
        <f t="array" ref="O981">[1]!PropsSI("H","P",(K981+1)*100*1000,"S",H981*1000,"WATER")/1000</f>
        <v>2836.8282148085814</v>
      </c>
      <c r="P981" s="9"/>
      <c r="Q981" s="4">
        <f t="shared" si="137"/>
        <v>104.25622236920898</v>
      </c>
      <c r="R981" s="6">
        <v>3.3593317557143423</v>
      </c>
      <c r="S981" s="5">
        <v>196.74768579391849</v>
      </c>
      <c r="T981" s="5" cm="1">
        <f t="array" ref="T981">[1]!PropsSI("H","P",(R981+1)*100*1000,"T",S981+273.15,"WATER")/1000</f>
        <v>2852.2308841299546</v>
      </c>
      <c r="U981" s="5" cm="1">
        <f t="array" ref="U981">[1]!PropsSI("S","P",(R981+1)*100*1000,"T",S981+273.15,"WATER")/1000</f>
        <v>7.1150500621958566</v>
      </c>
      <c r="V981" s="5" cm="1">
        <f t="array" ref="V981">[1]!PropsSI("H","P",(R981+1)*100*1000,"S",N981*1000,"WATER")/1000</f>
        <v>2767.1300020408007</v>
      </c>
      <c r="W981" s="9"/>
      <c r="X981" s="1">
        <f t="shared" si="138"/>
        <v>12.692655186696772</v>
      </c>
      <c r="Y981" s="1">
        <f t="shared" si="139"/>
        <v>9.6235819756966726E-2</v>
      </c>
      <c r="Z981" s="1">
        <f t="shared" si="140"/>
        <v>3.8126637129159477</v>
      </c>
      <c r="AA981" s="1">
        <f t="shared" si="141"/>
        <v>1.8665844285377101E-2</v>
      </c>
      <c r="AB981" s="1">
        <f t="shared" si="142"/>
        <v>2.2367207521695507</v>
      </c>
      <c r="AC981" s="1">
        <f t="shared" si="143"/>
        <v>12.638970490147983</v>
      </c>
      <c r="AD981" s="15">
        <f t="shared" si="144"/>
        <v>7.8565342254430053E-4</v>
      </c>
      <c r="AK981" s="1">
        <f t="shared" si="136"/>
        <v>9.0572777255648909</v>
      </c>
    </row>
    <row r="982" spans="1:37" x14ac:dyDescent="0.4">
      <c r="A982" s="1">
        <v>980</v>
      </c>
      <c r="B982" s="4">
        <v>12.474</v>
      </c>
      <c r="C982" s="8"/>
      <c r="D982" s="4">
        <v>171.45192704987062</v>
      </c>
      <c r="E982" s="4">
        <v>42.175678188347916</v>
      </c>
      <c r="F982" s="5">
        <v>381.02449664584566</v>
      </c>
      <c r="G982" s="5" cm="1">
        <f t="array" ref="G982">[1]!PropsSI("H","P",(E982+1)*100*1000,"T",F982+273.15,"WATER")/1000</f>
        <v>3163.0372989025736</v>
      </c>
      <c r="H982" s="5" cm="1">
        <f t="array" ref="H982">[1]!PropsSI("S","P",(E982+1)*100*1000,"T",F982+273.15,"WATER")/1000</f>
        <v>6.6607089256117371</v>
      </c>
      <c r="I982" s="9"/>
      <c r="J982" s="4">
        <v>68.90995672247054</v>
      </c>
      <c r="K982" s="6">
        <v>10.280301848380796</v>
      </c>
      <c r="L982" s="5">
        <v>265.49049384636521</v>
      </c>
      <c r="M982" s="5" cm="1">
        <f t="array" ref="M982">[1]!PropsSI("H","P",(K982+1)*100*1000,"T",L982+273.15,"WATER")/1000</f>
        <v>2972.8603765834132</v>
      </c>
      <c r="N982" s="5" cm="1">
        <f t="array" ref="N982">[1]!PropsSI("S","P",(K982+1)*100*1000,"T",L982+273.15,"WATER")/1000</f>
        <v>6.9289068300471337</v>
      </c>
      <c r="O982" s="5" cm="1">
        <f t="array" ref="O982">[1]!PropsSI("H","P",(K982+1)*100*1000,"S",H982*1000,"WATER")/1000</f>
        <v>2836.6060607853888</v>
      </c>
      <c r="P982" s="9"/>
      <c r="Q982" s="4">
        <f t="shared" si="137"/>
        <v>102.54197032740008</v>
      </c>
      <c r="R982" s="6">
        <v>3.3610887678136412</v>
      </c>
      <c r="S982" s="5">
        <v>197.93992638916222</v>
      </c>
      <c r="T982" s="5" cm="1">
        <f t="array" ref="T982">[1]!PropsSI("H","P",(R982+1)*100*1000,"T",S982+273.15,"WATER")/1000</f>
        <v>2854.7470950412549</v>
      </c>
      <c r="U982" s="5" cm="1">
        <f t="array" ref="U982">[1]!PropsSI("S","P",(R982+1)*100*1000,"T",S982+273.15,"WATER")/1000</f>
        <v>7.1202165370239392</v>
      </c>
      <c r="V982" s="5" cm="1">
        <f t="array" ref="V982">[1]!PropsSI("H","P",(R982+1)*100*1000,"S",N982*1000,"WATER")/1000</f>
        <v>2768.5133874848743</v>
      </c>
      <c r="W982" s="9"/>
      <c r="X982" s="1">
        <f t="shared" si="138"/>
        <v>12.421602339778183</v>
      </c>
      <c r="Y982" s="1">
        <f t="shared" si="139"/>
        <v>9.642544544240457E-2</v>
      </c>
      <c r="Z982" s="1">
        <f t="shared" si="140"/>
        <v>3.8201762895400315</v>
      </c>
      <c r="AA982" s="1">
        <f t="shared" si="141"/>
        <v>1.8676776610307824E-2</v>
      </c>
      <c r="AB982" s="1">
        <f t="shared" si="142"/>
        <v>2.2380307683503435</v>
      </c>
      <c r="AC982" s="1">
        <f t="shared" si="143"/>
        <v>12.389274852837719</v>
      </c>
      <c r="AD982" s="15">
        <f t="shared" si="144"/>
        <v>7.1783505616702043E-3</v>
      </c>
      <c r="AK982" s="1">
        <f t="shared" si="136"/>
        <v>9.0473257144863766</v>
      </c>
    </row>
    <row r="983" spans="1:37" x14ac:dyDescent="0.4">
      <c r="A983" s="1">
        <v>981</v>
      </c>
      <c r="B983" s="4">
        <v>12.298999999999999</v>
      </c>
      <c r="C983" s="8"/>
      <c r="D983" s="4">
        <v>172.11213681590107</v>
      </c>
      <c r="E983" s="4">
        <v>41.737159927746113</v>
      </c>
      <c r="F983" s="5">
        <v>380.61543561610114</v>
      </c>
      <c r="G983" s="5" cm="1">
        <f t="array" ref="G983">[1]!PropsSI("H","P",(E983+1)*100*1000,"T",F983+273.15,"WATER")/1000</f>
        <v>3162.9012742608074</v>
      </c>
      <c r="H983" s="5" cm="1">
        <f t="array" ref="H983">[1]!PropsSI("S","P",(E983+1)*100*1000,"T",F983+273.15,"WATER")/1000</f>
        <v>6.6648996187236325</v>
      </c>
      <c r="I983" s="9"/>
      <c r="J983" s="4">
        <v>67.594958179362578</v>
      </c>
      <c r="K983" s="6">
        <v>10.286869867599293</v>
      </c>
      <c r="L983" s="5">
        <v>265.86296092956718</v>
      </c>
      <c r="M983" s="5" cm="1">
        <f t="array" ref="M983">[1]!PropsSI("H","P",(K983+1)*100*1000,"T",L983+273.15,"WATER")/1000</f>
        <v>2973.6620191175766</v>
      </c>
      <c r="N983" s="5" cm="1">
        <f t="array" ref="N983">[1]!PropsSI("S","P",(K983+1)*100*1000,"T",L983+273.15,"WATER")/1000</f>
        <v>6.9301356413666744</v>
      </c>
      <c r="O983" s="5" cm="1">
        <f t="array" ref="O983">[1]!PropsSI("H","P",(K983+1)*100*1000,"S",H983*1000,"WATER")/1000</f>
        <v>2838.7389364720784</v>
      </c>
      <c r="P983" s="9"/>
      <c r="Q983" s="4">
        <f t="shared" si="137"/>
        <v>104.51717863653849</v>
      </c>
      <c r="R983" s="6">
        <v>3.3577134832620144</v>
      </c>
      <c r="S983" s="5">
        <v>197.46253750259461</v>
      </c>
      <c r="T983" s="5" cm="1">
        <f t="array" ref="T983">[1]!PropsSI("H","P",(R983+1)*100*1000,"T",S983+273.15,"WATER")/1000</f>
        <v>2853.7537463113426</v>
      </c>
      <c r="U983" s="5" cm="1">
        <f t="array" ref="U983">[1]!PropsSI("S","P",(R983+1)*100*1000,"T",S983+273.15,"WATER")/1000</f>
        <v>7.118455709669683</v>
      </c>
      <c r="V983" s="5" cm="1">
        <f t="array" ref="V983">[1]!PropsSI("H","P",(R983+1)*100*1000,"S",N983*1000,"WATER")/1000</f>
        <v>2768.8948873562572</v>
      </c>
      <c r="W983" s="9"/>
      <c r="X983" s="1">
        <f t="shared" si="138"/>
        <v>12.528568594733027</v>
      </c>
      <c r="Y983" s="1">
        <f t="shared" si="139"/>
        <v>9.5755228565803943E-2</v>
      </c>
      <c r="Z983" s="1">
        <f t="shared" si="140"/>
        <v>3.7936236860328112</v>
      </c>
      <c r="AA983" s="1">
        <f t="shared" si="141"/>
        <v>1.8715177580278082E-2</v>
      </c>
      <c r="AB983" s="1">
        <f t="shared" si="142"/>
        <v>2.242632341422675</v>
      </c>
      <c r="AC983" s="1">
        <f t="shared" si="143"/>
        <v>12.400438530672503</v>
      </c>
      <c r="AD983" s="15">
        <f t="shared" si="144"/>
        <v>1.028977550499637E-2</v>
      </c>
      <c r="AK983" s="1">
        <f t="shared" ref="AK983:AK1046" si="145">(D984/3.6*(G984-M984))/1000</f>
        <v>9.1144417303450407</v>
      </c>
    </row>
    <row r="984" spans="1:37" x14ac:dyDescent="0.4">
      <c r="A984" s="1">
        <v>982</v>
      </c>
      <c r="B984" s="4">
        <v>12.308</v>
      </c>
      <c r="C984" s="8"/>
      <c r="D984" s="4">
        <v>172.49585548350464</v>
      </c>
      <c r="E984" s="4">
        <v>42.148700992300718</v>
      </c>
      <c r="F984" s="5">
        <v>379.74492612801419</v>
      </c>
      <c r="G984" s="5" cm="1">
        <f t="array" ref="G984">[1]!PropsSI("H","P",(E984+1)*100*1000,"T",F984+273.15,"WATER")/1000</f>
        <v>3159.9676436815666</v>
      </c>
      <c r="H984" s="5" cm="1">
        <f t="array" ref="H984">[1]!PropsSI("S","P",(E984+1)*100*1000,"T",F984+273.15,"WATER")/1000</f>
        <v>6.6562810770835465</v>
      </c>
      <c r="I984" s="9"/>
      <c r="J984" s="4">
        <v>66.875885068918649</v>
      </c>
      <c r="K984" s="6">
        <v>10.281590777085091</v>
      </c>
      <c r="L984" s="5">
        <v>264.08636607036669</v>
      </c>
      <c r="M984" s="5" cm="1">
        <f t="array" ref="M984">[1]!PropsSI("H","P",(K984+1)*100*1000,"T",L984+273.15,"WATER")/1000</f>
        <v>2969.7486373334409</v>
      </c>
      <c r="N984" s="5" cm="1">
        <f t="array" ref="N984">[1]!PropsSI("S","P",(K984+1)*100*1000,"T",L984+273.15,"WATER")/1000</f>
        <v>6.9230714460127585</v>
      </c>
      <c r="O984" s="5" cm="1">
        <f t="array" ref="O984">[1]!PropsSI("H","P",(K984+1)*100*1000,"S",H984*1000,"WATER")/1000</f>
        <v>2834.5080791321125</v>
      </c>
      <c r="P984" s="9"/>
      <c r="Q984" s="4">
        <f t="shared" si="137"/>
        <v>105.61997041458599</v>
      </c>
      <c r="R984" s="6">
        <v>3.3591089467391977</v>
      </c>
      <c r="S984" s="5">
        <v>195.51581495762014</v>
      </c>
      <c r="T984" s="5" cm="1">
        <f t="array" ref="T984">[1]!PropsSI("H","P",(R984+1)*100*1000,"T",S984+273.15,"WATER")/1000</f>
        <v>2849.6198721425662</v>
      </c>
      <c r="U984" s="5" cm="1">
        <f t="array" ref="U984">[1]!PropsSI("S","P",(R984+1)*100*1000,"T",S984+273.15,"WATER")/1000</f>
        <v>7.1095092319428614</v>
      </c>
      <c r="V984" s="5" cm="1">
        <f t="array" ref="V984">[1]!PropsSI("H","P",(R984+1)*100*1000,"S",N984*1000,"WATER")/1000</f>
        <v>2765.9122310628782</v>
      </c>
      <c r="W984" s="9"/>
      <c r="X984" s="1">
        <f t="shared" si="138"/>
        <v>12.638885237400855</v>
      </c>
      <c r="Y984" s="1">
        <f t="shared" si="139"/>
        <v>9.6138420042711017E-2</v>
      </c>
      <c r="Z984" s="1">
        <f t="shared" si="140"/>
        <v>3.8088049381153706</v>
      </c>
      <c r="AA984" s="1">
        <f t="shared" si="141"/>
        <v>1.8630109424179475E-2</v>
      </c>
      <c r="AB984" s="1">
        <f t="shared" si="142"/>
        <v>2.2324386578589679</v>
      </c>
      <c r="AC984" s="1">
        <f t="shared" si="143"/>
        <v>12.509947020327944</v>
      </c>
      <c r="AD984" s="15">
        <f t="shared" si="144"/>
        <v>4.0782599019335154E-2</v>
      </c>
      <c r="AK984" s="1">
        <f t="shared" si="145"/>
        <v>8.9786965793328744</v>
      </c>
    </row>
    <row r="985" spans="1:37" x14ac:dyDescent="0.4">
      <c r="A985" s="1">
        <v>983</v>
      </c>
      <c r="B985" s="4">
        <v>12.25</v>
      </c>
      <c r="C985" s="8"/>
      <c r="D985" s="4">
        <v>170.86137414793245</v>
      </c>
      <c r="E985" s="4">
        <v>41.998228579809748</v>
      </c>
      <c r="F985" s="5">
        <v>380.43626271207665</v>
      </c>
      <c r="G985" s="5" cm="1">
        <f t="array" ref="G985">[1]!PropsSI("H","P",(E985+1)*100*1000,"T",F985+273.15,"WATER")/1000</f>
        <v>3161.951475155905</v>
      </c>
      <c r="H985" s="5" cm="1">
        <f t="array" ref="H985">[1]!PropsSI("S","P",(E985+1)*100*1000,"T",F985+273.15,"WATER")/1000</f>
        <v>6.6608224129783196</v>
      </c>
      <c r="I985" s="9"/>
      <c r="J985" s="4">
        <v>67.309430962534435</v>
      </c>
      <c r="K985" s="6">
        <v>10.279087010542803</v>
      </c>
      <c r="L985" s="5">
        <v>265.44910792358894</v>
      </c>
      <c r="M985" s="5" cm="1">
        <f t="array" ref="M985">[1]!PropsSI("H","P",(K985+1)*100*1000,"T",L985+273.15,"WATER")/1000</f>
        <v>2972.7729212153713</v>
      </c>
      <c r="N985" s="5" cm="1">
        <f t="array" ref="N985">[1]!PropsSI("S","P",(K985+1)*100*1000,"T",L985+273.15,"WATER")/1000</f>
        <v>6.9287923699663816</v>
      </c>
      <c r="O985" s="5" cm="1">
        <f t="array" ref="O985">[1]!PropsSI("H","P",(K985+1)*100*1000,"S",H985*1000,"WATER")/1000</f>
        <v>2836.6380951203532</v>
      </c>
      <c r="P985" s="9"/>
      <c r="Q985" s="4">
        <f t="shared" si="137"/>
        <v>103.55194318539802</v>
      </c>
      <c r="R985" s="6">
        <v>3.3566996470522579</v>
      </c>
      <c r="S985" s="5">
        <v>197.43176228866605</v>
      </c>
      <c r="T985" s="5" cm="1">
        <f t="array" ref="T985">[1]!PropsSI("H","P",(R985+1)*100*1000,"T",S985+273.15,"WATER")/1000</f>
        <v>2853.6938329901268</v>
      </c>
      <c r="U985" s="5" cm="1">
        <f t="array" ref="U985">[1]!PropsSI("S","P",(R985+1)*100*1000,"T",S985+273.15,"WATER")/1000</f>
        <v>7.1184332316142394</v>
      </c>
      <c r="V985" s="5" cm="1">
        <f t="array" ref="V985">[1]!PropsSI("H","P",(R985+1)*100*1000,"S",N985*1000,"WATER")/1000</f>
        <v>2768.2706689065867</v>
      </c>
      <c r="W985" s="9"/>
      <c r="X985" s="1">
        <f t="shared" si="138"/>
        <v>12.403938517796629</v>
      </c>
      <c r="Y985" s="1">
        <f t="shared" si="139"/>
        <v>9.6095238186246781E-2</v>
      </c>
      <c r="Z985" s="1">
        <f t="shared" si="140"/>
        <v>3.807094162464336</v>
      </c>
      <c r="AA985" s="1">
        <f t="shared" si="141"/>
        <v>1.8690967642074684E-2</v>
      </c>
      <c r="AB985" s="1">
        <f t="shared" si="142"/>
        <v>2.2397312740849005</v>
      </c>
      <c r="AC985" s="1">
        <f t="shared" si="143"/>
        <v>12.307625028377991</v>
      </c>
      <c r="AD985" s="15">
        <f t="shared" si="144"/>
        <v>3.3206438955643057E-3</v>
      </c>
      <c r="AK985" s="1">
        <f t="shared" si="145"/>
        <v>9.0999785629696746</v>
      </c>
    </row>
    <row r="986" spans="1:37" x14ac:dyDescent="0.4">
      <c r="A986" s="1">
        <v>984</v>
      </c>
      <c r="B986" s="4">
        <v>12.448</v>
      </c>
      <c r="C986" s="8"/>
      <c r="D986" s="4">
        <v>172.21401542924409</v>
      </c>
      <c r="E986" s="4">
        <v>41.986946817253084</v>
      </c>
      <c r="F986" s="5">
        <v>381.12759929613924</v>
      </c>
      <c r="G986" s="5" cm="1">
        <f t="array" ref="G986">[1]!PropsSI("H","P",(E986+1)*100*1000,"T",F986+273.15,"WATER")/1000</f>
        <v>3163.6587871663974</v>
      </c>
      <c r="H986" s="5" cm="1">
        <f t="array" ref="H986">[1]!PropsSI("S","P",(E986+1)*100*1000,"T",F986+273.15,"WATER")/1000</f>
        <v>6.6635463136523541</v>
      </c>
      <c r="I986" s="9"/>
      <c r="J986" s="4">
        <v>67.53434813955387</v>
      </c>
      <c r="K986" s="6">
        <v>10.276860033679593</v>
      </c>
      <c r="L986" s="5">
        <v>265.74324226835586</v>
      </c>
      <c r="M986" s="5" cm="1">
        <f t="array" ref="M986">[1]!PropsSI("H","P",(K986+1)*100*1000,"T",L986+273.15,"WATER")/1000</f>
        <v>2973.4308156215925</v>
      </c>
      <c r="N986" s="5" cm="1">
        <f t="array" ref="N986">[1]!PropsSI("S","P",(K986+1)*100*1000,"T",L986+273.15,"WATER")/1000</f>
        <v>6.9301013704012364</v>
      </c>
      <c r="O986" s="5" cm="1">
        <f t="array" ref="O986">[1]!PropsSI("H","P",(K986+1)*100*1000,"S",H986*1000,"WATER")/1000</f>
        <v>2837.9041077225488</v>
      </c>
      <c r="P986" s="9"/>
      <c r="Q986" s="4">
        <f t="shared" si="137"/>
        <v>104.67966728969022</v>
      </c>
      <c r="R986" s="6">
        <v>3.3552119443752817</v>
      </c>
      <c r="S986" s="5">
        <v>197.50392362209146</v>
      </c>
      <c r="T986" s="5" cm="1">
        <f t="array" ref="T986">[1]!PropsSI("H","P",(R986+1)*100*1000,"T",S986+273.15,"WATER")/1000</f>
        <v>2853.8543694383088</v>
      </c>
      <c r="U986" s="5" cm="1">
        <f t="array" ref="U986">[1]!PropsSI("S","P",(R986+1)*100*1000,"T",S986+273.15,"WATER")/1000</f>
        <v>7.1189282314435074</v>
      </c>
      <c r="V986" s="5" cm="1">
        <f t="array" ref="V986">[1]!PropsSI("H","P",(R986+1)*100*1000,"S",N986*1000,"WATER")/1000</f>
        <v>2768.769782184952</v>
      </c>
      <c r="W986" s="9"/>
      <c r="X986" s="1">
        <f t="shared" si="138"/>
        <v>12.576984841344586</v>
      </c>
      <c r="Y986" s="1">
        <f t="shared" si="139"/>
        <v>9.6225594864927183E-2</v>
      </c>
      <c r="Z986" s="1">
        <f t="shared" si="140"/>
        <v>3.8122586238862488</v>
      </c>
      <c r="AA986" s="1">
        <f t="shared" si="141"/>
        <v>1.8705480210929954E-2</v>
      </c>
      <c r="AB986" s="1">
        <f t="shared" si="142"/>
        <v>2.2414703094818318</v>
      </c>
      <c r="AC986" s="1">
        <f t="shared" si="143"/>
        <v>12.47575059036271</v>
      </c>
      <c r="AD986" s="15">
        <f t="shared" si="144"/>
        <v>7.7009526547888339E-4</v>
      </c>
      <c r="AK986" s="1">
        <f t="shared" si="145"/>
        <v>9.2075323470720267</v>
      </c>
    </row>
    <row r="987" spans="1:37" x14ac:dyDescent="0.4">
      <c r="A987" s="1">
        <v>985</v>
      </c>
      <c r="B987" s="4">
        <v>12.696999999999999</v>
      </c>
      <c r="C987" s="8"/>
      <c r="D987" s="4">
        <v>173.69660509183265</v>
      </c>
      <c r="E987" s="4">
        <v>41.800054939783251</v>
      </c>
      <c r="F987" s="5">
        <v>381.81893588020171</v>
      </c>
      <c r="G987" s="5" cm="1">
        <f t="array" ref="G987">[1]!PropsSI("H","P",(E987+1)*100*1000,"T",F987+273.15,"WATER")/1000</f>
        <v>3165.7073650476409</v>
      </c>
      <c r="H987" s="5" cm="1">
        <f t="array" ref="H987">[1]!PropsSI("S","P",(E987+1)*100*1000,"T",F987+273.15,"WATER")/1000</f>
        <v>6.6685538939203601</v>
      </c>
      <c r="I987" s="9"/>
      <c r="J987" s="4">
        <v>68.379976138519169</v>
      </c>
      <c r="K987" s="6">
        <v>10.2804806506657</v>
      </c>
      <c r="L987" s="5">
        <v>266.40159251395744</v>
      </c>
      <c r="M987" s="5" cm="1">
        <f t="array" ref="M987">[1]!PropsSI("H","P",(K987+1)*100*1000,"T",L987+273.15,"WATER")/1000</f>
        <v>2974.8739493229377</v>
      </c>
      <c r="N987" s="5" cm="1">
        <f t="array" ref="N987">[1]!PropsSI("S","P",(K987+1)*100*1000,"T",L987+273.15,"WATER")/1000</f>
        <v>6.9326348703730911</v>
      </c>
      <c r="O987" s="5" cm="1">
        <f t="array" ref="O987">[1]!PropsSI("H","P",(K987+1)*100*1000,"S",H987*1000,"WATER")/1000</f>
        <v>2840.3778204911646</v>
      </c>
      <c r="P987" s="9"/>
      <c r="Q987" s="4">
        <f t="shared" si="137"/>
        <v>105.31662895331348</v>
      </c>
      <c r="R987" s="6">
        <v>3.3561103038230136</v>
      </c>
      <c r="S987" s="5">
        <v>198.07078509500718</v>
      </c>
      <c r="T987" s="5" cm="1">
        <f t="array" ref="T987">[1]!PropsSI("H","P",(R987+1)*100*1000,"T",S987+273.15,"WATER")/1000</f>
        <v>2855.0498062088941</v>
      </c>
      <c r="U987" s="5" cm="1">
        <f t="array" ref="U987">[1]!PropsSI("S","P",(R987+1)*100*1000,"T",S987+273.15,"WATER")/1000</f>
        <v>7.1213737163586117</v>
      </c>
      <c r="V987" s="5" cm="1">
        <f t="array" ref="V987">[1]!PropsSI("H","P",(R987+1)*100*1000,"S",N987*1000,"WATER")/1000</f>
        <v>2769.9032961532166</v>
      </c>
      <c r="W987" s="9"/>
      <c r="X987" s="1">
        <f t="shared" si="138"/>
        <v>12.712942019291601</v>
      </c>
      <c r="Y987" s="1">
        <f t="shared" si="139"/>
        <v>9.6100013069739865E-2</v>
      </c>
      <c r="Z987" s="1">
        <f t="shared" si="140"/>
        <v>3.807283333451537</v>
      </c>
      <c r="AA987" s="1">
        <f t="shared" si="141"/>
        <v>1.8733779403384106E-2</v>
      </c>
      <c r="AB987" s="1">
        <f t="shared" si="142"/>
        <v>2.2448613905421952</v>
      </c>
      <c r="AC987" s="1">
        <f t="shared" si="143"/>
        <v>12.613079789820262</v>
      </c>
      <c r="AD987" s="15">
        <f t="shared" si="144"/>
        <v>7.0426016766113354E-3</v>
      </c>
      <c r="AK987" s="1">
        <f t="shared" si="145"/>
        <v>9.3814934715759843</v>
      </c>
    </row>
    <row r="988" spans="1:37" x14ac:dyDescent="0.4">
      <c r="A988" s="1">
        <v>986</v>
      </c>
      <c r="B988" s="4">
        <v>12.866</v>
      </c>
      <c r="C988" s="8"/>
      <c r="D988" s="4">
        <v>175.66898545152156</v>
      </c>
      <c r="E988" s="4">
        <v>41.890628568225978</v>
      </c>
      <c r="F988" s="5">
        <v>381.92537710575931</v>
      </c>
      <c r="G988" s="5" cm="1">
        <f t="array" ref="G988">[1]!PropsSI("H","P",(E988+1)*100*1000,"T",F988+273.15,"WATER")/1000</f>
        <v>3165.789672760824</v>
      </c>
      <c r="H988" s="5" cm="1">
        <f t="array" ref="H988">[1]!PropsSI("S","P",(E988+1)*100*1000,"T",F988+273.15,"WATER")/1000</f>
        <v>6.667768061911687</v>
      </c>
      <c r="I988" s="9"/>
      <c r="J988" s="4">
        <v>72.654356695682225</v>
      </c>
      <c r="K988" s="6">
        <v>10.277049441867405</v>
      </c>
      <c r="L988" s="5">
        <v>265.79015307062707</v>
      </c>
      <c r="M988" s="5" cm="1">
        <f t="array" ref="M988">[1]!PropsSI("H","P",(K988+1)*100*1000,"T",L988+273.15,"WATER")/1000</f>
        <v>2973.5339002870096</v>
      </c>
      <c r="N988" s="5" cm="1">
        <f t="array" ref="N988">[1]!PropsSI("S","P",(K988+1)*100*1000,"T",L988+273.15,"WATER")/1000</f>
        <v>6.9302851794751579</v>
      </c>
      <c r="O988" s="5" cm="1">
        <f t="array" ref="O988">[1]!PropsSI("H","P",(K988+1)*100*1000,"S",H988*1000,"WATER")/1000</f>
        <v>2839.9362975769714</v>
      </c>
      <c r="P988" s="9"/>
      <c r="Q988" s="4">
        <f t="shared" si="137"/>
        <v>103.01462875583934</v>
      </c>
      <c r="R988" s="6">
        <v>3.3556792670355904</v>
      </c>
      <c r="S988" s="5">
        <v>197.99156491589474</v>
      </c>
      <c r="T988" s="5" cm="1">
        <f t="array" ref="T988">[1]!PropsSI("H","P",(R988+1)*100*1000,"T",S988+273.15,"WATER")/1000</f>
        <v>2854.8843531971388</v>
      </c>
      <c r="U988" s="5" cm="1">
        <f t="array" ref="U988">[1]!PropsSI("S","P",(R988+1)*100*1000,"T",S988+273.15,"WATER")/1000</f>
        <v>7.1210671619824595</v>
      </c>
      <c r="V988" s="5" cm="1">
        <f t="array" ref="V988">[1]!PropsSI("H","P",(R988+1)*100*1000,"S",N988*1000,"WATER")/1000</f>
        <v>2768.869714507774</v>
      </c>
      <c r="W988" s="9"/>
      <c r="X988" s="1">
        <f t="shared" si="138"/>
        <v>12.776670984218072</v>
      </c>
      <c r="Y988" s="1">
        <f t="shared" si="139"/>
        <v>9.6254748878336127E-2</v>
      </c>
      <c r="Z988" s="1">
        <f t="shared" si="140"/>
        <v>3.8134136454706322</v>
      </c>
      <c r="AA988" s="1">
        <f t="shared" si="141"/>
        <v>1.8705768334522373E-2</v>
      </c>
      <c r="AB988" s="1">
        <f t="shared" si="142"/>
        <v>2.241504835218171</v>
      </c>
      <c r="AC988" s="1">
        <f t="shared" si="143"/>
        <v>12.781023380233044</v>
      </c>
      <c r="AD988" s="15">
        <f t="shared" si="144"/>
        <v>7.22102590701769E-3</v>
      </c>
      <c r="AK988" s="1">
        <f t="shared" si="145"/>
        <v>9.4192799249274781</v>
      </c>
    </row>
    <row r="989" spans="1:37" x14ac:dyDescent="0.4">
      <c r="A989" s="1">
        <v>987</v>
      </c>
      <c r="B989" s="4">
        <v>12.967000000000001</v>
      </c>
      <c r="C989" s="8"/>
      <c r="D989" s="4">
        <v>176.6281020820181</v>
      </c>
      <c r="E989" s="4">
        <v>41.676646091632144</v>
      </c>
      <c r="F989" s="5">
        <v>381.14405778256656</v>
      </c>
      <c r="G989" s="5" cm="1">
        <f t="array" ref="G989">[1]!PropsSI("H","P",(E989+1)*100*1000,"T",F989+273.15,"WATER")/1000</f>
        <v>3164.3066214140099</v>
      </c>
      <c r="H989" s="5" cm="1">
        <f t="array" ref="H989">[1]!PropsSI("S","P",(E989+1)*100*1000,"T",F989+273.15,"WATER")/1000</f>
        <v>6.6676592001577895</v>
      </c>
      <c r="I989" s="9"/>
      <c r="J989" s="4">
        <v>73.694058279079854</v>
      </c>
      <c r="K989" s="6">
        <v>10.273462029406716</v>
      </c>
      <c r="L989" s="5">
        <v>265.2379061094872</v>
      </c>
      <c r="M989" s="5" cm="1">
        <f t="array" ref="M989">[1]!PropsSI("H","P",(K989+1)*100*1000,"T",L989+273.15,"WATER")/1000</f>
        <v>2972.3246699010342</v>
      </c>
      <c r="N989" s="5" cm="1">
        <f t="array" ref="N989">[1]!PropsSI("S","P",(K989+1)*100*1000,"T",L989+273.15,"WATER")/1000</f>
        <v>6.9281818455853141</v>
      </c>
      <c r="O989" s="5" cm="1">
        <f t="array" ref="O989">[1]!PropsSI("H","P",(K989+1)*100*1000,"S",H989*1000,"WATER")/1000</f>
        <v>2839.8175476519427</v>
      </c>
      <c r="P989" s="9"/>
      <c r="Q989" s="4">
        <f t="shared" si="137"/>
        <v>102.93404380293825</v>
      </c>
      <c r="R989" s="6">
        <v>3.3559441223144528</v>
      </c>
      <c r="S989" s="5">
        <v>197.56353809634243</v>
      </c>
      <c r="T989" s="5" cm="1">
        <f t="array" ref="T989">[1]!PropsSI("H","P",(R989+1)*100*1000,"T",S989+273.15,"WATER")/1000</f>
        <v>2853.9768090712196</v>
      </c>
      <c r="U989" s="5" cm="1">
        <f t="array" ref="U989">[1]!PropsSI("S","P",(R989+1)*100*1000,"T",S989+273.15,"WATER")/1000</f>
        <v>7.1191126217867557</v>
      </c>
      <c r="V989" s="5" cm="1">
        <f t="array" ref="V989">[1]!PropsSI("H","P",(R989+1)*100*1000,"S",N989*1000,"WATER")/1000</f>
        <v>2767.9741050923808</v>
      </c>
      <c r="W989" s="9"/>
      <c r="X989" s="1">
        <f t="shared" si="138"/>
        <v>12.803175450105305</v>
      </c>
      <c r="Y989" s="1">
        <f t="shared" si="139"/>
        <v>9.5851744027844007E-2</v>
      </c>
      <c r="Z989" s="1">
        <f t="shared" si="140"/>
        <v>3.7974474285933746</v>
      </c>
      <c r="AA989" s="1">
        <f t="shared" si="141"/>
        <v>1.8677103429621585E-2</v>
      </c>
      <c r="AB989" s="1">
        <f t="shared" si="142"/>
        <v>2.2380699309796959</v>
      </c>
      <c r="AC989" s="1">
        <f t="shared" si="143"/>
        <v>12.817104051853105</v>
      </c>
      <c r="AD989" s="15">
        <f t="shared" si="144"/>
        <v>2.2468795270856667E-2</v>
      </c>
      <c r="AK989" s="1">
        <f t="shared" si="145"/>
        <v>9.613273824713275</v>
      </c>
    </row>
    <row r="990" spans="1:37" x14ac:dyDescent="0.4">
      <c r="A990" s="1">
        <v>988</v>
      </c>
      <c r="B990" s="4">
        <v>13.117000000000001</v>
      </c>
      <c r="C990" s="8"/>
      <c r="D990" s="4">
        <v>179.26692827459917</v>
      </c>
      <c r="E990" s="4">
        <v>41.649825772795715</v>
      </c>
      <c r="F990" s="5">
        <v>380.47208180147061</v>
      </c>
      <c r="G990" s="5" cm="1">
        <f t="array" ref="G990">[1]!PropsSI("H","P",(E990+1)*100*1000,"T",F990+273.15,"WATER")/1000</f>
        <v>3162.7237711691259</v>
      </c>
      <c r="H990" s="5" cm="1">
        <f t="array" ref="H990">[1]!PropsSI("S","P",(E990+1)*100*1000,"T",F990+273.15,"WATER")/1000</f>
        <v>6.6655097993384098</v>
      </c>
      <c r="I990" s="9"/>
      <c r="J990" s="4">
        <v>73.470318101670998</v>
      </c>
      <c r="K990" s="6">
        <v>10.276578604365719</v>
      </c>
      <c r="L990" s="5">
        <v>264.04411844363972</v>
      </c>
      <c r="M990" s="5" cm="1">
        <f t="array" ref="M990">[1]!PropsSI("H","P",(K990+1)*100*1000,"T",L990+273.15,"WATER")/1000</f>
        <v>2969.6720683142862</v>
      </c>
      <c r="N990" s="5" cm="1">
        <f t="array" ref="N990">[1]!PropsSI("S","P",(K990+1)*100*1000,"T",L990+273.15,"WATER")/1000</f>
        <v>6.9231265096093333</v>
      </c>
      <c r="O990" s="5" cm="1">
        <f t="array" ref="O990">[1]!PropsSI("H","P",(K990+1)*100*1000,"S",H990*1000,"WATER")/1000</f>
        <v>2838.8419888255307</v>
      </c>
      <c r="P990" s="9"/>
      <c r="Q990" s="4">
        <f t="shared" si="137"/>
        <v>105.79661017292817</v>
      </c>
      <c r="R990" s="6">
        <v>3.3546785737808142</v>
      </c>
      <c r="S990" s="5">
        <v>195.56837896052559</v>
      </c>
      <c r="T990" s="5" cm="1">
        <f t="array" ref="T990">[1]!PropsSI("H","P",(R990+1)*100*1000,"T",S990+273.15,"WATER")/1000</f>
        <v>2849.7547933614028</v>
      </c>
      <c r="U990" s="5" cm="1">
        <f t="array" ref="U990">[1]!PropsSI("S","P",(R990+1)*100*1000,"T",S990+273.15,"WATER")/1000</f>
        <v>7.1102550538322813</v>
      </c>
      <c r="V990" s="5" cm="1">
        <f t="array" ref="V990">[1]!PropsSI("H","P",(R990+1)*100*1000,"S",N990*1000,"WATER")/1000</f>
        <v>2765.7412741497383</v>
      </c>
      <c r="W990" s="9"/>
      <c r="X990" s="1">
        <f t="shared" si="138"/>
        <v>13.137396377821622</v>
      </c>
      <c r="Y990" s="1">
        <f t="shared" si="139"/>
        <v>9.5672354500428478E-2</v>
      </c>
      <c r="Z990" s="1">
        <f t="shared" si="140"/>
        <v>3.790340387333877</v>
      </c>
      <c r="AA990" s="1">
        <f t="shared" si="141"/>
        <v>1.863873646209677E-2</v>
      </c>
      <c r="AB990" s="1">
        <f t="shared" si="142"/>
        <v>2.2334724324069795</v>
      </c>
      <c r="AC990" s="1">
        <f t="shared" si="143"/>
        <v>13.098991427945872</v>
      </c>
      <c r="AD990" s="15">
        <f t="shared" si="144"/>
        <v>3.2430866742873927E-4</v>
      </c>
      <c r="AK990" s="1">
        <f t="shared" si="145"/>
        <v>9.5505521853431397</v>
      </c>
    </row>
    <row r="991" spans="1:37" x14ac:dyDescent="0.4">
      <c r="A991" s="1">
        <v>989</v>
      </c>
      <c r="B991" s="4">
        <v>12.996</v>
      </c>
      <c r="C991" s="8"/>
      <c r="D991" s="4">
        <v>178.23353542381915</v>
      </c>
      <c r="E991" s="4">
        <v>41.901735824424435</v>
      </c>
      <c r="F991" s="5">
        <v>379.78785357715122</v>
      </c>
      <c r="G991" s="5" cm="1">
        <f t="array" ref="G991">[1]!PropsSI("H","P",(E991+1)*100*1000,"T",F991+273.15,"WATER")/1000</f>
        <v>3160.5603027335528</v>
      </c>
      <c r="H991" s="5" cm="1">
        <f t="array" ref="H991">[1]!PropsSI("S","P",(E991+1)*100*1000,"T",F991+273.15,"WATER")/1000</f>
        <v>6.6596605679664895</v>
      </c>
      <c r="I991" s="9"/>
      <c r="J991" s="4">
        <v>72.621693321150957</v>
      </c>
      <c r="K991" s="6">
        <v>10.274338228626503</v>
      </c>
      <c r="L991" s="5">
        <v>263.13071421789698</v>
      </c>
      <c r="M991" s="5" cm="1">
        <f t="array" ref="M991">[1]!PropsSI("H","P",(K991+1)*100*1000,"T",L991+273.15,"WATER")/1000</f>
        <v>2967.6561571389607</v>
      </c>
      <c r="N991" s="5" cm="1">
        <f t="array" ref="N991">[1]!PropsSI("S","P",(K991+1)*100*1000,"T",L991+273.15,"WATER")/1000</f>
        <v>6.9194589856433399</v>
      </c>
      <c r="O991" s="5" cm="1">
        <f t="array" ref="O991">[1]!PropsSI("H","P",(K991+1)*100*1000,"S",H991*1000,"WATER")/1000</f>
        <v>2835.9934885983312</v>
      </c>
      <c r="P991" s="9"/>
      <c r="Q991" s="4">
        <f t="shared" si="137"/>
        <v>105.61184210266819</v>
      </c>
      <c r="R991" s="6">
        <v>3.3524420557063999</v>
      </c>
      <c r="S991" s="5">
        <v>194.74390819378578</v>
      </c>
      <c r="T991" s="5" cm="1">
        <f t="array" ref="T991">[1]!PropsSI("H","P",(R991+1)*100*1000,"T",S991+273.15,"WATER")/1000</f>
        <v>2848.0169502111717</v>
      </c>
      <c r="U991" s="5" cm="1">
        <f t="array" ref="U991">[1]!PropsSI("S","P",(R991+1)*100*1000,"T",S991+273.15,"WATER")/1000</f>
        <v>7.1067754828737471</v>
      </c>
      <c r="V991" s="5" cm="1">
        <f t="array" ref="V991">[1]!PropsSI("H","P",(R991+1)*100*1000,"S",N991*1000,"WATER")/1000</f>
        <v>2764.0667727480459</v>
      </c>
      <c r="W991" s="9"/>
      <c r="X991" s="1">
        <f t="shared" si="138"/>
        <v>13.060362471828167</v>
      </c>
      <c r="Y991" s="1">
        <f t="shared" si="139"/>
        <v>9.5874707976250154E-2</v>
      </c>
      <c r="Z991" s="1">
        <f t="shared" si="140"/>
        <v>3.7983572126323586</v>
      </c>
      <c r="AA991" s="1">
        <f t="shared" si="141"/>
        <v>1.8607531665187853E-2</v>
      </c>
      <c r="AB991" s="1">
        <f t="shared" si="142"/>
        <v>2.2297331739118209</v>
      </c>
      <c r="AC991" s="1">
        <f t="shared" si="143"/>
        <v>13.025173469933337</v>
      </c>
      <c r="AD991" s="15">
        <f t="shared" si="144"/>
        <v>8.5109134795130655E-4</v>
      </c>
      <c r="AK991" s="1">
        <f t="shared" si="145"/>
        <v>9.5282933752382828</v>
      </c>
    </row>
    <row r="992" spans="1:37" x14ac:dyDescent="0.4">
      <c r="A992" s="1">
        <v>990</v>
      </c>
      <c r="B992" s="4">
        <v>12.927</v>
      </c>
      <c r="C992" s="8"/>
      <c r="D992" s="4">
        <v>178.08971377653316</v>
      </c>
      <c r="E992" s="4">
        <v>41.969569819235261</v>
      </c>
      <c r="F992" s="5">
        <v>378.72842678480976</v>
      </c>
      <c r="G992" s="5" cm="1">
        <f t="array" ref="G992">[1]!PropsSI("H","P",(E992+1)*100*1000,"T",F992+273.15,"WATER")/1000</f>
        <v>3157.8399217186707</v>
      </c>
      <c r="H992" s="5" cm="1">
        <f t="array" ref="H992">[1]!PropsSI("S","P",(E992+1)*100*1000,"T",F992+273.15,"WATER")/1000</f>
        <v>6.6548105249147289</v>
      </c>
      <c r="I992" s="9"/>
      <c r="J992" s="4">
        <v>72.939182728015453</v>
      </c>
      <c r="K992" s="6">
        <v>10.272492118263504</v>
      </c>
      <c r="L992" s="5">
        <v>262.03370875370274</v>
      </c>
      <c r="M992" s="5" cm="1">
        <f t="array" ref="M992">[1]!PropsSI("H","P",(K992+1)*100*1000,"T",L992+273.15,"WATER")/1000</f>
        <v>2965.2299420434842</v>
      </c>
      <c r="N992" s="5" cm="1">
        <f t="array" ref="N992">[1]!PropsSI("S","P",(K992+1)*100*1000,"T",L992+273.15,"WATER")/1000</f>
        <v>6.9150029841587282</v>
      </c>
      <c r="O992" s="5" cm="1">
        <f t="array" ref="O992">[1]!PropsSI("H","P",(K992+1)*100*1000,"S",H992*1000,"WATER")/1000</f>
        <v>2833.6370338190095</v>
      </c>
      <c r="P992" s="9"/>
      <c r="Q992" s="4">
        <f t="shared" si="137"/>
        <v>105.15053104851771</v>
      </c>
      <c r="R992" s="6">
        <v>3.352235849350869</v>
      </c>
      <c r="S992" s="5">
        <v>193.80652821539769</v>
      </c>
      <c r="T992" s="5" cm="1">
        <f t="array" ref="T992">[1]!PropsSI("H","P",(R992+1)*100*1000,"T",S992+273.15,"WATER")/1000</f>
        <v>2846.0270737681049</v>
      </c>
      <c r="U992" s="5" cm="1">
        <f t="array" ref="U992">[1]!PropsSI("S","P",(R992+1)*100*1000,"T",S992+273.15,"WATER")/1000</f>
        <v>7.1025397111025868</v>
      </c>
      <c r="V992" s="5" cm="1">
        <f t="array" ref="V992">[1]!PropsSI("H","P",(R992+1)*100*1000,"S",N992*1000,"WATER")/1000</f>
        <v>2762.1461221493246</v>
      </c>
      <c r="W992" s="9"/>
      <c r="X992" s="1">
        <f t="shared" si="138"/>
        <v>13.010028070144573</v>
      </c>
      <c r="Y992" s="1">
        <f t="shared" si="139"/>
        <v>9.5767206777607208E-2</v>
      </c>
      <c r="Z992" s="1">
        <f t="shared" si="140"/>
        <v>3.7940982379574817</v>
      </c>
      <c r="AA992" s="1">
        <f t="shared" si="141"/>
        <v>1.8561323153704071E-2</v>
      </c>
      <c r="AB992" s="1">
        <f t="shared" si="142"/>
        <v>2.2241960262220366</v>
      </c>
      <c r="AC992" s="1">
        <f t="shared" si="143"/>
        <v>12.988593166597747</v>
      </c>
      <c r="AD992" s="15">
        <f t="shared" si="144"/>
        <v>3.793718171537864E-3</v>
      </c>
      <c r="AK992" s="1">
        <f t="shared" si="145"/>
        <v>9.5738756665560114</v>
      </c>
    </row>
    <row r="993" spans="1:37" x14ac:dyDescent="0.4">
      <c r="A993" s="1">
        <v>991</v>
      </c>
      <c r="B993" s="4">
        <v>12.948</v>
      </c>
      <c r="C993" s="8"/>
      <c r="D993" s="4">
        <v>178.65312672459612</v>
      </c>
      <c r="E993" s="4">
        <v>42.055396949220672</v>
      </c>
      <c r="F993" s="5">
        <v>378.22313945167161</v>
      </c>
      <c r="G993" s="5" cm="1">
        <f t="array" ref="G993">[1]!PropsSI("H","P",(E993+1)*100*1000,"T",F993+273.15,"WATER")/1000</f>
        <v>3156.4342002717599</v>
      </c>
      <c r="H993" s="5" cm="1">
        <f t="array" ref="H993">[1]!PropsSI("S","P",(E993+1)*100*1000,"T",F993+273.15,"WATER")/1000</f>
        <v>6.6517945054782954</v>
      </c>
      <c r="I993" s="9"/>
      <c r="J993" s="4">
        <v>73.561685623468136</v>
      </c>
      <c r="K993" s="6">
        <v>10.273799869172986</v>
      </c>
      <c r="L993" s="5">
        <v>261.26220648164406</v>
      </c>
      <c r="M993" s="5" cm="1">
        <f t="array" ref="M993">[1]!PropsSI("H","P",(K993+1)*100*1000,"T",L993+273.15,"WATER")/1000</f>
        <v>2963.5131300867815</v>
      </c>
      <c r="N993" s="5" cm="1">
        <f t="array" ref="N993">[1]!PropsSI("S","P",(K993+1)*100*1000,"T",L993+273.15,"WATER")/1000</f>
        <v>6.911741231042984</v>
      </c>
      <c r="O993" s="5" cm="1">
        <f t="array" ref="O993">[1]!PropsSI("H","P",(K993+1)*100*1000,"S",H993*1000,"WATER")/1000</f>
        <v>2832.219123239789</v>
      </c>
      <c r="P993" s="9"/>
      <c r="Q993" s="4">
        <f t="shared" si="137"/>
        <v>105.09144110112798</v>
      </c>
      <c r="R993" s="6">
        <v>3.3530969343834882</v>
      </c>
      <c r="S993" s="5">
        <v>193.06282116396011</v>
      </c>
      <c r="T993" s="5" cm="1">
        <f t="array" ref="T993">[1]!PropsSI("H","P",(R993+1)*100*1000,"T",S993+273.15,"WATER")/1000</f>
        <v>2844.4414724620742</v>
      </c>
      <c r="U993" s="5" cm="1">
        <f t="array" ref="U993">[1]!PropsSI("S","P",(R993+1)*100*1000,"T",S993+273.15,"WATER")/1000</f>
        <v>7.0990523436706141</v>
      </c>
      <c r="V993" s="5" cm="1">
        <f t="array" ref="V993">[1]!PropsSI("H","P",(R993+1)*100*1000,"S",N993*1000,"WATER")/1000</f>
        <v>2760.7868533001879</v>
      </c>
      <c r="W993" s="9"/>
      <c r="X993" s="1">
        <f t="shared" si="138"/>
        <v>13.04982347046729</v>
      </c>
      <c r="Y993" s="1">
        <f t="shared" si="139"/>
        <v>9.577080735982875E-2</v>
      </c>
      <c r="Z993" s="1">
        <f t="shared" si="140"/>
        <v>3.7942408855622514</v>
      </c>
      <c r="AA993" s="1">
        <f t="shared" si="141"/>
        <v>1.8528643772738926E-2</v>
      </c>
      <c r="AB993" s="1">
        <f t="shared" si="142"/>
        <v>2.2202800689015283</v>
      </c>
      <c r="AC993" s="1">
        <f t="shared" si="143"/>
        <v>13.042435105035162</v>
      </c>
      <c r="AD993" s="15">
        <f t="shared" si="144"/>
        <v>8.9179890630020284E-3</v>
      </c>
      <c r="AK993" s="1">
        <f t="shared" si="145"/>
        <v>9.6696560541444665</v>
      </c>
    </row>
    <row r="994" spans="1:37" x14ac:dyDescent="0.4">
      <c r="A994" s="1">
        <v>992</v>
      </c>
      <c r="B994" s="4">
        <v>13.228</v>
      </c>
      <c r="C994" s="8"/>
      <c r="D994" s="4">
        <v>179.87838480266939</v>
      </c>
      <c r="E994" s="4">
        <v>41.71064813559299</v>
      </c>
      <c r="F994" s="5">
        <v>380.3148482683464</v>
      </c>
      <c r="G994" s="5" cm="1">
        <f t="array" ref="G994">[1]!PropsSI("H","P",(E994+1)*100*1000,"T",F994+273.15,"WATER")/1000</f>
        <v>3162.2213389875615</v>
      </c>
      <c r="H994" s="5" cm="1">
        <f t="array" ref="H994">[1]!PropsSI("S","P",(E994+1)*100*1000,"T",F994+273.15,"WATER")/1000</f>
        <v>6.6641267966207254</v>
      </c>
      <c r="I994" s="9"/>
      <c r="J994" s="4">
        <v>73.94257279653398</v>
      </c>
      <c r="K994" s="6">
        <v>10.272010153876412</v>
      </c>
      <c r="L994" s="5">
        <v>263.59708608159406</v>
      </c>
      <c r="M994" s="5" cm="1">
        <f t="array" ref="M994">[1]!PropsSI("H","P",(K994+1)*100*1000,"T",L994+273.15,"WATER")/1000</f>
        <v>2968.6974654376168</v>
      </c>
      <c r="N994" s="5" cm="1">
        <f t="array" ref="N994">[1]!PropsSI("S","P",(K994+1)*100*1000,"T",L994+273.15,"WATER")/1000</f>
        <v>6.9214916739953436</v>
      </c>
      <c r="O994" s="5" cm="1">
        <f t="array" ref="O994">[1]!PropsSI("H","P",(K994+1)*100*1000,"S",H994*1000,"WATER")/1000</f>
        <v>2838.0932453007899</v>
      </c>
      <c r="P994" s="9"/>
      <c r="Q994" s="4">
        <f t="shared" si="137"/>
        <v>105.93581200613541</v>
      </c>
      <c r="R994" s="6">
        <v>3.3527676120334196</v>
      </c>
      <c r="S994" s="5">
        <v>195.18080520935416</v>
      </c>
      <c r="T994" s="5" cm="1">
        <f t="array" ref="T994">[1]!PropsSI("H","P",(R994+1)*100*1000,"T",S994+273.15,"WATER")/1000</f>
        <v>2848.942561510396</v>
      </c>
      <c r="U994" s="5" cm="1">
        <f t="array" ref="U994">[1]!PropsSI("S","P",(R994+1)*100*1000,"T",S994+273.15,"WATER")/1000</f>
        <v>7.1087191290446468</v>
      </c>
      <c r="V994" s="5" cm="1">
        <f t="array" ref="V994">[1]!PropsSI("H","P",(R994+1)*100*1000,"S",N994*1000,"WATER")/1000</f>
        <v>2764.9543429760593</v>
      </c>
      <c r="W994" s="9"/>
      <c r="X994" s="1">
        <f t="shared" si="138"/>
        <v>13.193637440046373</v>
      </c>
      <c r="Y994" s="1">
        <f t="shared" si="139"/>
        <v>9.5745113103803209E-2</v>
      </c>
      <c r="Z994" s="1">
        <f t="shared" si="140"/>
        <v>3.7932229323944369</v>
      </c>
      <c r="AA994" s="1">
        <f t="shared" si="141"/>
        <v>1.862158329944695E-2</v>
      </c>
      <c r="AB994" s="1">
        <f t="shared" si="142"/>
        <v>2.2314169756980511</v>
      </c>
      <c r="AC994" s="1">
        <f t="shared" si="143"/>
        <v>13.170528937435332</v>
      </c>
      <c r="AD994" s="15">
        <f t="shared" si="144"/>
        <v>3.3029230323119514E-3</v>
      </c>
      <c r="AK994" s="1">
        <f t="shared" si="145"/>
        <v>9.9598021061851316</v>
      </c>
    </row>
    <row r="995" spans="1:37" x14ac:dyDescent="0.4">
      <c r="A995" s="1">
        <v>993</v>
      </c>
      <c r="B995" s="4">
        <v>13.544</v>
      </c>
      <c r="C995" s="8"/>
      <c r="D995" s="4">
        <v>183.89493192649351</v>
      </c>
      <c r="E995" s="4">
        <v>41.546562660842248</v>
      </c>
      <c r="F995" s="5">
        <v>379.66168549390306</v>
      </c>
      <c r="G995" s="5" cm="1">
        <f t="array" ref="G995">[1]!PropsSI("H","P",(E995+1)*100*1000,"T",F995+273.15,"WATER")/1000</f>
        <v>3160.9537572534277</v>
      </c>
      <c r="H995" s="5" cm="1">
        <f t="array" ref="H995">[1]!PropsSI("S","P",(E995+1)*100*1000,"T",F995+273.15,"WATER")/1000</f>
        <v>6.6638449302285165</v>
      </c>
      <c r="I995" s="9"/>
      <c r="J995" s="4">
        <v>75.866893168454439</v>
      </c>
      <c r="K995" s="6">
        <v>10.267278992556045</v>
      </c>
      <c r="L995" s="5">
        <v>262.36230178827509</v>
      </c>
      <c r="M995" s="5" cm="1">
        <f t="array" ref="M995">[1]!PropsSI("H","P",(K995+1)*100*1000,"T",L995+273.15,"WATER")/1000</f>
        <v>2965.9767276711304</v>
      </c>
      <c r="N995" s="5" cm="1">
        <f t="array" ref="N995">[1]!PropsSI("S","P",(K995+1)*100*1000,"T",L995+273.15,"WATER")/1000</f>
        <v>6.9166035119935296</v>
      </c>
      <c r="O995" s="5" cm="1">
        <f t="array" ref="O995">[1]!PropsSI("H","P",(K995+1)*100*1000,"S",H995*1000,"WATER")/1000</f>
        <v>2837.8704867662286</v>
      </c>
      <c r="P995" s="9"/>
      <c r="Q995" s="4">
        <f t="shared" si="137"/>
        <v>108.02803875803907</v>
      </c>
      <c r="R995" s="6">
        <v>3.3541691487630207</v>
      </c>
      <c r="S995" s="5">
        <v>193.46260025507843</v>
      </c>
      <c r="T995" s="5" cm="1">
        <f t="array" ref="T995">[1]!PropsSI("H","P",(R995+1)*100*1000,"T",S995+273.15,"WATER")/1000</f>
        <v>2845.2857004271041</v>
      </c>
      <c r="U995" s="5" cm="1">
        <f t="array" ref="U995">[1]!PropsSI("S","P",(R995+1)*100*1000,"T",S995+273.15,"WATER")/1000</f>
        <v>7.1007515317022429</v>
      </c>
      <c r="V995" s="5" cm="1">
        <f t="array" ref="V995">[1]!PropsSI("H","P",(R995+1)*100*1000,"S",N995*1000,"WATER")/1000</f>
        <v>2762.9170147949662</v>
      </c>
      <c r="W995" s="9"/>
      <c r="X995" s="1">
        <f t="shared" si="138"/>
        <v>13.58147293086992</v>
      </c>
      <c r="Y995" s="1">
        <f t="shared" si="139"/>
        <v>9.5436479827746584E-2</v>
      </c>
      <c r="Z995" s="1">
        <f t="shared" si="140"/>
        <v>3.7809955216944378</v>
      </c>
      <c r="AA995" s="1">
        <f t="shared" si="141"/>
        <v>1.8559119776241785E-2</v>
      </c>
      <c r="AB995" s="1">
        <f t="shared" si="142"/>
        <v>2.2239319963705384</v>
      </c>
      <c r="AC995" s="1">
        <f t="shared" si="143"/>
        <v>13.550262753665589</v>
      </c>
      <c r="AD995" s="15">
        <f t="shared" si="144"/>
        <v>3.9222083475837806E-5</v>
      </c>
      <c r="AK995" s="1">
        <f t="shared" si="145"/>
        <v>9.6023747325908335</v>
      </c>
    </row>
    <row r="996" spans="1:37" x14ac:dyDescent="0.4">
      <c r="A996" s="1">
        <v>994</v>
      </c>
      <c r="B996" s="4">
        <v>13.095000000000001</v>
      </c>
      <c r="C996" s="8"/>
      <c r="D996" s="4">
        <v>179.43852200781623</v>
      </c>
      <c r="E996" s="4">
        <v>41.711359678198143</v>
      </c>
      <c r="F996" s="5">
        <v>378.50385264551312</v>
      </c>
      <c r="G996" s="5" cm="1">
        <f t="array" ref="G996">[1]!PropsSI("H","P",(E996+1)*100*1000,"T",F996+273.15,"WATER")/1000</f>
        <v>3157.8046935310163</v>
      </c>
      <c r="H996" s="5" cm="1">
        <f t="array" ref="H996">[1]!PropsSI("S","P",(E996+1)*100*1000,"T",F996+273.15,"WATER")/1000</f>
        <v>6.6573514227089596</v>
      </c>
      <c r="I996" s="9"/>
      <c r="J996" s="4">
        <v>74.831201778997197</v>
      </c>
      <c r="K996" s="6">
        <v>10.267020927390339</v>
      </c>
      <c r="L996" s="5">
        <v>261.99201494011197</v>
      </c>
      <c r="M996" s="5" cm="1">
        <f t="array" ref="M996">[1]!PropsSI("H","P",(K996+1)*100*1000,"T",L996+273.15,"WATER")/1000</f>
        <v>2965.1562663676382</v>
      </c>
      <c r="N996" s="5" cm="1">
        <f t="array" ref="N996">[1]!PropsSI("S","P",(K996+1)*100*1000,"T",L996+273.15,"WATER")/1000</f>
        <v>6.9150810556310347</v>
      </c>
      <c r="O996" s="5" cm="1">
        <f t="array" ref="O996">[1]!PropsSI("H","P",(K996+1)*100*1000,"S",H996*1000,"WATER")/1000</f>
        <v>2834.7524227956897</v>
      </c>
      <c r="P996" s="9"/>
      <c r="Q996" s="4">
        <f t="shared" si="137"/>
        <v>104.60732022881903</v>
      </c>
      <c r="R996" s="6">
        <v>3.3528040133070669</v>
      </c>
      <c r="S996" s="5">
        <v>194.00307817136979</v>
      </c>
      <c r="T996" s="5" cm="1">
        <f t="array" ref="T996">[1]!PropsSI("H","P",(R996+1)*100*1000,"T",S996+273.15,"WATER")/1000</f>
        <v>2846.4416509215225</v>
      </c>
      <c r="U996" s="5" cm="1">
        <f t="array" ref="U996">[1]!PropsSI("S","P",(R996+1)*100*1000,"T",S996+273.15,"WATER")/1000</f>
        <v>7.103368585130891</v>
      </c>
      <c r="V996" s="5" cm="1">
        <f t="array" ref="V996">[1]!PropsSI("H","P",(R996+1)*100*1000,"S",N996*1000,"WATER")/1000</f>
        <v>2762.2044589804927</v>
      </c>
      <c r="W996" s="9"/>
      <c r="X996" s="1">
        <f t="shared" si="138"/>
        <v>13.051935230872202</v>
      </c>
      <c r="Y996" s="1">
        <f t="shared" si="139"/>
        <v>9.5427322723481214E-2</v>
      </c>
      <c r="Z996" s="1">
        <f t="shared" si="140"/>
        <v>3.7806327362031715</v>
      </c>
      <c r="AA996" s="1">
        <f t="shared" si="141"/>
        <v>1.8549257232371535E-2</v>
      </c>
      <c r="AB996" s="1">
        <f t="shared" si="142"/>
        <v>2.222750171631914</v>
      </c>
      <c r="AC996" s="1">
        <f t="shared" si="143"/>
        <v>13.060342932142706</v>
      </c>
      <c r="AD996" s="15">
        <f t="shared" si="144"/>
        <v>1.2011123524650923E-3</v>
      </c>
      <c r="AK996" s="1">
        <f t="shared" si="145"/>
        <v>9.520388601849886</v>
      </c>
    </row>
    <row r="997" spans="1:37" x14ac:dyDescent="0.4">
      <c r="A997" s="1">
        <v>995</v>
      </c>
      <c r="B997" s="4">
        <v>12.914999999999999</v>
      </c>
      <c r="C997" s="8"/>
      <c r="D997" s="4">
        <v>177.60467909071181</v>
      </c>
      <c r="E997" s="4">
        <v>42.061819931063823</v>
      </c>
      <c r="F997" s="5">
        <v>379.54045459177502</v>
      </c>
      <c r="G997" s="5" cm="1">
        <f t="array" ref="G997">[1]!PropsSI("H","P",(E997+1)*100*1000,"T",F997+273.15,"WATER")/1000</f>
        <v>3159.6401691078709</v>
      </c>
      <c r="H997" s="5" cm="1">
        <f t="array" ref="H997">[1]!PropsSI("S","P",(E997+1)*100*1000,"T",F997+273.15,"WATER")/1000</f>
        <v>6.6566471938049192</v>
      </c>
      <c r="I997" s="9"/>
      <c r="J997" s="4">
        <v>71.905759771016648</v>
      </c>
      <c r="K997" s="6">
        <v>10.264944750481058</v>
      </c>
      <c r="L997" s="5">
        <v>262.66882172947442</v>
      </c>
      <c r="M997" s="5" cm="1">
        <f t="array" ref="M997">[1]!PropsSI("H","P",(K997+1)*100*1000,"T",L997+273.15,"WATER")/1000</f>
        <v>2966.6644032545714</v>
      </c>
      <c r="N997" s="5" cm="1">
        <f t="array" ref="N997">[1]!PropsSI("S","P",(K997+1)*100*1000,"T",L997+273.15,"WATER")/1000</f>
        <v>6.9179793792491804</v>
      </c>
      <c r="O997" s="5" cm="1">
        <f t="array" ref="O997">[1]!PropsSI("H","P",(K997+1)*100*1000,"S",H997*1000,"WATER")/1000</f>
        <v>2834.3770501688155</v>
      </c>
      <c r="P997" s="9"/>
      <c r="Q997" s="4">
        <f t="shared" si="137"/>
        <v>105.69891931969516</v>
      </c>
      <c r="R997" s="6">
        <v>3.3547391720800612</v>
      </c>
      <c r="S997" s="5">
        <v>194.27634226459202</v>
      </c>
      <c r="T997" s="5" cm="1">
        <f t="array" ref="T997">[1]!PropsSI("H","P",(R997+1)*100*1000,"T",S997+273.15,"WATER")/1000</f>
        <v>2847.0118008287673</v>
      </c>
      <c r="U997" s="5" cm="1">
        <f t="array" ref="U997">[1]!PropsSI("S","P",(R997+1)*100*1000,"T",S997+273.15,"WATER")/1000</f>
        <v>7.1043885931547468</v>
      </c>
      <c r="V997" s="5" cm="1">
        <f t="array" ref="V997">[1]!PropsSI("H","P",(R997+1)*100*1000,"S",N997*1000,"WATER")/1000</f>
        <v>2763.532318402386</v>
      </c>
      <c r="W997" s="9"/>
      <c r="X997" s="1">
        <f t="shared" si="138"/>
        <v>13.033486038015617</v>
      </c>
      <c r="Y997" s="1">
        <f t="shared" si="139"/>
        <v>9.608039141898872E-2</v>
      </c>
      <c r="Z997" s="1">
        <f t="shared" si="140"/>
        <v>3.8065059643181378</v>
      </c>
      <c r="AA997" s="1">
        <f t="shared" si="141"/>
        <v>1.8565734562894221E-2</v>
      </c>
      <c r="AB997" s="1">
        <f t="shared" si="142"/>
        <v>2.2247246436438406</v>
      </c>
      <c r="AC997" s="1">
        <f t="shared" si="143"/>
        <v>12.995474556591727</v>
      </c>
      <c r="AD997" s="15">
        <f t="shared" si="144"/>
        <v>6.4761542586352283E-3</v>
      </c>
      <c r="AK997" s="1">
        <f t="shared" si="145"/>
        <v>9.7278929820545539</v>
      </c>
    </row>
    <row r="998" spans="1:37" x14ac:dyDescent="0.4">
      <c r="A998" s="1">
        <v>996</v>
      </c>
      <c r="B998" s="4">
        <v>13.282999999999999</v>
      </c>
      <c r="C998" s="8"/>
      <c r="D998" s="4">
        <v>180.04185431501602</v>
      </c>
      <c r="E998" s="4">
        <v>42.047593383915689</v>
      </c>
      <c r="F998" s="5">
        <v>380.48974647771956</v>
      </c>
      <c r="G998" s="5" cm="1">
        <f t="array" ref="G998">[1]!PropsSI("H","P",(E998+1)*100*1000,"T",F998+273.15,"WATER")/1000</f>
        <v>3161.9847738196281</v>
      </c>
      <c r="H998" s="5" cm="1">
        <f t="array" ref="H998">[1]!PropsSI("S","P",(E998+1)*100*1000,"T",F998+273.15,"WATER")/1000</f>
        <v>6.6603790989561249</v>
      </c>
      <c r="I998" s="9"/>
      <c r="J998" s="4">
        <v>74.110529483092833</v>
      </c>
      <c r="K998" s="6">
        <v>10.274780484866472</v>
      </c>
      <c r="L998" s="5">
        <v>263.04837111190784</v>
      </c>
      <c r="M998" s="5" cm="1">
        <f t="array" ref="M998">[1]!PropsSI("H","P",(K998+1)*100*1000,"T",L998+273.15,"WATER")/1000</f>
        <v>2967.4721430281134</v>
      </c>
      <c r="N998" s="5" cm="1">
        <f t="array" ref="N998">[1]!PropsSI("S","P",(K998+1)*100*1000,"T",L998+273.15,"WATER")/1000</f>
        <v>6.9190983920006808</v>
      </c>
      <c r="O998" s="5" cm="1">
        <f t="array" ref="O998">[1]!PropsSI("H","P",(K998+1)*100*1000,"S",H998*1000,"WATER")/1000</f>
        <v>2836.3461105897959</v>
      </c>
      <c r="P998" s="9"/>
      <c r="Q998" s="4">
        <f t="shared" si="137"/>
        <v>105.93132483192319</v>
      </c>
      <c r="R998" s="6">
        <v>3.3547539608528871</v>
      </c>
      <c r="S998" s="5">
        <v>194.62323077566504</v>
      </c>
      <c r="T998" s="5" cm="1">
        <f t="array" ref="T998">[1]!PropsSI("H","P",(R998+1)*100*1000,"T",S998+273.15,"WATER")/1000</f>
        <v>2847.748420686446</v>
      </c>
      <c r="U998" s="5" cm="1">
        <f t="array" ref="U998">[1]!PropsSI("S","P",(R998+1)*100*1000,"T",S998+273.15,"WATER")/1000</f>
        <v>7.1059623854091081</v>
      </c>
      <c r="V998" s="5" cm="1">
        <f t="array" ref="V998">[1]!PropsSI("H","P",(R998+1)*100*1000,"S",N998*1000,"WATER")/1000</f>
        <v>2764.0133578720161</v>
      </c>
      <c r="W998" s="9"/>
      <c r="X998" s="1">
        <f t="shared" si="138"/>
        <v>13.250807571349593</v>
      </c>
      <c r="Y998" s="1">
        <f t="shared" si="139"/>
        <v>9.6191324507777565E-2</v>
      </c>
      <c r="Z998" s="1">
        <f t="shared" si="140"/>
        <v>3.8109009033673922</v>
      </c>
      <c r="AA998" s="1">
        <f t="shared" si="141"/>
        <v>1.8595594916700625E-2</v>
      </c>
      <c r="AB998" s="1">
        <f t="shared" si="142"/>
        <v>2.2283027980527588</v>
      </c>
      <c r="AC998" s="1">
        <f t="shared" si="143"/>
        <v>13.24911673754144</v>
      </c>
      <c r="AD998" s="15">
        <f t="shared" si="144"/>
        <v>1.1480754748356083E-3</v>
      </c>
      <c r="AK998" s="1">
        <f t="shared" si="145"/>
        <v>9.7057893109802098</v>
      </c>
    </row>
    <row r="999" spans="1:37" x14ac:dyDescent="0.4">
      <c r="A999" s="1">
        <v>997</v>
      </c>
      <c r="B999" s="4">
        <v>13.368</v>
      </c>
      <c r="C999" s="8"/>
      <c r="D999" s="4">
        <v>180.09741524089466</v>
      </c>
      <c r="E999" s="4">
        <v>41.709547744563807</v>
      </c>
      <c r="F999" s="5">
        <v>381.28272303441315</v>
      </c>
      <c r="G999" s="5" cm="1">
        <f t="array" ref="G999">[1]!PropsSI("H","P",(E999+1)*100*1000,"T",F999+273.15,"WATER")/1000</f>
        <v>3164.5796248679899</v>
      </c>
      <c r="H999" s="5" cm="1">
        <f t="array" ref="H999">[1]!PropsSI("S","P",(E999+1)*100*1000,"T",F999+273.15,"WATER")/1000</f>
        <v>6.6677441279627292</v>
      </c>
      <c r="I999" s="9"/>
      <c r="J999" s="4">
        <v>73.130327587065707</v>
      </c>
      <c r="K999" s="6">
        <v>10.271963461084304</v>
      </c>
      <c r="L999" s="5">
        <v>264.44211001344183</v>
      </c>
      <c r="M999" s="5" cm="1">
        <f t="array" ref="M999">[1]!PropsSI("H","P",(K999+1)*100*1000,"T",L999+273.15,"WATER")/1000</f>
        <v>2970.5688364688749</v>
      </c>
      <c r="N999" s="5" cm="1">
        <f t="array" ref="N999">[1]!PropsSI("S","P",(K999+1)*100*1000,"T",L999+273.15,"WATER")/1000</f>
        <v>6.9249772790033068</v>
      </c>
      <c r="O999" s="5" cm="1">
        <f t="array" ref="O999">[1]!PropsSI("H","P",(K999+1)*100*1000,"S",H999*1000,"WATER")/1000</f>
        <v>2839.8306484272498</v>
      </c>
      <c r="P999" s="9"/>
      <c r="Q999" s="4">
        <f t="shared" si="137"/>
        <v>106.96708765382895</v>
      </c>
      <c r="R999" s="6">
        <v>3.3562765550567284</v>
      </c>
      <c r="S999" s="5">
        <v>195.853776189705</v>
      </c>
      <c r="T999" s="5" cm="1">
        <f t="array" ref="T999">[1]!PropsSI("H","P",(R999+1)*100*1000,"T",S999+273.15,"WATER")/1000</f>
        <v>2850.3517406808128</v>
      </c>
      <c r="U999" s="5" cm="1">
        <f t="array" ref="U999">[1]!PropsSI("S","P",(R999+1)*100*1000,"T",S999+273.15,"WATER")/1000</f>
        <v>7.1113629996822905</v>
      </c>
      <c r="V999" s="5" cm="1">
        <f t="array" ref="V999">[1]!PropsSI("H","P",(R999+1)*100*1000,"S",N999*1000,"WATER")/1000</f>
        <v>2766.6080312742447</v>
      </c>
      <c r="W999" s="9"/>
      <c r="X999" s="1">
        <f t="shared" si="138"/>
        <v>13.277809483938652</v>
      </c>
      <c r="Y999" s="1">
        <f t="shared" si="139"/>
        <v>9.5928517414200221E-2</v>
      </c>
      <c r="Z999" s="1">
        <f t="shared" si="140"/>
        <v>3.8004890310343082</v>
      </c>
      <c r="AA999" s="1">
        <f t="shared" si="141"/>
        <v>1.8641479465288446E-2</v>
      </c>
      <c r="AB999" s="1">
        <f t="shared" si="142"/>
        <v>2.233801125396607</v>
      </c>
      <c r="AC999" s="1">
        <f t="shared" si="143"/>
        <v>13.236212645718258</v>
      </c>
      <c r="AD999" s="15">
        <f t="shared" si="144"/>
        <v>1.7367906748581567E-2</v>
      </c>
      <c r="AK999" s="1">
        <f t="shared" si="145"/>
        <v>9.6643612555330733</v>
      </c>
    </row>
    <row r="1000" spans="1:37" x14ac:dyDescent="0.4">
      <c r="A1000" s="1">
        <v>998</v>
      </c>
      <c r="B1000" s="4">
        <v>13.284000000000001</v>
      </c>
      <c r="C1000" s="8"/>
      <c r="D1000" s="4">
        <v>179.55232315107327</v>
      </c>
      <c r="E1000" s="4">
        <v>41.807340669216757</v>
      </c>
      <c r="F1000" s="5">
        <v>381.01595023850825</v>
      </c>
      <c r="G1000" s="5" cm="1">
        <f t="array" ref="G1000">[1]!PropsSI("H","P",(E1000+1)*100*1000,"T",F1000+273.15,"WATER")/1000</f>
        <v>3163.7388439985452</v>
      </c>
      <c r="H1000" s="5" cm="1">
        <f t="array" ref="H1000">[1]!PropsSI("S","P",(E1000+1)*100*1000,"T",F1000+273.15,"WATER")/1000</f>
        <v>6.6654731499991158</v>
      </c>
      <c r="I1000" s="9"/>
      <c r="J1000" s="4">
        <v>72.961315074592406</v>
      </c>
      <c r="K1000" s="6">
        <v>10.281162894920067</v>
      </c>
      <c r="L1000" s="5">
        <v>264.18554045011604</v>
      </c>
      <c r="M1000" s="5" cm="1">
        <f t="array" ref="M1000">[1]!PropsSI("H","P",(K1000+1)*100*1000,"T",L1000+273.15,"WATER")/1000</f>
        <v>2969.9696968812132</v>
      </c>
      <c r="N1000" s="5" cm="1">
        <f t="array" ref="N1000">[1]!PropsSI("S","P",(K1000+1)*100*1000,"T",L1000+273.15,"WATER")/1000</f>
        <v>6.9234997484733833</v>
      </c>
      <c r="O1000" s="5" cm="1">
        <f t="array" ref="O1000">[1]!PropsSI("H","P",(K1000+1)*100*1000,"S",H1000*1000,"WATER")/1000</f>
        <v>2838.9091035501679</v>
      </c>
      <c r="P1000" s="9"/>
      <c r="Q1000" s="4">
        <f t="shared" si="137"/>
        <v>106.59100807648086</v>
      </c>
      <c r="R1000" s="6">
        <v>3.3557142299335889</v>
      </c>
      <c r="S1000" s="5">
        <v>195.64861409739541</v>
      </c>
      <c r="T1000" s="5" cm="1">
        <f t="array" ref="T1000">[1]!PropsSI("H","P",(R1000+1)*100*1000,"T",S1000+273.15,"WATER")/1000</f>
        <v>2849.9195339795806</v>
      </c>
      <c r="U1000" s="5" cm="1">
        <f t="array" ref="U1000">[1]!PropsSI("S","P",(R1000+1)*100*1000,"T",S1000+273.15,"WATER")/1000</f>
        <v>7.1104993969893862</v>
      </c>
      <c r="V1000" s="5" cm="1">
        <f t="array" ref="V1000">[1]!PropsSI("H","P",(R1000+1)*100*1000,"S",N1000*1000,"WATER")/1000</f>
        <v>2765.9473662862156</v>
      </c>
      <c r="W1000" s="9"/>
      <c r="X1000" s="1">
        <f t="shared" si="138"/>
        <v>13.218880112041617</v>
      </c>
      <c r="Y1000" s="1">
        <f t="shared" si="139"/>
        <v>9.5952374522536604E-2</v>
      </c>
      <c r="Z1000" s="1">
        <f t="shared" si="140"/>
        <v>3.8014342002184947</v>
      </c>
      <c r="AA1000" s="1">
        <f t="shared" si="141"/>
        <v>1.8647102876717982E-2</v>
      </c>
      <c r="AB1000" s="1">
        <f t="shared" si="142"/>
        <v>2.234474976568305</v>
      </c>
      <c r="AC1000" s="1">
        <f t="shared" si="143"/>
        <v>13.180176073931719</v>
      </c>
      <c r="AD1000" s="15">
        <f t="shared" si="144"/>
        <v>1.0779407624232053E-2</v>
      </c>
      <c r="AK1000" s="1">
        <f t="shared" si="145"/>
        <v>9.8074496155183635</v>
      </c>
    </row>
    <row r="1001" spans="1:37" x14ac:dyDescent="0.4">
      <c r="A1001" s="1">
        <v>999</v>
      </c>
      <c r="B1001" s="4">
        <v>13.472</v>
      </c>
      <c r="C1001" s="8"/>
      <c r="D1001" s="4">
        <v>181.28659127723824</v>
      </c>
      <c r="E1001" s="4">
        <v>41.901031807842855</v>
      </c>
      <c r="F1001" s="5">
        <v>380.45436252010518</v>
      </c>
      <c r="G1001" s="5" cm="1">
        <f t="array" ref="G1001">[1]!PropsSI("H","P",(E1001+1)*100*1000,"T",F1001+273.15,"WATER")/1000</f>
        <v>3162.1868145070734</v>
      </c>
      <c r="H1001" s="5" cm="1">
        <f t="array" ref="H1001">[1]!PropsSI("S","P",(E1001+1)*100*1000,"T",F1001+273.15,"WATER")/1000</f>
        <v>6.6621574335814797</v>
      </c>
      <c r="I1001" s="9"/>
      <c r="J1001" s="4">
        <v>73.747034521985327</v>
      </c>
      <c r="K1001" s="6">
        <v>10.276870379574087</v>
      </c>
      <c r="L1001" s="5">
        <v>263.03252895674814</v>
      </c>
      <c r="M1001" s="5" cm="1">
        <f t="array" ref="M1001">[1]!PropsSI("H","P",(K1001+1)*100*1000,"T",L1001+273.15,"WATER")/1000</f>
        <v>2967.4298919618641</v>
      </c>
      <c r="N1001" s="5" cm="1">
        <f t="array" ref="N1001">[1]!PropsSI("S","P",(K1001+1)*100*1000,"T",L1001+273.15,"WATER")/1000</f>
        <v>6.918937204738115</v>
      </c>
      <c r="O1001" s="5" cm="1">
        <f t="array" ref="O1001">[1]!PropsSI("H","P",(K1001+1)*100*1000,"S",H1001*1000,"WATER")/1000</f>
        <v>2837.2376597138004</v>
      </c>
      <c r="P1001" s="9"/>
      <c r="Q1001" s="4">
        <f t="shared" si="137"/>
        <v>107.53955675525292</v>
      </c>
      <c r="R1001" s="6">
        <v>3.3192407849629721</v>
      </c>
      <c r="S1001" s="5">
        <v>193.70736093656558</v>
      </c>
      <c r="T1001" s="5" cm="1">
        <f t="array" ref="T1001">[1]!PropsSI("H","P",(R1001+1)*100*1000,"T",S1001+273.15,"WATER")/1000</f>
        <v>2845.9935244653211</v>
      </c>
      <c r="U1001" s="5" cm="1">
        <f t="array" ref="U1001">[1]!PropsSI("S","P",(R1001+1)*100*1000,"T",S1001+273.15,"WATER")/1000</f>
        <v>7.1058941148171471</v>
      </c>
      <c r="V1001" s="5" cm="1">
        <f t="array" ref="V1001">[1]!PropsSI("H","P",(R1001+1)*100*1000,"S",N1001*1000,"WATER")/1000</f>
        <v>2762.3818101218262</v>
      </c>
      <c r="W1001" s="9"/>
      <c r="X1001" s="1">
        <f t="shared" si="138"/>
        <v>13.435008819558986</v>
      </c>
      <c r="Y1001" s="1">
        <f t="shared" si="139"/>
        <v>9.5987648663164782E-2</v>
      </c>
      <c r="Z1001" s="1">
        <f t="shared" si="140"/>
        <v>3.802831688558252</v>
      </c>
      <c r="AA1001" s="1">
        <f t="shared" si="141"/>
        <v>1.8740856371059784E-2</v>
      </c>
      <c r="AB1001" s="1">
        <f t="shared" si="142"/>
        <v>2.2457094207850608</v>
      </c>
      <c r="AC1001" s="1">
        <f t="shared" si="143"/>
        <v>13.368115908876614</v>
      </c>
      <c r="AD1001" s="15">
        <f t="shared" si="144"/>
        <v>1.0791904388531788E-2</v>
      </c>
      <c r="AK1001" s="1">
        <f t="shared" si="145"/>
        <v>9.5294932119438851</v>
      </c>
    </row>
    <row r="1002" spans="1:37" x14ac:dyDescent="0.4">
      <c r="A1002" s="1">
        <v>1000</v>
      </c>
      <c r="B1002" s="4">
        <v>12.968999999999999</v>
      </c>
      <c r="C1002" s="8"/>
      <c r="D1002" s="4">
        <v>178.09606769710487</v>
      </c>
      <c r="E1002" s="4">
        <v>41.831122892185377</v>
      </c>
      <c r="F1002" s="5">
        <v>379.84699464824592</v>
      </c>
      <c r="G1002" s="5" cm="1">
        <f t="array" ref="G1002">[1]!PropsSI("H","P",(E1002+1)*100*1000,"T",F1002+273.15,"WATER")/1000</f>
        <v>3160.8438966395761</v>
      </c>
      <c r="H1002" s="5" cm="1">
        <f t="array" ref="H1002">[1]!PropsSI("S","P",(E1002+1)*100*1000,"T",F1002+273.15,"WATER")/1000</f>
        <v>6.6608044556292114</v>
      </c>
      <c r="I1002" s="9"/>
      <c r="J1002" s="4">
        <v>72.383771243958705</v>
      </c>
      <c r="K1002" s="6">
        <v>10.278452882087596</v>
      </c>
      <c r="L1002" s="5">
        <v>263.38991363431808</v>
      </c>
      <c r="M1002" s="5" cm="1">
        <f t="array" ref="M1002">[1]!PropsSI("H","P",(K1002+1)*100*1000,"T",L1002+273.15,"WATER")/1000</f>
        <v>2968.2165354260546</v>
      </c>
      <c r="N1002" s="5" cm="1">
        <f t="array" ref="N1002">[1]!PropsSI("S","P",(K1002+1)*100*1000,"T",L1002+273.15,"WATER")/1000</f>
        <v>6.9203414561586722</v>
      </c>
      <c r="O1002" s="5" cm="1">
        <f t="array" ref="O1002">[1]!PropsSI("H","P",(K1002+1)*100*1000,"S",H1002*1000,"WATER")/1000</f>
        <v>2836.6177919737443</v>
      </c>
      <c r="P1002" s="9"/>
      <c r="Q1002" s="4">
        <f t="shared" si="137"/>
        <v>105.71229645314617</v>
      </c>
      <c r="R1002" s="6">
        <v>3.3600135143815058</v>
      </c>
      <c r="S1002" s="5">
        <v>194.9982067511209</v>
      </c>
      <c r="T1002" s="5" cm="1">
        <f t="array" ref="T1002">[1]!PropsSI("H","P",(R1002+1)*100*1000,"T",S1002+273.15,"WATER")/1000</f>
        <v>2848.5165639514103</v>
      </c>
      <c r="U1002" s="5" cm="1">
        <f t="array" ref="U1002">[1]!PropsSI("S","P",(R1002+1)*100*1000,"T",S1002+273.15,"WATER")/1000</f>
        <v>7.1070603464094892</v>
      </c>
      <c r="V1002" s="5" cm="1">
        <f t="array" ref="V1002">[1]!PropsSI("H","P",(R1002+1)*100*1000,"S",N1002*1000,"WATER")/1000</f>
        <v>2764.7780049848716</v>
      </c>
      <c r="W1002" s="9"/>
      <c r="X1002" s="1">
        <f t="shared" si="138"/>
        <v>13.044426231377425</v>
      </c>
      <c r="Y1002" s="1">
        <f t="shared" si="139"/>
        <v>9.5774064843742832E-2</v>
      </c>
      <c r="Z1002" s="1">
        <f t="shared" si="140"/>
        <v>3.7943699403232123</v>
      </c>
      <c r="AA1002" s="1">
        <f t="shared" si="141"/>
        <v>1.8593743639103558E-2</v>
      </c>
      <c r="AB1002" s="1">
        <f t="shared" si="142"/>
        <v>2.2280809601891143</v>
      </c>
      <c r="AC1002" s="1">
        <f t="shared" si="143"/>
        <v>13.000120775276523</v>
      </c>
      <c r="AD1002" s="15">
        <f t="shared" si="144"/>
        <v>9.6850265381187388E-4</v>
      </c>
      <c r="AK1002" s="1">
        <f t="shared" si="145"/>
        <v>10.017629500009326</v>
      </c>
    </row>
    <row r="1003" spans="1:37" x14ac:dyDescent="0.4">
      <c r="A1003" s="1">
        <v>1001</v>
      </c>
      <c r="B1003" s="4">
        <v>13.689</v>
      </c>
      <c r="C1003" s="8"/>
      <c r="D1003" s="4">
        <v>185.06724079125962</v>
      </c>
      <c r="E1003" s="4">
        <v>41.407392884893632</v>
      </c>
      <c r="F1003" s="5">
        <v>379.21044240380991</v>
      </c>
      <c r="G1003" s="5" cm="1">
        <f t="array" ref="G1003">[1]!PropsSI("H","P",(E1003+1)*100*1000,"T",F1003+273.15,"WATER")/1000</f>
        <v>3160.1296893668318</v>
      </c>
      <c r="H1003" s="5" cm="1">
        <f t="array" ref="H1003">[1]!PropsSI("S","P",(E1003+1)*100*1000,"T",F1003+273.15,"WATER")/1000</f>
        <v>6.6639941991895499</v>
      </c>
      <c r="I1003" s="9"/>
      <c r="J1003" s="4">
        <v>74.029122135066658</v>
      </c>
      <c r="K1003" s="6">
        <v>10.281346221287658</v>
      </c>
      <c r="L1003" s="5">
        <v>262.06227450709116</v>
      </c>
      <c r="M1003" s="5" cm="1">
        <f t="array" ref="M1003">[1]!PropsSI("H","P",(K1003+1)*100*1000,"T",L1003+273.15,"WATER")/1000</f>
        <v>2965.2628612569874</v>
      </c>
      <c r="N1003" s="5" cm="1">
        <f t="array" ref="N1003">[1]!PropsSI("S","P",(K1003+1)*100*1000,"T",L1003+273.15,"WATER")/1000</f>
        <v>6.9147155828850098</v>
      </c>
      <c r="O1003" s="5" cm="1">
        <f t="array" ref="O1003">[1]!PropsSI("H","P",(K1003+1)*100*1000,"S",H1003*1000,"WATER")/1000</f>
        <v>2838.2020105747356</v>
      </c>
      <c r="P1003" s="9"/>
      <c r="Q1003" s="4">
        <f t="shared" si="137"/>
        <v>111.03811865619296</v>
      </c>
      <c r="R1003" s="6">
        <v>3.1596291855312368</v>
      </c>
      <c r="S1003" s="5">
        <v>189.32699765935081</v>
      </c>
      <c r="T1003" s="5" cm="1">
        <f t="array" ref="T1003">[1]!PropsSI("H","P",(R1003+1)*100*1000,"T",S1003+273.15,"WATER")/1000</f>
        <v>2837.5617169690358</v>
      </c>
      <c r="U1003" s="5" cm="1">
        <f t="array" ref="U1003">[1]!PropsSI("S","P",(R1003+1)*100*1000,"T",S1003+273.15,"WATER")/1000</f>
        <v>7.1047018388489356</v>
      </c>
      <c r="V1003" s="5" cm="1">
        <f t="array" ref="V1003">[1]!PropsSI("H","P",(R1003+1)*100*1000,"S",N1003*1000,"WATER")/1000</f>
        <v>2753.4442239167979</v>
      </c>
      <c r="W1003" s="9"/>
      <c r="X1003" s="1">
        <f t="shared" si="138"/>
        <v>13.956433614447432</v>
      </c>
      <c r="Y1003" s="1">
        <f t="shared" si="139"/>
        <v>9.5095126332926216E-2</v>
      </c>
      <c r="Z1003" s="1">
        <f t="shared" si="140"/>
        <v>3.7674718037454933</v>
      </c>
      <c r="AA1003" s="1">
        <f t="shared" si="141"/>
        <v>1.9359684025272765E-2</v>
      </c>
      <c r="AB1003" s="1">
        <f t="shared" si="142"/>
        <v>2.3198632943003843</v>
      </c>
      <c r="AC1003" s="1">
        <f t="shared" si="143"/>
        <v>13.661320437029671</v>
      </c>
      <c r="AD1003" s="15">
        <f t="shared" si="144"/>
        <v>7.6615820622841007E-4</v>
      </c>
      <c r="AK1003" s="1">
        <f t="shared" si="145"/>
        <v>9.8422465253108307</v>
      </c>
    </row>
    <row r="1004" spans="1:37" x14ac:dyDescent="0.4">
      <c r="A1004" s="1">
        <v>1002</v>
      </c>
      <c r="B1004" s="4">
        <v>13.430999999999999</v>
      </c>
      <c r="C1004" s="8"/>
      <c r="D1004" s="4">
        <v>182.2522038696645</v>
      </c>
      <c r="E1004" s="4">
        <v>41.8851790734875</v>
      </c>
      <c r="F1004" s="5">
        <v>378.583668333687</v>
      </c>
      <c r="G1004" s="5" cm="1">
        <f t="array" ref="G1004">[1]!PropsSI("H","P",(E1004+1)*100*1000,"T",F1004+273.15,"WATER")/1000</f>
        <v>3157.654064720803</v>
      </c>
      <c r="H1004" s="5" cm="1">
        <f t="array" ref="H1004">[1]!PropsSI("S","P",(E1004+1)*100*1000,"T",F1004+273.15,"WATER")/1000</f>
        <v>6.6553716531285909</v>
      </c>
      <c r="I1004" s="9"/>
      <c r="J1004" s="4">
        <v>73.304831998928776</v>
      </c>
      <c r="K1004" s="6">
        <v>10.283885128636566</v>
      </c>
      <c r="L1004" s="5">
        <v>261.15567922569187</v>
      </c>
      <c r="M1004" s="5" cm="1">
        <f t="array" ref="M1004">[1]!PropsSI("H","P",(K1004+1)*100*1000,"T",L1004+273.15,"WATER")/1000</f>
        <v>2963.2416694860226</v>
      </c>
      <c r="N1004" s="5" cm="1">
        <f t="array" ref="N1004">[1]!PropsSI("S","P",(K1004+1)*100*1000,"T",L1004+273.15,"WATER")/1000</f>
        <v>6.9108359665688477</v>
      </c>
      <c r="O1004" s="5" cm="1">
        <f t="array" ref="O1004">[1]!PropsSI("H","P",(K1004+1)*100*1000,"S",H1004*1000,"WATER")/1000</f>
        <v>2834.1149368313445</v>
      </c>
      <c r="P1004" s="9"/>
      <c r="Q1004" s="4">
        <f t="shared" si="137"/>
        <v>108.94737187073572</v>
      </c>
      <c r="R1004" s="6">
        <v>3.2393311716066977</v>
      </c>
      <c r="S1004" s="5">
        <v>190.2111321080842</v>
      </c>
      <c r="T1004" s="5" cm="1">
        <f t="array" ref="T1004">[1]!PropsSI("H","P",(R1004+1)*100*1000,"T",S1004+273.15,"WATER")/1000</f>
        <v>2838.9987565153738</v>
      </c>
      <c r="U1004" s="5" cm="1">
        <f t="array" ref="U1004">[1]!PropsSI("S","P",(R1004+1)*100*1000,"T",S1004+273.15,"WATER")/1000</f>
        <v>7.0992619669736285</v>
      </c>
      <c r="V1004" s="5" cm="1">
        <f t="array" ref="V1004">[1]!PropsSI("H","P",(R1004+1)*100*1000,"S",N1004*1000,"WATER")/1000</f>
        <v>2755.3793204887525</v>
      </c>
      <c r="W1004" s="9"/>
      <c r="X1004" s="1">
        <f t="shared" si="138"/>
        <v>13.602229536898813</v>
      </c>
      <c r="Y1004" s="1">
        <f t="shared" si="139"/>
        <v>9.55711368333831E-2</v>
      </c>
      <c r="Z1004" s="1">
        <f t="shared" si="140"/>
        <v>3.7863303531571595</v>
      </c>
      <c r="AA1004" s="1">
        <f t="shared" si="141"/>
        <v>1.8998079924311753E-2</v>
      </c>
      <c r="AB1004" s="1">
        <f t="shared" si="142"/>
        <v>2.2765324176294199</v>
      </c>
      <c r="AC1004" s="1">
        <f t="shared" si="143"/>
        <v>13.42497842177071</v>
      </c>
      <c r="AD1004" s="15">
        <f t="shared" si="144"/>
        <v>3.6259404371446632E-5</v>
      </c>
      <c r="AK1004" s="1">
        <f t="shared" si="145"/>
        <v>9.8740230828370432</v>
      </c>
    </row>
    <row r="1005" spans="1:37" x14ac:dyDescent="0.4">
      <c r="A1005" s="1">
        <v>1003</v>
      </c>
      <c r="B1005" s="4">
        <v>13.305</v>
      </c>
      <c r="C1005" s="8"/>
      <c r="D1005" s="4">
        <v>182.46819793762256</v>
      </c>
      <c r="E1005" s="4">
        <v>42.012941869942118</v>
      </c>
      <c r="F1005" s="5">
        <v>378.3743923801955</v>
      </c>
      <c r="G1005" s="5" cm="1">
        <f t="array" ref="G1005">[1]!PropsSI("H","P",(E1005+1)*100*1000,"T",F1005+273.15,"WATER")/1000</f>
        <v>3156.8885566906174</v>
      </c>
      <c r="H1005" s="5" cm="1">
        <f t="array" ref="H1005">[1]!PropsSI("S","P",(E1005+1)*100*1000,"T",F1005+273.15,"WATER")/1000</f>
        <v>6.6529164905310578</v>
      </c>
      <c r="I1005" s="9"/>
      <c r="J1005" s="4">
        <v>74.363535913854463</v>
      </c>
      <c r="K1005" s="6">
        <v>10.280278429004738</v>
      </c>
      <c r="L1005" s="5">
        <v>260.62679383501995</v>
      </c>
      <c r="M1005" s="5" cm="1">
        <f t="array" ref="M1005">[1]!PropsSI("H","P",(K1005+1)*100*1000,"T",L1005+273.15,"WATER")/1000</f>
        <v>2962.0793598005102</v>
      </c>
      <c r="N1005" s="5" cm="1">
        <f t="array" ref="N1005">[1]!PropsSI("S","P",(K1005+1)*100*1000,"T",L1005+273.15,"WATER")/1000</f>
        <v>6.9088015339795676</v>
      </c>
      <c r="O1005" s="5" cm="1">
        <f t="array" ref="O1005">[1]!PropsSI("H","P",(K1005+1)*100*1000,"S",H1005*1000,"WATER")/1000</f>
        <v>2832.8742883062455</v>
      </c>
      <c r="P1005" s="9"/>
      <c r="Q1005" s="4">
        <f t="shared" si="137"/>
        <v>108.1046620237681</v>
      </c>
      <c r="R1005" s="6">
        <v>3.3478702336712614</v>
      </c>
      <c r="S1005" s="5">
        <v>191.4827686318734</v>
      </c>
      <c r="T1005" s="5" cm="1">
        <f t="array" ref="T1005">[1]!PropsSI("H","P",(R1005+1)*100*1000,"T",S1005+273.15,"WATER")/1000</f>
        <v>2841.1072379267321</v>
      </c>
      <c r="U1005" s="5" cm="1">
        <f t="array" ref="U1005">[1]!PropsSI("S","P",(R1005+1)*100*1000,"T",S1005+273.15,"WATER")/1000</f>
        <v>7.0924291156190638</v>
      </c>
      <c r="V1005" s="5" cm="1">
        <f t="array" ref="V1005">[1]!PropsSI("H","P",(R1005+1)*100*1000,"S",N1005*1000,"WATER")/1000</f>
        <v>2759.3013454891266</v>
      </c>
      <c r="W1005" s="9"/>
      <c r="X1005" s="1">
        <f t="shared" si="138"/>
        <v>13.506703735465621</v>
      </c>
      <c r="Y1005" s="1">
        <f t="shared" si="139"/>
        <v>9.5711489926224358E-2</v>
      </c>
      <c r="Z1005" s="1">
        <f t="shared" si="140"/>
        <v>3.7918908517887786</v>
      </c>
      <c r="AA1005" s="1">
        <f t="shared" si="141"/>
        <v>1.8533372573957659E-2</v>
      </c>
      <c r="AB1005" s="1">
        <f t="shared" si="142"/>
        <v>2.2208467192848227</v>
      </c>
      <c r="AC1005" s="1">
        <f t="shared" si="143"/>
        <v>13.455109495957739</v>
      </c>
      <c r="AD1005" s="15">
        <f t="shared" si="144"/>
        <v>2.2532860776686571E-2</v>
      </c>
      <c r="AK1005" s="1">
        <f t="shared" si="145"/>
        <v>9.6949972659464674</v>
      </c>
    </row>
    <row r="1006" spans="1:37" x14ac:dyDescent="0.4">
      <c r="A1006" s="1">
        <v>1004</v>
      </c>
      <c r="B1006" s="4">
        <v>13.198</v>
      </c>
      <c r="C1006" s="8"/>
      <c r="D1006" s="4">
        <v>180.8131450341651</v>
      </c>
      <c r="E1006" s="4">
        <v>41.627512790226866</v>
      </c>
      <c r="F1006" s="5">
        <v>378.52147943690227</v>
      </c>
      <c r="G1006" s="5" cm="1">
        <f t="array" ref="G1006">[1]!PropsSI("H","P",(E1006+1)*100*1000,"T",F1006+273.15,"WATER")/1000</f>
        <v>3158.0142987699314</v>
      </c>
      <c r="H1006" s="5" cm="1">
        <f t="array" ref="H1006">[1]!PropsSI("S","P",(E1006+1)*100*1000,"T",F1006+273.15,"WATER")/1000</f>
        <v>6.6585193052545408</v>
      </c>
      <c r="I1006" s="9"/>
      <c r="J1006" s="4">
        <v>72.953995853459915</v>
      </c>
      <c r="K1006" s="6">
        <v>10.279341073495372</v>
      </c>
      <c r="L1006" s="5">
        <v>261.93454682799882</v>
      </c>
      <c r="M1006" s="5" cm="1">
        <f t="array" ref="M1006">[1]!PropsSI("H","P",(K1006+1)*100*1000,"T",L1006+273.15,"WATER")/1000</f>
        <v>2964.9863518758466</v>
      </c>
      <c r="N1006" s="5" cm="1">
        <f t="array" ref="N1006">[1]!PropsSI("S","P",(K1006+1)*100*1000,"T",L1006+273.15,"WATER")/1000</f>
        <v>6.9142778760663628</v>
      </c>
      <c r="O1006" s="5" cm="1">
        <f t="array" ref="O1006">[1]!PropsSI("H","P",(K1006+1)*100*1000,"S",H1006*1000,"WATER")/1000</f>
        <v>2835.5386984473371</v>
      </c>
      <c r="P1006" s="9"/>
      <c r="Q1006" s="4">
        <f t="shared" si="137"/>
        <v>107.85914918070519</v>
      </c>
      <c r="R1006" s="6">
        <v>3.3270064389264142</v>
      </c>
      <c r="S1006" s="5">
        <v>192.57073356815971</v>
      </c>
      <c r="T1006" s="5" cm="1">
        <f t="array" ref="T1006">[1]!PropsSI("H","P",(R1006+1)*100*1000,"T",S1006+273.15,"WATER")/1000</f>
        <v>2843.5363601160589</v>
      </c>
      <c r="U1006" s="5" cm="1">
        <f t="array" ref="U1006">[1]!PropsSI("S","P",(R1006+1)*100*1000,"T",S1006+273.15,"WATER")/1000</f>
        <v>7.0998158045682356</v>
      </c>
      <c r="V1006" s="5" cm="1">
        <f t="array" ref="V1006">[1]!PropsSI("H","P",(R1006+1)*100*1000,"S",N1006*1000,"WATER")/1000</f>
        <v>2760.7286985697542</v>
      </c>
      <c r="W1006" s="9"/>
      <c r="X1006" s="1">
        <f t="shared" si="138"/>
        <v>13.33374526017268</v>
      </c>
      <c r="Y1006" s="1">
        <f t="shared" si="139"/>
        <v>9.5256978421441096E-2</v>
      </c>
      <c r="Z1006" s="1">
        <f t="shared" si="140"/>
        <v>3.7738840480252089</v>
      </c>
      <c r="AA1006" s="1">
        <f t="shared" si="141"/>
        <v>1.8668611333636554E-2</v>
      </c>
      <c r="AB1006" s="1">
        <f t="shared" si="142"/>
        <v>2.2370523264701583</v>
      </c>
      <c r="AC1006" s="1">
        <f t="shared" si="143"/>
        <v>13.226358015168307</v>
      </c>
      <c r="AD1006" s="15">
        <f t="shared" si="144"/>
        <v>8.0417702428590119E-4</v>
      </c>
      <c r="AK1006" s="1">
        <f t="shared" si="145"/>
        <v>9.6337044731319157</v>
      </c>
    </row>
    <row r="1007" spans="1:37" x14ac:dyDescent="0.4">
      <c r="A1007" s="1">
        <v>1005</v>
      </c>
      <c r="B1007" s="4">
        <v>12.977</v>
      </c>
      <c r="C1007" s="8"/>
      <c r="D1007" s="4">
        <v>179.28753062161948</v>
      </c>
      <c r="E1007" s="4">
        <v>42.110798171297226</v>
      </c>
      <c r="F1007" s="5">
        <v>378.7224385443003</v>
      </c>
      <c r="G1007" s="5" cm="1">
        <f t="array" ref="G1007">[1]!PropsSI("H","P",(E1007+1)*100*1000,"T",F1007+273.15,"WATER")/1000</f>
        <v>3157.5445953586204</v>
      </c>
      <c r="H1007" s="5" cm="1">
        <f t="array" ref="H1007">[1]!PropsSI("S","P",(E1007+1)*100*1000,"T",F1007+273.15,"WATER")/1000</f>
        <v>6.6529451995476974</v>
      </c>
      <c r="I1007" s="9"/>
      <c r="J1007" s="4">
        <v>72.298234625442802</v>
      </c>
      <c r="K1007" s="6">
        <v>10.2880027327999</v>
      </c>
      <c r="L1007" s="5">
        <v>261.5508365669898</v>
      </c>
      <c r="M1007" s="5" cm="1">
        <f t="array" ref="M1007">[1]!PropsSI("H","P",(K1007+1)*100*1000,"T",L1007+273.15,"WATER")/1000</f>
        <v>2964.1048397714417</v>
      </c>
      <c r="N1007" s="5" cm="1">
        <f t="array" ref="N1007">[1]!PropsSI("S","P",(K1007+1)*100*1000,"T",L1007+273.15,"WATER")/1000</f>
        <v>6.912288777412452</v>
      </c>
      <c r="O1007" s="5" cm="1">
        <f t="array" ref="O1007">[1]!PropsSI("H","P",(K1007+1)*100*1000,"S",H1007*1000,"WATER")/1000</f>
        <v>2833.0297717494727</v>
      </c>
      <c r="P1007" s="9"/>
      <c r="Q1007" s="4">
        <f t="shared" si="137"/>
        <v>106.98929599617668</v>
      </c>
      <c r="R1007" s="6">
        <v>3.3565043578593894</v>
      </c>
      <c r="S1007" s="5">
        <v>192.70212780435031</v>
      </c>
      <c r="T1007" s="5" cm="1">
        <f t="array" ref="T1007">[1]!PropsSI("H","P",(R1007+1)*100*1000,"T",S1007+273.15,"WATER")/1000</f>
        <v>2843.6557938416563</v>
      </c>
      <c r="U1007" s="5" cm="1">
        <f t="array" ref="U1007">[1]!PropsSI("S","P",(R1007+1)*100*1000,"T",S1007+273.15,"WATER")/1000</f>
        <v>7.0970142884486771</v>
      </c>
      <c r="V1007" s="5" cm="1">
        <f t="array" ref="V1007">[1]!PropsSI("H","P",(R1007+1)*100*1000,"S",N1007*1000,"WATER")/1000</f>
        <v>2761.1701365974654</v>
      </c>
      <c r="W1007" s="9"/>
      <c r="X1007" s="1">
        <f t="shared" si="138"/>
        <v>13.213359647420496</v>
      </c>
      <c r="Y1007" s="1">
        <f t="shared" si="139"/>
        <v>9.5859350347904354E-2</v>
      </c>
      <c r="Z1007" s="1">
        <f t="shared" si="140"/>
        <v>3.797748775228714</v>
      </c>
      <c r="AA1007" s="1">
        <f t="shared" si="141"/>
        <v>1.8547693910113499E-2</v>
      </c>
      <c r="AB1007" s="1">
        <f t="shared" si="142"/>
        <v>2.2225628393428725</v>
      </c>
      <c r="AC1007" s="1">
        <f t="shared" si="143"/>
        <v>13.150479310092482</v>
      </c>
      <c r="AD1007" s="15">
        <f t="shared" si="144"/>
        <v>3.0095071030163477E-2</v>
      </c>
      <c r="AK1007" s="1">
        <f t="shared" si="145"/>
        <v>9.4538495055743539</v>
      </c>
    </row>
    <row r="1008" spans="1:37" x14ac:dyDescent="0.4">
      <c r="A1008" s="1">
        <v>1006</v>
      </c>
      <c r="B1008" s="4">
        <v>12.913</v>
      </c>
      <c r="C1008" s="8"/>
      <c r="D1008" s="4">
        <v>177.09820271728634</v>
      </c>
      <c r="E1008" s="4">
        <v>42.009868916630246</v>
      </c>
      <c r="F1008" s="5">
        <v>378.9782833337959</v>
      </c>
      <c r="G1008" s="5" cm="1">
        <f t="array" ref="G1008">[1]!PropsSI("H","P",(E1008+1)*100*1000,"T",F1008+273.15,"WATER")/1000</f>
        <v>3158.3702229397572</v>
      </c>
      <c r="H1008" s="5" cm="1">
        <f t="array" ref="H1008">[1]!PropsSI("S","P",(E1008+1)*100*1000,"T",F1008+273.15,"WATER")/1000</f>
        <v>6.6552203414796995</v>
      </c>
      <c r="I1008" s="9"/>
      <c r="J1008" s="4">
        <v>68.645332370619315</v>
      </c>
      <c r="K1008" s="6">
        <v>10.281064277019979</v>
      </c>
      <c r="L1008" s="5">
        <v>262.48211515265052</v>
      </c>
      <c r="M1008" s="5" cm="1">
        <f t="array" ref="M1008">[1]!PropsSI("H","P",(K1008+1)*100*1000,"T",L1008+273.15,"WATER")/1000</f>
        <v>2966.1951601899777</v>
      </c>
      <c r="N1008" s="5" cm="1">
        <f t="array" ref="N1008">[1]!PropsSI("S","P",(K1008+1)*100*1000,"T",L1008+273.15,"WATER")/1000</f>
        <v>6.9164679305686771</v>
      </c>
      <c r="O1008" s="5" cm="1">
        <f t="array" ref="O1008">[1]!PropsSI("H","P",(K1008+1)*100*1000,"S",H1008*1000,"WATER")/1000</f>
        <v>2833.9906843983208</v>
      </c>
      <c r="P1008" s="9"/>
      <c r="Q1008" s="4">
        <f t="shared" si="137"/>
        <v>108.45287034666703</v>
      </c>
      <c r="R1008" s="6">
        <v>3.2300524215075623</v>
      </c>
      <c r="S1008" s="5">
        <v>191.47755692868469</v>
      </c>
      <c r="T1008" s="5" cm="1">
        <f t="array" ref="T1008">[1]!PropsSI("H","P",(R1008+1)*100*1000,"T",S1008+273.15,"WATER")/1000</f>
        <v>2841.7414174068895</v>
      </c>
      <c r="U1008" s="5" cm="1">
        <f t="array" ref="U1008">[1]!PropsSI("S","P",(R1008+1)*100*1000,"T",S1008+273.15,"WATER")/1000</f>
        <v>7.1061593849446929</v>
      </c>
      <c r="V1008" s="5" cm="1">
        <f t="array" ref="V1008">[1]!PropsSI("H","P",(R1008+1)*100*1000,"S",N1008*1000,"WATER")/1000</f>
        <v>2757.3617569864987</v>
      </c>
      <c r="W1008" s="9"/>
      <c r="X1008" s="1">
        <f t="shared" si="138"/>
        <v>13.20311773618872</v>
      </c>
      <c r="Y1008" s="1">
        <f t="shared" si="139"/>
        <v>9.5819388109636319E-2</v>
      </c>
      <c r="Z1008" s="1">
        <f t="shared" si="140"/>
        <v>3.7961655541773824</v>
      </c>
      <c r="AA1008" s="1">
        <f t="shared" si="141"/>
        <v>1.9086834118340362E-2</v>
      </c>
      <c r="AB1008" s="1">
        <f t="shared" si="142"/>
        <v>2.2871677976631744</v>
      </c>
      <c r="AC1008" s="1">
        <f t="shared" si="143"/>
        <v>12.956130013810862</v>
      </c>
      <c r="AD1008" s="15">
        <f t="shared" si="144"/>
        <v>1.8601980913251E-3</v>
      </c>
      <c r="AK1008" s="1">
        <f t="shared" si="145"/>
        <v>9.3153013516239085</v>
      </c>
    </row>
    <row r="1009" spans="1:37" x14ac:dyDescent="0.4">
      <c r="A1009" s="1">
        <v>1007</v>
      </c>
      <c r="B1009" s="4">
        <v>12.598000000000001</v>
      </c>
      <c r="C1009" s="8"/>
      <c r="D1009" s="4">
        <v>175.01150988661865</v>
      </c>
      <c r="E1009" s="4">
        <v>42.18550452188849</v>
      </c>
      <c r="F1009" s="5">
        <v>379.34561564135919</v>
      </c>
      <c r="G1009" s="5" cm="1">
        <f t="array" ref="G1009">[1]!PropsSI("H","P",(E1009+1)*100*1000,"T",F1009+273.15,"WATER")/1000</f>
        <v>3158.919358414325</v>
      </c>
      <c r="H1009" s="5" cm="1">
        <f t="array" ref="H1009">[1]!PropsSI("S","P",(E1009+1)*100*1000,"T",F1009+273.15,"WATER")/1000</f>
        <v>6.6543079803953402</v>
      </c>
      <c r="I1009" s="9"/>
      <c r="J1009" s="4">
        <v>67.644810524288445</v>
      </c>
      <c r="K1009" s="6">
        <v>10.279469166462105</v>
      </c>
      <c r="L1009" s="5">
        <v>262.97924587513796</v>
      </c>
      <c r="M1009" s="5" cm="1">
        <f t="array" ref="M1009">[1]!PropsSI("H","P",(K1009+1)*100*1000,"T",L1009+273.15,"WATER")/1000</f>
        <v>2967.3029048018066</v>
      </c>
      <c r="N1009" s="5" cm="1">
        <f t="array" ref="N1009">[1]!PropsSI("S","P",(K1009+1)*100*1000,"T",L1009+273.15,"WATER")/1000</f>
        <v>6.9185979301088452</v>
      </c>
      <c r="O1009" s="5" cm="1">
        <f t="array" ref="O1009">[1]!PropsSI("H","P",(K1009+1)*100*1000,"S",H1009*1000,"WATER")/1000</f>
        <v>2833.52486109254</v>
      </c>
      <c r="P1009" s="9"/>
      <c r="Q1009" s="4">
        <f t="shared" si="137"/>
        <v>107.36669936233021</v>
      </c>
      <c r="R1009" s="6">
        <v>3.3526863493742769</v>
      </c>
      <c r="S1009" s="5">
        <v>193.95510472829216</v>
      </c>
      <c r="T1009" s="5" cm="1">
        <f t="array" ref="T1009">[1]!PropsSI("H","P",(R1009+1)*100*1000,"T",S1009+273.15,"WATER")/1000</f>
        <v>2846.3403558365058</v>
      </c>
      <c r="U1009" s="5" cm="1">
        <f t="array" ref="U1009">[1]!PropsSI("S","P",(R1009+1)*100*1000,"T",S1009+273.15,"WATER")/1000</f>
        <v>7.1031639091005507</v>
      </c>
      <c r="V1009" s="5" cm="1">
        <f t="array" ref="V1009">[1]!PropsSI("H","P",(R1009+1)*100*1000,"S",N1009*1000,"WATER")/1000</f>
        <v>2763.7078041104432</v>
      </c>
      <c r="W1009" s="9"/>
      <c r="X1009" s="1">
        <f t="shared" si="138"/>
        <v>12.922898470751297</v>
      </c>
      <c r="Y1009" s="1">
        <f t="shared" si="139"/>
        <v>9.6119199650545439E-2</v>
      </c>
      <c r="Z1009" s="1">
        <f t="shared" si="140"/>
        <v>3.8080434660154516</v>
      </c>
      <c r="AA1009" s="1">
        <f t="shared" si="141"/>
        <v>1.8608054134104511E-2</v>
      </c>
      <c r="AB1009" s="1">
        <f t="shared" si="142"/>
        <v>2.2297957811558535</v>
      </c>
      <c r="AC1009" s="1">
        <f t="shared" si="143"/>
        <v>12.782012366698364</v>
      </c>
      <c r="AD1009" s="15">
        <f t="shared" si="144"/>
        <v>3.3860551097932921E-2</v>
      </c>
      <c r="AK1009" s="1">
        <f t="shared" si="145"/>
        <v>9.3321088656098468</v>
      </c>
    </row>
    <row r="1010" spans="1:37" x14ac:dyDescent="0.4">
      <c r="A1010" s="1">
        <v>1008</v>
      </c>
      <c r="B1010" s="4">
        <v>12.637</v>
      </c>
      <c r="C1010" s="8"/>
      <c r="D1010" s="4">
        <v>175.23893491142434</v>
      </c>
      <c r="E1010" s="4">
        <v>42.133223389529903</v>
      </c>
      <c r="F1010" s="5">
        <v>379.56647383217989</v>
      </c>
      <c r="G1010" s="5" cm="1">
        <f t="array" ref="G1010">[1]!PropsSI("H","P",(E1010+1)*100*1000,"T",F1010+273.15,"WATER")/1000</f>
        <v>3159.5624338078478</v>
      </c>
      <c r="H1010" s="5" cm="1">
        <f t="array" ref="H1010">[1]!PropsSI("S","P",(E1010+1)*100*1000,"T",F1010+273.15,"WATER")/1000</f>
        <v>6.6558148100253911</v>
      </c>
      <c r="I1010" s="9"/>
      <c r="J1010" s="4">
        <v>69.847858295654547</v>
      </c>
      <c r="K1010" s="6">
        <v>10.278109358876018</v>
      </c>
      <c r="L1010" s="5">
        <v>263.22370212350097</v>
      </c>
      <c r="M1010" s="5" cm="1">
        <f t="array" ref="M1010">[1]!PropsSI("H","P",(K1010+1)*100*1000,"T",L1010+273.15,"WATER")/1000</f>
        <v>2967.849376814112</v>
      </c>
      <c r="N1010" s="5" cm="1">
        <f t="array" ref="N1010">[1]!PropsSI("S","P",(K1010+1)*100*1000,"T",L1010+273.15,"WATER")/1000</f>
        <v>6.9196705825581235</v>
      </c>
      <c r="O1010" s="5" cm="1">
        <f t="array" ref="O1010">[1]!PropsSI("H","P",(K1010+1)*100*1000,"S",H1010*1000,"WATER")/1000</f>
        <v>2834.2208665840517</v>
      </c>
      <c r="P1010" s="9"/>
      <c r="Q1010" s="4">
        <f t="shared" si="137"/>
        <v>105.39107661576979</v>
      </c>
      <c r="R1010" s="6">
        <v>3.3583986138237849</v>
      </c>
      <c r="S1010" s="5">
        <v>194.84205072426573</v>
      </c>
      <c r="T1010" s="5" cm="1">
        <f t="array" ref="T1010">[1]!PropsSI("H","P",(R1010+1)*100*1000,"T",S1010+273.15,"WATER")/1000</f>
        <v>2848.193629235458</v>
      </c>
      <c r="U1010" s="5" cm="1">
        <f t="array" ref="U1010">[1]!PropsSI("S","P",(R1010+1)*100*1000,"T",S1010+273.15,"WATER")/1000</f>
        <v>7.1065372306674792</v>
      </c>
      <c r="V1010" s="5" cm="1">
        <f t="array" ref="V1010">[1]!PropsSI("H","P",(R1010+1)*100*1000,"S",N1010*1000,"WATER")/1000</f>
        <v>2764.418938506446</v>
      </c>
      <c r="W1010" s="9"/>
      <c r="X1010" s="1">
        <f t="shared" si="138"/>
        <v>12.835066660215162</v>
      </c>
      <c r="Y1010" s="1">
        <f t="shared" si="139"/>
        <v>9.6103564479397857E-2</v>
      </c>
      <c r="Z1010" s="1">
        <f t="shared" si="140"/>
        <v>3.8074240329412579</v>
      </c>
      <c r="AA1010" s="1">
        <f t="shared" si="141"/>
        <v>1.8593004019436928E-2</v>
      </c>
      <c r="AB1010" s="1">
        <f t="shared" si="142"/>
        <v>2.2279923318564352</v>
      </c>
      <c r="AC1010" s="1">
        <f t="shared" si="143"/>
        <v>12.765206626893171</v>
      </c>
      <c r="AD1010" s="15">
        <f t="shared" si="144"/>
        <v>1.6436939179324692E-2</v>
      </c>
      <c r="AK1010" s="1">
        <f t="shared" si="145"/>
        <v>9.2391845175130118</v>
      </c>
    </row>
    <row r="1011" spans="1:37" x14ac:dyDescent="0.4">
      <c r="A1011" s="1">
        <v>1009</v>
      </c>
      <c r="B1011" s="4">
        <v>12.497999999999999</v>
      </c>
      <c r="C1011" s="8"/>
      <c r="D1011" s="4">
        <v>174.3627094955439</v>
      </c>
      <c r="E1011" s="4">
        <v>41.95341563700503</v>
      </c>
      <c r="F1011" s="5">
        <v>379.76313797577859</v>
      </c>
      <c r="G1011" s="5" cm="1">
        <f t="array" ref="G1011">[1]!PropsSI("H","P",(E1011+1)*100*1000,"T",F1011+273.15,"WATER")/1000</f>
        <v>3160.3979598016044</v>
      </c>
      <c r="H1011" s="5" cm="1">
        <f t="array" ref="H1011">[1]!PropsSI("S","P",(E1011+1)*100*1000,"T",F1011+273.15,"WATER")/1000</f>
        <v>6.6588934173286223</v>
      </c>
      <c r="I1011" s="9"/>
      <c r="J1011" s="4">
        <v>68.453767960754746</v>
      </c>
      <c r="K1011" s="6">
        <v>10.28604268720073</v>
      </c>
      <c r="L1011" s="5">
        <v>264.04415142250332</v>
      </c>
      <c r="M1011" s="5" cm="1">
        <f t="array" ref="M1011">[1]!PropsSI("H","P",(K1011+1)*100*1000,"T",L1011+273.15,"WATER")/1000</f>
        <v>2969.6400600231723</v>
      </c>
      <c r="N1011" s="5" cm="1">
        <f t="array" ref="N1011">[1]!PropsSI("S","P",(K1011+1)*100*1000,"T",L1011+273.15,"WATER")/1000</f>
        <v>6.922693905128158</v>
      </c>
      <c r="O1011" s="5" cm="1">
        <f t="array" ref="O1011">[1]!PropsSI("H","P",(K1011+1)*100*1000,"S",H1011*1000,"WATER")/1000</f>
        <v>2835.8413639381138</v>
      </c>
      <c r="P1011" s="9"/>
      <c r="Q1011" s="4">
        <f t="shared" si="137"/>
        <v>105.90894153478915</v>
      </c>
      <c r="R1011" s="6">
        <v>3.3598315389169811</v>
      </c>
      <c r="S1011" s="5">
        <v>195.39829409361664</v>
      </c>
      <c r="T1011" s="5" cm="1">
        <f t="array" ref="T1011">[1]!PropsSI("H","P",(R1011+1)*100*1000,"T",S1011+273.15,"WATER")/1000</f>
        <v>2849.3666869049607</v>
      </c>
      <c r="U1011" s="5" cm="1">
        <f t="array" ref="U1011">[1]!PropsSI("S","P",(R1011+1)*100*1000,"T",S1011+273.15,"WATER")/1000</f>
        <v>7.1088942932520984</v>
      </c>
      <c r="V1011" s="5" cm="1">
        <f t="array" ref="V1011">[1]!PropsSI("H","P",(R1011+1)*100*1000,"S",N1011*1000,"WATER")/1000</f>
        <v>2765.7815303363795</v>
      </c>
      <c r="W1011" s="9"/>
      <c r="X1011" s="1">
        <f t="shared" si="138"/>
        <v>12.77752497355983</v>
      </c>
      <c r="Y1011" s="1">
        <f t="shared" si="139"/>
        <v>9.5871689572101723E-2</v>
      </c>
      <c r="Z1011" s="1">
        <f t="shared" si="140"/>
        <v>3.7982376297161768</v>
      </c>
      <c r="AA1011" s="1">
        <f t="shared" si="141"/>
        <v>1.863213150076809E-2</v>
      </c>
      <c r="AB1011" s="1">
        <f t="shared" si="142"/>
        <v>2.2326809624983452</v>
      </c>
      <c r="AC1011" s="1">
        <f t="shared" si="143"/>
        <v>12.658838291276165</v>
      </c>
      <c r="AD1011" s="15">
        <f t="shared" si="144"/>
        <v>2.5868955940636779E-2</v>
      </c>
      <c r="AK1011" s="1">
        <f t="shared" si="145"/>
        <v>9.2435622676166762</v>
      </c>
    </row>
    <row r="1012" spans="1:37" x14ac:dyDescent="0.4">
      <c r="A1012" s="1">
        <v>1010</v>
      </c>
      <c r="B1012" s="4">
        <v>12.504</v>
      </c>
      <c r="C1012" s="8"/>
      <c r="D1012" s="4">
        <v>174.64983184921743</v>
      </c>
      <c r="E1012" s="4">
        <v>41.76780122433351</v>
      </c>
      <c r="F1012" s="5">
        <v>379.95980211937717</v>
      </c>
      <c r="G1012" s="5" cm="1">
        <f t="array" ref="G1012">[1]!PropsSI("H","P",(E1012+1)*100*1000,"T",F1012+273.15,"WATER")/1000</f>
        <v>3161.2437683563007</v>
      </c>
      <c r="H1012" s="5" cm="1">
        <f t="array" ref="H1012">[1]!PropsSI("S","P",(E1012+1)*100*1000,"T",F1012+273.15,"WATER")/1000</f>
        <v>6.6620541675148051</v>
      </c>
      <c r="I1012" s="9"/>
      <c r="J1012" s="4">
        <v>68.622288273578803</v>
      </c>
      <c r="K1012" s="6">
        <v>10.285238679728629</v>
      </c>
      <c r="L1012" s="5">
        <v>264.52579829657248</v>
      </c>
      <c r="M1012" s="5" cm="1">
        <f t="array" ref="M1012">[1]!PropsSI("H","P",(K1012+1)*100*1000,"T",L1012+273.15,"WATER")/1000</f>
        <v>2970.7092352789982</v>
      </c>
      <c r="N1012" s="5" cm="1">
        <f t="array" ref="N1012">[1]!PropsSI("S","P",(K1012+1)*100*1000,"T",L1012+273.15,"WATER")/1000</f>
        <v>6.9247149882899333</v>
      </c>
      <c r="O1012" s="5" cm="1">
        <f t="array" ref="O1012">[1]!PropsSI("H","P",(K1012+1)*100*1000,"S",H1012*1000,"WATER")/1000</f>
        <v>2837.3424636549385</v>
      </c>
      <c r="P1012" s="9"/>
      <c r="Q1012" s="4">
        <f t="shared" si="137"/>
        <v>106.02754357563863</v>
      </c>
      <c r="R1012" s="6">
        <v>3.3594821612770187</v>
      </c>
      <c r="S1012" s="5">
        <v>195.77666043949171</v>
      </c>
      <c r="T1012" s="5" cm="1">
        <f t="array" ref="T1012">[1]!PropsSI("H","P",(R1012+1)*100*1000,"T",S1012+273.15,"WATER")/1000</f>
        <v>2850.1712819672539</v>
      </c>
      <c r="U1012" s="5" cm="1">
        <f t="array" ref="U1012">[1]!PropsSI("S","P",(R1012+1)*100*1000,"T",S1012+273.15,"WATER")/1000</f>
        <v>7.1106468997282137</v>
      </c>
      <c r="V1012" s="5" cm="1">
        <f t="array" ref="V1012">[1]!PropsSI("H","P",(R1012+1)*100*1000,"S",N1012*1000,"WATER")/1000</f>
        <v>2766.6360382880675</v>
      </c>
      <c r="W1012" s="9"/>
      <c r="X1012" s="1">
        <f t="shared" si="138"/>
        <v>12.793657572416473</v>
      </c>
      <c r="Y1012" s="1">
        <f t="shared" si="139"/>
        <v>9.5678121264830787E-2</v>
      </c>
      <c r="Z1012" s="1">
        <f t="shared" si="140"/>
        <v>3.7905688545868519</v>
      </c>
      <c r="AA1012" s="1">
        <f t="shared" si="141"/>
        <v>1.8651752056903097E-2</v>
      </c>
      <c r="AB1012" s="1">
        <f t="shared" si="142"/>
        <v>2.2350320859945727</v>
      </c>
      <c r="AC1012" s="1">
        <f t="shared" si="143"/>
        <v>12.662166303945611</v>
      </c>
      <c r="AD1012" s="15">
        <f t="shared" si="144"/>
        <v>2.501657970381552E-2</v>
      </c>
      <c r="AK1012" s="1">
        <f t="shared" si="145"/>
        <v>9.016141915562498</v>
      </c>
    </row>
    <row r="1013" spans="1:37" x14ac:dyDescent="0.4">
      <c r="A1013" s="1">
        <v>1011</v>
      </c>
      <c r="B1013" s="4">
        <v>12.269</v>
      </c>
      <c r="C1013" s="8"/>
      <c r="D1013" s="4">
        <v>171.92837621526573</v>
      </c>
      <c r="E1013" s="4">
        <v>41.710931166344331</v>
      </c>
      <c r="F1013" s="5">
        <v>379.62588128551567</v>
      </c>
      <c r="G1013" s="5" cm="1">
        <f t="array" ref="G1013">[1]!PropsSI("H","P",(E1013+1)*100*1000,"T",F1013+273.15,"WATER")/1000</f>
        <v>3160.5421013994987</v>
      </c>
      <c r="H1013" s="5" cm="1">
        <f t="array" ref="H1013">[1]!PropsSI("S","P",(E1013+1)*100*1000,"T",F1013+273.15,"WATER")/1000</f>
        <v>6.6615528410272704</v>
      </c>
      <c r="I1013" s="9"/>
      <c r="J1013" s="4">
        <v>65.960093939277556</v>
      </c>
      <c r="K1013" s="6">
        <v>10.278062316730457</v>
      </c>
      <c r="L1013" s="5">
        <v>264.98673301046256</v>
      </c>
      <c r="M1013" s="5" cm="1">
        <f t="array" ref="M1013">[1]!PropsSI("H","P",(K1013+1)*100*1000,"T",L1013+273.15,"WATER")/1000</f>
        <v>2971.7535394963415</v>
      </c>
      <c r="N1013" s="5" cm="1">
        <f t="array" ref="N1013">[1]!PropsSI("S","P",(K1013+1)*100*1000,"T",L1013+273.15,"WATER")/1000</f>
        <v>6.9269393149347103</v>
      </c>
      <c r="O1013" s="5" cm="1">
        <f t="array" ref="O1013">[1]!PropsSI("H","P",(K1013+1)*100*1000,"S",H1013*1000,"WATER")/1000</f>
        <v>2836.9695681318249</v>
      </c>
      <c r="P1013" s="9"/>
      <c r="Q1013" s="4">
        <f t="shared" si="137"/>
        <v>105.96828227598817</v>
      </c>
      <c r="R1013" s="6">
        <v>3.3597884988272062</v>
      </c>
      <c r="S1013" s="5">
        <v>196.414848547443</v>
      </c>
      <c r="T1013" s="5" cm="1">
        <f t="array" ref="T1013">[1]!PropsSI("H","P",(R1013+1)*100*1000,"T",S1013+273.15,"WATER")/1000</f>
        <v>2851.5230076179505</v>
      </c>
      <c r="U1013" s="5" cm="1">
        <f t="array" ref="U1013">[1]!PropsSI("S","P",(R1013+1)*100*1000,"T",S1013+273.15,"WATER")/1000</f>
        <v>7.1134958863415161</v>
      </c>
      <c r="V1013" s="5" cm="1">
        <f t="array" ref="V1013">[1]!PropsSI("H","P",(R1013+1)*100*1000,"S",N1013*1000,"WATER")/1000</f>
        <v>2767.607736181471</v>
      </c>
      <c r="W1013" s="9"/>
      <c r="X1013" s="1">
        <f t="shared" si="138"/>
        <v>12.555203843418481</v>
      </c>
      <c r="Y1013" s="1">
        <f t="shared" si="139"/>
        <v>9.5581004542408643E-2</v>
      </c>
      <c r="Z1013" s="1">
        <f t="shared" si="140"/>
        <v>3.7867212913361685</v>
      </c>
      <c r="AA1013" s="1">
        <f t="shared" si="141"/>
        <v>1.8658388262916586E-2</v>
      </c>
      <c r="AB1013" s="1">
        <f t="shared" si="142"/>
        <v>2.2358272999414539</v>
      </c>
      <c r="AC1013" s="1">
        <f t="shared" si="143"/>
        <v>12.387735670982364</v>
      </c>
      <c r="AD1013" s="15">
        <f t="shared" si="144"/>
        <v>1.409815956363218E-2</v>
      </c>
      <c r="AK1013" s="1">
        <f t="shared" si="145"/>
        <v>9.4997586835444654</v>
      </c>
    </row>
    <row r="1014" spans="1:37" x14ac:dyDescent="0.4">
      <c r="A1014" s="1">
        <v>1012</v>
      </c>
      <c r="B1014" s="4">
        <v>12.97</v>
      </c>
      <c r="C1014" s="8"/>
      <c r="D1014" s="4">
        <v>177.17929910539431</v>
      </c>
      <c r="E1014" s="4">
        <v>42.171260611277383</v>
      </c>
      <c r="F1014" s="5">
        <v>379.91012306517615</v>
      </c>
      <c r="G1014" s="5" cm="1">
        <f t="array" ref="G1014">[1]!PropsSI("H","P",(E1014+1)*100*1000,"T",F1014+273.15,"WATER")/1000</f>
        <v>3160.3264739286374</v>
      </c>
      <c r="H1014" s="5" cm="1">
        <f t="array" ref="H1014">[1]!PropsSI("S","P",(E1014+1)*100*1000,"T",F1014+273.15,"WATER")/1000</f>
        <v>6.6566055692297894</v>
      </c>
      <c r="I1014" s="9"/>
      <c r="J1014" s="4">
        <v>68.908350206163192</v>
      </c>
      <c r="K1014" s="6">
        <v>10.277925081845732</v>
      </c>
      <c r="L1014" s="5">
        <v>262.97851961723268</v>
      </c>
      <c r="M1014" s="5" cm="1">
        <f t="array" ref="M1014">[1]!PropsSI("H","P",(K1014+1)*100*1000,"T",L1014+273.15,"WATER")/1000</f>
        <v>2967.3065701733071</v>
      </c>
      <c r="N1014" s="5" cm="1">
        <f t="array" ref="N1014">[1]!PropsSI("S","P",(K1014+1)*100*1000,"T",L1014+273.15,"WATER")/1000</f>
        <v>6.9186656210974151</v>
      </c>
      <c r="O1014" s="5" cm="1">
        <f t="array" ref="O1014">[1]!PropsSI("H","P",(K1014+1)*100*1000,"S",H1014*1000,"WATER")/1000</f>
        <v>2834.5960153512951</v>
      </c>
      <c r="P1014" s="9"/>
      <c r="Q1014" s="4">
        <f t="shared" si="137"/>
        <v>108.27094889923112</v>
      </c>
      <c r="R1014" s="6">
        <v>3.1582682220928175</v>
      </c>
      <c r="S1014" s="5">
        <v>190.85229493647034</v>
      </c>
      <c r="T1014" s="5" cm="1">
        <f t="array" ref="T1014">[1]!PropsSI("H","P",(R1014+1)*100*1000,"T",S1014+273.15,"WATER")/1000</f>
        <v>2840.8075177565293</v>
      </c>
      <c r="U1014" s="5" cm="1">
        <f t="array" ref="U1014">[1]!PropsSI("S","P",(R1014+1)*100*1000,"T",S1014+273.15,"WATER")/1000</f>
        <v>7.1118559539542643</v>
      </c>
      <c r="V1014" s="5" cm="1">
        <f t="array" ref="V1014">[1]!PropsSI("H","P",(R1014+1)*100*1000,"S",N1014*1000,"WATER")/1000</f>
        <v>2755.0588606245801</v>
      </c>
      <c r="W1014" s="9"/>
      <c r="X1014" s="1">
        <f t="shared" si="138"/>
        <v>13.304251027993942</v>
      </c>
      <c r="Y1014" s="1">
        <f t="shared" si="139"/>
        <v>9.621844019475731E-2</v>
      </c>
      <c r="Z1014" s="1">
        <f t="shared" si="140"/>
        <v>3.811975170683445</v>
      </c>
      <c r="AA1014" s="1">
        <f t="shared" si="141"/>
        <v>1.9398901154250039E-2</v>
      </c>
      <c r="AB1014" s="1">
        <f t="shared" si="142"/>
        <v>2.3245626673843387</v>
      </c>
      <c r="AC1014" s="1">
        <f t="shared" si="143"/>
        <v>13.011715392226655</v>
      </c>
      <c r="AD1014" s="15">
        <f t="shared" si="144"/>
        <v>1.7401739486236397E-3</v>
      </c>
      <c r="AK1014" s="1">
        <f t="shared" si="145"/>
        <v>9.2564986904238022</v>
      </c>
    </row>
    <row r="1015" spans="1:37" x14ac:dyDescent="0.4">
      <c r="A1015" s="1">
        <v>1013</v>
      </c>
      <c r="B1015" s="4">
        <v>12.659000000000001</v>
      </c>
      <c r="C1015" s="8"/>
      <c r="D1015" s="4">
        <v>174.40523175195659</v>
      </c>
      <c r="E1015" s="4">
        <v>41.885344363190796</v>
      </c>
      <c r="F1015" s="5">
        <v>380.80972139777555</v>
      </c>
      <c r="G1015" s="5" cm="1">
        <f t="array" ref="G1015">[1]!PropsSI("H","P",(E1015+1)*100*1000,"T",F1015+273.15,"WATER")/1000</f>
        <v>3163.0835802790316</v>
      </c>
      <c r="H1015" s="5" cm="1">
        <f t="array" ref="H1015">[1]!PropsSI("S","P",(E1015+1)*100*1000,"T",F1015+273.15,"WATER")/1000</f>
        <v>6.663686684602939</v>
      </c>
      <c r="I1015" s="9"/>
      <c r="J1015" s="4">
        <v>66.937135871955945</v>
      </c>
      <c r="K1015" s="6">
        <v>10.280517470077831</v>
      </c>
      <c r="L1015" s="5">
        <v>265.10855124359944</v>
      </c>
      <c r="M1015" s="5" cm="1">
        <f t="array" ref="M1015">[1]!PropsSI("H","P",(K1015+1)*100*1000,"T",L1015+273.15,"WATER")/1000</f>
        <v>2972.014797818887</v>
      </c>
      <c r="N1015" s="5" cm="1">
        <f t="array" ref="N1015">[1]!PropsSI("S","P",(K1015+1)*100*1000,"T",L1015+273.15,"WATER")/1000</f>
        <v>6.9273279318995087</v>
      </c>
      <c r="O1015" s="5" cm="1">
        <f t="array" ref="O1015">[1]!PropsSI("H","P",(K1015+1)*100*1000,"S",H1015*1000,"WATER")/1000</f>
        <v>2838.0390359668882</v>
      </c>
      <c r="P1015" s="9"/>
      <c r="Q1015" s="4">
        <f t="shared" si="137"/>
        <v>107.46809588000065</v>
      </c>
      <c r="R1015" s="6">
        <v>3.3543975725805413</v>
      </c>
      <c r="S1015" s="5">
        <v>196.12964548815808</v>
      </c>
      <c r="T1015" s="5" cm="1">
        <f t="array" ref="T1015">[1]!PropsSI("H","P",(R1015+1)*100*1000,"T",S1015+273.15,"WATER")/1000</f>
        <v>2850.9466304448119</v>
      </c>
      <c r="U1015" s="5" cm="1">
        <f t="array" ref="U1015">[1]!PropsSI("S","P",(R1015+1)*100*1000,"T",S1015+273.15,"WATER")/1000</f>
        <v>7.112825354521453</v>
      </c>
      <c r="V1015" s="5" cm="1">
        <f t="array" ref="V1015">[1]!PropsSI("H","P",(R1015+1)*100*1000,"S",N1015*1000,"WATER")/1000</f>
        <v>2767.5378852782333</v>
      </c>
      <c r="W1015" s="9"/>
      <c r="X1015" s="1">
        <f t="shared" si="138"/>
        <v>12.870655751360767</v>
      </c>
      <c r="Y1015" s="1">
        <f t="shared" si="139"/>
        <v>9.6015826042574512E-2</v>
      </c>
      <c r="Z1015" s="1">
        <f t="shared" si="140"/>
        <v>3.8039480179278349</v>
      </c>
      <c r="AA1015" s="1">
        <f t="shared" si="141"/>
        <v>1.8688651591453675E-2</v>
      </c>
      <c r="AB1015" s="1">
        <f t="shared" si="142"/>
        <v>2.2394537426532715</v>
      </c>
      <c r="AC1015" s="1">
        <f t="shared" si="143"/>
        <v>12.710694433327921</v>
      </c>
      <c r="AD1015" s="15">
        <f t="shared" si="144"/>
        <v>2.6723144370948242E-3</v>
      </c>
      <c r="AK1015" s="1">
        <f t="shared" si="145"/>
        <v>9.1760685453110895</v>
      </c>
    </row>
    <row r="1016" spans="1:37" x14ac:dyDescent="0.4">
      <c r="A1016" s="1">
        <v>1014</v>
      </c>
      <c r="B1016" s="4">
        <v>12.513999999999999</v>
      </c>
      <c r="C1016" s="8"/>
      <c r="D1016" s="4">
        <v>173.97275000296824</v>
      </c>
      <c r="E1016" s="4">
        <v>41.1863508033857</v>
      </c>
      <c r="F1016" s="5">
        <v>383.14254267231314</v>
      </c>
      <c r="G1016" s="5" cm="1">
        <f t="array" ref="G1016">[1]!PropsSI("H","P",(E1016+1)*100*1000,"T",F1016+273.15,"WATER")/1000</f>
        <v>3170.1118810844878</v>
      </c>
      <c r="H1016" s="5" cm="1">
        <f t="array" ref="H1016">[1]!PropsSI("S","P",(E1016+1)*100*1000,"T",F1016+273.15,"WATER")/1000</f>
        <v>6.6815047388014577</v>
      </c>
      <c r="I1016" s="9"/>
      <c r="J1016" s="4">
        <v>66.472803092887801</v>
      </c>
      <c r="K1016" s="6">
        <v>10.283154290241786</v>
      </c>
      <c r="L1016" s="5">
        <v>268.83300272085296</v>
      </c>
      <c r="M1016" s="5" cm="1">
        <f t="array" ref="M1016">[1]!PropsSI("H","P",(K1016+1)*100*1000,"T",L1016+273.15,"WATER")/1000</f>
        <v>2980.2324501819107</v>
      </c>
      <c r="N1016" s="5" cm="1">
        <f t="array" ref="N1016">[1]!PropsSI("S","P",(K1016+1)*100*1000,"T",L1016+273.15,"WATER")/1000</f>
        <v>6.9424384797282848</v>
      </c>
      <c r="O1016" s="5" cm="1">
        <f t="array" ref="O1016">[1]!PropsSI("H","P",(K1016+1)*100*1000,"S",H1016*1000,"WATER")/1000</f>
        <v>2846.6753114840958</v>
      </c>
      <c r="P1016" s="9"/>
      <c r="Q1016" s="4">
        <f t="shared" si="137"/>
        <v>107.49994691008044</v>
      </c>
      <c r="R1016" s="6">
        <v>3.3571514576872086</v>
      </c>
      <c r="S1016" s="5">
        <v>199.5319811643995</v>
      </c>
      <c r="T1016" s="5" cm="1">
        <f t="array" ref="T1016">[1]!PropsSI("H","P",(R1016+1)*100*1000,"T",S1016+273.15,"WATER")/1000</f>
        <v>2858.1351783320301</v>
      </c>
      <c r="U1016" s="5" cm="1">
        <f t="array" ref="U1016">[1]!PropsSI("S","P",(R1016+1)*100*1000,"T",S1016+273.15,"WATER")/1000</f>
        <v>7.1278034949897151</v>
      </c>
      <c r="V1016" s="5" cm="1">
        <f t="array" ref="V1016">[1]!PropsSI("H","P",(R1016+1)*100*1000,"S",N1016*1000,"WATER")/1000</f>
        <v>2774.1940414222026</v>
      </c>
      <c r="W1016" s="9"/>
      <c r="X1016" s="1">
        <f t="shared" si="138"/>
        <v>12.822026945791039</v>
      </c>
      <c r="Y1016" s="1">
        <f t="shared" si="139"/>
        <v>9.5540841850696723E-2</v>
      </c>
      <c r="Z1016" s="1">
        <f t="shared" si="140"/>
        <v>3.7851301287348651</v>
      </c>
      <c r="AA1016" s="1">
        <f t="shared" si="141"/>
        <v>1.8831372087914886E-2</v>
      </c>
      <c r="AB1016" s="1">
        <f t="shared" si="142"/>
        <v>2.2565558834037338</v>
      </c>
      <c r="AC1016" s="1">
        <f t="shared" si="143"/>
        <v>12.604188481920609</v>
      </c>
      <c r="AD1016" s="15">
        <f t="shared" si="144"/>
        <v>8.1339622711441208E-3</v>
      </c>
      <c r="AK1016" s="1">
        <f t="shared" si="145"/>
        <v>9.4791647410794404</v>
      </c>
    </row>
    <row r="1017" spans="1:37" x14ac:dyDescent="0.4">
      <c r="A1017" s="1">
        <v>1015</v>
      </c>
      <c r="B1017" s="4">
        <v>12.842000000000001</v>
      </c>
      <c r="C1017" s="8"/>
      <c r="D1017" s="4">
        <v>179.22724344747891</v>
      </c>
      <c r="E1017" s="4">
        <v>40.249130282278557</v>
      </c>
      <c r="F1017" s="5">
        <v>383.3113820818516</v>
      </c>
      <c r="G1017" s="5" cm="1">
        <f t="array" ref="G1017">[1]!PropsSI("H","P",(E1017+1)*100*1000,"T",F1017+273.15,"WATER")/1000</f>
        <v>3172.3261524276027</v>
      </c>
      <c r="H1017" s="5" cm="1">
        <f t="array" ref="H1017">[1]!PropsSI("S","P",(E1017+1)*100*1000,"T",F1017+273.15,"WATER")/1000</f>
        <v>6.6945901947451878</v>
      </c>
      <c r="I1017" s="9"/>
      <c r="J1017" s="4">
        <v>69.199830729166663</v>
      </c>
      <c r="K1017" s="6">
        <v>10.274311110817777</v>
      </c>
      <c r="L1017" s="5">
        <v>269.58790579052948</v>
      </c>
      <c r="M1017" s="5" cm="1">
        <f t="array" ref="M1017">[1]!PropsSI("H","P",(K1017+1)*100*1000,"T",L1017+273.15,"WATER")/1000</f>
        <v>2981.9254498810278</v>
      </c>
      <c r="N1017" s="5" cm="1">
        <f t="array" ref="N1017">[1]!PropsSI("S","P",(K1017+1)*100*1000,"T",L1017+273.15,"WATER")/1000</f>
        <v>6.9459091725361777</v>
      </c>
      <c r="O1017" s="5" cm="1">
        <f t="array" ref="O1017">[1]!PropsSI("H","P",(K1017+1)*100*1000,"S",H1017*1000,"WATER")/1000</f>
        <v>2852.8561985982724</v>
      </c>
      <c r="P1017" s="9"/>
      <c r="Q1017" s="4">
        <f t="shared" si="137"/>
        <v>110.02741271831225</v>
      </c>
      <c r="R1017" s="6">
        <v>3.3571735037348884</v>
      </c>
      <c r="S1017" s="5">
        <v>199.55848955806692</v>
      </c>
      <c r="T1017" s="5" cm="1">
        <f t="array" ref="T1017">[1]!PropsSI("H","P",(R1017+1)*100*1000,"T",S1017+273.15,"WATER")/1000</f>
        <v>2858.1911003078208</v>
      </c>
      <c r="U1017" s="5" cm="1">
        <f t="array" ref="U1017">[1]!PropsSI("S","P",(R1017+1)*100*1000,"T",S1017+273.15,"WATER")/1000</f>
        <v>7.1279195187389277</v>
      </c>
      <c r="V1017" s="5" cm="1">
        <f t="array" ref="V1017">[1]!PropsSI("H","P",(R1017+1)*100*1000,"S",N1017*1000,"WATER")/1000</f>
        <v>2775.7022138601533</v>
      </c>
      <c r="W1017" s="9"/>
      <c r="X1017" s="1">
        <f t="shared" si="138"/>
        <v>13.260878726613656</v>
      </c>
      <c r="Y1017" s="1">
        <f t="shared" si="139"/>
        <v>9.4369132014255813E-2</v>
      </c>
      <c r="Z1017" s="1">
        <f t="shared" si="140"/>
        <v>3.7387094135921384</v>
      </c>
      <c r="AA1017" s="1">
        <f t="shared" si="141"/>
        <v>1.8848265269051898E-2</v>
      </c>
      <c r="AB1017" s="1">
        <f t="shared" si="142"/>
        <v>2.258580186630613</v>
      </c>
      <c r="AC1017" s="1">
        <f t="shared" si="143"/>
        <v>12.990055659005757</v>
      </c>
      <c r="AD1017" s="15">
        <f t="shared" si="144"/>
        <v>2.1920478163628701E-2</v>
      </c>
      <c r="AK1017" s="1">
        <f t="shared" si="145"/>
        <v>9.5413382840875034</v>
      </c>
    </row>
    <row r="1018" spans="1:37" x14ac:dyDescent="0.4">
      <c r="A1018" s="1">
        <v>1016</v>
      </c>
      <c r="B1018" s="4">
        <v>12.961</v>
      </c>
      <c r="C1018" s="8"/>
      <c r="D1018" s="4">
        <v>183.40706557176918</v>
      </c>
      <c r="E1018" s="4">
        <v>38.705499264086271</v>
      </c>
      <c r="F1018" s="5">
        <v>380.86943495305172</v>
      </c>
      <c r="G1018" s="5" cm="1">
        <f t="array" ref="G1018">[1]!PropsSI("H","P",(E1018+1)*100*1000,"T",F1018+273.15,"WATER")/1000</f>
        <v>3169.4282901753572</v>
      </c>
      <c r="H1018" s="5" cm="1">
        <f t="array" ref="H1018">[1]!PropsSI("S","P",(E1018+1)*100*1000,"T",F1018+273.15,"WATER")/1000</f>
        <v>6.7066826182533328</v>
      </c>
      <c r="I1018" s="9"/>
      <c r="J1018" s="4">
        <v>70.529181602446627</v>
      </c>
      <c r="K1018" s="6">
        <v>10.271665039977488</v>
      </c>
      <c r="L1018" s="5">
        <v>269.6842792954584</v>
      </c>
      <c r="M1018" s="5" cm="1">
        <f t="array" ref="M1018">[1]!PropsSI("H","P",(K1018+1)*100*1000,"T",L1018+273.15,"WATER")/1000</f>
        <v>2982.1464222951149</v>
      </c>
      <c r="N1018" s="5" cm="1">
        <f t="array" ref="N1018">[1]!PropsSI("S","P",(K1018+1)*100*1000,"T",L1018+273.15,"WATER")/1000</f>
        <v>6.9464208219478376</v>
      </c>
      <c r="O1018" s="5" cm="1">
        <f t="array" ref="O1018">[1]!PropsSI("H","P",(K1018+1)*100*1000,"S",H1018*1000,"WATER")/1000</f>
        <v>2858.701046374164</v>
      </c>
      <c r="P1018" s="9"/>
      <c r="Q1018" s="4">
        <f t="shared" si="137"/>
        <v>112.87788396932255</v>
      </c>
      <c r="R1018" s="6">
        <v>3.3541546623999161</v>
      </c>
      <c r="S1018" s="5">
        <v>198.99464720134438</v>
      </c>
      <c r="T1018" s="5" cm="1">
        <f t="array" ref="T1018">[1]!PropsSI("H","P",(R1018+1)*100*1000,"T",S1018+273.15,"WATER")/1000</f>
        <v>2857.0144028715067</v>
      </c>
      <c r="U1018" s="5" cm="1">
        <f t="array" ref="U1018">[1]!PropsSI("S","P",(R1018+1)*100*1000,"T",S1018+273.15,"WATER")/1000</f>
        <v>7.1257411696646757</v>
      </c>
      <c r="V1018" s="5" cm="1">
        <f t="array" ref="V1018">[1]!PropsSI("H","P",(R1018+1)*100*1000,"S",N1018*1000,"WATER")/1000</f>
        <v>2775.790314877308</v>
      </c>
      <c r="W1018" s="9"/>
      <c r="X1018" s="1">
        <f t="shared" si="138"/>
        <v>13.464848720016688</v>
      </c>
      <c r="Y1018" s="1">
        <f t="shared" si="139"/>
        <v>9.1786598204993797E-2</v>
      </c>
      <c r="Z1018" s="1">
        <f t="shared" si="140"/>
        <v>3.6363947768298837</v>
      </c>
      <c r="AA1018" s="1">
        <f t="shared" si="141"/>
        <v>1.8860409692781063E-2</v>
      </c>
      <c r="AB1018" s="1">
        <f t="shared" si="142"/>
        <v>2.260035448131934</v>
      </c>
      <c r="AC1018" s="1">
        <f t="shared" si="143"/>
        <v>13.066803547546739</v>
      </c>
      <c r="AD1018" s="15">
        <f t="shared" si="144"/>
        <v>1.1194390673474951E-2</v>
      </c>
      <c r="AK1018" s="1">
        <f t="shared" si="145"/>
        <v>9.3646368969184692</v>
      </c>
    </row>
    <row r="1019" spans="1:37" x14ac:dyDescent="0.4">
      <c r="A1019" s="1">
        <v>1017</v>
      </c>
      <c r="B1019" s="4">
        <v>12.722</v>
      </c>
      <c r="C1019" s="8"/>
      <c r="D1019" s="4">
        <v>175.0797091403208</v>
      </c>
      <c r="E1019" s="4">
        <v>41.769874399080223</v>
      </c>
      <c r="F1019" s="5">
        <v>384.5426710496115</v>
      </c>
      <c r="G1019" s="5" cm="1">
        <f t="array" ref="G1019">[1]!PropsSI("H","P",(E1019+1)*100*1000,"T",F1019+273.15,"WATER")/1000</f>
        <v>3172.3818912326415</v>
      </c>
      <c r="H1019" s="5" cm="1">
        <f t="array" ref="H1019">[1]!PropsSI("S","P",(E1019+1)*100*1000,"T",F1019+273.15,"WATER")/1000</f>
        <v>6.6790277347480691</v>
      </c>
      <c r="I1019" s="9"/>
      <c r="J1019" s="4">
        <v>68.199445272942057</v>
      </c>
      <c r="K1019" s="6">
        <v>10.282028527719005</v>
      </c>
      <c r="L1019" s="5">
        <v>268.64686733562633</v>
      </c>
      <c r="M1019" s="5" cm="1">
        <f t="array" ref="M1019">[1]!PropsSI("H","P",(K1019+1)*100*1000,"T",L1019+273.15,"WATER")/1000</f>
        <v>2979.8256378869905</v>
      </c>
      <c r="N1019" s="5" cm="1">
        <f t="array" ref="N1019">[1]!PropsSI("S","P",(K1019+1)*100*1000,"T",L1019+273.15,"WATER")/1000</f>
        <v>6.9417321775042637</v>
      </c>
      <c r="O1019" s="5" cm="1">
        <f t="array" ref="O1019">[1]!PropsSI("H","P",(K1019+1)*100*1000,"S",H1019*1000,"WATER")/1000</f>
        <v>2845.4567846315117</v>
      </c>
      <c r="P1019" s="9"/>
      <c r="Q1019" s="4">
        <f t="shared" si="137"/>
        <v>106.88026386737874</v>
      </c>
      <c r="R1019" s="6">
        <v>3.2649569108883436</v>
      </c>
      <c r="S1019" s="5">
        <v>198.04726738315776</v>
      </c>
      <c r="T1019" s="5" cm="1">
        <f t="array" ref="T1019">[1]!PropsSI("H","P",(R1019+1)*100*1000,"T",S1019+273.15,"WATER")/1000</f>
        <v>2855.4700146591149</v>
      </c>
      <c r="U1019" s="5" cm="1">
        <f t="array" ref="U1019">[1]!PropsSI("S","P",(R1019+1)*100*1000,"T",S1019+273.15,"WATER")/1000</f>
        <v>7.1317974825633943</v>
      </c>
      <c r="V1019" s="5" cm="1">
        <f t="array" ref="V1019">[1]!PropsSI("H","P",(R1019+1)*100*1000,"S",N1019*1000,"WATER")/1000</f>
        <v>2769.7640977991209</v>
      </c>
      <c r="W1019" s="9"/>
      <c r="X1019" s="1">
        <f t="shared" si="138"/>
        <v>13.056626292470602</v>
      </c>
      <c r="Y1019" s="1">
        <f t="shared" si="139"/>
        <v>9.6571330648823617E-2</v>
      </c>
      <c r="Z1019" s="1">
        <f t="shared" si="140"/>
        <v>3.8259559590453129</v>
      </c>
      <c r="AA1019" s="1">
        <f t="shared" si="141"/>
        <v>1.9199085626684518E-2</v>
      </c>
      <c r="AB1019" s="1">
        <f t="shared" si="142"/>
        <v>2.3006188515955377</v>
      </c>
      <c r="AC1019" s="1">
        <f t="shared" si="143"/>
        <v>12.833109008441378</v>
      </c>
      <c r="AD1019" s="15">
        <f t="shared" si="144"/>
        <v>1.2345211756826244E-2</v>
      </c>
      <c r="AK1019" s="1">
        <f t="shared" si="145"/>
        <v>9.5456078506211597</v>
      </c>
    </row>
    <row r="1020" spans="1:37" x14ac:dyDescent="0.4">
      <c r="A1020" s="1">
        <v>1018</v>
      </c>
      <c r="B1020" s="4">
        <v>13.029</v>
      </c>
      <c r="C1020" s="8"/>
      <c r="D1020" s="4">
        <v>177.53728162664933</v>
      </c>
      <c r="E1020" s="4">
        <v>41.713167843039265</v>
      </c>
      <c r="F1020" s="5">
        <v>383.83634647247663</v>
      </c>
      <c r="G1020" s="5" cm="1">
        <f t="array" ref="G1020">[1]!PropsSI("H","P",(E1020+1)*100*1000,"T",F1020+273.15,"WATER")/1000</f>
        <v>3170.7774398481197</v>
      </c>
      <c r="H1020" s="5" cm="1">
        <f t="array" ref="H1020">[1]!PropsSI("S","P",(E1020+1)*100*1000,"T",F1020+273.15,"WATER")/1000</f>
        <v>6.6771596569022176</v>
      </c>
      <c r="I1020" s="9"/>
      <c r="J1020" s="4">
        <v>71.284014129385625</v>
      </c>
      <c r="K1020" s="6">
        <v>10.277306124651874</v>
      </c>
      <c r="L1020" s="5">
        <v>267.45764515686665</v>
      </c>
      <c r="M1020" s="5" cm="1">
        <f t="array" ref="M1020">[1]!PropsSI("H","P",(K1020+1)*100*1000,"T",L1020+273.15,"WATER")/1000</f>
        <v>2977.2170341272408</v>
      </c>
      <c r="N1020" s="5" cm="1">
        <f t="array" ref="N1020">[1]!PropsSI("S","P",(K1020+1)*100*1000,"T",L1020+273.15,"WATER")/1000</f>
        <v>6.9370985342327192</v>
      </c>
      <c r="O1020" s="5" cm="1">
        <f t="array" ref="O1020">[1]!PropsSI("H","P",(K1020+1)*100*1000,"S",H1020*1000,"WATER")/1000</f>
        <v>2844.4666216613073</v>
      </c>
      <c r="P1020" s="9"/>
      <c r="Q1020" s="4">
        <f t="shared" si="137"/>
        <v>106.25326749726371</v>
      </c>
      <c r="R1020" s="6">
        <v>3.2720530015249101</v>
      </c>
      <c r="S1020" s="5">
        <v>197.31470967859912</v>
      </c>
      <c r="T1020" s="5" cm="1">
        <f t="array" ref="T1020">[1]!PropsSI("H","P",(R1020+1)*100*1000,"T",S1020+273.15,"WATER")/1000</f>
        <v>2853.8853277956291</v>
      </c>
      <c r="U1020" s="5" cm="1">
        <f t="array" ref="U1020">[1]!PropsSI("S","P",(R1020+1)*100*1000,"T",S1020+273.15,"WATER")/1000</f>
        <v>7.1276823149206354</v>
      </c>
      <c r="V1020" s="5" cm="1">
        <f t="array" ref="V1020">[1]!PropsSI("H","P",(R1020+1)*100*1000,"S",N1020*1000,"WATER")/1000</f>
        <v>2768.0851396418516</v>
      </c>
      <c r="W1020" s="9"/>
      <c r="X1020" s="1">
        <f t="shared" si="138"/>
        <v>13.185718068328578</v>
      </c>
      <c r="Y1020" s="1">
        <f t="shared" si="139"/>
        <v>9.638987425904208E-2</v>
      </c>
      <c r="Z1020" s="1">
        <f t="shared" si="140"/>
        <v>3.8187670329828149</v>
      </c>
      <c r="AA1020" s="1">
        <f t="shared" si="141"/>
        <v>1.9114116172195966E-2</v>
      </c>
      <c r="AB1020" s="1">
        <f t="shared" si="142"/>
        <v>2.2904369954068011</v>
      </c>
      <c r="AC1020" s="1">
        <f t="shared" si="143"/>
        <v>13.034529522513367</v>
      </c>
      <c r="AD1020" s="15">
        <f t="shared" si="144"/>
        <v>3.0575619225831545E-5</v>
      </c>
      <c r="AK1020" s="1">
        <f t="shared" si="145"/>
        <v>9.5338143369296091</v>
      </c>
    </row>
    <row r="1021" spans="1:37" x14ac:dyDescent="0.4">
      <c r="A1021" s="1">
        <v>1019</v>
      </c>
      <c r="B1021" s="4">
        <v>12.962</v>
      </c>
      <c r="C1021" s="8"/>
      <c r="D1021" s="4">
        <v>177.53819356747053</v>
      </c>
      <c r="E1021" s="4">
        <v>41.549150072601492</v>
      </c>
      <c r="F1021" s="5">
        <v>384.5899630078755</v>
      </c>
      <c r="G1021" s="5" cm="1">
        <f t="array" ref="G1021">[1]!PropsSI("H","P",(E1021+1)*100*1000,"T",F1021+273.15,"WATER")/1000</f>
        <v>3172.9202783886635</v>
      </c>
      <c r="H1021" s="5" cm="1">
        <f t="array" ref="H1021">[1]!PropsSI("S","P",(E1021+1)*100*1000,"T",F1021+273.15,"WATER")/1000</f>
        <v>6.6820806457119843</v>
      </c>
      <c r="I1021" s="9"/>
      <c r="J1021" s="4">
        <v>70.742656080457905</v>
      </c>
      <c r="K1021" s="6">
        <v>10.286428663465712</v>
      </c>
      <c r="L1021" s="5">
        <v>268.55111506011531</v>
      </c>
      <c r="M1021" s="5" cm="1">
        <f t="array" ref="M1021">[1]!PropsSI("H","P",(K1021+1)*100*1000,"T",L1021+273.15,"WATER")/1000</f>
        <v>2979.6000078413394</v>
      </c>
      <c r="N1021" s="5" cm="1">
        <f t="array" ref="N1021">[1]!PropsSI("S","P",(K1021+1)*100*1000,"T",L1021+273.15,"WATER")/1000</f>
        <v>6.9411420817467731</v>
      </c>
      <c r="O1021" s="5" cm="1">
        <f t="array" ref="O1021">[1]!PropsSI("H","P",(K1021+1)*100*1000,"S",H1021*1000,"WATER")/1000</f>
        <v>2847.0149519763681</v>
      </c>
      <c r="P1021" s="9"/>
      <c r="Q1021" s="4">
        <f t="shared" si="137"/>
        <v>106.79553748701262</v>
      </c>
      <c r="R1021" s="6">
        <v>3.3575973098189742</v>
      </c>
      <c r="S1021" s="5">
        <v>199.37893465101536</v>
      </c>
      <c r="T1021" s="5" cm="1">
        <f t="array" ref="T1021">[1]!PropsSI("H","P",(R1021+1)*100*1000,"T",S1021+273.15,"WATER")/1000</f>
        <v>2857.8093647087821</v>
      </c>
      <c r="U1021" s="5" cm="1">
        <f t="array" ref="U1021">[1]!PropsSI("S","P",(R1021+1)*100*1000,"T",S1021+273.15,"WATER")/1000</f>
        <v>7.1270679741531637</v>
      </c>
      <c r="V1021" s="5" cm="1">
        <f t="array" ref="V1021">[1]!PropsSI("H","P",(R1021+1)*100*1000,"S",N1021*1000,"WATER")/1000</f>
        <v>2773.6514349252629</v>
      </c>
      <c r="W1021" s="9"/>
      <c r="X1021" s="1">
        <f t="shared" si="138"/>
        <v>13.146785779771387</v>
      </c>
      <c r="Y1021" s="1">
        <f t="shared" si="139"/>
        <v>9.6270094898443639E-2</v>
      </c>
      <c r="Z1021" s="1">
        <f t="shared" si="140"/>
        <v>3.814021622979936</v>
      </c>
      <c r="AA1021" s="1">
        <f t="shared" si="141"/>
        <v>1.8823161106647907E-2</v>
      </c>
      <c r="AB1021" s="1">
        <f t="shared" si="142"/>
        <v>2.2555719647598873</v>
      </c>
      <c r="AC1021" s="1">
        <f t="shared" si="143"/>
        <v>13.032254762687915</v>
      </c>
      <c r="AD1021" s="15">
        <f t="shared" si="144"/>
        <v>4.935731680335234E-3</v>
      </c>
      <c r="AK1021" s="1">
        <f t="shared" si="145"/>
        <v>9.1438387517744744</v>
      </c>
    </row>
    <row r="1022" spans="1:37" x14ac:dyDescent="0.4">
      <c r="A1022" s="1">
        <v>1020</v>
      </c>
      <c r="B1022" s="4">
        <v>12.458</v>
      </c>
      <c r="C1022" s="8"/>
      <c r="D1022" s="4">
        <v>171.56775820167283</v>
      </c>
      <c r="E1022" s="4">
        <v>42.008515391146858</v>
      </c>
      <c r="F1022" s="5">
        <v>386.51057550023796</v>
      </c>
      <c r="G1022" s="5" cm="1">
        <f t="array" ref="G1022">[1]!PropsSI("H","P",(E1022+1)*100*1000,"T",F1022+273.15,"WATER")/1000</f>
        <v>3176.6966945586496</v>
      </c>
      <c r="H1022" s="5" cm="1">
        <f t="array" ref="H1022">[1]!PropsSI("S","P",(E1022+1)*100*1000,"T",F1022+273.15,"WATER")/1000</f>
        <v>6.6831756230123993</v>
      </c>
      <c r="I1022" s="9"/>
      <c r="J1022" s="4">
        <v>67.534942994901513</v>
      </c>
      <c r="K1022" s="6">
        <v>10.283231357150608</v>
      </c>
      <c r="L1022" s="5">
        <v>270.92061356730312</v>
      </c>
      <c r="M1022" s="5" cm="1">
        <f t="array" ref="M1022">[1]!PropsSI("H","P",(K1022+1)*100*1000,"T",L1022+273.15,"WATER")/1000</f>
        <v>2984.8318602131767</v>
      </c>
      <c r="N1022" s="5" cm="1">
        <f t="array" ref="N1022">[1]!PropsSI("S","P",(K1022+1)*100*1000,"T",L1022+273.15,"WATER")/1000</f>
        <v>6.9509054029270247</v>
      </c>
      <c r="O1022" s="5" cm="1">
        <f t="array" ref="O1022">[1]!PropsSI("H","P",(K1022+1)*100*1000,"S",H1022*1000,"WATER")/1000</f>
        <v>2847.4852737883757</v>
      </c>
      <c r="P1022" s="9"/>
      <c r="Q1022" s="4">
        <f t="shared" si="137"/>
        <v>104.03281520677132</v>
      </c>
      <c r="R1022" s="6">
        <v>3.3563114974410446</v>
      </c>
      <c r="S1022" s="5">
        <v>202.29335686773635</v>
      </c>
      <c r="T1022" s="5" cm="1">
        <f t="array" ref="T1022">[1]!PropsSI("H","P",(R1022+1)*100*1000,"T",S1022+273.15,"WATER")/1000</f>
        <v>2863.9696452450348</v>
      </c>
      <c r="U1022" s="5" cm="1">
        <f t="array" ref="U1022">[1]!PropsSI("S","P",(R1022+1)*100*1000,"T",S1022+273.15,"WATER")/1000</f>
        <v>7.1401978506695052</v>
      </c>
      <c r="V1022" s="5" cm="1">
        <f t="array" ref="V1022">[1]!PropsSI("H","P",(R1022+1)*100*1000,"S",N1022*1000,"WATER")/1000</f>
        <v>2777.8375748009366</v>
      </c>
      <c r="W1022" s="9"/>
      <c r="X1022" s="1">
        <f t="shared" si="138"/>
        <v>12.6365155504583</v>
      </c>
      <c r="Y1022" s="1">
        <f t="shared" si="139"/>
        <v>9.7246691449011075E-2</v>
      </c>
      <c r="Z1022" s="1">
        <f t="shared" si="140"/>
        <v>3.8527123541433475</v>
      </c>
      <c r="AA1022" s="1">
        <f t="shared" si="141"/>
        <v>1.8918739056044763E-2</v>
      </c>
      <c r="AB1022" s="1">
        <f t="shared" si="142"/>
        <v>2.2670250327056665</v>
      </c>
      <c r="AC1022" s="1">
        <f t="shared" si="143"/>
        <v>12.532829141750234</v>
      </c>
      <c r="AD1022" s="15">
        <f t="shared" si="144"/>
        <v>5.5994004550766179E-3</v>
      </c>
      <c r="AK1022" s="1">
        <f t="shared" si="145"/>
        <v>9.3944972476175543</v>
      </c>
    </row>
    <row r="1023" spans="1:37" x14ac:dyDescent="0.4">
      <c r="A1023" s="1">
        <v>1021</v>
      </c>
      <c r="B1023" s="4">
        <v>12.856</v>
      </c>
      <c r="C1023" s="8"/>
      <c r="D1023" s="4">
        <v>175.07950270087858</v>
      </c>
      <c r="E1023" s="4">
        <v>41.567703509136877</v>
      </c>
      <c r="F1023" s="5">
        <v>387.46108548912019</v>
      </c>
      <c r="G1023" s="5" cm="1">
        <f t="array" ref="G1023">[1]!PropsSI("H","P",(E1023+1)*100*1000,"T",F1023+273.15,"WATER")/1000</f>
        <v>3179.8320716187795</v>
      </c>
      <c r="H1023" s="5" cm="1">
        <f t="array" ref="H1023">[1]!PropsSI("S","P",(E1023+1)*100*1000,"T",F1023+273.15,"WATER")/1000</f>
        <v>6.6923777754219493</v>
      </c>
      <c r="I1023" s="9"/>
      <c r="J1023" s="4">
        <v>68.732730270897321</v>
      </c>
      <c r="K1023" s="6">
        <v>10.278686035156248</v>
      </c>
      <c r="L1023" s="5">
        <v>271.74542596297465</v>
      </c>
      <c r="M1023" s="5" cm="1">
        <f t="array" ref="M1023">[1]!PropsSI("H","P",(K1023+1)*100*1000,"T",L1023+273.15,"WATER")/1000</f>
        <v>2986.6616000918834</v>
      </c>
      <c r="N1023" s="5" cm="1">
        <f t="array" ref="N1023">[1]!PropsSI("S","P",(K1023+1)*100*1000,"T",L1023+273.15,"WATER")/1000</f>
        <v>6.9544454430235803</v>
      </c>
      <c r="O1023" s="5" cm="1">
        <f t="array" ref="O1023">[1]!PropsSI("H","P",(K1023+1)*100*1000,"S",H1023*1000,"WATER")/1000</f>
        <v>2851.8629169362366</v>
      </c>
      <c r="P1023" s="9"/>
      <c r="Q1023" s="4">
        <f t="shared" si="137"/>
        <v>106.34677242998126</v>
      </c>
      <c r="R1023" s="6">
        <v>3.3543757657651549</v>
      </c>
      <c r="S1023" s="5">
        <v>202.48456546728488</v>
      </c>
      <c r="T1023" s="5" cm="1">
        <f t="array" ref="T1023">[1]!PropsSI("H","P",(R1023+1)*100*1000,"T",S1023+273.15,"WATER")/1000</f>
        <v>2864.3824583959963</v>
      </c>
      <c r="U1023" s="5" cm="1">
        <f t="array" ref="U1023">[1]!PropsSI("S","P",(R1023+1)*100*1000,"T",S1023+273.15,"WATER")/1000</f>
        <v>7.1412664143983005</v>
      </c>
      <c r="V1023" s="5" cm="1">
        <f t="array" ref="V1023">[1]!PropsSI("H","P",(R1023+1)*100*1000,"S",N1023*1000,"WATER")/1000</f>
        <v>2779.2941965572281</v>
      </c>
      <c r="W1023" s="9"/>
      <c r="X1023" s="1">
        <f t="shared" si="138"/>
        <v>13.006717262858093</v>
      </c>
      <c r="Y1023" s="1">
        <f t="shared" si="139"/>
        <v>9.6879734960537839E-2</v>
      </c>
      <c r="Z1023" s="1">
        <f t="shared" si="140"/>
        <v>3.838174298652635</v>
      </c>
      <c r="AA1023" s="1">
        <f t="shared" si="141"/>
        <v>1.8952841990794122E-2</v>
      </c>
      <c r="AB1023" s="1">
        <f t="shared" si="142"/>
        <v>2.2711115739141734</v>
      </c>
      <c r="AC1023" s="1">
        <f t="shared" si="143"/>
        <v>12.867943520213451</v>
      </c>
      <c r="AD1023" s="15">
        <f t="shared" si="144"/>
        <v>1.4264767508912371E-4</v>
      </c>
      <c r="AK1023" s="1">
        <f t="shared" si="145"/>
        <v>9.73489958757518</v>
      </c>
    </row>
    <row r="1024" spans="1:37" x14ac:dyDescent="0.4">
      <c r="A1024" s="1">
        <v>1022</v>
      </c>
      <c r="B1024" s="4">
        <v>13.226000000000001</v>
      </c>
      <c r="C1024" s="8"/>
      <c r="D1024" s="4">
        <v>178.56007701730732</v>
      </c>
      <c r="E1024" s="4">
        <v>42.325076502641672</v>
      </c>
      <c r="F1024" s="5">
        <v>385.48373664780047</v>
      </c>
      <c r="G1024" s="5" cm="1">
        <f t="array" ref="G1024">[1]!PropsSI("H","P",(E1024+1)*100*1000,"T",F1024+273.15,"WATER")/1000</f>
        <v>3173.601342726382</v>
      </c>
      <c r="H1024" s="5" cm="1">
        <f t="array" ref="H1024">[1]!PropsSI("S","P",(E1024+1)*100*1000,"T",F1024+273.15,"WATER")/1000</f>
        <v>6.6753135700664084</v>
      </c>
      <c r="I1024" s="9"/>
      <c r="J1024" s="4">
        <v>70.283676015323366</v>
      </c>
      <c r="K1024" s="6">
        <v>10.282681038477088</v>
      </c>
      <c r="L1024" s="5">
        <v>267.5183530589884</v>
      </c>
      <c r="M1024" s="5" cm="1">
        <f t="array" ref="M1024">[1]!PropsSI("H","P",(K1024+1)*100*1000,"T",L1024+273.15,"WATER")/1000</f>
        <v>2977.3332905353327</v>
      </c>
      <c r="N1024" s="5" cm="1">
        <f t="array" ref="N1024">[1]!PropsSI("S","P",(K1024+1)*100*1000,"T",L1024+273.15,"WATER")/1000</f>
        <v>6.9371014822431718</v>
      </c>
      <c r="O1024" s="5" cm="1">
        <f t="array" ref="O1024">[1]!PropsSI("H","P",(K1024+1)*100*1000,"S",H1024*1000,"WATER")/1000</f>
        <v>2843.6755134185623</v>
      </c>
      <c r="P1024" s="9"/>
      <c r="Q1024" s="4">
        <f t="shared" si="137"/>
        <v>108.27640100198396</v>
      </c>
      <c r="R1024" s="6">
        <v>3.2780648158397305</v>
      </c>
      <c r="S1024" s="5">
        <v>196.83656355220569</v>
      </c>
      <c r="T1024" s="5" cm="1">
        <f t="array" ref="T1024">[1]!PropsSI("H","P",(R1024+1)*100*1000,"T",S1024+273.15,"WATER")/1000</f>
        <v>2852.8429886006534</v>
      </c>
      <c r="U1024" s="5" cm="1">
        <f t="array" ref="U1024">[1]!PropsSI("S","P",(R1024+1)*100*1000,"T",S1024+273.15,"WATER")/1000</f>
        <v>7.1248317896393791</v>
      </c>
      <c r="V1024" s="5" cm="1">
        <f t="array" ref="V1024">[1]!PropsSI("H","P",(R1024+1)*100*1000,"S",N1024*1000,"WATER")/1000</f>
        <v>2768.3563651496015</v>
      </c>
      <c r="W1024" s="9"/>
      <c r="X1024" s="1">
        <f t="shared" si="138"/>
        <v>13.479166769002237</v>
      </c>
      <c r="Y1024" s="1">
        <f t="shared" si="139"/>
        <v>9.7457722604785371E-2</v>
      </c>
      <c r="Z1024" s="1">
        <f t="shared" si="140"/>
        <v>3.8610729711355161</v>
      </c>
      <c r="AA1024" s="1">
        <f t="shared" si="141"/>
        <v>1.9099952022088234E-2</v>
      </c>
      <c r="AB1024" s="1">
        <f t="shared" si="142"/>
        <v>2.2887397108908454</v>
      </c>
      <c r="AC1024" s="1">
        <f t="shared" si="143"/>
        <v>13.320319836477768</v>
      </c>
      <c r="AD1024" s="15">
        <f t="shared" si="144"/>
        <v>8.8962315531928085E-3</v>
      </c>
      <c r="AK1024" s="1">
        <f t="shared" si="145"/>
        <v>9.7674930235380835</v>
      </c>
    </row>
    <row r="1025" spans="1:37" x14ac:dyDescent="0.4">
      <c r="A1025" s="1">
        <v>1023</v>
      </c>
      <c r="B1025" s="4">
        <v>13.379</v>
      </c>
      <c r="C1025" s="8"/>
      <c r="D1025" s="4">
        <v>179.00749652472493</v>
      </c>
      <c r="E1025" s="4">
        <v>42.304724806569368</v>
      </c>
      <c r="F1025" s="5">
        <v>385.3855413844571</v>
      </c>
      <c r="G1025" s="5" cm="1">
        <f t="array" ref="G1025">[1]!PropsSI("H","P",(E1025+1)*100*1000,"T",F1025+273.15,"WATER")/1000</f>
        <v>3173.4017938489442</v>
      </c>
      <c r="H1025" s="5" cm="1">
        <f t="array" ref="H1025">[1]!PropsSI("S","P",(E1025+1)*100*1000,"T",F1025+273.15,"WATER")/1000</f>
        <v>6.6752133203221398</v>
      </c>
      <c r="I1025" s="9"/>
      <c r="J1025" s="4">
        <v>71.279312312844809</v>
      </c>
      <c r="K1025" s="6">
        <v>10.281735488643388</v>
      </c>
      <c r="L1025" s="5">
        <v>267.3518570113938</v>
      </c>
      <c r="M1025" s="5" cm="1">
        <f t="array" ref="M1025">[1]!PropsSI("H","P",(K1025+1)*100*1000,"T",L1025+273.15,"WATER")/1000</f>
        <v>2976.9688199936827</v>
      </c>
      <c r="N1025" s="5" cm="1">
        <f t="array" ref="N1025">[1]!PropsSI("S","P",(K1025+1)*100*1000,"T",L1025+273.15,"WATER")/1000</f>
        <v>6.9364645693922595</v>
      </c>
      <c r="O1025" s="5" cm="1">
        <f t="array" ref="O1025">[1]!PropsSI("H","P",(K1025+1)*100*1000,"S",H1025*1000,"WATER")/1000</f>
        <v>2843.6095829580267</v>
      </c>
      <c r="P1025" s="9"/>
      <c r="Q1025" s="4">
        <f t="shared" si="137"/>
        <v>107.72818421188012</v>
      </c>
      <c r="R1025" s="6">
        <v>3.3360276656879138</v>
      </c>
      <c r="S1025" s="5">
        <v>197.83938234484998</v>
      </c>
      <c r="T1025" s="5" cm="1">
        <f t="array" ref="T1025">[1]!PropsSI("H","P",(R1025+1)*100*1000,"T",S1025+273.15,"WATER")/1000</f>
        <v>2854.6638184889057</v>
      </c>
      <c r="U1025" s="5" cm="1">
        <f t="array" ref="U1025">[1]!PropsSI("S","P",(R1025+1)*100*1000,"T",S1025+273.15,"WATER")/1000</f>
        <v>7.1226367289145758</v>
      </c>
      <c r="V1025" s="5" cm="1">
        <f t="array" ref="V1025">[1]!PropsSI("H","P",(R1025+1)*100*1000,"S",N1025*1000,"WATER")/1000</f>
        <v>2770.6689876847231</v>
      </c>
      <c r="W1025" s="9"/>
      <c r="X1025" s="1">
        <f t="shared" si="138"/>
        <v>13.427408504688332</v>
      </c>
      <c r="Y1025" s="1">
        <f t="shared" si="139"/>
        <v>9.7418252683207349E-2</v>
      </c>
      <c r="Z1025" s="1">
        <f t="shared" si="140"/>
        <v>3.8595092546510275</v>
      </c>
      <c r="AA1025" s="1">
        <f t="shared" si="141"/>
        <v>1.8855266157129107E-2</v>
      </c>
      <c r="AB1025" s="1">
        <f t="shared" si="142"/>
        <v>2.2594191002852275</v>
      </c>
      <c r="AC1025" s="1">
        <f t="shared" si="143"/>
        <v>13.350912759636991</v>
      </c>
      <c r="AD1025" s="15">
        <f t="shared" si="144"/>
        <v>7.8889307120943086E-4</v>
      </c>
      <c r="AK1025" s="1">
        <f t="shared" si="145"/>
        <v>9.6063020546743232</v>
      </c>
    </row>
    <row r="1026" spans="1:37" x14ac:dyDescent="0.4">
      <c r="A1026" s="1">
        <v>1024</v>
      </c>
      <c r="B1026" s="4">
        <v>12.930999999999999</v>
      </c>
      <c r="C1026" s="8"/>
      <c r="D1026" s="4">
        <v>178.27690097341525</v>
      </c>
      <c r="E1026" s="4">
        <v>42.303808803972991</v>
      </c>
      <c r="F1026" s="5">
        <v>380.12295161289319</v>
      </c>
      <c r="G1026" s="5" cm="1">
        <f t="array" ref="G1026">[1]!PropsSI("H","P",(E1026+1)*100*1000,"T",F1026+273.15,"WATER")/1000</f>
        <v>3160.5845684920168</v>
      </c>
      <c r="H1026" s="5" cm="1">
        <f t="array" ref="H1026">[1]!PropsSI("S","P",(E1026+1)*100*1000,"T",F1026+273.15,"WATER")/1000</f>
        <v>6.655680953383496</v>
      </c>
      <c r="I1026" s="9"/>
      <c r="J1026" s="4">
        <v>69.562658152761529</v>
      </c>
      <c r="K1026" s="6">
        <v>10.282736483495119</v>
      </c>
      <c r="L1026" s="5">
        <v>262.66796033747028</v>
      </c>
      <c r="M1026" s="5" cm="1">
        <f t="array" ref="M1026">[1]!PropsSI("H","P",(K1026+1)*100*1000,"T",L1026+273.15,"WATER")/1000</f>
        <v>2966.6015723326627</v>
      </c>
      <c r="N1026" s="5" cm="1">
        <f t="array" ref="N1026">[1]!PropsSI("S","P",(K1026+1)*100*1000,"T",L1026+273.15,"WATER")/1000</f>
        <v>6.9171606751752126</v>
      </c>
      <c r="O1026" s="5" cm="1">
        <f t="array" ref="O1026">[1]!PropsSI("H","P",(K1026+1)*100*1000,"S",H1026*1000,"WATER")/1000</f>
        <v>2834.2418641468958</v>
      </c>
      <c r="P1026" s="9"/>
      <c r="Q1026" s="4">
        <f t="shared" si="137"/>
        <v>108.71424282065372</v>
      </c>
      <c r="R1026" s="6">
        <v>3.3598833835891817</v>
      </c>
      <c r="S1026" s="5">
        <v>193.40242661909969</v>
      </c>
      <c r="T1026" s="5" cm="1">
        <f t="array" ref="T1026">[1]!PropsSI("H","P",(R1026+1)*100*1000,"T",S1026+273.15,"WATER")/1000</f>
        <v>2845.1269869135381</v>
      </c>
      <c r="U1026" s="5" cm="1">
        <f t="array" ref="U1026">[1]!PropsSI("S","P",(R1026+1)*100*1000,"T",S1026+273.15,"WATER")/1000</f>
        <v>7.0998210190730138</v>
      </c>
      <c r="V1026" s="5" cm="1">
        <f t="array" ref="V1026">[1]!PropsSI("H","P",(R1026+1)*100*1000,"S",N1026*1000,"WATER")/1000</f>
        <v>2763.4062913036396</v>
      </c>
      <c r="W1026" s="9"/>
      <c r="X1026" s="1">
        <f t="shared" si="138"/>
        <v>13.274640270172368</v>
      </c>
      <c r="Y1026" s="1">
        <f t="shared" si="139"/>
        <v>9.6399293201408318E-2</v>
      </c>
      <c r="Z1026" s="1">
        <f t="shared" si="140"/>
        <v>3.8191401919569312</v>
      </c>
      <c r="AA1026" s="1">
        <f t="shared" si="141"/>
        <v>1.8571510683017128E-2</v>
      </c>
      <c r="AB1026" s="1">
        <f t="shared" si="142"/>
        <v>2.2254167938379812</v>
      </c>
      <c r="AC1026" s="1">
        <f t="shared" si="143"/>
        <v>13.160197984119668</v>
      </c>
      <c r="AD1026" s="15">
        <f t="shared" si="144"/>
        <v>5.2531715924519821E-2</v>
      </c>
      <c r="AK1026" s="1">
        <f t="shared" si="145"/>
        <v>9.3495389595703013</v>
      </c>
    </row>
    <row r="1027" spans="1:37" x14ac:dyDescent="0.4">
      <c r="A1027" s="1">
        <v>1025</v>
      </c>
      <c r="B1027" s="4">
        <v>12.699</v>
      </c>
      <c r="C1027" s="8"/>
      <c r="D1027" s="4">
        <v>175.30585374583788</v>
      </c>
      <c r="E1027" s="4">
        <v>41.988698809277111</v>
      </c>
      <c r="F1027" s="5">
        <v>381.36549328039098</v>
      </c>
      <c r="G1027" s="5" cm="1">
        <f t="array" ref="G1027">[1]!PropsSI("H","P",(E1027+1)*100*1000,"T",F1027+273.15,"WATER")/1000</f>
        <v>3164.2349261856652</v>
      </c>
      <c r="H1027" s="5" cm="1">
        <f t="array" ref="H1027">[1]!PropsSI("S","P",(E1027+1)*100*1000,"T",F1027+273.15,"WATER")/1000</f>
        <v>6.6644091630164457</v>
      </c>
      <c r="I1027" s="9"/>
      <c r="J1027" s="4">
        <v>66.528535846352327</v>
      </c>
      <c r="K1027" s="6">
        <v>10.285287599188834</v>
      </c>
      <c r="L1027" s="5">
        <v>265.21629052031312</v>
      </c>
      <c r="M1027" s="5" cm="1">
        <f t="array" ref="M1027">[1]!PropsSI("H","P",(K1027+1)*100*1000,"T",L1027+273.15,"WATER")/1000</f>
        <v>2972.2371147306544</v>
      </c>
      <c r="N1027" s="5" cm="1">
        <f t="array" ref="N1027">[1]!PropsSI("S","P",(K1027+1)*100*1000,"T",L1027+273.15,"WATER")/1000</f>
        <v>6.9275528745237098</v>
      </c>
      <c r="O1027" s="5" cm="1">
        <f t="array" ref="O1027">[1]!PropsSI("H","P",(K1027+1)*100*1000,"S",H1027*1000,"WATER")/1000</f>
        <v>2838.474093231403</v>
      </c>
      <c r="P1027" s="9"/>
      <c r="Q1027" s="4">
        <f t="shared" ref="Q1027:Q1090" si="146">D1027-J1027</f>
        <v>108.77731789948555</v>
      </c>
      <c r="R1027" s="6">
        <v>3.3548140287315196</v>
      </c>
      <c r="S1027" s="5">
        <v>195.80022819051152</v>
      </c>
      <c r="T1027" s="5" cm="1">
        <f t="array" ref="T1027">[1]!PropsSI("H","P",(R1027+1)*100*1000,"T",S1027+273.15,"WATER")/1000</f>
        <v>2850.2458738139458</v>
      </c>
      <c r="U1027" s="5" cm="1">
        <f t="array" ref="U1027">[1]!PropsSI("S","P",(R1027+1)*100*1000,"T",S1027+273.15,"WATER")/1000</f>
        <v>7.1112884946622277</v>
      </c>
      <c r="V1027" s="5" cm="1">
        <f t="array" ref="V1027">[1]!PropsSI("H","P",(R1027+1)*100*1000,"S",N1027*1000,"WATER")/1000</f>
        <v>2767.6531780192449</v>
      </c>
      <c r="W1027" s="9"/>
      <c r="X1027" s="1">
        <f t="shared" si="138"/>
        <v>13.035616735722954</v>
      </c>
      <c r="Y1027" s="1">
        <f t="shared" si="139"/>
        <v>9.6227412567749054E-2</v>
      </c>
      <c r="Z1027" s="1">
        <f t="shared" si="140"/>
        <v>3.8123306375045392</v>
      </c>
      <c r="AA1027" s="1">
        <f t="shared" si="141"/>
        <v>1.8698433582980272E-2</v>
      </c>
      <c r="AB1027" s="1">
        <f t="shared" si="142"/>
        <v>2.2406259148363552</v>
      </c>
      <c r="AC1027" s="1">
        <f t="shared" si="143"/>
        <v>12.850237615679584</v>
      </c>
      <c r="AD1027" s="15">
        <f t="shared" si="144"/>
        <v>2.2872816396445499E-2</v>
      </c>
      <c r="AK1027" s="1">
        <f t="shared" si="145"/>
        <v>9.540939156059391</v>
      </c>
    </row>
    <row r="1028" spans="1:37" x14ac:dyDescent="0.4">
      <c r="A1028" s="1">
        <v>1026</v>
      </c>
      <c r="B1028" s="4">
        <v>13</v>
      </c>
      <c r="C1028" s="8"/>
      <c r="D1028" s="4">
        <v>177.41058796999616</v>
      </c>
      <c r="E1028" s="4">
        <v>42.087293896891779</v>
      </c>
      <c r="F1028" s="5">
        <v>381.8395932839598</v>
      </c>
      <c r="G1028" s="5" cm="1">
        <f t="array" ref="G1028">[1]!PropsSI("H","P",(E1028+1)*100*1000,"T",F1028+273.15,"WATER")/1000</f>
        <v>3165.1970195329495</v>
      </c>
      <c r="H1028" s="5" cm="1">
        <f t="array" ref="H1028">[1]!PropsSI("S","P",(E1028+1)*100*1000,"T",F1028+273.15,"WATER")/1000</f>
        <v>6.6648912479974518</v>
      </c>
      <c r="I1028" s="9"/>
      <c r="J1028" s="4">
        <v>67.074650488848604</v>
      </c>
      <c r="K1028" s="6">
        <v>10.284752848561281</v>
      </c>
      <c r="L1028" s="5">
        <v>264.92441701841619</v>
      </c>
      <c r="M1028" s="5" cm="1">
        <f t="array" ref="M1028">[1]!PropsSI("H","P",(K1028+1)*100*1000,"T",L1028+273.15,"WATER")/1000</f>
        <v>2971.5931238758162</v>
      </c>
      <c r="N1028" s="5" cm="1">
        <f t="array" ref="N1028">[1]!PropsSI("S","P",(K1028+1)*100*1000,"T",L1028+273.15,"WATER")/1000</f>
        <v>6.9263774315546165</v>
      </c>
      <c r="O1028" s="5" cm="1">
        <f t="array" ref="O1028">[1]!PropsSI("H","P",(K1028+1)*100*1000,"S",H1028*1000,"WATER")/1000</f>
        <v>2838.6958194284962</v>
      </c>
      <c r="P1028" s="9"/>
      <c r="Q1028" s="4">
        <f t="shared" si="146"/>
        <v>110.33593748114755</v>
      </c>
      <c r="R1028" s="6">
        <v>3.1825676933828855</v>
      </c>
      <c r="S1028" s="5">
        <v>192.5561577481231</v>
      </c>
      <c r="T1028" s="5" cm="1">
        <f t="array" ref="T1028">[1]!PropsSI("H","P",(R1028+1)*100*1000,"T",S1028+273.15,"WATER")/1000</f>
        <v>2844.2876717605222</v>
      </c>
      <c r="U1028" s="5" cm="1">
        <f t="array" ref="U1028">[1]!PropsSI("S","P",(R1028+1)*100*1000,"T",S1028+273.15,"WATER")/1000</f>
        <v>7.116717813435721</v>
      </c>
      <c r="V1028" s="5" cm="1">
        <f t="array" ref="V1028">[1]!PropsSI("H","P",(R1028+1)*100*1000,"S",N1028*1000,"WATER")/1000</f>
        <v>2759.4458313328864</v>
      </c>
      <c r="W1028" s="9"/>
      <c r="X1028" s="1">
        <f t="shared" ref="X1028:X1091" si="147">(D1028/3.6*(G1028-M1028)+Q1028/3.6*(M1028-T1028))/1000</f>
        <v>13.442707602060029</v>
      </c>
      <c r="Y1028" s="1">
        <f t="shared" ref="Y1028:Y1091" si="148">(1+$AG$5)/$AG$3*((G1028-O1028)-$AG$4/$AG$6)</f>
        <v>9.6446111711433566E-2</v>
      </c>
      <c r="Z1028" s="1">
        <f t="shared" ref="Z1028:Z1091" si="149">$AG$5/$AG$3*($AG$6*(G1028-O1028)-$AG$4)</f>
        <v>3.8209950442844418</v>
      </c>
      <c r="AA1028" s="1">
        <f t="shared" ref="AA1028:AA1091" si="150">(1+$AH$5)/$AH$3*((M1028-V1028)-$AH$4/$AH$6)</f>
        <v>1.9389723056509139E-2</v>
      </c>
      <c r="AB1028" s="1">
        <f t="shared" ref="AB1028:AB1091" si="151">$AH$5/$AH$3*($AH$6*(M1028-V1028)-$AH$4)</f>
        <v>2.3234628595552014</v>
      </c>
      <c r="AC1028" s="1">
        <f t="shared" ref="AC1028:AC1091" si="152">Y1028*D1028-Z1028+AA1028*Q1028-AB1028</f>
        <v>13.105486753245476</v>
      </c>
      <c r="AD1028" s="15">
        <f t="shared" ref="AD1028:AD1091" si="153">IFERROR((B1028-AC1028)^2,0)</f>
        <v>1.1127455110271887E-2</v>
      </c>
      <c r="AK1028" s="1">
        <f t="shared" si="145"/>
        <v>9.4488592128120388</v>
      </c>
    </row>
    <row r="1029" spans="1:37" x14ac:dyDescent="0.4">
      <c r="A1029" s="1">
        <v>1027</v>
      </c>
      <c r="B1029" s="4">
        <v>12.877000000000001</v>
      </c>
      <c r="C1029" s="8"/>
      <c r="D1029" s="4">
        <v>177.21224796434089</v>
      </c>
      <c r="E1029" s="4">
        <v>41.877511572163428</v>
      </c>
      <c r="F1029" s="5">
        <v>379.19603592425585</v>
      </c>
      <c r="G1029" s="5" cm="1">
        <f t="array" ref="G1029">[1]!PropsSI("H","P",(E1029+1)*100*1000,"T",F1029+273.15,"WATER")/1000</f>
        <v>3159.1642822303565</v>
      </c>
      <c r="H1029" s="5" cm="1">
        <f t="array" ref="H1029">[1]!PropsSI("S","P",(E1029+1)*100*1000,"T",F1029+273.15,"WATER")/1000</f>
        <v>6.6577647833004843</v>
      </c>
      <c r="I1029" s="9"/>
      <c r="J1029" s="4">
        <v>67.939810703673359</v>
      </c>
      <c r="K1029" s="6">
        <v>10.284381845453733</v>
      </c>
      <c r="L1029" s="5">
        <v>262.94683570628956</v>
      </c>
      <c r="M1029" s="5" cm="1">
        <f t="array" ref="M1029">[1]!PropsSI("H","P",(K1029+1)*100*1000,"T",L1029+273.15,"WATER")/1000</f>
        <v>2967.214269988719</v>
      </c>
      <c r="N1029" s="5" cm="1">
        <f t="array" ref="N1029">[1]!PropsSI("S","P",(K1029+1)*100*1000,"T",L1029+273.15,"WATER")/1000</f>
        <v>6.9182390454279874</v>
      </c>
      <c r="O1029" s="5" cm="1">
        <f t="array" ref="O1029">[1]!PropsSI("H","P",(K1029+1)*100*1000,"S",H1029*1000,"WATER")/1000</f>
        <v>2835.2699756791576</v>
      </c>
      <c r="P1029" s="9"/>
      <c r="Q1029" s="4">
        <f t="shared" si="146"/>
        <v>109.27243726066753</v>
      </c>
      <c r="R1029" s="6">
        <v>3.1418484916661518</v>
      </c>
      <c r="S1029" s="5">
        <v>190.23203163778015</v>
      </c>
      <c r="T1029" s="5" cm="1">
        <f t="array" ref="T1029">[1]!PropsSI("H","P",(R1029+1)*100*1000,"T",S1029+273.15,"WATER")/1000</f>
        <v>2839.5819382782511</v>
      </c>
      <c r="U1029" s="5" cm="1">
        <f t="array" ref="U1029">[1]!PropsSI("S","P",(R1029+1)*100*1000,"T",S1029+273.15,"WATER")/1000</f>
        <v>7.110994874478819</v>
      </c>
      <c r="V1029" s="5" cm="1">
        <f t="array" ref="V1029">[1]!PropsSI("H","P",(R1029+1)*100*1000,"S",N1029*1000,"WATER")/1000</f>
        <v>2754.1308215720405</v>
      </c>
      <c r="W1029" s="9"/>
      <c r="X1029" s="1">
        <f t="shared" si="147"/>
        <v>13.32294142371893</v>
      </c>
      <c r="Y1029" s="1">
        <f t="shared" si="148"/>
        <v>9.5676054061487548E-2</v>
      </c>
      <c r="Z1029" s="1">
        <f t="shared" si="149"/>
        <v>3.7904869562750392</v>
      </c>
      <c r="AA1029" s="1">
        <f t="shared" si="150"/>
        <v>1.9475287548716112E-2</v>
      </c>
      <c r="AB1029" s="1">
        <f t="shared" si="151"/>
        <v>2.3337160188788393</v>
      </c>
      <c r="AC1029" s="1">
        <f t="shared" si="152"/>
        <v>12.958877778240678</v>
      </c>
      <c r="AD1029" s="15">
        <f t="shared" si="153"/>
        <v>6.7039705696295875E-3</v>
      </c>
      <c r="AK1029" s="1">
        <f t="shared" si="145"/>
        <v>9.7163356278091761</v>
      </c>
    </row>
    <row r="1030" spans="1:37" x14ac:dyDescent="0.4">
      <c r="A1030" s="1">
        <v>1028</v>
      </c>
      <c r="B1030" s="4">
        <v>13.222</v>
      </c>
      <c r="C1030" s="8"/>
      <c r="D1030" s="4">
        <v>180.60122110760926</v>
      </c>
      <c r="E1030" s="4">
        <v>41.887484474745463</v>
      </c>
      <c r="F1030" s="5">
        <v>378.92956096019969</v>
      </c>
      <c r="G1030" s="5" cm="1">
        <f t="array" ref="G1030">[1]!PropsSI("H","P",(E1030+1)*100*1000,"T",F1030+273.15,"WATER")/1000</f>
        <v>3158.4940756256915</v>
      </c>
      <c r="H1030" s="5" cm="1">
        <f t="array" ref="H1030">[1]!PropsSI("S","P",(E1030+1)*100*1000,"T",F1030+273.15,"WATER")/1000</f>
        <v>6.6566370545612141</v>
      </c>
      <c r="I1030" s="9"/>
      <c r="J1030" s="4">
        <v>70.885696594659734</v>
      </c>
      <c r="K1030" s="6">
        <v>10.285120475741696</v>
      </c>
      <c r="L1030" s="5">
        <v>261.8659742667204</v>
      </c>
      <c r="M1030" s="5" cm="1">
        <f t="array" ref="M1030">[1]!PropsSI("H","P",(K1030+1)*100*1000,"T",L1030+273.15,"WATER")/1000</f>
        <v>2964.8142763109831</v>
      </c>
      <c r="N1030" s="5" cm="1">
        <f t="array" ref="N1030">[1]!PropsSI("S","P",(K1030+1)*100*1000,"T",L1030+273.15,"WATER")/1000</f>
        <v>6.9137286451984092</v>
      </c>
      <c r="O1030" s="5" cm="1">
        <f t="array" ref="O1030">[1]!PropsSI("H","P",(K1030+1)*100*1000,"S",H1030*1000,"WATER")/1000</f>
        <v>2834.7434243468028</v>
      </c>
      <c r="P1030" s="9"/>
      <c r="Q1030" s="4">
        <f t="shared" si="146"/>
        <v>109.71552451294953</v>
      </c>
      <c r="R1030" s="6">
        <v>3.1360108601439367</v>
      </c>
      <c r="S1030" s="5">
        <v>189.01109732379786</v>
      </c>
      <c r="T1030" s="5" cm="1">
        <f t="array" ref="T1030">[1]!PropsSI("H","P",(R1030+1)*100*1000,"T",S1030+273.15,"WATER")/1000</f>
        <v>2837.0222847083969</v>
      </c>
      <c r="U1030" s="5" cm="1">
        <f t="array" ref="U1030">[1]!PropsSI("S","P",(R1030+1)*100*1000,"T",S1030+273.15,"WATER")/1000</f>
        <v>7.1060988896645663</v>
      </c>
      <c r="V1030" s="5" cm="1">
        <f t="array" ref="V1030">[1]!PropsSI("H","P",(R1030+1)*100*1000,"S",N1030*1000,"WATER")/1000</f>
        <v>2751.9535779373191</v>
      </c>
      <c r="W1030" s="9"/>
      <c r="X1030" s="1">
        <f t="shared" si="147"/>
        <v>13.610992679818116</v>
      </c>
      <c r="Y1030" s="1">
        <f t="shared" si="148"/>
        <v>9.5633619324841115E-2</v>
      </c>
      <c r="Z1030" s="1">
        <f t="shared" si="149"/>
        <v>3.7888057799626478</v>
      </c>
      <c r="AA1030" s="1">
        <f t="shared" si="150"/>
        <v>1.9454928231583068E-2</v>
      </c>
      <c r="AB1030" s="1">
        <f t="shared" si="151"/>
        <v>2.331276369943851</v>
      </c>
      <c r="AC1030" s="1">
        <f t="shared" si="152"/>
        <v>13.285973934389993</v>
      </c>
      <c r="AD1030" s="15">
        <f t="shared" si="153"/>
        <v>4.0926642813352131E-3</v>
      </c>
      <c r="AK1030" s="1">
        <f t="shared" si="145"/>
        <v>10.52233585552958</v>
      </c>
    </row>
    <row r="1031" spans="1:37" x14ac:dyDescent="0.4">
      <c r="A1031" s="1">
        <v>1029</v>
      </c>
      <c r="B1031" s="4">
        <v>14.292</v>
      </c>
      <c r="C1031" s="8"/>
      <c r="D1031" s="4">
        <v>192.05793572963069</v>
      </c>
      <c r="E1031" s="4">
        <v>41.166957805903202</v>
      </c>
      <c r="F1031" s="5">
        <v>378.49631746626687</v>
      </c>
      <c r="G1031" s="5" cm="1">
        <f t="array" ref="G1031">[1]!PropsSI("H","P",(E1031+1)*100*1000,"T",F1031+273.15,"WATER")/1000</f>
        <v>3158.8670621822957</v>
      </c>
      <c r="H1031" s="5" cm="1">
        <f t="array" ref="H1031">[1]!PropsSI("S","P",(E1031+1)*100*1000,"T",F1031+273.15,"WATER")/1000</f>
        <v>6.664508296919128</v>
      </c>
      <c r="I1031" s="9"/>
      <c r="J1031" s="4">
        <v>80.068346679687494</v>
      </c>
      <c r="K1031" s="6">
        <v>10.286209871390103</v>
      </c>
      <c r="L1031" s="5">
        <v>260.4351143846776</v>
      </c>
      <c r="M1031" s="5" cm="1">
        <f t="array" ref="M1031">[1]!PropsSI("H","P",(K1031+1)*100*1000,"T",L1031+273.15,"WATER")/1000</f>
        <v>2961.632780058007</v>
      </c>
      <c r="N1031" s="5" cm="1">
        <f t="array" ref="N1031">[1]!PropsSI("S","P",(K1031+1)*100*1000,"T",L1031+273.15,"WATER")/1000</f>
        <v>6.9077312499773553</v>
      </c>
      <c r="O1031" s="5" cm="1">
        <f t="array" ref="O1031">[1]!PropsSI("H","P",(K1031+1)*100*1000,"S",H1031*1000,"WATER")/1000</f>
        <v>2838.5387434037689</v>
      </c>
      <c r="P1031" s="9"/>
      <c r="Q1031" s="4">
        <f t="shared" si="146"/>
        <v>111.98958904994319</v>
      </c>
      <c r="R1031" s="6">
        <v>3.1461128448215927</v>
      </c>
      <c r="S1031" s="5">
        <v>187.27061865440402</v>
      </c>
      <c r="T1031" s="5" cm="1">
        <f t="array" ref="T1031">[1]!PropsSI("H","P",(R1031+1)*100*1000,"T",S1031+273.15,"WATER")/1000</f>
        <v>2833.2643944441179</v>
      </c>
      <c r="U1031" s="5" cm="1">
        <f t="array" ref="U1031">[1]!PropsSI("S","P",(R1031+1)*100*1000,"T",S1031+273.15,"WATER")/1000</f>
        <v>7.0968542434061215</v>
      </c>
      <c r="V1031" s="5" cm="1">
        <f t="array" ref="V1031">[1]!PropsSI("H","P",(R1031+1)*100*1000,"S",N1031*1000,"WATER")/1000</f>
        <v>2749.8759041396556</v>
      </c>
      <c r="W1031" s="9"/>
      <c r="X1031" s="1">
        <f t="shared" si="147"/>
        <v>14.515647731058491</v>
      </c>
      <c r="Y1031" s="1">
        <f t="shared" si="148"/>
        <v>9.4622686861076916E-2</v>
      </c>
      <c r="Z1031" s="1">
        <f t="shared" si="149"/>
        <v>3.7487547310856684</v>
      </c>
      <c r="AA1031" s="1">
        <f t="shared" si="150"/>
        <v>1.9354039041519795E-2</v>
      </c>
      <c r="AB1031" s="1">
        <f t="shared" si="151"/>
        <v>2.3191868581256854</v>
      </c>
      <c r="AC1031" s="1">
        <f t="shared" si="152"/>
        <v>14.272547201234683</v>
      </c>
      <c r="AD1031" s="15">
        <f t="shared" si="153"/>
        <v>3.7841137980389368E-4</v>
      </c>
      <c r="AK1031" s="1">
        <f t="shared" si="145"/>
        <v>10.433151696882829</v>
      </c>
    </row>
    <row r="1032" spans="1:37" x14ac:dyDescent="0.4">
      <c r="A1032" s="1">
        <v>1030</v>
      </c>
      <c r="B1032" s="4">
        <v>14.106</v>
      </c>
      <c r="C1032" s="8"/>
      <c r="D1032" s="4">
        <v>190.29391814298708</v>
      </c>
      <c r="E1032" s="4">
        <v>41.569251889592124</v>
      </c>
      <c r="F1032" s="5">
        <v>378.20746631344088</v>
      </c>
      <c r="G1032" s="5" cm="1">
        <f t="array" ref="G1032">[1]!PropsSI("H","P",(E1032+1)*100*1000,"T",F1032+273.15,"WATER")/1000</f>
        <v>3157.3640756796299</v>
      </c>
      <c r="H1032" s="5" cm="1">
        <f t="array" ref="H1032">[1]!PropsSI("S","P",(E1032+1)*100*1000,"T",F1032+273.15,"WATER")/1000</f>
        <v>6.6581103088248019</v>
      </c>
      <c r="I1032" s="9"/>
      <c r="J1032" s="4">
        <v>77.89487408396306</v>
      </c>
      <c r="K1032" s="6">
        <v>10.286269221553097</v>
      </c>
      <c r="L1032" s="5">
        <v>259.69569181835163</v>
      </c>
      <c r="M1032" s="5" cm="1">
        <f t="array" ref="M1032">[1]!PropsSI("H","P",(K1032+1)*100*1000,"T",L1032+273.15,"WATER")/1000</f>
        <v>2959.9886341767856</v>
      </c>
      <c r="N1032" s="5" cm="1">
        <f t="array" ref="N1032">[1]!PropsSI("S","P",(K1032+1)*100*1000,"T",L1032+273.15,"WATER")/1000</f>
        <v>6.904645458531391</v>
      </c>
      <c r="O1032" s="5" cm="1">
        <f t="array" ref="O1032">[1]!PropsSI("H","P",(K1032+1)*100*1000,"S",H1032*1000,"WATER")/1000</f>
        <v>2835.470246718703</v>
      </c>
      <c r="P1032" s="9"/>
      <c r="Q1032" s="4">
        <f t="shared" si="146"/>
        <v>112.39904405902402</v>
      </c>
      <c r="R1032" s="6">
        <v>3.1479275121795549</v>
      </c>
      <c r="S1032" s="5">
        <v>186.55579006389934</v>
      </c>
      <c r="T1032" s="5" cm="1">
        <f t="array" ref="T1032">[1]!PropsSI("H","P",(R1032+1)*100*1000,"T",S1032+273.15,"WATER")/1000</f>
        <v>2831.7317550103271</v>
      </c>
      <c r="U1032" s="5" cm="1">
        <f t="array" ref="U1032">[1]!PropsSI("S","P",(R1032+1)*100*1000,"T",S1032+273.15,"WATER")/1000</f>
        <v>7.0933259571399665</v>
      </c>
      <c r="V1032" s="5" cm="1">
        <f t="array" ref="V1032">[1]!PropsSI("H","P",(R1032+1)*100*1000,"S",N1032*1000,"WATER")/1000</f>
        <v>2748.6552169354986</v>
      </c>
      <c r="W1032" s="9"/>
      <c r="X1032" s="1">
        <f t="shared" si="147"/>
        <v>14.437582422522743</v>
      </c>
      <c r="Y1032" s="1">
        <f t="shared" si="148"/>
        <v>9.508512733568722E-2</v>
      </c>
      <c r="Z1032" s="1">
        <f t="shared" si="149"/>
        <v>3.7670756641995844</v>
      </c>
      <c r="AA1032" s="1">
        <f t="shared" si="150"/>
        <v>1.9315334988391795E-2</v>
      </c>
      <c r="AB1032" s="1">
        <f t="shared" si="151"/>
        <v>2.314548966718208</v>
      </c>
      <c r="AC1032" s="1">
        <f t="shared" si="152"/>
        <v>14.183521995290034</v>
      </c>
      <c r="AD1032" s="15">
        <f t="shared" si="153"/>
        <v>6.0096597537481061E-3</v>
      </c>
      <c r="AK1032" s="1">
        <f t="shared" si="145"/>
        <v>9.6132557219498356</v>
      </c>
    </row>
    <row r="1033" spans="1:37" x14ac:dyDescent="0.4">
      <c r="A1033" s="1">
        <v>1031</v>
      </c>
      <c r="B1033" s="4">
        <v>12.983000000000001</v>
      </c>
      <c r="C1033" s="8"/>
      <c r="D1033" s="4">
        <v>179.13412608751031</v>
      </c>
      <c r="E1033" s="4">
        <v>42.073718115791898</v>
      </c>
      <c r="F1033" s="5">
        <v>378.42622041420123</v>
      </c>
      <c r="G1033" s="5" cm="1">
        <f t="array" ref="G1033">[1]!PropsSI("H","P",(E1033+1)*100*1000,"T",F1033+273.15,"WATER")/1000</f>
        <v>3156.8942306232798</v>
      </c>
      <c r="H1033" s="5" cm="1">
        <f t="array" ref="H1033">[1]!PropsSI("S","P",(E1033+1)*100*1000,"T",F1033+273.15,"WATER")/1000</f>
        <v>6.6523175770042657</v>
      </c>
      <c r="I1033" s="9"/>
      <c r="J1033" s="4">
        <v>68.881147967873943</v>
      </c>
      <c r="K1033" s="6">
        <v>10.283840537038223</v>
      </c>
      <c r="L1033" s="5">
        <v>261.36190992881734</v>
      </c>
      <c r="M1033" s="5" cm="1">
        <f t="array" ref="M1033">[1]!PropsSI("H","P",(K1033+1)*100*1000,"T",L1033+273.15,"WATER")/1000</f>
        <v>2963.6997715054626</v>
      </c>
      <c r="N1033" s="5" cm="1">
        <f t="array" ref="N1033">[1]!PropsSI("S","P",(K1033+1)*100*1000,"T",L1033+273.15,"WATER")/1000</f>
        <v>6.9116949349623757</v>
      </c>
      <c r="O1033" s="5" cm="1">
        <f t="array" ref="O1033">[1]!PropsSI("H","P",(K1033+1)*100*1000,"S",H1033*1000,"WATER")/1000</f>
        <v>2832.653350496008</v>
      </c>
      <c r="P1033" s="9"/>
      <c r="Q1033" s="4">
        <f t="shared" si="146"/>
        <v>110.25297811963637</v>
      </c>
      <c r="R1033" s="6">
        <v>3.1570767576409726</v>
      </c>
      <c r="S1033" s="5">
        <v>188.63718785288427</v>
      </c>
      <c r="T1033" s="5" cm="1">
        <f t="array" ref="T1033">[1]!PropsSI("H","P",(R1033+1)*100*1000,"T",S1033+273.15,"WATER")/1000</f>
        <v>2836.1098167252671</v>
      </c>
      <c r="U1033" s="5" cm="1">
        <f t="array" ref="U1033">[1]!PropsSI("S","P",(R1033+1)*100*1000,"T",S1033+273.15,"WATER")/1000</f>
        <v>7.1018364360936728</v>
      </c>
      <c r="V1033" s="5" cm="1">
        <f t="array" ref="V1033">[1]!PropsSI("H","P",(R1033+1)*100*1000,"S",N1033*1000,"WATER")/1000</f>
        <v>2752.0486402073802</v>
      </c>
      <c r="W1033" s="9"/>
      <c r="X1033" s="1">
        <f t="shared" si="147"/>
        <v>13.520803636579359</v>
      </c>
      <c r="Y1033" s="1">
        <f t="shared" si="148"/>
        <v>9.5778429409031321E-2</v>
      </c>
      <c r="Z1033" s="1">
        <f t="shared" si="149"/>
        <v>3.7945428553536051</v>
      </c>
      <c r="AA1033" s="1">
        <f t="shared" si="150"/>
        <v>1.9344374000696302E-2</v>
      </c>
      <c r="AB1033" s="1">
        <f t="shared" si="151"/>
        <v>2.318028700099187</v>
      </c>
      <c r="AC1033" s="1">
        <f t="shared" si="152"/>
        <v>13.177388538205161</v>
      </c>
      <c r="AD1033" s="15">
        <f t="shared" si="153"/>
        <v>3.7786903785539123E-2</v>
      </c>
      <c r="AK1033" s="1">
        <f t="shared" si="145"/>
        <v>9.5506474621882536</v>
      </c>
    </row>
    <row r="1034" spans="1:37" x14ac:dyDescent="0.4">
      <c r="A1034" s="1">
        <v>1032</v>
      </c>
      <c r="B1034" s="4">
        <v>13.032999999999999</v>
      </c>
      <c r="C1034" s="8"/>
      <c r="D1034" s="4">
        <v>178.84317312368555</v>
      </c>
      <c r="E1034" s="4">
        <v>41.717322400733366</v>
      </c>
      <c r="F1034" s="5">
        <v>378.64022426609563</v>
      </c>
      <c r="G1034" s="5" cm="1">
        <f t="array" ref="G1034">[1]!PropsSI("H","P",(E1034+1)*100*1000,"T",F1034+273.15,"WATER")/1000</f>
        <v>3158.1256360354882</v>
      </c>
      <c r="H1034" s="5" cm="1">
        <f t="array" ref="H1034">[1]!PropsSI("S","P",(E1034+1)*100*1000,"T",F1034+273.15,"WATER")/1000</f>
        <v>6.6577837626973899</v>
      </c>
      <c r="I1034" s="9"/>
      <c r="J1034" s="4">
        <v>69.920963884855936</v>
      </c>
      <c r="K1034" s="6">
        <v>10.280750404375778</v>
      </c>
      <c r="L1034" s="5">
        <v>262.33824810475903</v>
      </c>
      <c r="M1034" s="5" cm="1">
        <f t="array" ref="M1034">[1]!PropsSI("H","P",(K1034+1)*100*1000,"T",L1034+273.15,"WATER")/1000</f>
        <v>2965.8771410923832</v>
      </c>
      <c r="N1034" s="5" cm="1">
        <f t="array" ref="N1034">[1]!PropsSI("S","P",(K1034+1)*100*1000,"T",L1034+273.15,"WATER")/1000</f>
        <v>6.9158864895522534</v>
      </c>
      <c r="O1034" s="5" cm="1">
        <f t="array" ref="O1034">[1]!PropsSI("H","P",(K1034+1)*100*1000,"S",H1034*1000,"WATER")/1000</f>
        <v>2835.2122443049852</v>
      </c>
      <c r="P1034" s="9"/>
      <c r="Q1034" s="4">
        <f t="shared" si="146"/>
        <v>108.92220923882961</v>
      </c>
      <c r="R1034" s="6">
        <v>3.1507764855056508</v>
      </c>
      <c r="S1034" s="5">
        <v>189.94112697378125</v>
      </c>
      <c r="T1034" s="5" cm="1">
        <f t="array" ref="T1034">[1]!PropsSI("H","P",(R1034+1)*100*1000,"T",S1034+273.15,"WATER")/1000</f>
        <v>2838.9151829675043</v>
      </c>
      <c r="U1034" s="5" cm="1">
        <f t="array" ref="U1034">[1]!PropsSI("S","P",(R1034+1)*100*1000,"T",S1034+273.15,"WATER")/1000</f>
        <v>7.1085857986705498</v>
      </c>
      <c r="V1034" s="5" cm="1">
        <f t="array" ref="V1034">[1]!PropsSI("H","P",(R1034+1)*100*1000,"S",N1034*1000,"WATER")/1000</f>
        <v>2753.5390724316089</v>
      </c>
      <c r="W1034" s="9"/>
      <c r="X1034" s="1">
        <f t="shared" si="147"/>
        <v>13.392029953368693</v>
      </c>
      <c r="Y1034" s="1">
        <f t="shared" si="148"/>
        <v>9.53862988619784E-2</v>
      </c>
      <c r="Z1034" s="1">
        <f t="shared" si="149"/>
        <v>3.7790074558396798</v>
      </c>
      <c r="AA1034" s="1">
        <f t="shared" si="150"/>
        <v>1.9407159962163769E-2</v>
      </c>
      <c r="AB1034" s="1">
        <f t="shared" si="151"/>
        <v>2.3255523170763852</v>
      </c>
      <c r="AC1034" s="1">
        <f t="shared" si="152"/>
        <v>13.068499326214587</v>
      </c>
      <c r="AD1034" s="15">
        <f t="shared" si="153"/>
        <v>1.2602021616897002E-3</v>
      </c>
      <c r="AK1034" s="1">
        <f t="shared" si="145"/>
        <v>9.543842504491046</v>
      </c>
    </row>
    <row r="1035" spans="1:37" x14ac:dyDescent="0.4">
      <c r="A1035" s="1">
        <v>1033</v>
      </c>
      <c r="B1035" s="4">
        <v>13.021000000000001</v>
      </c>
      <c r="C1035" s="8"/>
      <c r="D1035" s="4">
        <v>178.57435166410838</v>
      </c>
      <c r="E1035" s="4">
        <v>41.815743009876805</v>
      </c>
      <c r="F1035" s="5">
        <v>378.70266504235519</v>
      </c>
      <c r="G1035" s="5" cm="1">
        <f t="array" ref="G1035">[1]!PropsSI("H","P",(E1035+1)*100*1000,"T",F1035+273.15,"WATER")/1000</f>
        <v>3158.0825777752634</v>
      </c>
      <c r="H1035" s="5" cm="1">
        <f t="array" ref="H1035">[1]!PropsSI("S","P",(E1035+1)*100*1000,"T",F1035+273.15,"WATER")/1000</f>
        <v>6.6567267369040888</v>
      </c>
      <c r="I1035" s="9"/>
      <c r="J1035" s="4">
        <v>69.122917093290184</v>
      </c>
      <c r="K1035" s="6">
        <v>10.27886501521702</v>
      </c>
      <c r="L1035" s="5">
        <v>262.2472952442846</v>
      </c>
      <c r="M1035" s="5" cm="1">
        <f t="array" ref="M1035">[1]!PropsSI("H","P",(K1035+1)*100*1000,"T",L1035+273.15,"WATER")/1000</f>
        <v>2965.6818623534118</v>
      </c>
      <c r="N1035" s="5" cm="1">
        <f t="array" ref="N1035">[1]!PropsSI("S","P",(K1035+1)*100*1000,"T",L1035+273.15,"WATER")/1000</f>
        <v>6.9155960668300454</v>
      </c>
      <c r="O1035" s="5" cm="1">
        <f t="array" ref="O1035">[1]!PropsSI("H","P",(K1035+1)*100*1000,"S",H1035*1000,"WATER")/1000</f>
        <v>2834.6713205014426</v>
      </c>
      <c r="P1035" s="9"/>
      <c r="Q1035" s="4">
        <f t="shared" si="146"/>
        <v>109.45143457081819</v>
      </c>
      <c r="R1035" s="6">
        <v>3.1562298092312289</v>
      </c>
      <c r="S1035" s="5">
        <v>189.82845880152075</v>
      </c>
      <c r="T1035" s="5" cm="1">
        <f t="array" ref="T1035">[1]!PropsSI("H","P",(R1035+1)*100*1000,"T",S1035+273.15,"WATER")/1000</f>
        <v>2838.6457614700948</v>
      </c>
      <c r="U1035" s="5" cm="1">
        <f t="array" ref="U1035">[1]!PropsSI("S","P",(R1035+1)*100*1000,"T",S1035+273.15,"WATER")/1000</f>
        <v>7.1074126936293593</v>
      </c>
      <c r="V1035" s="5" cm="1">
        <f t="array" ref="V1035">[1]!PropsSI("H","P",(R1035+1)*100*1000,"S",N1035*1000,"WATER")/1000</f>
        <v>2753.6634759804351</v>
      </c>
      <c r="W1035" s="9"/>
      <c r="X1035" s="1">
        <f t="shared" si="147"/>
        <v>13.40614347225833</v>
      </c>
      <c r="Y1035" s="1">
        <f t="shared" si="148"/>
        <v>9.5533364771055451E-2</v>
      </c>
      <c r="Z1035" s="1">
        <f t="shared" si="149"/>
        <v>3.7848339023370556</v>
      </c>
      <c r="AA1035" s="1">
        <f t="shared" si="150"/>
        <v>1.937794105387082E-2</v>
      </c>
      <c r="AB1035" s="1">
        <f t="shared" si="151"/>
        <v>2.3220510268301271</v>
      </c>
      <c r="AC1035" s="1">
        <f t="shared" si="152"/>
        <v>13.073867194489731</v>
      </c>
      <c r="AD1035" s="15">
        <f t="shared" si="153"/>
        <v>2.7949402532149482E-3</v>
      </c>
      <c r="AK1035" s="1">
        <f t="shared" si="145"/>
        <v>9.6737220065303422</v>
      </c>
    </row>
    <row r="1036" spans="1:37" x14ac:dyDescent="0.4">
      <c r="A1036" s="1">
        <v>1034</v>
      </c>
      <c r="B1036" s="4">
        <v>13.167999999999999</v>
      </c>
      <c r="C1036" s="8"/>
      <c r="D1036" s="4">
        <v>180.11481831714349</v>
      </c>
      <c r="E1036" s="4">
        <v>41.888122591560482</v>
      </c>
      <c r="F1036" s="5">
        <v>378.52018454440599</v>
      </c>
      <c r="G1036" s="5" cm="1">
        <f t="array" ref="G1036">[1]!PropsSI("H","P",(E1036+1)*100*1000,"T",F1036+273.15,"WATER")/1000</f>
        <v>3157.4931640068185</v>
      </c>
      <c r="H1036" s="5" cm="1">
        <f t="array" ref="H1036">[1]!PropsSI("S","P",(E1036+1)*100*1000,"T",F1036+273.15,"WATER")/1000</f>
        <v>6.6550952136892549</v>
      </c>
      <c r="I1036" s="9"/>
      <c r="J1036" s="4">
        <v>70.141668418669155</v>
      </c>
      <c r="K1036" s="6">
        <v>10.277408857279571</v>
      </c>
      <c r="L1036" s="5">
        <v>261.55112368229709</v>
      </c>
      <c r="M1036" s="5" cm="1">
        <f t="array" ref="M1036">[1]!PropsSI("H","P",(K1036+1)*100*1000,"T",L1036+273.15,"WATER")/1000</f>
        <v>2964.1420585903325</v>
      </c>
      <c r="N1036" s="5" cm="1">
        <f t="array" ref="N1036">[1]!PropsSI("S","P",(K1036+1)*100*1000,"T",L1036+273.15,"WATER")/1000</f>
        <v>6.9127755661725665</v>
      </c>
      <c r="O1036" s="5" cm="1">
        <f t="array" ref="O1036">[1]!PropsSI("H","P",(K1036+1)*100*1000,"S",H1036*1000,"WATER")/1000</f>
        <v>2833.8636230577904</v>
      </c>
      <c r="P1036" s="9"/>
      <c r="Q1036" s="4">
        <f t="shared" si="146"/>
        <v>109.97314989847433</v>
      </c>
      <c r="R1036" s="6">
        <v>3.1599432497108633</v>
      </c>
      <c r="S1036" s="5">
        <v>189.11856474735907</v>
      </c>
      <c r="T1036" s="5" cm="1">
        <f t="array" ref="T1036">[1]!PropsSI("H","P",(R1036+1)*100*1000,"T",S1036+273.15,"WATER")/1000</f>
        <v>2837.1170470401607</v>
      </c>
      <c r="U1036" s="5" cm="1">
        <f t="array" ref="U1036">[1]!PropsSI("S","P",(R1036+1)*100*1000,"T",S1036+273.15,"WATER")/1000</f>
        <v>7.1037061333874121</v>
      </c>
      <c r="V1036" s="5" cm="1">
        <f t="array" ref="V1036">[1]!PropsSI("H","P",(R1036+1)*100*1000,"S",N1036*1000,"WATER")/1000</f>
        <v>2752.6361312832182</v>
      </c>
      <c r="W1036" s="9"/>
      <c r="X1036" s="1">
        <f t="shared" si="147"/>
        <v>13.554094405436583</v>
      </c>
      <c r="Y1036" s="1">
        <f t="shared" si="148"/>
        <v>9.5597844202423787E-2</v>
      </c>
      <c r="Z1036" s="1">
        <f t="shared" si="149"/>
        <v>3.7873884437627785</v>
      </c>
      <c r="AA1036" s="1">
        <f t="shared" si="150"/>
        <v>1.9331102379909617E-2</v>
      </c>
      <c r="AB1036" s="1">
        <f t="shared" si="151"/>
        <v>2.3164383670194373</v>
      </c>
      <c r="AC1036" s="1">
        <f t="shared" si="152"/>
        <v>13.240663748976488</v>
      </c>
      <c r="AD1036" s="15">
        <f t="shared" si="153"/>
        <v>5.2800204153181053E-3</v>
      </c>
      <c r="AK1036" s="1">
        <f t="shared" si="145"/>
        <v>9.7610888734408334</v>
      </c>
    </row>
    <row r="1037" spans="1:37" x14ac:dyDescent="0.4">
      <c r="A1037" s="1">
        <v>1035</v>
      </c>
      <c r="B1037" s="4">
        <v>13.375</v>
      </c>
      <c r="C1037" s="8"/>
      <c r="D1037" s="4">
        <v>181.82218620426667</v>
      </c>
      <c r="E1037" s="4">
        <v>41.530284015669942</v>
      </c>
      <c r="F1037" s="5">
        <v>378.31341485364271</v>
      </c>
      <c r="G1037" s="5" cm="1">
        <f t="array" ref="G1037">[1]!PropsSI("H","P",(E1037+1)*100*1000,"T",F1037+273.15,"WATER")/1000</f>
        <v>3157.7000123251451</v>
      </c>
      <c r="H1037" s="5" cm="1">
        <f t="array" ref="H1037">[1]!PropsSI("S","P",(E1037+1)*100*1000,"T",F1037+273.15,"WATER")/1000</f>
        <v>6.6590204487938918</v>
      </c>
      <c r="I1037" s="9"/>
      <c r="J1037" s="4">
        <v>72.092278096504344</v>
      </c>
      <c r="K1037" s="6">
        <v>10.275171565410741</v>
      </c>
      <c r="L1037" s="5">
        <v>261.67949411707457</v>
      </c>
      <c r="M1037" s="5" cm="1">
        <f t="array" ref="M1037">[1]!PropsSI("H","P",(K1037+1)*100*1000,"T",L1037+273.15,"WATER")/1000</f>
        <v>2964.434709129916</v>
      </c>
      <c r="N1037" s="5" cm="1">
        <f t="array" ref="N1037">[1]!PropsSI("S","P",(K1037+1)*100*1000,"T",L1037+273.15,"WATER")/1000</f>
        <v>6.913410974034039</v>
      </c>
      <c r="O1037" s="5" cm="1">
        <f t="array" ref="O1037">[1]!PropsSI("H","P",(K1037+1)*100*1000,"S",H1037*1000,"WATER")/1000</f>
        <v>2835.7020490757209</v>
      </c>
      <c r="P1037" s="9"/>
      <c r="Q1037" s="4">
        <f t="shared" si="146"/>
        <v>109.72990810776233</v>
      </c>
      <c r="R1037" s="6">
        <v>3.1587654144717692</v>
      </c>
      <c r="S1037" s="5">
        <v>189.3838358649972</v>
      </c>
      <c r="T1037" s="5" cm="1">
        <f t="array" ref="T1037">[1]!PropsSI("H","P",(R1037+1)*100*1000,"T",S1037+273.15,"WATER")/1000</f>
        <v>2837.6872885709081</v>
      </c>
      <c r="U1037" s="5" cm="1">
        <f t="array" ref="U1037">[1]!PropsSI("S","P",(R1037+1)*100*1000,"T",S1037+273.15,"WATER")/1000</f>
        <v>7.1050668477583159</v>
      </c>
      <c r="V1037" s="5" cm="1">
        <f t="array" ref="V1037">[1]!PropsSI("H","P",(R1037+1)*100*1000,"S",N1037*1000,"WATER")/1000</f>
        <v>2752.852039739626</v>
      </c>
      <c r="W1037" s="9"/>
      <c r="X1037" s="1">
        <f t="shared" si="147"/>
        <v>13.624417432006343</v>
      </c>
      <c r="Y1037" s="1">
        <f t="shared" si="148"/>
        <v>9.511588785729691E-2</v>
      </c>
      <c r="Z1037" s="1">
        <f t="shared" si="149"/>
        <v>3.7682943323091083</v>
      </c>
      <c r="AA1037" s="1">
        <f t="shared" si="150"/>
        <v>1.9338116593634033E-2</v>
      </c>
      <c r="AB1037" s="1">
        <f t="shared" si="151"/>
        <v>2.3172788774810957</v>
      </c>
      <c r="AC1037" s="1">
        <f t="shared" si="152"/>
        <v>13.330575219980039</v>
      </c>
      <c r="AD1037" s="15">
        <f t="shared" si="153"/>
        <v>1.9735610798219138E-3</v>
      </c>
      <c r="AK1037" s="1">
        <f t="shared" si="145"/>
        <v>9.8995036998400199</v>
      </c>
    </row>
    <row r="1038" spans="1:37" x14ac:dyDescent="0.4">
      <c r="A1038" s="1">
        <v>1036</v>
      </c>
      <c r="B1038" s="4">
        <v>13.459</v>
      </c>
      <c r="C1038" s="8"/>
      <c r="D1038" s="4">
        <v>184.1113542719157</v>
      </c>
      <c r="E1038" s="4">
        <v>41.229148781576384</v>
      </c>
      <c r="F1038" s="5">
        <v>378.1348110787884</v>
      </c>
      <c r="G1038" s="5" cm="1">
        <f t="array" ref="G1038">[1]!PropsSI("H","P",(E1038+1)*100*1000,"T",F1038+273.15,"WATER")/1000</f>
        <v>3157.8632889487435</v>
      </c>
      <c r="H1038" s="5" cm="1">
        <f t="array" ref="H1038">[1]!PropsSI("S","P",(E1038+1)*100*1000,"T",F1038+273.15,"WATER")/1000</f>
        <v>6.6623323408703277</v>
      </c>
      <c r="I1038" s="9"/>
      <c r="J1038" s="4">
        <v>72.124458506058673</v>
      </c>
      <c r="K1038" s="6">
        <v>10.275352204173013</v>
      </c>
      <c r="L1038" s="5">
        <v>261.61659959598501</v>
      </c>
      <c r="M1038" s="5" cm="1">
        <f t="array" ref="M1038">[1]!PropsSI("H","P",(K1038+1)*100*1000,"T",L1038+273.15,"WATER")/1000</f>
        <v>2964.2944921716057</v>
      </c>
      <c r="N1038" s="5" cm="1">
        <f t="array" ref="N1038">[1]!PropsSI("S","P",(K1038+1)*100*1000,"T",L1038+273.15,"WATER")/1000</f>
        <v>6.9131416687187981</v>
      </c>
      <c r="O1038" s="5" cm="1">
        <f t="array" ref="O1038">[1]!PropsSI("H","P",(K1038+1)*100*1000,"S",H1038*1000,"WATER")/1000</f>
        <v>2837.2935749073831</v>
      </c>
      <c r="P1038" s="9"/>
      <c r="Q1038" s="4">
        <f t="shared" si="146"/>
        <v>111.98689576585703</v>
      </c>
      <c r="R1038" s="6">
        <v>3.1600756657364095</v>
      </c>
      <c r="S1038" s="5">
        <v>188.72102816435711</v>
      </c>
      <c r="T1038" s="5" cm="1">
        <f t="array" ref="T1038">[1]!PropsSI("H","P",(R1038+1)*100*1000,"T",S1038+273.15,"WATER")/1000</f>
        <v>2836.2712685632614</v>
      </c>
      <c r="U1038" s="5" cm="1">
        <f t="array" ref="U1038">[1]!PropsSI("S","P",(R1038+1)*100*1000,"T",S1038+273.15,"WATER")/1000</f>
        <v>7.1018613903322985</v>
      </c>
      <c r="V1038" s="5" cm="1">
        <f t="array" ref="V1038">[1]!PropsSI("H","P",(R1038+1)*100*1000,"S",N1038*1000,"WATER")/1000</f>
        <v>2752.7972561321276</v>
      </c>
      <c r="W1038" s="9"/>
      <c r="X1038" s="1">
        <f t="shared" si="147"/>
        <v>13.881982421461315</v>
      </c>
      <c r="Y1038" s="1">
        <f t="shared" si="148"/>
        <v>9.4693993289593575E-2</v>
      </c>
      <c r="Z1038" s="1">
        <f t="shared" si="149"/>
        <v>3.7515797439882408</v>
      </c>
      <c r="AA1038" s="1">
        <f t="shared" si="150"/>
        <v>1.9330307999483484E-2</v>
      </c>
      <c r="AB1038" s="1">
        <f t="shared" si="151"/>
        <v>2.3163431767265639</v>
      </c>
      <c r="AC1038" s="1">
        <f t="shared" si="152"/>
        <v>13.531057612308034</v>
      </c>
      <c r="AD1038" s="15">
        <f t="shared" si="153"/>
        <v>5.1922994915350098E-3</v>
      </c>
      <c r="AK1038" s="1">
        <f t="shared" si="145"/>
        <v>9.8095710306228092</v>
      </c>
    </row>
    <row r="1039" spans="1:37" x14ac:dyDescent="0.4">
      <c r="A1039" s="1">
        <v>1037</v>
      </c>
      <c r="B1039" s="4">
        <v>13.37</v>
      </c>
      <c r="C1039" s="8"/>
      <c r="D1039" s="4">
        <v>185.0254197718306</v>
      </c>
      <c r="E1039" s="4">
        <v>40.073228134563792</v>
      </c>
      <c r="F1039" s="5">
        <v>377.91860483144228</v>
      </c>
      <c r="G1039" s="5" cm="1">
        <f t="array" ref="G1039">[1]!PropsSI("H","P",(E1039+1)*100*1000,"T",F1039+273.15,"WATER")/1000</f>
        <v>3159.6314733143909</v>
      </c>
      <c r="H1039" s="5" cm="1">
        <f t="array" ref="H1039">[1]!PropsSI("S","P",(E1039+1)*100*1000,"T",F1039+273.15,"WATER")/1000</f>
        <v>6.6770192853198065</v>
      </c>
      <c r="I1039" s="9"/>
      <c r="J1039" s="4">
        <v>73.161415829128686</v>
      </c>
      <c r="K1039" s="6">
        <v>10.271228199518434</v>
      </c>
      <c r="L1039" s="5">
        <v>263.62806474299737</v>
      </c>
      <c r="M1039" s="5" cm="1">
        <f t="array" ref="M1039">[1]!PropsSI("H","P",(K1039+1)*100*1000,"T",L1039+273.15,"WATER")/1000</f>
        <v>2968.7687488639281</v>
      </c>
      <c r="N1039" s="5" cm="1">
        <f t="array" ref="N1039">[1]!PropsSI("S","P",(K1039+1)*100*1000,"T",L1039+273.15,"WATER")/1000</f>
        <v>6.9216553202963791</v>
      </c>
      <c r="O1039" s="5" cm="1">
        <f t="array" ref="O1039">[1]!PropsSI("H","P",(K1039+1)*100*1000,"S",H1039*1000,"WATER")/1000</f>
        <v>2844.2857952725863</v>
      </c>
      <c r="P1039" s="9"/>
      <c r="Q1039" s="4">
        <f t="shared" si="146"/>
        <v>111.86400394270191</v>
      </c>
      <c r="R1039" s="6">
        <v>3.2058797739273537</v>
      </c>
      <c r="S1039" s="5">
        <v>191.41015763922923</v>
      </c>
      <c r="T1039" s="5" cm="1">
        <f t="array" ref="T1039">[1]!PropsSI("H","P",(R1039+1)*100*1000,"T",S1039+273.15,"WATER")/1000</f>
        <v>2841.7304810663773</v>
      </c>
      <c r="U1039" s="5" cm="1">
        <f t="array" ref="U1039">[1]!PropsSI("S","P",(R1039+1)*100*1000,"T",S1039+273.15,"WATER")/1000</f>
        <v>7.1087164971644912</v>
      </c>
      <c r="V1039" s="5" cm="1">
        <f t="array" ref="V1039">[1]!PropsSI("H","P",(R1039+1)*100*1000,"S",N1039*1000,"WATER")/1000</f>
        <v>2758.4863698038389</v>
      </c>
      <c r="W1039" s="9"/>
      <c r="X1039" s="1">
        <f t="shared" si="147"/>
        <v>13.757073611117043</v>
      </c>
      <c r="Y1039" s="1">
        <f t="shared" si="148"/>
        <v>9.3150850540236085E-2</v>
      </c>
      <c r="Z1039" s="1">
        <f t="shared" si="149"/>
        <v>3.6904436266965428</v>
      </c>
      <c r="AA1039" s="1">
        <f t="shared" si="150"/>
        <v>1.9219270272262622E-2</v>
      </c>
      <c r="AB1039" s="1">
        <f t="shared" si="151"/>
        <v>2.3030375697070511</v>
      </c>
      <c r="AC1039" s="1">
        <f t="shared" si="152"/>
        <v>13.391738552418882</v>
      </c>
      <c r="AD1039" s="15">
        <f t="shared" si="153"/>
        <v>4.72564661268529E-4</v>
      </c>
      <c r="AK1039" s="1">
        <f t="shared" si="145"/>
        <v>9.3925114991792764</v>
      </c>
    </row>
    <row r="1040" spans="1:37" x14ac:dyDescent="0.4">
      <c r="A1040" s="1">
        <v>1038</v>
      </c>
      <c r="B1040" s="4">
        <v>12.831</v>
      </c>
      <c r="C1040" s="8"/>
      <c r="D1040" s="4">
        <v>177.16906217389027</v>
      </c>
      <c r="E1040" s="4">
        <v>41.062708149085722</v>
      </c>
      <c r="F1040" s="5">
        <v>381.66710839549853</v>
      </c>
      <c r="G1040" s="5" cm="1">
        <f t="array" ref="G1040">[1]!PropsSI("H","P",(E1040+1)*100*1000,"T",F1040+273.15,"WATER")/1000</f>
        <v>3166.7755153986091</v>
      </c>
      <c r="H1040" s="5" cm="1">
        <f t="array" ref="H1040">[1]!PropsSI("S","P",(E1040+1)*100*1000,"T",F1040+273.15,"WATER")/1000</f>
        <v>6.6776828299981288</v>
      </c>
      <c r="I1040" s="9"/>
      <c r="J1040" s="4">
        <v>70.594053289516708</v>
      </c>
      <c r="K1040" s="6">
        <v>10.275998623164883</v>
      </c>
      <c r="L1040" s="5">
        <v>266.86998554210277</v>
      </c>
      <c r="M1040" s="5" cm="1">
        <f t="array" ref="M1040">[1]!PropsSI("H","P",(K1040+1)*100*1000,"T",L1040+273.15,"WATER")/1000</f>
        <v>2975.9236760190106</v>
      </c>
      <c r="N1040" s="5" cm="1">
        <f t="array" ref="N1040">[1]!PropsSI("S","P",(K1040+1)*100*1000,"T",L1040+273.15,"WATER")/1000</f>
        <v>6.9347564208627723</v>
      </c>
      <c r="O1040" s="5" cm="1">
        <f t="array" ref="O1040">[1]!PropsSI("H","P",(K1040+1)*100*1000,"S",H1040*1000,"WATER")/1000</f>
        <v>2844.6949125341516</v>
      </c>
      <c r="P1040" s="9"/>
      <c r="Q1040" s="4">
        <f t="shared" si="146"/>
        <v>106.57500888437356</v>
      </c>
      <c r="R1040" s="6">
        <v>3.3537770633492419</v>
      </c>
      <c r="S1040" s="5">
        <v>197.96814174650126</v>
      </c>
      <c r="T1040" s="5" cm="1">
        <f t="array" ref="T1040">[1]!PropsSI("H","P",(R1040+1)*100*1000,"T",S1040+273.15,"WATER")/1000</f>
        <v>2854.84459950157</v>
      </c>
      <c r="U1040" s="5" cm="1">
        <f t="array" ref="U1040">[1]!PropsSI("S","P",(R1040+1)*100*1000,"T",S1040+273.15,"WATER")/1000</f>
        <v>7.1211796175912632</v>
      </c>
      <c r="V1040" s="5" cm="1">
        <f t="array" ref="V1040">[1]!PropsSI("H","P",(R1040+1)*100*1000,"S",N1040*1000,"WATER")/1000</f>
        <v>2770.7170953540704</v>
      </c>
      <c r="W1040" s="9"/>
      <c r="X1040" s="1">
        <f t="shared" si="147"/>
        <v>12.976956959056494</v>
      </c>
      <c r="Y1040" s="1">
        <f t="shared" si="148"/>
        <v>9.5140299006599691E-2</v>
      </c>
      <c r="Z1040" s="1">
        <f t="shared" si="149"/>
        <v>3.7692614514480347</v>
      </c>
      <c r="AA1040" s="1">
        <f t="shared" si="150"/>
        <v>1.8755343137471736E-2</v>
      </c>
      <c r="AB1040" s="1">
        <f t="shared" si="151"/>
        <v>2.2474453642853951</v>
      </c>
      <c r="AC1040" s="1">
        <f t="shared" si="152"/>
        <v>12.838061595714866</v>
      </c>
      <c r="AD1040" s="15">
        <f t="shared" si="153"/>
        <v>4.9866134040215078E-5</v>
      </c>
      <c r="AK1040" s="1">
        <f t="shared" si="145"/>
        <v>9.3125643431624336</v>
      </c>
    </row>
    <row r="1041" spans="1:37" x14ac:dyDescent="0.4">
      <c r="A1041" s="1">
        <v>1039</v>
      </c>
      <c r="B1041" s="4">
        <v>12.875</v>
      </c>
      <c r="C1041" s="8"/>
      <c r="D1041" s="4">
        <v>175.05530582086257</v>
      </c>
      <c r="E1041" s="4">
        <v>41.832025655113192</v>
      </c>
      <c r="F1041" s="5">
        <v>381.33104246183206</v>
      </c>
      <c r="G1041" s="5" cm="1">
        <f t="array" ref="G1041">[1]!PropsSI("H","P",(E1041+1)*100*1000,"T",F1041+273.15,"WATER")/1000</f>
        <v>3164.457623269057</v>
      </c>
      <c r="H1041" s="5" cm="1">
        <f t="array" ref="H1041">[1]!PropsSI("S","P",(E1041+1)*100*1000,"T",F1041+273.15,"WATER")/1000</f>
        <v>6.6663231586453691</v>
      </c>
      <c r="I1041" s="9"/>
      <c r="J1041" s="4">
        <v>69.588823711047169</v>
      </c>
      <c r="K1041" s="6">
        <v>10.279250980305397</v>
      </c>
      <c r="L1041" s="5">
        <v>265.5273432455341</v>
      </c>
      <c r="M1041" s="5" cm="1">
        <f t="array" ref="M1041">[1]!PropsSI("H","P",(K1041+1)*100*1000,"T",L1041+273.15,"WATER")/1000</f>
        <v>2972.9453953009897</v>
      </c>
      <c r="N1041" s="5" cm="1">
        <f t="array" ref="N1041">[1]!PropsSI("S","P",(K1041+1)*100*1000,"T",L1041+273.15,"WATER")/1000</f>
        <v>6.929106107124138</v>
      </c>
      <c r="O1041" s="5" cm="1">
        <f t="array" ref="O1041">[1]!PropsSI("H","P",(K1041+1)*100*1000,"S",H1041*1000,"WATER")/1000</f>
        <v>2839.2822879280166</v>
      </c>
      <c r="P1041" s="9"/>
      <c r="Q1041" s="4">
        <f t="shared" si="146"/>
        <v>105.4664821098154</v>
      </c>
      <c r="R1041" s="6">
        <v>3.3260200303053771</v>
      </c>
      <c r="S1041" s="5">
        <v>196.816715885397</v>
      </c>
      <c r="T1041" s="5" cm="1">
        <f t="array" ref="T1041">[1]!PropsSI("H","P",(R1041+1)*100*1000,"T",S1041+273.15,"WATER")/1000</f>
        <v>2852.5510150406371</v>
      </c>
      <c r="U1041" s="5" cm="1">
        <f t="array" ref="U1041">[1]!PropsSI("S","P",(R1041+1)*100*1000,"T",S1041+273.15,"WATER")/1000</f>
        <v>7.1191871911492237</v>
      </c>
      <c r="V1041" s="5" cm="1">
        <f t="array" ref="V1041">[1]!PropsSI("H","P",(R1041+1)*100*1000,"S",N1041*1000,"WATER")/1000</f>
        <v>2767.0501561231058</v>
      </c>
      <c r="W1041" s="9"/>
      <c r="X1041" s="1">
        <f t="shared" si="147"/>
        <v>12.839667607565431</v>
      </c>
      <c r="Y1041" s="1">
        <f t="shared" si="148"/>
        <v>9.6054460774023631E-2</v>
      </c>
      <c r="Z1041" s="1">
        <f t="shared" si="149"/>
        <v>3.8054786459104957</v>
      </c>
      <c r="AA1041" s="1">
        <f t="shared" si="150"/>
        <v>1.8818286411787882E-2</v>
      </c>
      <c r="AB1041" s="1">
        <f t="shared" si="151"/>
        <v>2.2549878319991494</v>
      </c>
      <c r="AC1041" s="1">
        <f t="shared" si="152"/>
        <v>12.739074995531318</v>
      </c>
      <c r="AD1041" s="15">
        <f t="shared" si="153"/>
        <v>1.8475606839811146E-2</v>
      </c>
      <c r="AK1041" s="1">
        <f t="shared" si="145"/>
        <v>9.8581578053811789</v>
      </c>
    </row>
    <row r="1042" spans="1:37" x14ac:dyDescent="0.4">
      <c r="A1042" s="1">
        <v>1040</v>
      </c>
      <c r="B1042" s="4">
        <v>13.691000000000001</v>
      </c>
      <c r="C1042" s="8"/>
      <c r="D1042" s="4">
        <v>183.02736824418272</v>
      </c>
      <c r="E1042" s="4">
        <v>41.063847637808045</v>
      </c>
      <c r="F1042" s="5">
        <v>381.51138597328247</v>
      </c>
      <c r="G1042" s="5" cm="1">
        <f t="array" ref="G1042">[1]!PropsSI("H","P",(E1042+1)*100*1000,"T",F1042+273.15,"WATER")/1000</f>
        <v>3166.3956477814286</v>
      </c>
      <c r="H1042" s="5" cm="1">
        <f t="array" ref="H1042">[1]!PropsSI("S","P",(E1042+1)*100*1000,"T",F1042+273.15,"WATER")/1000</f>
        <v>6.6770909534262977</v>
      </c>
      <c r="I1042" s="9"/>
      <c r="J1042" s="4">
        <v>70.964377953621721</v>
      </c>
      <c r="K1042" s="6">
        <v>10.273658942511901</v>
      </c>
      <c r="L1042" s="5">
        <v>265.31461252558017</v>
      </c>
      <c r="M1042" s="5" cm="1">
        <f t="array" ref="M1042">[1]!PropsSI("H","P",(K1042+1)*100*1000,"T",L1042+273.15,"WATER")/1000</f>
        <v>2972.4936732306896</v>
      </c>
      <c r="N1042" s="5" cm="1">
        <f t="array" ref="N1042">[1]!PropsSI("S","P",(K1042+1)*100*1000,"T",L1042+273.15,"WATER")/1000</f>
        <v>6.92848795990525</v>
      </c>
      <c r="O1042" s="5" cm="1">
        <f t="array" ref="O1042">[1]!PropsSI("H","P",(K1042+1)*100*1000,"S",H1042*1000,"WATER")/1000</f>
        <v>2844.3656130723271</v>
      </c>
      <c r="P1042" s="9"/>
      <c r="Q1042" s="4">
        <f t="shared" si="146"/>
        <v>112.062990290561</v>
      </c>
      <c r="R1042" s="6">
        <v>3.1571883170151795</v>
      </c>
      <c r="S1042" s="5">
        <v>192.4554865849409</v>
      </c>
      <c r="T1042" s="5" cm="1">
        <f t="array" ref="T1042">[1]!PropsSI("H","P",(R1042+1)*100*1000,"T",S1042+273.15,"WATER")/1000</f>
        <v>2844.2115957803417</v>
      </c>
      <c r="U1042" s="5" cm="1">
        <f t="array" ref="U1042">[1]!PropsSI("S","P",(R1042+1)*100*1000,"T",S1042+273.15,"WATER")/1000</f>
        <v>7.1192966602852445</v>
      </c>
      <c r="V1042" s="5" cm="1">
        <f t="array" ref="V1042">[1]!PropsSI("H","P",(R1042+1)*100*1000,"S",N1042*1000,"WATER")/1000</f>
        <v>2759.190587699874</v>
      </c>
      <c r="W1042" s="9"/>
      <c r="X1042" s="1">
        <f t="shared" si="147"/>
        <v>13.851400360873217</v>
      </c>
      <c r="Y1042" s="1">
        <f t="shared" si="148"/>
        <v>9.5125361536357825E-2</v>
      </c>
      <c r="Z1042" s="1">
        <f t="shared" si="149"/>
        <v>3.7686696598376161</v>
      </c>
      <c r="AA1042" s="1">
        <f t="shared" si="150"/>
        <v>1.9495362344664036E-2</v>
      </c>
      <c r="AB1042" s="1">
        <f t="shared" si="151"/>
        <v>2.3361215737525325</v>
      </c>
      <c r="AC1042" s="1">
        <f t="shared" si="152"/>
        <v>13.490461942826883</v>
      </c>
      <c r="AD1042" s="15">
        <f t="shared" si="153"/>
        <v>4.0215512374768614E-2</v>
      </c>
      <c r="AK1042" s="1">
        <f t="shared" si="145"/>
        <v>10.369819423696976</v>
      </c>
    </row>
    <row r="1043" spans="1:37" x14ac:dyDescent="0.4">
      <c r="A1043" s="1">
        <v>1041</v>
      </c>
      <c r="B1043" s="4">
        <v>14.225</v>
      </c>
      <c r="C1043" s="8"/>
      <c r="D1043" s="4">
        <v>189.28916439068993</v>
      </c>
      <c r="E1043" s="4">
        <v>41.190880785218276</v>
      </c>
      <c r="F1043" s="5">
        <v>381.21985507063459</v>
      </c>
      <c r="G1043" s="5" cm="1">
        <f t="array" ref="G1043">[1]!PropsSI("H","P",(E1043+1)*100*1000,"T",F1043+273.15,"WATER")/1000</f>
        <v>3165.4404904774433</v>
      </c>
      <c r="H1043" s="5" cm="1">
        <f t="array" ref="H1043">[1]!PropsSI("S","P",(E1043+1)*100*1000,"T",F1043+273.15,"WATER")/1000</f>
        <v>6.6743300836600277</v>
      </c>
      <c r="I1043" s="9"/>
      <c r="J1043" s="4">
        <v>77.181252933780357</v>
      </c>
      <c r="K1043" s="6">
        <v>10.273248519519562</v>
      </c>
      <c r="L1043" s="5">
        <v>263.38431632399306</v>
      </c>
      <c r="M1043" s="5" cm="1">
        <f t="array" ref="M1043">[1]!PropsSI("H","P",(K1043+1)*100*1000,"T",L1043+273.15,"WATER")/1000</f>
        <v>2968.2218591549563</v>
      </c>
      <c r="N1043" s="5" cm="1">
        <f t="array" ref="N1043">[1]!PropsSI("S","P",(K1043+1)*100*1000,"T",L1043+273.15,"WATER")/1000</f>
        <v>6.9205565678708529</v>
      </c>
      <c r="O1043" s="5" cm="1">
        <f t="array" ref="O1043">[1]!PropsSI("H","P",(K1043+1)*100*1000,"S",H1043*1000,"WATER")/1000</f>
        <v>2843.0259254967095</v>
      </c>
      <c r="P1043" s="9"/>
      <c r="Q1043" s="4">
        <f t="shared" si="146"/>
        <v>112.10791145690958</v>
      </c>
      <c r="R1043" s="6">
        <v>3.1611784399025757</v>
      </c>
      <c r="S1043" s="5">
        <v>190.49216388203939</v>
      </c>
      <c r="T1043" s="5" cm="1">
        <f t="array" ref="T1043">[1]!PropsSI("H","P",(R1043+1)*100*1000,"T",S1043+273.15,"WATER")/1000</f>
        <v>2840.0273825163899</v>
      </c>
      <c r="U1043" s="5" cm="1">
        <f t="array" ref="U1043">[1]!PropsSI("S","P",(R1043+1)*100*1000,"T",S1043+273.15,"WATER")/1000</f>
        <v>7.1098588853048943</v>
      </c>
      <c r="V1043" s="5" cm="1">
        <f t="array" ref="V1043">[1]!PropsSI("H","P",(R1043+1)*100*1000,"S",N1043*1000,"WATER")/1000</f>
        <v>2755.9946702139659</v>
      </c>
      <c r="W1043" s="9"/>
      <c r="X1043" s="1">
        <f t="shared" si="147"/>
        <v>14.361934711547324</v>
      </c>
      <c r="Y1043" s="1">
        <f t="shared" si="148"/>
        <v>9.5238949019412725E-2</v>
      </c>
      <c r="Z1043" s="1">
        <f t="shared" si="149"/>
        <v>3.7731697604859873</v>
      </c>
      <c r="AA1043" s="1">
        <f t="shared" si="150"/>
        <v>1.9397025574092928E-2</v>
      </c>
      <c r="AB1043" s="1">
        <f t="shared" si="151"/>
        <v>2.324337917354518</v>
      </c>
      <c r="AC1043" s="1">
        <f t="shared" si="152"/>
        <v>14.104753425079467</v>
      </c>
      <c r="AD1043" s="15">
        <f t="shared" si="153"/>
        <v>1.4459238780119205E-2</v>
      </c>
      <c r="AK1043" s="1">
        <f t="shared" si="145"/>
        <v>9.6391301091264925</v>
      </c>
    </row>
    <row r="1044" spans="1:37" x14ac:dyDescent="0.4">
      <c r="A1044" s="1">
        <v>1042</v>
      </c>
      <c r="B1044" s="4">
        <v>13.154</v>
      </c>
      <c r="C1044" s="8"/>
      <c r="D1044" s="4">
        <v>182.91438767003777</v>
      </c>
      <c r="E1044" s="4">
        <v>39.609582628750886</v>
      </c>
      <c r="F1044" s="5">
        <v>381.30469709381111</v>
      </c>
      <c r="G1044" s="5" cm="1">
        <f t="array" ref="G1044">[1]!PropsSI("H","P",(E1044+1)*100*1000,"T",F1044+273.15,"WATER")/1000</f>
        <v>3168.7229504081142</v>
      </c>
      <c r="H1044" s="5" cm="1">
        <f t="array" ref="H1044">[1]!PropsSI("S","P",(E1044+1)*100*1000,"T",F1044+273.15,"WATER")/1000</f>
        <v>6.6958543782367794</v>
      </c>
      <c r="I1044" s="9"/>
      <c r="J1044" s="4">
        <v>70.278013733438954</v>
      </c>
      <c r="K1044" s="6">
        <v>10.279014551270421</v>
      </c>
      <c r="L1044" s="5">
        <v>268.27351431716977</v>
      </c>
      <c r="M1044" s="5" cm="1">
        <f t="array" ref="M1044">[1]!PropsSI("H","P",(K1044+1)*100*1000,"T",L1044+273.15,"WATER")/1000</f>
        <v>2979.0119668443017</v>
      </c>
      <c r="N1044" s="5" cm="1">
        <f t="array" ref="N1044">[1]!PropsSI("S","P",(K1044+1)*100*1000,"T",L1044+273.15,"WATER")/1000</f>
        <v>6.940348813891263</v>
      </c>
      <c r="O1044" s="5" cm="1">
        <f t="array" ref="O1044">[1]!PropsSI("H","P",(K1044+1)*100*1000,"S",H1044*1000,"WATER")/1000</f>
        <v>2853.5594358938565</v>
      </c>
      <c r="P1044" s="9"/>
      <c r="Q1044" s="4">
        <f t="shared" si="146"/>
        <v>112.63637393659882</v>
      </c>
      <c r="R1044" s="6">
        <v>3.2600541320171836</v>
      </c>
      <c r="S1044" s="5">
        <v>196.29692333065196</v>
      </c>
      <c r="T1044" s="5" cm="1">
        <f t="array" ref="T1044">[1]!PropsSI("H","P",(R1044+1)*100*1000,"T",S1044+273.15,"WATER")/1000</f>
        <v>2851.7955085980107</v>
      </c>
      <c r="U1044" s="5" cm="1">
        <f t="array" ref="U1044">[1]!PropsSI("S","P",(R1044+1)*100*1000,"T",S1044+273.15,"WATER")/1000</f>
        <v>7.1245032145051583</v>
      </c>
      <c r="V1044" s="5" cm="1">
        <f t="array" ref="V1044">[1]!PropsSI("H","P",(R1044+1)*100*1000,"S",N1044*1000,"WATER")/1000</f>
        <v>2768.9461497477691</v>
      </c>
      <c r="W1044" s="9"/>
      <c r="X1044" s="1">
        <f t="shared" si="147"/>
        <v>13.619463598548421</v>
      </c>
      <c r="Y1044" s="1">
        <f t="shared" si="148"/>
        <v>9.3097040741307577E-2</v>
      </c>
      <c r="Z1044" s="1">
        <f t="shared" si="149"/>
        <v>3.6883117939933756</v>
      </c>
      <c r="AA1044" s="1">
        <f t="shared" si="150"/>
        <v>1.9199476544569747E-2</v>
      </c>
      <c r="AB1044" s="1">
        <f t="shared" si="151"/>
        <v>2.3006656951314057</v>
      </c>
      <c r="AC1044" s="1">
        <f t="shared" si="152"/>
        <v>13.20237013142517</v>
      </c>
      <c r="AD1044" s="15">
        <f t="shared" si="153"/>
        <v>2.3396696140881856E-3</v>
      </c>
      <c r="AK1044" s="1">
        <f t="shared" si="145"/>
        <v>9.2366801651593935</v>
      </c>
    </row>
    <row r="1045" spans="1:37" x14ac:dyDescent="0.4">
      <c r="A1045" s="1">
        <v>1043</v>
      </c>
      <c r="B1045" s="4">
        <v>12.624000000000001</v>
      </c>
      <c r="C1045" s="8"/>
      <c r="D1045" s="4">
        <v>174.16748043652674</v>
      </c>
      <c r="E1045" s="4">
        <v>41.788759283419353</v>
      </c>
      <c r="F1045" s="5">
        <v>381.29015814601155</v>
      </c>
      <c r="G1045" s="5" cm="1">
        <f t="array" ref="G1045">[1]!PropsSI("H","P",(E1045+1)*100*1000,"T",F1045+273.15,"WATER")/1000</f>
        <v>3164.4427571459282</v>
      </c>
      <c r="H1045" s="5" cm="1">
        <f t="array" ref="H1045">[1]!PropsSI("S","P",(E1045+1)*100*1000,"T",F1045+273.15,"WATER")/1000</f>
        <v>6.6667361264239151</v>
      </c>
      <c r="I1045" s="9"/>
      <c r="J1045" s="4">
        <v>65.827728704373712</v>
      </c>
      <c r="K1045" s="6">
        <v>10.276087184533704</v>
      </c>
      <c r="L1045" s="5">
        <v>265.78367407634767</v>
      </c>
      <c r="M1045" s="5" cm="1">
        <f t="array" ref="M1045">[1]!PropsSI("H","P",(K1045+1)*100*1000,"T",L1045+273.15,"WATER")/1000</f>
        <v>2973.5227960186721</v>
      </c>
      <c r="N1045" s="5" cm="1">
        <f t="array" ref="N1045">[1]!PropsSI("S","P",(K1045+1)*100*1000,"T",L1045+273.15,"WATER")/1000</f>
        <v>6.930302538253839</v>
      </c>
      <c r="O1045" s="5" cm="1">
        <f t="array" ref="O1045">[1]!PropsSI("H","P",(K1045+1)*100*1000,"S",H1045*1000,"WATER")/1000</f>
        <v>2839.4222965556082</v>
      </c>
      <c r="P1045" s="9"/>
      <c r="Q1045" s="4">
        <f t="shared" si="146"/>
        <v>108.33975173215303</v>
      </c>
      <c r="R1045" s="6">
        <v>3.2054474853233055</v>
      </c>
      <c r="S1045" s="5">
        <v>194.25852550930057</v>
      </c>
      <c r="T1045" s="5" cm="1">
        <f t="array" ref="T1045">[1]!PropsSI("H","P",(R1045+1)*100*1000,"T",S1045+273.15,"WATER")/1000</f>
        <v>2847.770336510745</v>
      </c>
      <c r="U1045" s="5" cm="1">
        <f t="array" ref="U1045">[1]!PropsSI("S","P",(R1045+1)*100*1000,"T",S1045+273.15,"WATER")/1000</f>
        <v>7.1217243588904502</v>
      </c>
      <c r="V1045" s="5" cm="1">
        <f t="array" ref="V1045">[1]!PropsSI("H","P",(R1045+1)*100*1000,"S",N1045*1000,"WATER")/1000</f>
        <v>2762.1612550871432</v>
      </c>
      <c r="W1045" s="9"/>
      <c r="X1045" s="1">
        <f t="shared" si="147"/>
        <v>13.021121899269522</v>
      </c>
      <c r="Y1045" s="1">
        <f t="shared" si="148"/>
        <v>9.6008711883959874E-2</v>
      </c>
      <c r="Z1045" s="1">
        <f t="shared" si="149"/>
        <v>3.8036661697088818</v>
      </c>
      <c r="AA1045" s="1">
        <f t="shared" si="150"/>
        <v>1.9317905489033858E-2</v>
      </c>
      <c r="AB1045" s="1">
        <f t="shared" si="151"/>
        <v>2.3148569887954129</v>
      </c>
      <c r="AC1045" s="1">
        <f t="shared" si="152"/>
        <v>12.695969374948543</v>
      </c>
      <c r="AD1045" s="15">
        <f t="shared" si="153"/>
        <v>5.1795909304839126E-3</v>
      </c>
      <c r="AK1045" s="1">
        <f t="shared" si="145"/>
        <v>9.2478562679763296</v>
      </c>
    </row>
    <row r="1046" spans="1:37" x14ac:dyDescent="0.4">
      <c r="A1046" s="1">
        <v>1044</v>
      </c>
      <c r="B1046" s="4">
        <v>12.43</v>
      </c>
      <c r="C1046" s="8"/>
      <c r="D1046" s="4">
        <v>177.40163736238756</v>
      </c>
      <c r="E1046" s="4">
        <v>40.195901503891314</v>
      </c>
      <c r="F1046" s="5">
        <v>378.9389929865651</v>
      </c>
      <c r="G1046" s="5" cm="1">
        <f t="array" ref="G1046">[1]!PropsSI("H","P",(E1046+1)*100*1000,"T",F1046+273.15,"WATER")/1000</f>
        <v>3161.8613129824766</v>
      </c>
      <c r="H1046" s="5" cm="1">
        <f t="array" ref="H1046">[1]!PropsSI("S","P",(E1046+1)*100*1000,"T",F1046+273.15,"WATER")/1000</f>
        <v>6.6791537056742909</v>
      </c>
      <c r="I1046" s="9"/>
      <c r="J1046" s="4">
        <v>66.115813337280201</v>
      </c>
      <c r="K1046" s="6">
        <v>10.27392533934672</v>
      </c>
      <c r="L1046" s="5">
        <v>266.08456049774236</v>
      </c>
      <c r="M1046" s="5" cm="1">
        <f t="array" ref="M1046">[1]!PropsSI("H","P",(K1046+1)*100*1000,"T",L1046+273.15,"WATER")/1000</f>
        <v>2974.1951614198115</v>
      </c>
      <c r="N1046" s="5" cm="1">
        <f t="array" ref="N1046">[1]!PropsSI("S","P",(K1046+1)*100*1000,"T",L1046+273.15,"WATER")/1000</f>
        <v>6.9316350794967718</v>
      </c>
      <c r="O1046" s="5" cm="1">
        <f t="array" ref="O1046">[1]!PropsSI("H","P",(K1046+1)*100*1000,"S",H1046*1000,"WATER")/1000</f>
        <v>2845.3667961308561</v>
      </c>
      <c r="P1046" s="9"/>
      <c r="Q1046" s="4">
        <f t="shared" si="146"/>
        <v>111.28582402510736</v>
      </c>
      <c r="R1046" s="6">
        <v>3.2876844120732058</v>
      </c>
      <c r="S1046" s="5">
        <v>194.84679712389453</v>
      </c>
      <c r="T1046" s="5" cm="1">
        <f t="array" ref="T1046">[1]!PropsSI("H","P",(R1046+1)*100*1000,"T",S1046+273.15,"WATER")/1000</f>
        <v>2848.579308851346</v>
      </c>
      <c r="U1046" s="5" cm="1">
        <f t="array" ref="U1046">[1]!PropsSI("S","P",(R1046+1)*100*1000,"T",S1046+273.15,"WATER")/1000</f>
        <v>7.1147285576090358</v>
      </c>
      <c r="V1046" s="5" cm="1">
        <f t="array" ref="V1046">[1]!PropsSI("H","P",(R1046+1)*100*1000,"S",N1046*1000,"WATER")/1000</f>
        <v>2766.4330348794588</v>
      </c>
      <c r="W1046" s="9"/>
      <c r="X1046" s="1">
        <f t="shared" si="147"/>
        <v>13.130985063448017</v>
      </c>
      <c r="Y1046" s="1">
        <f t="shared" si="148"/>
        <v>9.349020928119782E-2</v>
      </c>
      <c r="Z1046" s="1">
        <f t="shared" si="149"/>
        <v>3.7038883166320899</v>
      </c>
      <c r="AA1046" s="1">
        <f t="shared" si="150"/>
        <v>1.8988919608306325E-2</v>
      </c>
      <c r="AB1046" s="1">
        <f t="shared" si="151"/>
        <v>2.2754347405786248</v>
      </c>
      <c r="AC1046" s="1">
        <f t="shared" si="152"/>
        <v>12.719190712582948</v>
      </c>
      <c r="AD1046" s="15">
        <f t="shared" si="153"/>
        <v>8.3631268244233642E-2</v>
      </c>
      <c r="AK1046" s="1">
        <f t="shared" si="145"/>
        <v>8.7493176907461727</v>
      </c>
    </row>
    <row r="1047" spans="1:37" x14ac:dyDescent="0.4">
      <c r="A1047" s="1">
        <v>1045</v>
      </c>
      <c r="B1047" s="4">
        <v>11.73</v>
      </c>
      <c r="C1047" s="8"/>
      <c r="D1047" s="4">
        <v>168.58303475994597</v>
      </c>
      <c r="E1047" s="4">
        <v>41.856000982700309</v>
      </c>
      <c r="F1047" s="5">
        <v>378.71398426323321</v>
      </c>
      <c r="G1047" s="5" cm="1">
        <f t="array" ref="G1047">[1]!PropsSI("H","P",(E1047+1)*100*1000,"T",F1047+273.15,"WATER")/1000</f>
        <v>3158.0302576579916</v>
      </c>
      <c r="H1047" s="5" cm="1">
        <f t="array" ref="H1047">[1]!PropsSI("S","P",(E1047+1)*100*1000,"T",F1047+273.15,"WATER")/1000</f>
        <v>6.6562418284053821</v>
      </c>
      <c r="I1047" s="9"/>
      <c r="J1047" s="4">
        <v>63.236674269628644</v>
      </c>
      <c r="K1047" s="6">
        <v>10.277452553369667</v>
      </c>
      <c r="L1047" s="5">
        <v>264.7326186953926</v>
      </c>
      <c r="M1047" s="5" cm="1">
        <f t="array" ref="M1047">[1]!PropsSI("H","P",(K1047+1)*100*1000,"T",L1047+273.15,"WATER")/1000</f>
        <v>2971.1932860046031</v>
      </c>
      <c r="N1047" s="5" cm="1">
        <f t="array" ref="N1047">[1]!PropsSI("S","P",(K1047+1)*100*1000,"T",L1047+273.15,"WATER")/1000</f>
        <v>6.9259220173557718</v>
      </c>
      <c r="O1047" s="5" cm="1">
        <f t="array" ref="O1047">[1]!PropsSI("H","P",(K1047+1)*100*1000,"S",H1047*1000,"WATER")/1000</f>
        <v>2834.4131862098998</v>
      </c>
      <c r="P1047" s="9"/>
      <c r="Q1047" s="4">
        <f t="shared" si="146"/>
        <v>105.34636049031732</v>
      </c>
      <c r="R1047" s="6">
        <v>3.3570987085029906</v>
      </c>
      <c r="S1047" s="5">
        <v>196.02130347148812</v>
      </c>
      <c r="T1047" s="5" cm="1">
        <f t="array" ref="T1047">[1]!PropsSI("H","P",(R1047+1)*100*1000,"T",S1047+273.15,"WATER")/1000</f>
        <v>2850.7026998261804</v>
      </c>
      <c r="U1047" s="5" cm="1">
        <f t="array" ref="U1047">[1]!PropsSI("S","P",(R1047+1)*100*1000,"T",S1047+273.15,"WATER")/1000</f>
        <v>7.1120261783313392</v>
      </c>
      <c r="V1047" s="5" cm="1">
        <f t="array" ref="V1047">[1]!PropsSI("H","P",(R1047+1)*100*1000,"S",N1047*1000,"WATER")/1000</f>
        <v>2767.0510534281125</v>
      </c>
      <c r="W1047" s="9"/>
      <c r="X1047" s="1">
        <f t="shared" si="147"/>
        <v>12.275219003868886</v>
      </c>
      <c r="Y1047" s="1">
        <f t="shared" si="148"/>
        <v>9.5594160801321743E-2</v>
      </c>
      <c r="Z1047" s="1">
        <f t="shared" si="149"/>
        <v>3.787242515045619</v>
      </c>
      <c r="AA1047" s="1">
        <f t="shared" si="150"/>
        <v>1.8658061898018549E-2</v>
      </c>
      <c r="AB1047" s="1">
        <f t="shared" si="151"/>
        <v>2.2357881917645579</v>
      </c>
      <c r="AC1047" s="1">
        <f t="shared" si="152"/>
        <v>12.058081941166227</v>
      </c>
      <c r="AD1047" s="15">
        <f t="shared" si="153"/>
        <v>0.1076377601193995</v>
      </c>
      <c r="AK1047" s="1">
        <f t="shared" ref="AK1047:AK1110" si="154">(D1048/3.6*(G1048-M1048))/1000</f>
        <v>8.6226000088887389</v>
      </c>
    </row>
    <row r="1048" spans="1:37" x14ac:dyDescent="0.4">
      <c r="A1048" s="1">
        <v>1046</v>
      </c>
      <c r="B1048" s="4">
        <v>11.641</v>
      </c>
      <c r="C1048" s="8"/>
      <c r="D1048" s="4">
        <v>167.0521148477502</v>
      </c>
      <c r="E1048" s="4">
        <v>41.857140496917431</v>
      </c>
      <c r="F1048" s="5">
        <v>378.58522889842629</v>
      </c>
      <c r="G1048" s="5" cm="1">
        <f t="array" ref="G1048">[1]!PropsSI("H","P",(E1048+1)*100*1000,"T",F1048+273.15,"WATER")/1000</f>
        <v>3157.7136092801125</v>
      </c>
      <c r="H1048" s="5" cm="1">
        <f t="array" ref="H1048">[1]!PropsSI("S","P",(E1048+1)*100*1000,"T",F1048+273.15,"WATER")/1000</f>
        <v>6.6557445747263611</v>
      </c>
      <c r="I1048" s="9"/>
      <c r="J1048" s="4">
        <v>60.344836899188429</v>
      </c>
      <c r="K1048" s="6">
        <v>10.28143159006456</v>
      </c>
      <c r="L1048" s="5">
        <v>265.05587948440348</v>
      </c>
      <c r="M1048" s="5" cm="1">
        <f t="array" ref="M1048">[1]!PropsSI("H","P",(K1048+1)*100*1000,"T",L1048+273.15,"WATER")/1000</f>
        <v>2971.8951893200283</v>
      </c>
      <c r="N1048" s="5" cm="1">
        <f t="array" ref="N1048">[1]!PropsSI("S","P",(K1048+1)*100*1000,"T",L1048+273.15,"WATER")/1000</f>
        <v>6.9270696655847157</v>
      </c>
      <c r="O1048" s="5" cm="1">
        <f t="array" ref="O1048">[1]!PropsSI("H","P",(K1048+1)*100*1000,"S",H1048*1000,"WATER")/1000</f>
        <v>2834.2483299021774</v>
      </c>
      <c r="P1048" s="9"/>
      <c r="Q1048" s="4">
        <f t="shared" si="146"/>
        <v>106.70727794856177</v>
      </c>
      <c r="R1048" s="6">
        <v>3.3401697082439452</v>
      </c>
      <c r="S1048" s="5">
        <v>195.79537793601747</v>
      </c>
      <c r="T1048" s="5" cm="1">
        <f t="array" ref="T1048">[1]!PropsSI("H","P",(R1048+1)*100*1000,"T",S1048+273.15,"WATER")/1000</f>
        <v>2850.3127417661249</v>
      </c>
      <c r="U1048" s="5" cm="1">
        <f t="array" ref="U1048">[1]!PropsSI("S","P",(R1048+1)*100*1000,"T",S1048+273.15,"WATER")/1000</f>
        <v>7.1129482754735003</v>
      </c>
      <c r="V1048" s="5" cm="1">
        <f t="array" ref="V1048">[1]!PropsSI("H","P",(R1048+1)*100*1000,"S",N1048*1000,"WATER")/1000</f>
        <v>2766.7991379864702</v>
      </c>
      <c r="W1048" s="9"/>
      <c r="X1048" s="1">
        <f t="shared" si="147"/>
        <v>12.226414460222298</v>
      </c>
      <c r="Y1048" s="1">
        <f t="shared" si="148"/>
        <v>9.554932251297682E-2</v>
      </c>
      <c r="Z1048" s="1">
        <f t="shared" si="149"/>
        <v>3.7854661149967219</v>
      </c>
      <c r="AA1048" s="1">
        <f t="shared" si="150"/>
        <v>1.8745240774842933E-2</v>
      </c>
      <c r="AB1048" s="1">
        <f t="shared" si="151"/>
        <v>2.2462348021596044</v>
      </c>
      <c r="AC1048" s="1">
        <f t="shared" si="152"/>
        <v>11.93026909848008</v>
      </c>
      <c r="AD1048" s="15">
        <f t="shared" si="153"/>
        <v>8.3676611335478268E-2</v>
      </c>
      <c r="AK1048" s="1">
        <f t="shared" si="154"/>
        <v>8.7372263661188345</v>
      </c>
    </row>
    <row r="1049" spans="1:37" x14ac:dyDescent="0.4">
      <c r="A1049" s="1">
        <v>1047</v>
      </c>
      <c r="B1049" s="4">
        <v>11.694000000000001</v>
      </c>
      <c r="C1049" s="8"/>
      <c r="D1049" s="4">
        <v>167.95899937908501</v>
      </c>
      <c r="E1049" s="4">
        <v>42.207118676893003</v>
      </c>
      <c r="F1049" s="5">
        <v>378.52476098026551</v>
      </c>
      <c r="G1049" s="5" cm="1">
        <f t="array" ref="G1049">[1]!PropsSI("H","P",(E1049+1)*100*1000,"T",F1049+273.15,"WATER")/1000</f>
        <v>3156.869579036626</v>
      </c>
      <c r="H1049" s="5" cm="1">
        <f t="array" ref="H1049">[1]!PropsSI("S","P",(E1049+1)*100*1000,"T",F1049+273.15,"WATER")/1000</f>
        <v>6.6509492361428091</v>
      </c>
      <c r="I1049" s="9"/>
      <c r="J1049" s="4">
        <v>60.704656501538821</v>
      </c>
      <c r="K1049" s="6">
        <v>10.275236845021205</v>
      </c>
      <c r="L1049" s="5">
        <v>264.00843450254138</v>
      </c>
      <c r="M1049" s="5" cm="1">
        <f t="array" ref="M1049">[1]!PropsSI("H","P",(K1049+1)*100*1000,"T",L1049+273.15,"WATER")/1000</f>
        <v>2969.5975957888822</v>
      </c>
      <c r="N1049" s="5" cm="1">
        <f t="array" ref="N1049">[1]!PropsSI("S","P",(K1049+1)*100*1000,"T",L1049+273.15,"WATER")/1000</f>
        <v>6.9230407831598244</v>
      </c>
      <c r="O1049" s="5" cm="1">
        <f t="array" ref="O1049">[1]!PropsSI("H","P",(K1049+1)*100*1000,"S",H1049*1000,"WATER")/1000</f>
        <v>2831.8416778902642</v>
      </c>
      <c r="P1049" s="9"/>
      <c r="Q1049" s="4">
        <f t="shared" si="146"/>
        <v>107.25434287754619</v>
      </c>
      <c r="R1049" s="6">
        <v>3.354017404217482</v>
      </c>
      <c r="S1049" s="5">
        <v>194.85812785696032</v>
      </c>
      <c r="T1049" s="5" cm="1">
        <f t="array" ref="T1049">[1]!PropsSI("H","P",(R1049+1)*100*1000,"T",S1049+273.15,"WATER")/1000</f>
        <v>2848.2510519382345</v>
      </c>
      <c r="U1049" s="5" cm="1">
        <f t="array" ref="U1049">[1]!PropsSI("S","P",(R1049+1)*100*1000,"T",S1049+273.15,"WATER")/1000</f>
        <v>7.107112801148979</v>
      </c>
      <c r="V1049" s="5" cm="1">
        <f t="array" ref="V1049">[1]!PropsSI("H","P",(R1049+1)*100*1000,"S",N1049*1000,"WATER")/1000</f>
        <v>2765.6753379766637</v>
      </c>
      <c r="W1049" s="9"/>
      <c r="X1049" s="1">
        <f t="shared" si="147"/>
        <v>12.352488538663994</v>
      </c>
      <c r="Y1049" s="1">
        <f t="shared" si="148"/>
        <v>9.6010909770825117E-2</v>
      </c>
      <c r="Z1049" s="1">
        <f t="shared" si="149"/>
        <v>3.8037532454309719</v>
      </c>
      <c r="AA1049" s="1">
        <f t="shared" si="150"/>
        <v>1.8637956240904072E-2</v>
      </c>
      <c r="AB1049" s="1">
        <f t="shared" si="151"/>
        <v>2.2333789388094596</v>
      </c>
      <c r="AC1049" s="1">
        <f t="shared" si="152"/>
        <v>12.087765899541598</v>
      </c>
      <c r="AD1049" s="15">
        <f t="shared" si="153"/>
        <v>0.15505158364180299</v>
      </c>
      <c r="AK1049" s="1">
        <f t="shared" si="154"/>
        <v>9.3065246969425459</v>
      </c>
    </row>
    <row r="1050" spans="1:37" x14ac:dyDescent="0.4">
      <c r="A1050" s="1">
        <v>1048</v>
      </c>
      <c r="B1050" s="4">
        <v>12.555999999999999</v>
      </c>
      <c r="C1050" s="8"/>
      <c r="D1050" s="4">
        <v>176.00018908862882</v>
      </c>
      <c r="E1050" s="4">
        <v>41.600278087893223</v>
      </c>
      <c r="F1050" s="5">
        <v>378.58664578739973</v>
      </c>
      <c r="G1050" s="5" cm="1">
        <f t="array" ref="G1050">[1]!PropsSI("H","P",(E1050+1)*100*1000,"T",F1050+273.15,"WATER")/1000</f>
        <v>3158.2273406464919</v>
      </c>
      <c r="H1050" s="5" cm="1">
        <f t="array" ref="H1050">[1]!PropsSI("S","P",(E1050+1)*100*1000,"T",F1050+273.15,"WATER")/1000</f>
        <v>6.6591214657661082</v>
      </c>
      <c r="I1050" s="9"/>
      <c r="J1050" s="4">
        <v>67.607734226068899</v>
      </c>
      <c r="K1050" s="6">
        <v>10.283092437266314</v>
      </c>
      <c r="L1050" s="5">
        <v>263.23923694129303</v>
      </c>
      <c r="M1050" s="5" cm="1">
        <f t="array" ref="M1050">[1]!PropsSI("H","P",(K1050+1)*100*1000,"T",L1050+273.15,"WATER")/1000</f>
        <v>2967.8668127261399</v>
      </c>
      <c r="N1050" s="5" cm="1">
        <f t="array" ref="N1050">[1]!PropsSI("S","P",(K1050+1)*100*1000,"T",L1050+273.15,"WATER")/1000</f>
        <v>6.9195067194689672</v>
      </c>
      <c r="O1050" s="5" cm="1">
        <f t="array" ref="O1050">[1]!PropsSI("H","P",(K1050+1)*100*1000,"S",H1050*1000,"WATER")/1000</f>
        <v>2835.8963528734985</v>
      </c>
      <c r="P1050" s="9"/>
      <c r="Q1050" s="4">
        <f t="shared" si="146"/>
        <v>108.39245486255992</v>
      </c>
      <c r="R1050" s="6">
        <v>3.3149142128592324</v>
      </c>
      <c r="S1050" s="5">
        <v>193.31897344845657</v>
      </c>
      <c r="T1050" s="5" cm="1">
        <f t="array" ref="T1050">[1]!PropsSI("H","P",(R1050+1)*100*1000,"T",S1050+273.15,"WATER")/1000</f>
        <v>2845.1919226404384</v>
      </c>
      <c r="U1050" s="5" cm="1">
        <f t="array" ref="U1050">[1]!PropsSI("S","P",(R1050+1)*100*1000,"T",S1050+273.15,"WATER")/1000</f>
        <v>7.1046276263687558</v>
      </c>
      <c r="V1050" s="5" cm="1">
        <f t="array" ref="V1050">[1]!PropsSI("H","P",(R1050+1)*100*1000,"S",N1050*1000,"WATER")/1000</f>
        <v>2762.4348436471978</v>
      </c>
      <c r="W1050" s="9"/>
      <c r="X1050" s="1">
        <f t="shared" si="147"/>
        <v>13.000144832049184</v>
      </c>
      <c r="Y1050" s="1">
        <f t="shared" si="148"/>
        <v>9.5214260911951953E-2</v>
      </c>
      <c r="Z1050" s="1">
        <f t="shared" si="149"/>
        <v>3.7721916688388855</v>
      </c>
      <c r="AA1050" s="1">
        <f t="shared" si="150"/>
        <v>1.8775943601277167E-2</v>
      </c>
      <c r="AB1050" s="1">
        <f t="shared" si="151"/>
        <v>2.2499139097309402</v>
      </c>
      <c r="AC1050" s="1">
        <f t="shared" si="152"/>
        <v>12.770792965171161</v>
      </c>
      <c r="AD1050" s="15">
        <f t="shared" si="153"/>
        <v>4.6136017887019903E-2</v>
      </c>
      <c r="AK1050" s="1">
        <f t="shared" si="154"/>
        <v>10.550474605242865</v>
      </c>
    </row>
    <row r="1051" spans="1:37" x14ac:dyDescent="0.4">
      <c r="A1051" s="1">
        <v>1049</v>
      </c>
      <c r="B1051" s="4">
        <v>14.252000000000001</v>
      </c>
      <c r="C1051" s="8"/>
      <c r="D1051" s="4">
        <v>192.23378445270197</v>
      </c>
      <c r="E1051" s="4">
        <v>41.279868054380934</v>
      </c>
      <c r="F1051" s="5">
        <v>378.31050251778731</v>
      </c>
      <c r="G1051" s="5" cm="1">
        <f t="array" ref="G1051">[1]!PropsSI("H","P",(E1051+1)*100*1000,"T",F1051+273.15,"WATER")/1000</f>
        <v>3158.1905013776773</v>
      </c>
      <c r="H1051" s="5" cm="1">
        <f t="array" ref="H1051">[1]!PropsSI("S","P",(E1051+1)*100*1000,"T",F1051+273.15,"WATER")/1000</f>
        <v>6.6623174488476682</v>
      </c>
      <c r="I1051" s="9"/>
      <c r="J1051" s="4">
        <v>79.232668396953073</v>
      </c>
      <c r="K1051" s="6">
        <v>10.283168231631409</v>
      </c>
      <c r="L1051" s="5">
        <v>259.97009277829</v>
      </c>
      <c r="M1051" s="5" cm="1">
        <f t="array" ref="M1051">[1]!PropsSI("H","P",(K1051+1)*100*1000,"T",L1051+273.15,"WATER")/1000</f>
        <v>2960.6096823400148</v>
      </c>
      <c r="N1051" s="5" cm="1">
        <f t="array" ref="N1051">[1]!PropsSI("S","P",(K1051+1)*100*1000,"T",L1051+273.15,"WATER")/1000</f>
        <v>6.9059327174335037</v>
      </c>
      <c r="O1051" s="5" cm="1">
        <f t="array" ref="O1051">[1]!PropsSI("H","P",(K1051+1)*100*1000,"S",H1051*1000,"WATER")/1000</f>
        <v>2837.4306346934422</v>
      </c>
      <c r="P1051" s="9"/>
      <c r="Q1051" s="4">
        <f t="shared" si="146"/>
        <v>113.00111605574889</v>
      </c>
      <c r="R1051" s="6">
        <v>3.1423158613134312</v>
      </c>
      <c r="S1051" s="5">
        <v>186.49066065627869</v>
      </c>
      <c r="T1051" s="5" cm="1">
        <f t="array" ref="T1051">[1]!PropsSI("H","P",(R1051+1)*100*1000,"T",S1051+273.15,"WATER")/1000</f>
        <v>2831.625099181209</v>
      </c>
      <c r="U1051" s="5" cm="1">
        <f t="array" ref="U1051">[1]!PropsSI("S","P",(R1051+1)*100*1000,"T",S1051+273.15,"WATER")/1000</f>
        <v>7.0937031059015698</v>
      </c>
      <c r="V1051" s="5" cm="1">
        <f t="array" ref="V1051">[1]!PropsSI("H","P",(R1051+1)*100*1000,"S",N1051*1000,"WATER")/1000</f>
        <v>2748.944633936731</v>
      </c>
      <c r="W1051" s="9"/>
      <c r="X1051" s="1">
        <f t="shared" si="147"/>
        <v>14.599197341612483</v>
      </c>
      <c r="Y1051" s="1">
        <f t="shared" si="148"/>
        <v>9.4750163015864253E-2</v>
      </c>
      <c r="Z1051" s="1">
        <f t="shared" si="149"/>
        <v>3.7538050721213359</v>
      </c>
      <c r="AA1051" s="1">
        <f t="shared" si="150"/>
        <v>1.9345646021812598E-2</v>
      </c>
      <c r="AB1051" s="1">
        <f t="shared" si="151"/>
        <v>2.318181125887409</v>
      </c>
      <c r="AC1051" s="1">
        <f t="shared" si="152"/>
        <v>14.328275807325557</v>
      </c>
      <c r="AD1051" s="15">
        <f t="shared" si="153"/>
        <v>5.8179987831654184E-3</v>
      </c>
      <c r="AK1051" s="1">
        <f t="shared" si="154"/>
        <v>10.288609154259774</v>
      </c>
    </row>
    <row r="1052" spans="1:37" x14ac:dyDescent="0.4">
      <c r="A1052" s="1">
        <v>1050</v>
      </c>
      <c r="B1052" s="4">
        <v>13.994999999999999</v>
      </c>
      <c r="C1052" s="8"/>
      <c r="D1052" s="4">
        <v>188.12860551541092</v>
      </c>
      <c r="E1052" s="4">
        <v>41.685386628272987</v>
      </c>
      <c r="F1052" s="5">
        <v>378.70344191995184</v>
      </c>
      <c r="G1052" s="5" cm="1">
        <f t="array" ref="G1052">[1]!PropsSI("H","P",(E1052+1)*100*1000,"T",F1052+273.15,"WATER")/1000</f>
        <v>3158.3432837936639</v>
      </c>
      <c r="H1052" s="5" cm="1">
        <f t="array" ref="H1052">[1]!PropsSI("S","P",(E1052+1)*100*1000,"T",F1052+273.15,"WATER")/1000</f>
        <v>6.6584397497118797</v>
      </c>
      <c r="I1052" s="9"/>
      <c r="J1052" s="4">
        <v>77.412346609082746</v>
      </c>
      <c r="K1052" s="6">
        <v>10.283096987928451</v>
      </c>
      <c r="L1052" s="5">
        <v>260.35341420984207</v>
      </c>
      <c r="M1052" s="5" cm="1">
        <f t="array" ref="M1052">[1]!PropsSI("H","P",(K1052+1)*100*1000,"T",L1052+273.15,"WATER")/1000</f>
        <v>2961.462044739877</v>
      </c>
      <c r="N1052" s="5" cm="1">
        <f t="array" ref="N1052">[1]!PropsSI("S","P",(K1052+1)*100*1000,"T",L1052+273.15,"WATER")/1000</f>
        <v>6.9075337659366456</v>
      </c>
      <c r="O1052" s="5" cm="1">
        <f t="array" ref="O1052">[1]!PropsSI("H","P",(K1052+1)*100*1000,"S",H1052*1000,"WATER")/1000</f>
        <v>2835.5697237281279</v>
      </c>
      <c r="P1052" s="9"/>
      <c r="Q1052" s="4">
        <f t="shared" si="146"/>
        <v>110.71625890632818</v>
      </c>
      <c r="R1052" s="6">
        <v>3.1423837407430013</v>
      </c>
      <c r="S1052" s="5">
        <v>187.47473613011505</v>
      </c>
      <c r="T1052" s="5" cm="1">
        <f t="array" ref="T1052">[1]!PropsSI("H","P",(R1052+1)*100*1000,"T",S1052+273.15,"WATER")/1000</f>
        <v>2833.7199851178507</v>
      </c>
      <c r="U1052" s="5" cm="1">
        <f t="array" ref="U1052">[1]!PropsSI("S","P",(R1052+1)*100*1000,"T",S1052+273.15,"WATER")/1000</f>
        <v>7.0982485204430956</v>
      </c>
      <c r="V1052" s="5" cm="1">
        <f t="array" ref="V1052">[1]!PropsSI("H","P",(R1052+1)*100*1000,"S",N1052*1000,"WATER")/1000</f>
        <v>2749.6236217612363</v>
      </c>
      <c r="W1052" s="9"/>
      <c r="X1052" s="1">
        <f t="shared" si="147"/>
        <v>14.21725441713196</v>
      </c>
      <c r="Y1052" s="1">
        <f t="shared" si="148"/>
        <v>9.5344993591505001E-2</v>
      </c>
      <c r="Z1052" s="1">
        <f t="shared" si="149"/>
        <v>3.7773710266360445</v>
      </c>
      <c r="AA1052" s="1">
        <f t="shared" si="150"/>
        <v>1.9361492429358598E-2</v>
      </c>
      <c r="AB1052" s="1">
        <f t="shared" si="151"/>
        <v>2.3200799946481023</v>
      </c>
      <c r="AC1052" s="1">
        <f t="shared" si="152"/>
        <v>13.983301674583261</v>
      </c>
      <c r="AD1052" s="15">
        <f t="shared" si="153"/>
        <v>1.36850817555898E-4</v>
      </c>
      <c r="AK1052" s="1">
        <f t="shared" si="154"/>
        <v>10.383161637051378</v>
      </c>
    </row>
    <row r="1053" spans="1:37" x14ac:dyDescent="0.4">
      <c r="A1053" s="1">
        <v>1051</v>
      </c>
      <c r="B1053" s="4">
        <v>14.147</v>
      </c>
      <c r="C1053" s="8"/>
      <c r="D1053" s="4">
        <v>189.01121987472052</v>
      </c>
      <c r="E1053" s="4">
        <v>41.767255004918979</v>
      </c>
      <c r="F1053" s="5">
        <v>379.32468025880235</v>
      </c>
      <c r="G1053" s="5" cm="1">
        <f t="array" ref="G1053">[1]!PropsSI("H","P",(E1053+1)*100*1000,"T",F1053+273.15,"WATER")/1000</f>
        <v>3159.6964011527793</v>
      </c>
      <c r="H1053" s="5" cm="1">
        <f t="array" ref="H1053">[1]!PropsSI("S","P",(E1053+1)*100*1000,"T",F1053+273.15,"WATER")/1000</f>
        <v>6.6596892868956354</v>
      </c>
      <c r="I1053" s="9"/>
      <c r="J1053" s="4">
        <v>77.843381037263782</v>
      </c>
      <c r="K1053" s="6">
        <v>10.283419165477763</v>
      </c>
      <c r="L1053" s="5">
        <v>260.56612554574156</v>
      </c>
      <c r="M1053" s="5" cm="1">
        <f t="array" ref="M1053">[1]!PropsSI("H","P",(K1053+1)*100*1000,"T",L1053+273.15,"WATER")/1000</f>
        <v>2961.9336338516605</v>
      </c>
      <c r="N1053" s="5" cm="1">
        <f t="array" ref="N1053">[1]!PropsSI("S","P",(K1053+1)*100*1000,"T",L1053+273.15,"WATER")/1000</f>
        <v>6.9084048551790724</v>
      </c>
      <c r="O1053" s="5" cm="1">
        <f t="array" ref="O1053">[1]!PropsSI("H","P",(K1053+1)*100*1000,"S",H1053*1000,"WATER")/1000</f>
        <v>2836.1745686571226</v>
      </c>
      <c r="P1053" s="9"/>
      <c r="Q1053" s="4">
        <f t="shared" si="146"/>
        <v>111.16783883745674</v>
      </c>
      <c r="R1053" s="6">
        <v>3.1404301247910071</v>
      </c>
      <c r="S1053" s="5">
        <v>187.59784961760312</v>
      </c>
      <c r="T1053" s="5" cm="1">
        <f t="array" ref="T1053">[1]!PropsSI("H","P",(R1053+1)*100*1000,"T",S1053+273.15,"WATER")/1000</f>
        <v>2833.9930134690239</v>
      </c>
      <c r="U1053" s="5" cm="1">
        <f t="array" ref="U1053">[1]!PropsSI("S","P",(R1053+1)*100*1000,"T",S1053+273.15,"WATER")/1000</f>
        <v>7.0990534998912196</v>
      </c>
      <c r="V1053" s="5" cm="1">
        <f t="array" ref="V1053">[1]!PropsSI("H","P",(R1053+1)*100*1000,"S",N1053*1000,"WATER")/1000</f>
        <v>2749.9030176692609</v>
      </c>
      <c r="W1053" s="9"/>
      <c r="X1053" s="1">
        <f t="shared" si="147"/>
        <v>14.333962266901704</v>
      </c>
      <c r="Y1053" s="1">
        <f t="shared" si="148"/>
        <v>9.5566027898156644E-2</v>
      </c>
      <c r="Z1053" s="1">
        <f t="shared" si="149"/>
        <v>3.7861279477326635</v>
      </c>
      <c r="AA1053" s="1">
        <f t="shared" si="150"/>
        <v>1.9379058856431704E-2</v>
      </c>
      <c r="AB1053" s="1">
        <f t="shared" si="151"/>
        <v>2.3221849726697328</v>
      </c>
      <c r="AC1053" s="1">
        <f t="shared" si="152"/>
        <v>14.109066682983153</v>
      </c>
      <c r="AD1053" s="15">
        <f t="shared" si="153"/>
        <v>1.4389365399006303E-3</v>
      </c>
      <c r="AK1053" s="1">
        <f t="shared" si="154"/>
        <v>10.468696812680403</v>
      </c>
    </row>
    <row r="1054" spans="1:37" x14ac:dyDescent="0.4">
      <c r="A1054" s="1">
        <v>1052</v>
      </c>
      <c r="B1054" s="4">
        <v>14.304</v>
      </c>
      <c r="C1054" s="8"/>
      <c r="D1054" s="4">
        <v>190.05555680997111</v>
      </c>
      <c r="E1054" s="4">
        <v>41.701917270329496</v>
      </c>
      <c r="F1054" s="5">
        <v>379.94591859765274</v>
      </c>
      <c r="G1054" s="5" cm="1">
        <f t="array" ref="G1054">[1]!PropsSI("H","P",(E1054+1)*100*1000,"T",F1054+273.15,"WATER")/1000</f>
        <v>3161.3398006344069</v>
      </c>
      <c r="H1054" s="5" cm="1">
        <f t="array" ref="H1054">[1]!PropsSI("S","P",(E1054+1)*100*1000,"T",F1054+273.15,"WATER")/1000</f>
        <v>6.6628654949241382</v>
      </c>
      <c r="I1054" s="9"/>
      <c r="J1054" s="4">
        <v>77.808688516988383</v>
      </c>
      <c r="K1054" s="6">
        <v>10.286762659338073</v>
      </c>
      <c r="L1054" s="5">
        <v>261.0709519130188</v>
      </c>
      <c r="M1054" s="5" cm="1">
        <f t="array" ref="M1054">[1]!PropsSI("H","P",(K1054+1)*100*1000,"T",L1054+273.15,"WATER")/1000</f>
        <v>2963.0435279117341</v>
      </c>
      <c r="N1054" s="5" cm="1">
        <f t="array" ref="N1054">[1]!PropsSI("S","P",(K1054+1)*100*1000,"T",L1054+273.15,"WATER")/1000</f>
        <v>6.9103518245838211</v>
      </c>
      <c r="O1054" s="5" cm="1">
        <f t="array" ref="O1054">[1]!PropsSI("H","P",(K1054+1)*100*1000,"S",H1054*1000,"WATER")/1000</f>
        <v>2837.7600043673588</v>
      </c>
      <c r="P1054" s="9"/>
      <c r="Q1054" s="4">
        <f t="shared" si="146"/>
        <v>112.24686829298273</v>
      </c>
      <c r="R1054" s="6">
        <v>3.1405447120807715</v>
      </c>
      <c r="S1054" s="5">
        <v>187.8923849803117</v>
      </c>
      <c r="T1054" s="5" cm="1">
        <f t="array" ref="T1054">[1]!PropsSI("H","P",(R1054+1)*100*1000,"T",S1054+273.15,"WATER")/1000</f>
        <v>2834.6189312872298</v>
      </c>
      <c r="U1054" s="5" cm="1">
        <f t="array" ref="U1054">[1]!PropsSI("S","P",(R1054+1)*100*1000,"T",S1054+273.15,"WATER")/1000</f>
        <v>7.1003990911301518</v>
      </c>
      <c r="V1054" s="5" cm="1">
        <f t="array" ref="V1054">[1]!PropsSI("H","P",(R1054+1)*100*1000,"S",N1054*1000,"WATER")/1000</f>
        <v>2750.7310265095812</v>
      </c>
      <c r="W1054" s="9"/>
      <c r="X1054" s="1">
        <f t="shared" si="147"/>
        <v>14.472935363483229</v>
      </c>
      <c r="Y1054" s="1">
        <f t="shared" si="148"/>
        <v>9.5583149980308355E-2</v>
      </c>
      <c r="Z1054" s="1">
        <f t="shared" si="149"/>
        <v>3.7868062891389536</v>
      </c>
      <c r="AA1054" s="1">
        <f t="shared" si="150"/>
        <v>1.9404823118949508E-2</v>
      </c>
      <c r="AB1054" s="1">
        <f t="shared" si="151"/>
        <v>2.3252722940765156</v>
      </c>
      <c r="AC1054" s="1">
        <f t="shared" si="152"/>
        <v>14.232160832824366</v>
      </c>
      <c r="AD1054" s="15">
        <f t="shared" si="153"/>
        <v>5.1608659404886875E-3</v>
      </c>
      <c r="AK1054" s="1">
        <f t="shared" si="154"/>
        <v>10.360029122598853</v>
      </c>
    </row>
    <row r="1055" spans="1:37" x14ac:dyDescent="0.4">
      <c r="A1055" s="1">
        <v>1053</v>
      </c>
      <c r="B1055" s="4">
        <v>14.260999999999999</v>
      </c>
      <c r="C1055" s="8"/>
      <c r="D1055" s="4">
        <v>188.78279907338813</v>
      </c>
      <c r="E1055" s="4">
        <v>41.555335025450283</v>
      </c>
      <c r="F1055" s="5">
        <v>380.56715693650312</v>
      </c>
      <c r="G1055" s="5" cm="1">
        <f t="array" ref="G1055">[1]!PropsSI("H","P",(E1055+1)*100*1000,"T",F1055+273.15,"WATER")/1000</f>
        <v>3163.1407207705015</v>
      </c>
      <c r="H1055" s="5" cm="1">
        <f t="array" ref="H1055">[1]!PropsSI("S","P",(E1055+1)*100*1000,"T",F1055+273.15,"WATER")/1000</f>
        <v>6.6671038104240612</v>
      </c>
      <c r="I1055" s="9"/>
      <c r="J1055" s="4">
        <v>76.896896871195224</v>
      </c>
      <c r="K1055" s="6">
        <v>10.285325943363748</v>
      </c>
      <c r="L1055" s="5">
        <v>262.21129133948216</v>
      </c>
      <c r="M1055" s="5" cm="1">
        <f t="array" ref="M1055">[1]!PropsSI("H","P",(K1055+1)*100*1000,"T",L1055+273.15,"WATER")/1000</f>
        <v>2965.5797934804191</v>
      </c>
      <c r="N1055" s="5" cm="1">
        <f t="array" ref="N1055">[1]!PropsSI("S","P",(K1055+1)*100*1000,"T",L1055+273.15,"WATER")/1000</f>
        <v>6.915150923612944</v>
      </c>
      <c r="O1055" s="5" cm="1">
        <f t="array" ref="O1055">[1]!PropsSI("H","P",(K1055+1)*100*1000,"S",H1055*1000,"WATER")/1000</f>
        <v>2839.7699414878862</v>
      </c>
      <c r="P1055" s="9"/>
      <c r="Q1055" s="4">
        <f t="shared" si="146"/>
        <v>111.88590220219291</v>
      </c>
      <c r="R1055" s="6">
        <v>3.1427604274841849</v>
      </c>
      <c r="S1055" s="5">
        <v>189.1773928516655</v>
      </c>
      <c r="T1055" s="5" cm="1">
        <f t="array" ref="T1055">[1]!PropsSI("H","P",(R1055+1)*100*1000,"T",S1055+273.15,"WATER")/1000</f>
        <v>2837.3378767334971</v>
      </c>
      <c r="U1055" s="5" cm="1">
        <f t="array" ref="U1055">[1]!PropsSI("S","P",(R1055+1)*100*1000,"T",S1055+273.15,"WATER")/1000</f>
        <v>7.1060474234415807</v>
      </c>
      <c r="V1055" s="5" cm="1">
        <f t="array" ref="V1055">[1]!PropsSI("H","P",(R1055+1)*100*1000,"S",N1055*1000,"WATER")/1000</f>
        <v>2752.8629479308956</v>
      </c>
      <c r="W1055" s="9"/>
      <c r="X1055" s="1">
        <f t="shared" si="147"/>
        <v>14.345713165756599</v>
      </c>
      <c r="Y1055" s="1">
        <f t="shared" si="148"/>
        <v>9.5521407862901919E-2</v>
      </c>
      <c r="Z1055" s="1">
        <f t="shared" si="149"/>
        <v>3.7843601944188321</v>
      </c>
      <c r="AA1055" s="1">
        <f t="shared" si="150"/>
        <v>1.9441780107221213E-2</v>
      </c>
      <c r="AB1055" s="1">
        <f t="shared" si="151"/>
        <v>2.3297008353919364</v>
      </c>
      <c r="AC1055" s="1">
        <f t="shared" si="152"/>
        <v>14.093998825691695</v>
      </c>
      <c r="AD1055" s="15">
        <f t="shared" si="153"/>
        <v>2.7889392220352451E-2</v>
      </c>
      <c r="AK1055" s="1">
        <f t="shared" si="154"/>
        <v>10.356092666797036</v>
      </c>
    </row>
    <row r="1056" spans="1:37" x14ac:dyDescent="0.4">
      <c r="A1056" s="1">
        <v>1054</v>
      </c>
      <c r="B1056" s="4">
        <v>14.24</v>
      </c>
      <c r="C1056" s="8"/>
      <c r="D1056" s="4">
        <v>188.66552842332777</v>
      </c>
      <c r="E1056" s="4">
        <v>41.516662264322534</v>
      </c>
      <c r="F1056" s="5">
        <v>381.08792268446064</v>
      </c>
      <c r="G1056" s="5" cm="1">
        <f t="array" ref="G1056">[1]!PropsSI("H","P",(E1056+1)*100*1000,"T",F1056+273.15,"WATER")/1000</f>
        <v>3164.4831741795924</v>
      </c>
      <c r="H1056" s="5" cm="1">
        <f t="array" ref="H1056">[1]!PropsSI("S","P",(E1056+1)*100*1000,"T",F1056+273.15,"WATER")/1000</f>
        <v>6.669548604945005</v>
      </c>
      <c r="I1056" s="9"/>
      <c r="J1056" s="4">
        <v>76.945064993430123</v>
      </c>
      <c r="K1056" s="6">
        <v>10.285097516660336</v>
      </c>
      <c r="L1056" s="5">
        <v>262.7947175190468</v>
      </c>
      <c r="M1056" s="5" cm="1">
        <f t="array" ref="M1056">[1]!PropsSI("H","P",(K1056+1)*100*1000,"T",L1056+273.15,"WATER")/1000</f>
        <v>2966.874560078048</v>
      </c>
      <c r="N1056" s="5" cm="1">
        <f t="array" ref="N1056">[1]!PropsSI("S","P",(K1056+1)*100*1000,"T",L1056+273.15,"WATER")/1000</f>
        <v>6.91757709400121</v>
      </c>
      <c r="O1056" s="5" cm="1">
        <f t="array" ref="O1056">[1]!PropsSI("H","P",(K1056+1)*100*1000,"S",H1056*1000,"WATER")/1000</f>
        <v>2840.9419975177225</v>
      </c>
      <c r="P1056" s="9"/>
      <c r="Q1056" s="4">
        <f t="shared" si="146"/>
        <v>111.72046342989765</v>
      </c>
      <c r="R1056" s="6">
        <v>3.1465473732534841</v>
      </c>
      <c r="S1056" s="5">
        <v>189.78479266499528</v>
      </c>
      <c r="T1056" s="5" cm="1">
        <f t="array" ref="T1056">[1]!PropsSI("H","P",(R1056+1)*100*1000,"T",S1056+273.15,"WATER")/1000</f>
        <v>2838.6067117806397</v>
      </c>
      <c r="U1056" s="5" cm="1">
        <f t="array" ref="U1056">[1]!PropsSI("S","P",(R1056+1)*100*1000,"T",S1056+273.15,"WATER")/1000</f>
        <v>7.1083786363248267</v>
      </c>
      <c r="V1056" s="5" cm="1">
        <f t="array" ref="V1056">[1]!PropsSI("H","P",(R1056+1)*100*1000,"S",N1056*1000,"WATER")/1000</f>
        <v>2754.0638998011968</v>
      </c>
      <c r="W1056" s="9"/>
      <c r="X1056" s="1">
        <f t="shared" si="147"/>
        <v>14.336688070947666</v>
      </c>
      <c r="Y1056" s="1">
        <f t="shared" si="148"/>
        <v>9.5571742026052522E-2</v>
      </c>
      <c r="Z1056" s="1">
        <f t="shared" si="149"/>
        <v>3.7863543296363522</v>
      </c>
      <c r="AA1056" s="1">
        <f t="shared" si="150"/>
        <v>1.9450354757800704E-2</v>
      </c>
      <c r="AB1056" s="1">
        <f t="shared" si="151"/>
        <v>2.3307283323859393</v>
      </c>
      <c r="AC1056" s="1">
        <f t="shared" si="152"/>
        <v>14.087013197078276</v>
      </c>
      <c r="AD1056" s="15">
        <f t="shared" si="153"/>
        <v>2.3404961868210439E-2</v>
      </c>
      <c r="AK1056" s="1">
        <f t="shared" si="154"/>
        <v>10.106713856030508</v>
      </c>
    </row>
    <row r="1057" spans="1:37" x14ac:dyDescent="0.4">
      <c r="A1057" s="1">
        <v>1055</v>
      </c>
      <c r="B1057" s="4">
        <v>13.898999999999999</v>
      </c>
      <c r="C1057" s="8"/>
      <c r="D1057" s="4">
        <v>185.5405648568921</v>
      </c>
      <c r="E1057" s="4">
        <v>41.6025390625</v>
      </c>
      <c r="F1057" s="5">
        <v>380.59099786931819</v>
      </c>
      <c r="G1057" s="5" cm="1">
        <f t="array" ref="G1057">[1]!PropsSI("H","P",(E1057+1)*100*1000,"T",F1057+273.15,"WATER")/1000</f>
        <v>3163.1060824466131</v>
      </c>
      <c r="H1057" s="5" cm="1">
        <f t="array" ref="H1057">[1]!PropsSI("S","P",(E1057+1)*100*1000,"T",F1057+273.15,"WATER")/1000</f>
        <v>6.6665728693180633</v>
      </c>
      <c r="I1057" s="9"/>
      <c r="J1057" s="4">
        <v>74.779024862674618</v>
      </c>
      <c r="K1057" s="6">
        <v>10.286376358337957</v>
      </c>
      <c r="L1057" s="5">
        <v>262.85682280382639</v>
      </c>
      <c r="M1057" s="5" cm="1">
        <f t="array" ref="M1057">[1]!PropsSI("H","P",(K1057+1)*100*1000,"T",L1057+273.15,"WATER")/1000</f>
        <v>2967.0078873711964</v>
      </c>
      <c r="N1057" s="5" cm="1">
        <f t="array" ref="N1057">[1]!PropsSI("S","P",(K1057+1)*100*1000,"T",L1057+273.15,"WATER")/1000</f>
        <v>6.9177754845286996</v>
      </c>
      <c r="O1057" s="5" cm="1">
        <f t="array" ref="O1057">[1]!PropsSI("H","P",(K1057+1)*100*1000,"S",H1057*1000,"WATER")/1000</f>
        <v>2839.5340556880737</v>
      </c>
      <c r="P1057" s="9"/>
      <c r="Q1057" s="4">
        <f t="shared" si="146"/>
        <v>110.76153999421749</v>
      </c>
      <c r="R1057" s="6">
        <v>3.1452767646127775</v>
      </c>
      <c r="S1057" s="5">
        <v>190.03472181281336</v>
      </c>
      <c r="T1057" s="5" cm="1">
        <f t="array" ref="T1057">[1]!PropsSI("H","P",(R1057+1)*100*1000,"T",S1057+273.15,"WATER")/1000</f>
        <v>2839.1442820718644</v>
      </c>
      <c r="U1057" s="5" cm="1">
        <f t="array" ref="U1057">[1]!PropsSI("S","P",(R1057+1)*100*1000,"T",S1057+273.15,"WATER")/1000</f>
        <v>7.1096775634348282</v>
      </c>
      <c r="V1057" s="5" cm="1">
        <f t="array" ref="V1057">[1]!PropsSI("H","P",(R1057+1)*100*1000,"S",N1057*1000,"WATER")/1000</f>
        <v>2754.0902493193912</v>
      </c>
      <c r="W1057" s="9"/>
      <c r="X1057" s="1">
        <f t="shared" si="147"/>
        <v>14.040705476076841</v>
      </c>
      <c r="Y1057" s="1">
        <f t="shared" si="148"/>
        <v>9.5580854923244737E-2</v>
      </c>
      <c r="Z1057" s="1">
        <f t="shared" si="149"/>
        <v>3.7867153637350071</v>
      </c>
      <c r="AA1057" s="1">
        <f t="shared" si="150"/>
        <v>1.9460132508758689E-2</v>
      </c>
      <c r="AB1057" s="1">
        <f t="shared" si="151"/>
        <v>2.3318999964233598</v>
      </c>
      <c r="AC1057" s="1">
        <f t="shared" si="152"/>
        <v>13.770944696966765</v>
      </c>
      <c r="AD1057" s="15">
        <f t="shared" si="153"/>
        <v>1.6398160634933354E-2</v>
      </c>
      <c r="AK1057" s="1">
        <f t="shared" si="154"/>
        <v>10.228793774496117</v>
      </c>
    </row>
    <row r="1058" spans="1:37" x14ac:dyDescent="0.4">
      <c r="A1058" s="1">
        <v>1056</v>
      </c>
      <c r="B1058" s="4">
        <v>14.029</v>
      </c>
      <c r="C1058" s="8"/>
      <c r="D1058" s="4">
        <v>187.12120512038115</v>
      </c>
      <c r="E1058" s="4">
        <v>41.717746631083735</v>
      </c>
      <c r="F1058" s="5">
        <v>379.490310330022</v>
      </c>
      <c r="G1058" s="5" cm="1">
        <f t="array" ref="G1058">[1]!PropsSI("H","P",(E1058+1)*100*1000,"T",F1058+273.15,"WATER")/1000</f>
        <v>3160.198163356537</v>
      </c>
      <c r="H1058" s="5" cm="1">
        <f t="array" ref="H1058">[1]!PropsSI("S","P",(E1058+1)*100*1000,"T",F1058+273.15,"WATER")/1000</f>
        <v>6.6609571596981372</v>
      </c>
      <c r="I1058" s="9"/>
      <c r="J1058" s="4">
        <v>76.836238135581311</v>
      </c>
      <c r="K1058" s="6">
        <v>10.282746802713918</v>
      </c>
      <c r="L1058" s="5">
        <v>261.22869626922409</v>
      </c>
      <c r="M1058" s="5" cm="1">
        <f t="array" ref="M1058">[1]!PropsSI("H","P",(K1058+1)*100*1000,"T",L1058+273.15,"WATER")/1000</f>
        <v>2963.4077591663963</v>
      </c>
      <c r="N1058" s="5" cm="1">
        <f t="array" ref="N1058">[1]!PropsSI("S","P",(K1058+1)*100*1000,"T",L1058+273.15,"WATER")/1000</f>
        <v>6.9111916160378062</v>
      </c>
      <c r="O1058" s="5" cm="1">
        <f t="array" ref="O1058">[1]!PropsSI("H","P",(K1058+1)*100*1000,"S",H1058*1000,"WATER")/1000</f>
        <v>2836.7701894476008</v>
      </c>
      <c r="P1058" s="9"/>
      <c r="Q1058" s="4">
        <f t="shared" si="146"/>
        <v>110.28496698479984</v>
      </c>
      <c r="R1058" s="6">
        <v>3.1443077639923658</v>
      </c>
      <c r="S1058" s="5">
        <v>188.54935477885982</v>
      </c>
      <c r="T1058" s="5" cm="1">
        <f t="array" ref="T1058">[1]!PropsSI("H","P",(R1058+1)*100*1000,"T",S1058+273.15,"WATER")/1000</f>
        <v>2835.9946881040019</v>
      </c>
      <c r="U1058" s="5" cm="1">
        <f t="array" ref="U1058">[1]!PropsSI("S","P",(R1058+1)*100*1000,"T",S1058+273.15,"WATER")/1000</f>
        <v>7.1029720382544612</v>
      </c>
      <c r="V1058" s="5" cm="1">
        <f t="array" ref="V1058">[1]!PropsSI("H","P",(R1058+1)*100*1000,"S",N1058*1000,"WATER")/1000</f>
        <v>2751.256928176058</v>
      </c>
      <c r="W1058" s="9"/>
      <c r="X1058" s="1">
        <f t="shared" si="147"/>
        <v>14.132056645481708</v>
      </c>
      <c r="Y1058" s="1">
        <f t="shared" si="148"/>
        <v>9.5538302745118778E-2</v>
      </c>
      <c r="Z1058" s="1">
        <f t="shared" si="149"/>
        <v>3.785029534634615</v>
      </c>
      <c r="AA1058" s="1">
        <f t="shared" si="150"/>
        <v>1.9390046470017727E-2</v>
      </c>
      <c r="AB1058" s="1">
        <f t="shared" si="151"/>
        <v>2.3235016140682645</v>
      </c>
      <c r="AC1058" s="1">
        <f t="shared" si="152"/>
        <v>13.907141830899205</v>
      </c>
      <c r="AD1058" s="15">
        <f t="shared" si="153"/>
        <v>1.4849413376597989E-2</v>
      </c>
      <c r="AK1058" s="1">
        <f t="shared" si="154"/>
        <v>10.309170073001926</v>
      </c>
    </row>
    <row r="1059" spans="1:37" x14ac:dyDescent="0.4">
      <c r="A1059" s="1">
        <v>1057</v>
      </c>
      <c r="B1059" s="4">
        <v>13.977</v>
      </c>
      <c r="C1059" s="8"/>
      <c r="D1059" s="4">
        <v>188.27698391354181</v>
      </c>
      <c r="E1059" s="4">
        <v>41.699832018809936</v>
      </c>
      <c r="F1059" s="5">
        <v>379.02905662300907</v>
      </c>
      <c r="G1059" s="5" cm="1">
        <f t="array" ref="G1059">[1]!PropsSI("H","P",(E1059+1)*100*1000,"T",F1059+273.15,"WATER")/1000</f>
        <v>3159.1088965068002</v>
      </c>
      <c r="H1059" s="5" cm="1">
        <f t="array" ref="H1059">[1]!PropsSI("S","P",(E1059+1)*100*1000,"T",F1059+273.15,"WATER")/1000</f>
        <v>6.659468242523217</v>
      </c>
      <c r="I1059" s="9"/>
      <c r="J1059" s="4">
        <v>76.188001057446627</v>
      </c>
      <c r="K1059" s="6">
        <v>10.283095648649176</v>
      </c>
      <c r="L1059" s="5">
        <v>260.59084019147406</v>
      </c>
      <c r="M1059" s="5" cm="1">
        <f t="array" ref="M1059">[1]!PropsSI("H","P",(K1059+1)*100*1000,"T",L1059+273.15,"WATER")/1000</f>
        <v>2961.9896762422059</v>
      </c>
      <c r="N1059" s="5" cm="1">
        <f t="array" ref="N1059">[1]!PropsSI("S","P",(K1059+1)*100*1000,"T",L1059+273.15,"WATER")/1000</f>
        <v>6.9085225923397351</v>
      </c>
      <c r="O1059" s="5" cm="1">
        <f t="array" ref="O1059">[1]!PropsSI("H","P",(K1059+1)*100*1000,"S",H1059*1000,"WATER")/1000</f>
        <v>2836.0626397178326</v>
      </c>
      <c r="P1059" s="9"/>
      <c r="Q1059" s="4">
        <f t="shared" si="146"/>
        <v>112.08898285609519</v>
      </c>
      <c r="R1059" s="6">
        <v>3.1472661751780135</v>
      </c>
      <c r="S1059" s="5">
        <v>187.42582140099444</v>
      </c>
      <c r="T1059" s="5" cm="1">
        <f t="array" ref="T1059">[1]!PropsSI("H","P",(R1059+1)*100*1000,"T",S1059+273.15,"WATER")/1000</f>
        <v>2833.5882085231237</v>
      </c>
      <c r="U1059" s="5" cm="1">
        <f t="array" ref="U1059">[1]!PropsSI("S","P",(R1059+1)*100*1000,"T",S1059+273.15,"WATER")/1000</f>
        <v>7.0974322484325825</v>
      </c>
      <c r="V1059" s="5" cm="1">
        <f t="array" ref="V1059">[1]!PropsSI("H","P",(R1059+1)*100*1000,"S",N1059*1000,"WATER")/1000</f>
        <v>2750.2624855876602</v>
      </c>
      <c r="W1059" s="9"/>
      <c r="X1059" s="1">
        <f t="shared" si="147"/>
        <v>14.307056160185718</v>
      </c>
      <c r="Y1059" s="1">
        <f t="shared" si="148"/>
        <v>9.5425546246879669E-2</v>
      </c>
      <c r="Z1059" s="1">
        <f t="shared" si="149"/>
        <v>3.7805623558822812</v>
      </c>
      <c r="AA1059" s="1">
        <f t="shared" si="150"/>
        <v>1.9351325813311979E-2</v>
      </c>
      <c r="AB1059" s="1">
        <f t="shared" si="151"/>
        <v>2.3188617330606198</v>
      </c>
      <c r="AC1059" s="1">
        <f t="shared" si="152"/>
        <v>14.036080374052842</v>
      </c>
      <c r="AD1059" s="15">
        <f t="shared" si="153"/>
        <v>3.4904905982237064E-3</v>
      </c>
      <c r="AK1059" s="1">
        <f t="shared" si="154"/>
        <v>10.187913936125549</v>
      </c>
    </row>
    <row r="1060" spans="1:37" x14ac:dyDescent="0.4">
      <c r="A1060" s="1">
        <v>1058</v>
      </c>
      <c r="B1060" s="4">
        <v>13.879</v>
      </c>
      <c r="C1060" s="8"/>
      <c r="D1060" s="4">
        <v>186.82918719211824</v>
      </c>
      <c r="E1060" s="4">
        <v>41.696982944002116</v>
      </c>
      <c r="F1060" s="5">
        <v>378.6836334796584</v>
      </c>
      <c r="G1060" s="5" cm="1">
        <f t="array" ref="G1060">[1]!PropsSI("H","P",(E1060+1)*100*1000,"T",F1060+273.15,"WATER")/1000</f>
        <v>3158.2719379300552</v>
      </c>
      <c r="H1060" s="5" cm="1">
        <f t="array" ref="H1060">[1]!PropsSI("S","P",(E1060+1)*100*1000,"T",F1060+273.15,"WATER")/1000</f>
        <v>6.658213314380939</v>
      </c>
      <c r="I1060" s="9"/>
      <c r="J1060" s="4">
        <v>75.202430336718024</v>
      </c>
      <c r="K1060" s="6">
        <v>10.279682075986878</v>
      </c>
      <c r="L1060" s="5">
        <v>260.57288696394687</v>
      </c>
      <c r="M1060" s="5" cm="1">
        <f t="array" ref="M1060">[1]!PropsSI("H","P",(K1060+1)*100*1000,"T",L1060+273.15,"WATER")/1000</f>
        <v>2961.9616572867144</v>
      </c>
      <c r="N1060" s="5" cm="1">
        <f t="array" ref="N1060">[1]!PropsSI("S","P",(K1060+1)*100*1000,"T",L1060+273.15,"WATER")/1000</f>
        <v>6.908604497107766</v>
      </c>
      <c r="O1060" s="5" cm="1">
        <f t="array" ref="O1060">[1]!PropsSI("H","P",(K1060+1)*100*1000,"S",H1060*1000,"WATER")/1000</f>
        <v>2835.3983656693558</v>
      </c>
      <c r="P1060" s="9"/>
      <c r="Q1060" s="4">
        <f t="shared" si="146"/>
        <v>111.62675685540022</v>
      </c>
      <c r="R1060" s="6">
        <v>3.1500840858964394</v>
      </c>
      <c r="S1060" s="5">
        <v>187.6766291738723</v>
      </c>
      <c r="T1060" s="5" cm="1">
        <f t="array" ref="T1060">[1]!PropsSI("H","P",(R1060+1)*100*1000,"T",S1060+273.15,"WATER")/1000</f>
        <v>2834.1060177946028</v>
      </c>
      <c r="U1060" s="5" cm="1">
        <f t="array" ref="U1060">[1]!PropsSI("S","P",(R1060+1)*100*1000,"T",S1060+273.15,"WATER")/1000</f>
        <v>7.0982504997219475</v>
      </c>
      <c r="V1060" s="5" cm="1">
        <f t="array" ref="V1060">[1]!PropsSI("H","P",(R1060+1)*100*1000,"S",N1060*1000,"WATER")/1000</f>
        <v>2750.4246670446114</v>
      </c>
      <c r="W1060" s="9"/>
      <c r="X1060" s="1">
        <f t="shared" si="147"/>
        <v>14.152389042286005</v>
      </c>
      <c r="Y1060" s="1">
        <f t="shared" si="148"/>
        <v>9.5374536476321797E-2</v>
      </c>
      <c r="Z1060" s="1">
        <f t="shared" si="149"/>
        <v>3.7785414544996021</v>
      </c>
      <c r="AA1060" s="1">
        <f t="shared" si="150"/>
        <v>1.9333941527035971E-2</v>
      </c>
      <c r="AB1060" s="1">
        <f t="shared" si="151"/>
        <v>2.3167785808988035</v>
      </c>
      <c r="AC1060" s="1">
        <f t="shared" si="152"/>
        <v>13.881612283192796</v>
      </c>
      <c r="AD1060" s="15">
        <f t="shared" si="153"/>
        <v>6.8240234793664649E-6</v>
      </c>
      <c r="AK1060" s="1">
        <f t="shared" si="154"/>
        <v>10.342089143376761</v>
      </c>
    </row>
    <row r="1061" spans="1:37" x14ac:dyDescent="0.4">
      <c r="A1061" s="1">
        <v>1059</v>
      </c>
      <c r="B1061" s="4">
        <v>14.161</v>
      </c>
      <c r="C1061" s="8"/>
      <c r="D1061" s="4">
        <v>189.28070607720568</v>
      </c>
      <c r="E1061" s="4">
        <v>41.376193292619057</v>
      </c>
      <c r="F1061" s="5">
        <v>378.79171109604539</v>
      </c>
      <c r="G1061" s="5" cm="1">
        <f t="array" ref="G1061">[1]!PropsSI("H","P",(E1061+1)*100*1000,"T",F1061+273.15,"WATER")/1000</f>
        <v>3159.1716239581092</v>
      </c>
      <c r="H1061" s="5" cm="1">
        <f t="array" ref="H1061">[1]!PropsSI("S","P",(E1061+1)*100*1000,"T",F1061+273.15,"WATER")/1000</f>
        <v>6.6628422918459602</v>
      </c>
      <c r="I1061" s="9"/>
      <c r="J1061" s="4">
        <v>77.831120328429748</v>
      </c>
      <c r="K1061" s="6">
        <v>10.278609971788196</v>
      </c>
      <c r="L1061" s="5">
        <v>260.8007346324905</v>
      </c>
      <c r="M1061" s="5" cm="1">
        <f t="array" ref="M1061">[1]!PropsSI("H","P",(K1061+1)*100*1000,"T",L1061+273.15,"WATER")/1000</f>
        <v>2962.4715920965946</v>
      </c>
      <c r="N1061" s="5" cm="1">
        <f t="array" ref="N1061">[1]!PropsSI("S","P",(K1061+1)*100*1000,"T",L1061+273.15,"WATER")/1000</f>
        <v>6.9096019447418788</v>
      </c>
      <c r="O1061" s="5" cm="1">
        <f t="array" ref="O1061">[1]!PropsSI("H","P",(K1061+1)*100*1000,"S",H1061*1000,"WATER")/1000</f>
        <v>2837.59844089026</v>
      </c>
      <c r="P1061" s="9"/>
      <c r="Q1061" s="4">
        <f t="shared" si="146"/>
        <v>111.44958574877593</v>
      </c>
      <c r="R1061" s="6">
        <v>3.1555657892649869</v>
      </c>
      <c r="S1061" s="5">
        <v>188.08586573098842</v>
      </c>
      <c r="T1061" s="5" cm="1">
        <f t="array" ref="T1061">[1]!PropsSI("H","P",(R1061+1)*100*1000,"T",S1061+273.15,"WATER")/1000</f>
        <v>2834.945784210031</v>
      </c>
      <c r="U1061" s="5" cm="1">
        <f t="array" ref="U1061">[1]!PropsSI("S","P",(R1061+1)*100*1000,"T",S1061+273.15,"WATER")/1000</f>
        <v>7.0994778618738872</v>
      </c>
      <c r="V1061" s="5" cm="1">
        <f t="array" ref="V1061">[1]!PropsSI("H","P",(R1061+1)*100*1000,"S",N1061*1000,"WATER")/1000</f>
        <v>2751.0944702743282</v>
      </c>
      <c r="W1061" s="9"/>
      <c r="X1061" s="1">
        <f t="shared" si="147"/>
        <v>14.290060938164398</v>
      </c>
      <c r="Y1061" s="1">
        <f t="shared" si="148"/>
        <v>9.4990410839656925E-2</v>
      </c>
      <c r="Z1061" s="1">
        <f t="shared" si="149"/>
        <v>3.7633231929436501</v>
      </c>
      <c r="AA1061" s="1">
        <f t="shared" si="150"/>
        <v>1.9319329579873291E-2</v>
      </c>
      <c r="AB1061" s="1">
        <f t="shared" si="151"/>
        <v>2.3150276370385265</v>
      </c>
      <c r="AC1061" s="1">
        <f t="shared" si="152"/>
        <v>14.054632482932892</v>
      </c>
      <c r="AD1061" s="15">
        <f t="shared" si="153"/>
        <v>1.131404868702149E-2</v>
      </c>
      <c r="AK1061" s="1">
        <f t="shared" si="154"/>
        <v>10.05006196093963</v>
      </c>
    </row>
    <row r="1062" spans="1:37" x14ac:dyDescent="0.4">
      <c r="A1062" s="1">
        <v>1060</v>
      </c>
      <c r="B1062" s="4">
        <v>13.737</v>
      </c>
      <c r="C1062" s="8"/>
      <c r="D1062" s="4">
        <v>184.67267710874484</v>
      </c>
      <c r="E1062" s="4">
        <v>41.776405689767621</v>
      </c>
      <c r="F1062" s="5">
        <v>379.84384600614442</v>
      </c>
      <c r="G1062" s="5" cm="1">
        <f t="array" ref="G1062">[1]!PropsSI("H","P",(E1062+1)*100*1000,"T",F1062+273.15,"WATER")/1000</f>
        <v>3160.9441703789553</v>
      </c>
      <c r="H1062" s="5" cm="1">
        <f t="array" ref="H1062">[1]!PropsSI("S","P",(E1062+1)*100*1000,"T",F1062+273.15,"WATER")/1000</f>
        <v>6.6615087287148134</v>
      </c>
      <c r="I1062" s="9"/>
      <c r="J1062" s="4">
        <v>73.614185095719677</v>
      </c>
      <c r="K1062" s="6">
        <v>10.27851401152434</v>
      </c>
      <c r="L1062" s="5">
        <v>261.95237608110801</v>
      </c>
      <c r="M1062" s="5" cm="1">
        <f t="array" ref="M1062">[1]!PropsSI("H","P",(K1062+1)*100*1000,"T",L1062+273.15,"WATER")/1000</f>
        <v>2965.0287614195786</v>
      </c>
      <c r="N1062" s="5" cm="1">
        <f t="array" ref="N1062">[1]!PropsSI("S","P",(K1062+1)*100*1000,"T",L1062+273.15,"WATER")/1000</f>
        <v>6.9143897169836581</v>
      </c>
      <c r="O1062" s="5" cm="1">
        <f t="array" ref="O1062">[1]!PropsSI("H","P",(K1062+1)*100*1000,"S",H1062*1000,"WATER")/1000</f>
        <v>2836.9567365755165</v>
      </c>
      <c r="P1062" s="9"/>
      <c r="Q1062" s="4">
        <f t="shared" si="146"/>
        <v>111.05849201302516</v>
      </c>
      <c r="R1062" s="6">
        <v>3.1543498183286904</v>
      </c>
      <c r="S1062" s="5">
        <v>189.2064882325875</v>
      </c>
      <c r="T1062" s="5" cm="1">
        <f t="array" ref="T1062">[1]!PropsSI("H","P",(R1062+1)*100*1000,"T",S1062+273.15,"WATER")/1000</f>
        <v>2837.3350817662663</v>
      </c>
      <c r="U1062" s="5" cm="1">
        <f t="array" ref="U1062">[1]!PropsSI("S","P",(R1062+1)*100*1000,"T",S1062+273.15,"WATER")/1000</f>
        <v>7.1047835359817437</v>
      </c>
      <c r="V1062" s="5" cm="1">
        <f t="array" ref="V1062">[1]!PropsSI("H","P",(R1062+1)*100*1000,"S",N1062*1000,"WATER")/1000</f>
        <v>2753.0667007606303</v>
      </c>
      <c r="W1062" s="9"/>
      <c r="X1062" s="1">
        <f t="shared" si="147"/>
        <v>13.989358489242733</v>
      </c>
      <c r="Y1062" s="1">
        <f t="shared" si="148"/>
        <v>9.5703563183567431E-2</v>
      </c>
      <c r="Z1062" s="1">
        <f t="shared" si="149"/>
        <v>3.7915768106742944</v>
      </c>
      <c r="AA1062" s="1">
        <f t="shared" si="150"/>
        <v>1.9372792892913677E-2</v>
      </c>
      <c r="AB1062" s="1">
        <f t="shared" si="151"/>
        <v>2.3214341247349255</v>
      </c>
      <c r="AC1062" s="1">
        <f t="shared" si="152"/>
        <v>13.712335451313734</v>
      </c>
      <c r="AD1062" s="15">
        <f t="shared" si="153"/>
        <v>6.0833996189717471E-4</v>
      </c>
      <c r="AK1062" s="1">
        <f t="shared" si="154"/>
        <v>10.08403278880075</v>
      </c>
    </row>
    <row r="1063" spans="1:37" x14ac:dyDescent="0.4">
      <c r="A1063" s="1">
        <v>1061</v>
      </c>
      <c r="B1063" s="4">
        <v>13.837999999999999</v>
      </c>
      <c r="C1063" s="8"/>
      <c r="D1063" s="4">
        <v>185.0954326332751</v>
      </c>
      <c r="E1063" s="4">
        <v>41.685543899359239</v>
      </c>
      <c r="F1063" s="5">
        <v>380.36931400276285</v>
      </c>
      <c r="G1063" s="5" cm="1">
        <f t="array" ref="G1063">[1]!PropsSI("H","P",(E1063+1)*100*1000,"T",F1063+273.15,"WATER")/1000</f>
        <v>3162.4033502653779</v>
      </c>
      <c r="H1063" s="5" cm="1">
        <f t="array" ref="H1063">[1]!PropsSI("S","P",(E1063+1)*100*1000,"T",F1063+273.15,"WATER")/1000</f>
        <v>6.6646587153885015</v>
      </c>
      <c r="I1063" s="9"/>
      <c r="J1063" s="4">
        <v>73.599917888989921</v>
      </c>
      <c r="K1063" s="6">
        <v>10.275551784374095</v>
      </c>
      <c r="L1063" s="5">
        <v>262.50945626630289</v>
      </c>
      <c r="M1063" s="5" cm="1">
        <f t="array" ref="M1063">[1]!PropsSI("H","P",(K1063+1)*100*1000,"T",L1063+273.15,"WATER")/1000</f>
        <v>2966.2746963962791</v>
      </c>
      <c r="N1063" s="5" cm="1">
        <f t="array" ref="N1063">[1]!PropsSI("S","P",(K1063+1)*100*1000,"T",L1063+273.15,"WATER")/1000</f>
        <v>6.9168336472438421</v>
      </c>
      <c r="O1063" s="5" cm="1">
        <f t="array" ref="O1063">[1]!PropsSI("H","P",(K1063+1)*100*1000,"S",H1063*1000,"WATER")/1000</f>
        <v>2838.4141412263748</v>
      </c>
      <c r="P1063" s="9"/>
      <c r="Q1063" s="4">
        <f t="shared" si="146"/>
        <v>111.49551474428517</v>
      </c>
      <c r="R1063" s="6">
        <v>3.1535440420927827</v>
      </c>
      <c r="S1063" s="5">
        <v>189.71319090602293</v>
      </c>
      <c r="T1063" s="5" cm="1">
        <f t="array" ref="T1063">[1]!PropsSI("H","P",(R1063+1)*100*1000,"T",S1063+273.15,"WATER")/1000</f>
        <v>2838.4158798963012</v>
      </c>
      <c r="U1063" s="5" cm="1">
        <f t="array" ref="U1063">[1]!PropsSI("S","P",(R1063+1)*100*1000,"T",S1063+273.15,"WATER")/1000</f>
        <v>7.1072071854392265</v>
      </c>
      <c r="V1063" s="5" cm="1">
        <f t="array" ref="V1063">[1]!PropsSI("H","P",(R1063+1)*100*1000,"S",N1063*1000,"WATER")/1000</f>
        <v>2754.0665475963219</v>
      </c>
      <c r="W1063" s="9"/>
      <c r="X1063" s="1">
        <f t="shared" si="147"/>
        <v>14.043945166650786</v>
      </c>
      <c r="Y1063" s="1">
        <f t="shared" si="148"/>
        <v>9.5704087575414973E-2</v>
      </c>
      <c r="Z1063" s="1">
        <f t="shared" si="149"/>
        <v>3.7915975859923998</v>
      </c>
      <c r="AA1063" s="1">
        <f t="shared" si="150"/>
        <v>1.9395285308347939E-2</v>
      </c>
      <c r="AB1063" s="1">
        <f t="shared" si="151"/>
        <v>2.324129381997285</v>
      </c>
      <c r="AC1063" s="1">
        <f t="shared" si="152"/>
        <v>13.761149845621123</v>
      </c>
      <c r="AD1063" s="15">
        <f t="shared" si="153"/>
        <v>5.9059462280571066E-3</v>
      </c>
      <c r="AK1063" s="1">
        <f t="shared" si="154"/>
        <v>10.257755900975958</v>
      </c>
    </row>
    <row r="1064" spans="1:37" x14ac:dyDescent="0.4">
      <c r="A1064" s="1">
        <v>1062</v>
      </c>
      <c r="B1064" s="4">
        <v>14.105</v>
      </c>
      <c r="C1064" s="8"/>
      <c r="D1064" s="4">
        <v>187.4032424683862</v>
      </c>
      <c r="E1064" s="4">
        <v>41.599480527779036</v>
      </c>
      <c r="F1064" s="5">
        <v>380.375</v>
      </c>
      <c r="G1064" s="5" cm="1">
        <f t="array" ref="G1064">[1]!PropsSI("H","P",(E1064+1)*100*1000,"T",F1064+273.15,"WATER")/1000</f>
        <v>3162.5863648436052</v>
      </c>
      <c r="H1064" s="5" cm="1">
        <f t="array" ref="H1064">[1]!PropsSI("S","P",(E1064+1)*100*1000,"T",F1064+273.15,"WATER")/1000</f>
        <v>6.6658086978700437</v>
      </c>
      <c r="I1064" s="9"/>
      <c r="J1064" s="4">
        <v>76.272434089746938</v>
      </c>
      <c r="K1064" s="6">
        <v>10.275046002988462</v>
      </c>
      <c r="L1064" s="5">
        <v>262.17552077190112</v>
      </c>
      <c r="M1064" s="5" cm="1">
        <f t="array" ref="M1064">[1]!PropsSI("H","P",(K1064+1)*100*1000,"T",L1064+273.15,"WATER")/1000</f>
        <v>2965.5357655203679</v>
      </c>
      <c r="N1064" s="5" cm="1">
        <f t="array" ref="N1064">[1]!PropsSI("S","P",(K1064+1)*100*1000,"T",L1064+273.15,"WATER")/1000</f>
        <v>6.9154736741001859</v>
      </c>
      <c r="O1064" s="5" cm="1">
        <f t="array" ref="O1064">[1]!PropsSI("H","P",(K1064+1)*100*1000,"S",H1064*1000,"WATER")/1000</f>
        <v>2838.957282585071</v>
      </c>
      <c r="P1064" s="9"/>
      <c r="Q1064" s="4">
        <f t="shared" si="146"/>
        <v>111.13080837863926</v>
      </c>
      <c r="R1064" s="6">
        <v>3.1535490068506311</v>
      </c>
      <c r="S1064" s="5">
        <v>189.52031638230869</v>
      </c>
      <c r="T1064" s="5" cm="1">
        <f t="array" ref="T1064">[1]!PropsSI("H","P",(R1064+1)*100*1000,"T",S1064+273.15,"WATER")/1000</f>
        <v>2838.0062271867496</v>
      </c>
      <c r="U1064" s="5" cm="1">
        <f t="array" ref="U1064">[1]!PropsSI("S","P",(R1064+1)*100*1000,"T",S1064+273.15,"WATER")/1000</f>
        <v>7.10632142216385</v>
      </c>
      <c r="V1064" s="5" cm="1">
        <f t="array" ref="V1064">[1]!PropsSI("H","P",(R1064+1)*100*1000,"S",N1064*1000,"WATER")/1000</f>
        <v>2753.4899118407016</v>
      </c>
      <c r="W1064" s="9"/>
      <c r="X1064" s="1">
        <f t="shared" si="147"/>
        <v>14.194550536300866</v>
      </c>
      <c r="Y1064" s="1">
        <f t="shared" si="148"/>
        <v>9.5597708708543228E-2</v>
      </c>
      <c r="Z1064" s="1">
        <f t="shared" si="149"/>
        <v>3.787383075776066</v>
      </c>
      <c r="AA1064" s="1">
        <f t="shared" si="150"/>
        <v>1.9380451561164639E-2</v>
      </c>
      <c r="AB1064" s="1">
        <f t="shared" si="151"/>
        <v>2.3223518599280948</v>
      </c>
      <c r="AC1064" s="1">
        <f t="shared" si="152"/>
        <v>13.959350897560405</v>
      </c>
      <c r="AD1064" s="15">
        <f t="shared" si="153"/>
        <v>2.1213661041459688E-2</v>
      </c>
      <c r="AK1064" s="1">
        <f t="shared" si="154"/>
        <v>10.199599651023327</v>
      </c>
    </row>
    <row r="1065" spans="1:37" x14ac:dyDescent="0.4">
      <c r="A1065" s="1">
        <v>1063</v>
      </c>
      <c r="B1065" s="4">
        <v>14.03</v>
      </c>
      <c r="C1065" s="8"/>
      <c r="D1065" s="4">
        <v>186.21608440387939</v>
      </c>
      <c r="E1065" s="4">
        <v>41.880183262829</v>
      </c>
      <c r="F1065" s="5">
        <v>380.375</v>
      </c>
      <c r="G1065" s="5" cm="1">
        <f t="array" ref="G1065">[1]!PropsSI("H","P",(E1065+1)*100*1000,"T",F1065+273.15,"WATER")/1000</f>
        <v>3162.0343916121847</v>
      </c>
      <c r="H1065" s="5" cm="1">
        <f t="array" ref="H1065">[1]!PropsSI("S","P",(E1065+1)*100*1000,"T",F1065+273.15,"WATER")/1000</f>
        <v>6.6621336480577558</v>
      </c>
      <c r="I1065" s="9"/>
      <c r="J1065" s="4">
        <v>76.200890759664873</v>
      </c>
      <c r="K1065" s="6">
        <v>10.276948264227972</v>
      </c>
      <c r="L1065" s="5">
        <v>261.87022486544208</v>
      </c>
      <c r="M1065" s="5" cm="1">
        <f t="array" ref="M1065">[1]!PropsSI("H","P",(K1065+1)*100*1000,"T",L1065+273.15,"WATER")/1000</f>
        <v>2964.8518611061409</v>
      </c>
      <c r="N1065" s="5" cm="1">
        <f t="array" ref="N1065">[1]!PropsSI("S","P",(K1065+1)*100*1000,"T",L1065+273.15,"WATER")/1000</f>
        <v>6.9141207935911178</v>
      </c>
      <c r="O1065" s="5" cm="1">
        <f t="array" ref="O1065">[1]!PropsSI("H","P",(K1065+1)*100*1000,"S",H1065*1000,"WATER")/1000</f>
        <v>2837.2276834076529</v>
      </c>
      <c r="P1065" s="9"/>
      <c r="Q1065" s="4">
        <f t="shared" si="146"/>
        <v>110.01519364421452</v>
      </c>
      <c r="R1065" s="6">
        <v>3.1741208853545015</v>
      </c>
      <c r="S1065" s="5">
        <v>189.82293658940989</v>
      </c>
      <c r="T1065" s="5" cm="1">
        <f t="array" ref="T1065">[1]!PropsSI("H","P",(R1065+1)*100*1000,"T",S1065+273.15,"WATER")/1000</f>
        <v>2838.5348493467941</v>
      </c>
      <c r="U1065" s="5" cm="1">
        <f t="array" ref="U1065">[1]!PropsSI("S","P",(R1065+1)*100*1000,"T",S1065+273.15,"WATER")/1000</f>
        <v>7.1052389963988833</v>
      </c>
      <c r="V1065" s="5" cm="1">
        <f t="array" ref="V1065">[1]!PropsSI("H","P",(R1065+1)*100*1000,"S",N1065*1000,"WATER")/1000</f>
        <v>2753.8477606229417</v>
      </c>
      <c r="W1065" s="9"/>
      <c r="X1065" s="1">
        <f t="shared" si="147"/>
        <v>14.059819236929732</v>
      </c>
      <c r="Y1065" s="1">
        <f t="shared" si="148"/>
        <v>9.594557096297178E-2</v>
      </c>
      <c r="Z1065" s="1">
        <f t="shared" si="149"/>
        <v>3.8011646572901236</v>
      </c>
      <c r="AA1065" s="1">
        <f t="shared" si="150"/>
        <v>1.9285235491105952E-2</v>
      </c>
      <c r="AB1065" s="1">
        <f t="shared" si="151"/>
        <v>2.3109421558405527</v>
      </c>
      <c r="AC1065" s="1">
        <f t="shared" si="152"/>
        <v>13.87617064451678</v>
      </c>
      <c r="AD1065" s="15">
        <f t="shared" si="153"/>
        <v>2.3663470608382788E-2</v>
      </c>
      <c r="AK1065" s="1">
        <f t="shared" si="154"/>
        <v>9.4828828149366906</v>
      </c>
    </row>
    <row r="1066" spans="1:37" x14ac:dyDescent="0.4">
      <c r="A1066" s="1">
        <v>1064</v>
      </c>
      <c r="B1066" s="4">
        <v>13.031000000000001</v>
      </c>
      <c r="C1066" s="8"/>
      <c r="D1066" s="4">
        <v>177.28199136138792</v>
      </c>
      <c r="E1066" s="4">
        <v>41.892372224889229</v>
      </c>
      <c r="F1066" s="5">
        <v>380.26794021142513</v>
      </c>
      <c r="G1066" s="5" cm="1">
        <f t="array" ref="G1066">[1]!PropsSI("H","P",(E1066+1)*100*1000,"T",F1066+273.15,"WATER")/1000</f>
        <v>3161.7494370582317</v>
      </c>
      <c r="H1066" s="5" cm="1">
        <f t="array" ref="H1066">[1]!PropsSI("S","P",(E1066+1)*100*1000,"T",F1066+273.15,"WATER")/1000</f>
        <v>6.6615751340994347</v>
      </c>
      <c r="I1066" s="9"/>
      <c r="J1066" s="4">
        <v>67.61895279156164</v>
      </c>
      <c r="K1066" s="6">
        <v>10.27268866192853</v>
      </c>
      <c r="L1066" s="5">
        <v>263.8177923156727</v>
      </c>
      <c r="M1066" s="5" cm="1">
        <f t="array" ref="M1066">[1]!PropsSI("H","P",(K1066+1)*100*1000,"T",L1066+273.15,"WATER")/1000</f>
        <v>2969.1840339306164</v>
      </c>
      <c r="N1066" s="5" cm="1">
        <f t="array" ref="N1066">[1]!PropsSI("S","P",(K1066+1)*100*1000,"T",L1066+273.15,"WATER")/1000</f>
        <v>6.9223712388563516</v>
      </c>
      <c r="O1066" s="5" cm="1">
        <f t="array" ref="O1066">[1]!PropsSI("H","P",(K1066+1)*100*1000,"S",H1066*1000,"WATER")/1000</f>
        <v>2836.8811318134294</v>
      </c>
      <c r="P1066" s="9"/>
      <c r="Q1066" s="4">
        <f t="shared" si="146"/>
        <v>109.66303856982628</v>
      </c>
      <c r="R1066" s="6">
        <v>3.1537045746799235</v>
      </c>
      <c r="S1066" s="5">
        <v>191.44725973071036</v>
      </c>
      <c r="T1066" s="5" cm="1">
        <f t="array" ref="T1066">[1]!PropsSI("H","P",(R1066+1)*100*1000,"T",S1066+273.15,"WATER")/1000</f>
        <v>2842.0941828339564</v>
      </c>
      <c r="U1066" s="5" cm="1">
        <f t="array" ref="U1066">[1]!PropsSI("S","P",(R1066+1)*100*1000,"T",S1066+273.15,"WATER")/1000</f>
        <v>7.1151217806157012</v>
      </c>
      <c r="V1066" s="5" cm="1">
        <f t="array" ref="V1066">[1]!PropsSI("H","P",(R1066+1)*100*1000,"S",N1066*1000,"WATER")/1000</f>
        <v>2756.426296596765</v>
      </c>
      <c r="W1066" s="9"/>
      <c r="X1066" s="1">
        <f t="shared" si="147"/>
        <v>13.354288160116273</v>
      </c>
      <c r="Y1066" s="1">
        <f t="shared" si="148"/>
        <v>9.5963766286679991E-2</v>
      </c>
      <c r="Z1066" s="1">
        <f t="shared" si="149"/>
        <v>3.8018855183023987</v>
      </c>
      <c r="AA1066" s="1">
        <f t="shared" si="150"/>
        <v>1.9445517609553424E-2</v>
      </c>
      <c r="AB1066" s="1">
        <f t="shared" si="151"/>
        <v>2.3301486988209854</v>
      </c>
      <c r="AC1066" s="1">
        <f t="shared" si="152"/>
        <v>13.013067916344763</v>
      </c>
      <c r="AD1066" s="15">
        <f t="shared" si="153"/>
        <v>3.2155962421843455E-4</v>
      </c>
      <c r="AK1066" s="1">
        <f t="shared" si="154"/>
        <v>8.9027366243999939</v>
      </c>
    </row>
    <row r="1067" spans="1:37" x14ac:dyDescent="0.4">
      <c r="A1067" s="1">
        <v>1065</v>
      </c>
      <c r="B1067" s="4">
        <v>12.05</v>
      </c>
      <c r="C1067" s="8"/>
      <c r="D1067" s="4">
        <v>170.0092436288671</v>
      </c>
      <c r="E1067" s="4">
        <v>41.779741543978616</v>
      </c>
      <c r="F1067" s="5">
        <v>381.34865650647771</v>
      </c>
      <c r="G1067" s="5" cm="1">
        <f t="array" ref="G1067">[1]!PropsSI("H","P",(E1067+1)*100*1000,"T",F1067+273.15,"WATER")/1000</f>
        <v>3164.6027709132504</v>
      </c>
      <c r="H1067" s="5" cm="1">
        <f t="array" ref="H1067">[1]!PropsSI("S","P",(E1067+1)*100*1000,"T",F1067+273.15,"WATER")/1000</f>
        <v>6.6670714869972398</v>
      </c>
      <c r="I1067" s="9"/>
      <c r="J1067" s="4">
        <v>66.420862765220477</v>
      </c>
      <c r="K1067" s="6">
        <v>10.27464393435416</v>
      </c>
      <c r="L1067" s="5">
        <v>266.9407548522571</v>
      </c>
      <c r="M1067" s="5" cm="1">
        <f t="array" ref="M1067">[1]!PropsSI("H","P",(K1067+1)*100*1000,"T",L1067+273.15,"WATER")/1000</f>
        <v>2976.084481179515</v>
      </c>
      <c r="N1067" s="5" cm="1">
        <f t="array" ref="N1067">[1]!PropsSI("S","P",(K1067+1)*100*1000,"T",L1067+273.15,"WATER")/1000</f>
        <v>6.9351076460976033</v>
      </c>
      <c r="O1067" s="5" cm="1">
        <f t="array" ref="O1067">[1]!PropsSI("H","P",(K1067+1)*100*1000,"S",H1067*1000,"WATER")/1000</f>
        <v>2839.5568248275267</v>
      </c>
      <c r="P1067" s="9"/>
      <c r="Q1067" s="4">
        <f t="shared" si="146"/>
        <v>103.58838086364662</v>
      </c>
      <c r="R1067" s="6">
        <v>3.3325015598815431</v>
      </c>
      <c r="S1067" s="5">
        <v>198.34826867383299</v>
      </c>
      <c r="T1067" s="5" cm="1">
        <f t="array" ref="T1067">[1]!PropsSI("H","P",(R1067+1)*100*1000,"T",S1067+273.15,"WATER")/1000</f>
        <v>2855.7585404972319</v>
      </c>
      <c r="U1067" s="5" cm="1">
        <f t="array" ref="U1067">[1]!PropsSI("S","P",(R1067+1)*100*1000,"T",S1067+273.15,"WATER")/1000</f>
        <v>7.1253264251016422</v>
      </c>
      <c r="V1067" s="5" cm="1">
        <f t="array" ref="V1067">[1]!PropsSI("H","P",(R1067+1)*100*1000,"S",N1067*1000,"WATER")/1000</f>
        <v>2769.9260731825416</v>
      </c>
      <c r="W1067" s="9"/>
      <c r="X1067" s="1">
        <f t="shared" si="147"/>
        <v>12.365061449725795</v>
      </c>
      <c r="Y1067" s="1">
        <f t="shared" si="148"/>
        <v>9.6016240116431742E-2</v>
      </c>
      <c r="Z1067" s="1">
        <f t="shared" si="149"/>
        <v>3.8039644226758158</v>
      </c>
      <c r="AA1067" s="1">
        <f t="shared" si="150"/>
        <v>1.8842339998376974E-2</v>
      </c>
      <c r="AB1067" s="1">
        <f t="shared" si="151"/>
        <v>2.2578701637847027</v>
      </c>
      <c r="AC1067" s="1">
        <f t="shared" si="152"/>
        <v>12.213661263935926</v>
      </c>
      <c r="AD1067" s="15">
        <f t="shared" si="153"/>
        <v>2.6785009313104489E-2</v>
      </c>
      <c r="AK1067" s="1">
        <f t="shared" si="154"/>
        <v>8.8652919826687651</v>
      </c>
    </row>
    <row r="1068" spans="1:37" x14ac:dyDescent="0.4">
      <c r="A1068" s="1">
        <v>1066</v>
      </c>
      <c r="B1068" s="4">
        <v>12.071</v>
      </c>
      <c r="C1068" s="8"/>
      <c r="D1068" s="4">
        <v>169.42304567621989</v>
      </c>
      <c r="E1068" s="4">
        <v>41.829733939478238</v>
      </c>
      <c r="F1068" s="5">
        <v>381.57439041186683</v>
      </c>
      <c r="G1068" s="5" cm="1">
        <f t="array" ref="G1068">[1]!PropsSI("H","P",(E1068+1)*100*1000,"T",F1068+273.15,"WATER")/1000</f>
        <v>3165.0544055309674</v>
      </c>
      <c r="H1068" s="5" cm="1">
        <f t="array" ref="H1068">[1]!PropsSI("S","P",(E1068+1)*100*1000,"T",F1068+273.15,"WATER")/1000</f>
        <v>6.6672578962699074</v>
      </c>
      <c r="I1068" s="9"/>
      <c r="J1068" s="4">
        <v>66.601001911641475</v>
      </c>
      <c r="K1068" s="6">
        <v>10.274895725149324</v>
      </c>
      <c r="L1068" s="5">
        <v>267.21056976325337</v>
      </c>
      <c r="M1068" s="5" cm="1">
        <f t="array" ref="M1068">[1]!PropsSI("H","P",(K1068+1)*100*1000,"T",L1068+273.15,"WATER")/1000</f>
        <v>2976.6794946076943</v>
      </c>
      <c r="N1068" s="5" cm="1">
        <f t="array" ref="N1068">[1]!PropsSI("S","P",(K1068+1)*100*1000,"T",L1068+273.15,"WATER")/1000</f>
        <v>6.9361991236115612</v>
      </c>
      <c r="O1068" s="5" cm="1">
        <f t="array" ref="O1068">[1]!PropsSI("H","P",(K1068+1)*100*1000,"S",H1068*1000,"WATER")/1000</f>
        <v>2839.6511106141847</v>
      </c>
      <c r="P1068" s="9"/>
      <c r="Q1068" s="4">
        <f t="shared" si="146"/>
        <v>102.82204376457841</v>
      </c>
      <c r="R1068" s="6">
        <v>3.3562877514678129</v>
      </c>
      <c r="S1068" s="5">
        <v>199.28733812404312</v>
      </c>
      <c r="T1068" s="5" cm="1">
        <f t="array" ref="T1068">[1]!PropsSI("H","P",(R1068+1)*100*1000,"T",S1068+273.15,"WATER")/1000</f>
        <v>2857.6223921671603</v>
      </c>
      <c r="U1068" s="5" cm="1">
        <f t="array" ref="U1068">[1]!PropsSI("S","P",(R1068+1)*100*1000,"T",S1068+273.15,"WATER")/1000</f>
        <v>7.1268077308991833</v>
      </c>
      <c r="V1068" s="5" cm="1">
        <f t="array" ref="V1068">[1]!PropsSI("H","P",(R1068+1)*100*1000,"S",N1068*1000,"WATER")/1000</f>
        <v>2771.4521720337993</v>
      </c>
      <c r="W1068" s="9"/>
      <c r="X1068" s="1">
        <f t="shared" si="147"/>
        <v>12.265762704231122</v>
      </c>
      <c r="Y1068" s="1">
        <f t="shared" si="148"/>
        <v>9.6121798396980901E-2</v>
      </c>
      <c r="Z1068" s="1">
        <f t="shared" si="149"/>
        <v>3.8081464229628605</v>
      </c>
      <c r="AA1068" s="1">
        <f t="shared" si="150"/>
        <v>1.8757238944523618E-2</v>
      </c>
      <c r="AB1068" s="1">
        <f t="shared" si="151"/>
        <v>2.2476725380960314</v>
      </c>
      <c r="AC1068" s="1">
        <f t="shared" si="152"/>
        <v>12.158086522889665</v>
      </c>
      <c r="AD1068" s="15">
        <f t="shared" si="153"/>
        <v>7.5840624690121667E-3</v>
      </c>
      <c r="AK1068" s="1">
        <f t="shared" si="154"/>
        <v>8.9276976373542158</v>
      </c>
    </row>
    <row r="1069" spans="1:37" x14ac:dyDescent="0.4">
      <c r="A1069" s="1">
        <v>1067</v>
      </c>
      <c r="B1069" s="4">
        <v>12.116</v>
      </c>
      <c r="C1069" s="8"/>
      <c r="D1069" s="4">
        <v>170.18301130438448</v>
      </c>
      <c r="E1069" s="4">
        <v>42.075350794311781</v>
      </c>
      <c r="F1069" s="5">
        <v>379.99627775410767</v>
      </c>
      <c r="G1069" s="5" cm="1">
        <f t="array" ref="G1069">[1]!PropsSI("H","P",(E1069+1)*100*1000,"T",F1069+273.15,"WATER")/1000</f>
        <v>3160.7261429321234</v>
      </c>
      <c r="H1069" s="5" cm="1">
        <f t="array" ref="H1069">[1]!PropsSI("S","P",(E1069+1)*100*1000,"T",F1069+273.15,"WATER")/1000</f>
        <v>6.6581751770439226</v>
      </c>
      <c r="I1069" s="9"/>
      <c r="J1069" s="4">
        <v>65.700974188778517</v>
      </c>
      <c r="K1069" s="6">
        <v>10.274238278700032</v>
      </c>
      <c r="L1069" s="5">
        <v>265.03460477073963</v>
      </c>
      <c r="M1069" s="5" cm="1">
        <f t="array" ref="M1069">[1]!PropsSI("H","P",(K1069+1)*100*1000,"T",L1069+273.15,"WATER")/1000</f>
        <v>2971.8723246330042</v>
      </c>
      <c r="N1069" s="5" cm="1">
        <f t="array" ref="N1069">[1]!PropsSI("S","P",(K1069+1)*100*1000,"T",L1069+273.15,"WATER")/1000</f>
        <v>6.9273108759531823</v>
      </c>
      <c r="O1069" s="5" cm="1">
        <f t="array" ref="O1069">[1]!PropsSI("H","P",(K1069+1)*100*1000,"S",H1069*1000,"WATER")/1000</f>
        <v>2835.2798609443798</v>
      </c>
      <c r="P1069" s="9"/>
      <c r="Q1069" s="4">
        <f t="shared" si="146"/>
        <v>104.48203711560596</v>
      </c>
      <c r="R1069" s="6">
        <v>3.3559864851511909</v>
      </c>
      <c r="S1069" s="5">
        <v>196.84981976768802</v>
      </c>
      <c r="T1069" s="5" cm="1">
        <f t="array" ref="T1069">[1]!PropsSI("H","P",(R1069+1)*100*1000,"T",S1069+273.15,"WATER")/1000</f>
        <v>2852.464783025724</v>
      </c>
      <c r="U1069" s="5" cm="1">
        <f t="array" ref="U1069">[1]!PropsSI("S","P",(R1069+1)*100*1000,"T",S1069+273.15,"WATER")/1000</f>
        <v>7.11589360221602</v>
      </c>
      <c r="V1069" s="5" cm="1">
        <f t="array" ref="V1069">[1]!PropsSI("H","P",(R1069+1)*100*1000,"S",N1069*1000,"WATER")/1000</f>
        <v>2767.6005175618352</v>
      </c>
      <c r="W1069" s="9"/>
      <c r="X1069" s="1">
        <f t="shared" si="147"/>
        <v>12.393237413491745</v>
      </c>
      <c r="Y1069" s="1">
        <f t="shared" si="148"/>
        <v>9.6134496469290315E-2</v>
      </c>
      <c r="Z1069" s="1">
        <f t="shared" si="149"/>
        <v>3.8086494942687459</v>
      </c>
      <c r="AA1069" s="1">
        <f t="shared" si="150"/>
        <v>1.8669904985426342E-2</v>
      </c>
      <c r="AB1069" s="1">
        <f t="shared" si="151"/>
        <v>2.237207344253445</v>
      </c>
      <c r="AC1069" s="1">
        <f t="shared" si="152"/>
        <v>12.265270966484504</v>
      </c>
      <c r="AD1069" s="15">
        <f t="shared" si="153"/>
        <v>2.2281821435218049E-2</v>
      </c>
      <c r="AK1069" s="1">
        <f t="shared" si="154"/>
        <v>8.7508412933501969</v>
      </c>
    </row>
    <row r="1070" spans="1:37" x14ac:dyDescent="0.4">
      <c r="A1070" s="1">
        <v>1068</v>
      </c>
      <c r="B1070" s="4">
        <v>11.779</v>
      </c>
      <c r="C1070" s="8"/>
      <c r="D1070" s="4">
        <v>168.16184914125725</v>
      </c>
      <c r="E1070" s="4">
        <v>42.152714087744187</v>
      </c>
      <c r="F1070" s="5">
        <v>378.72678509489123</v>
      </c>
      <c r="G1070" s="5" cm="1">
        <f t="array" ref="G1070">[1]!PropsSI("H","P",(E1070+1)*100*1000,"T",F1070+273.15,"WATER")/1000</f>
        <v>3157.4718809234164</v>
      </c>
      <c r="H1070" s="5" cm="1">
        <f t="array" ref="H1070">[1]!PropsSI("S","P",(E1070+1)*100*1000,"T",F1070+273.15,"WATER")/1000</f>
        <v>6.652415453003738</v>
      </c>
      <c r="I1070" s="9"/>
      <c r="J1070" s="4">
        <v>64.584037978627521</v>
      </c>
      <c r="K1070" s="6">
        <v>10.275372057638535</v>
      </c>
      <c r="L1070" s="5">
        <v>264.25104278049889</v>
      </c>
      <c r="M1070" s="5" cm="1">
        <f t="array" ref="M1070">[1]!PropsSI("H","P",(K1070+1)*100*1000,"T",L1070+273.15,"WATER")/1000</f>
        <v>2970.1343319077778</v>
      </c>
      <c r="N1070" s="5" cm="1">
        <f t="array" ref="N1070">[1]!PropsSI("S","P",(K1070+1)*100*1000,"T",L1070+273.15,"WATER")/1000</f>
        <v>6.9240344389853927</v>
      </c>
      <c r="O1070" s="5" cm="1">
        <f t="array" ref="O1070">[1]!PropsSI("H","P",(K1070+1)*100*1000,"S",H1070*1000,"WATER")/1000</f>
        <v>2832.5447171030714</v>
      </c>
      <c r="P1070" s="9"/>
      <c r="Q1070" s="4">
        <f t="shared" si="146"/>
        <v>103.57781116262973</v>
      </c>
      <c r="R1070" s="6">
        <v>3.353898026288046</v>
      </c>
      <c r="S1070" s="5">
        <v>196.11320562145426</v>
      </c>
      <c r="T1070" s="5" cm="1">
        <f t="array" ref="T1070">[1]!PropsSI("H","P",(R1070+1)*100*1000,"T",S1070+273.15,"WATER")/1000</f>
        <v>2850.9143979285877</v>
      </c>
      <c r="U1070" s="5" cm="1">
        <f t="array" ref="U1070">[1]!PropsSI("S","P",(R1070+1)*100*1000,"T",S1070+273.15,"WATER")/1000</f>
        <v>7.1128083451672781</v>
      </c>
      <c r="V1070" s="5" cm="1">
        <f t="array" ref="V1070">[1]!PropsSI("H","P",(R1070+1)*100*1000,"S",N1070*1000,"WATER")/1000</f>
        <v>2766.0975878050044</v>
      </c>
      <c r="W1070" s="9"/>
      <c r="X1070" s="1">
        <f t="shared" si="147"/>
        <v>12.180991240160678</v>
      </c>
      <c r="Y1070" s="1">
        <f t="shared" si="148"/>
        <v>9.5981152687557386E-2</v>
      </c>
      <c r="Z1070" s="1">
        <f t="shared" si="149"/>
        <v>3.8025743314687523</v>
      </c>
      <c r="AA1070" s="1">
        <f t="shared" si="150"/>
        <v>1.8648420268947564E-2</v>
      </c>
      <c r="AB1070" s="1">
        <f t="shared" si="151"/>
        <v>2.2346328391591208</v>
      </c>
      <c r="AC1070" s="1">
        <f t="shared" si="152"/>
        <v>12.034723501119538</v>
      </c>
      <c r="AD1070" s="15">
        <f t="shared" si="153"/>
        <v>6.5394509024834582E-2</v>
      </c>
      <c r="AK1070" s="1">
        <f t="shared" si="154"/>
        <v>9.0202038855898614</v>
      </c>
    </row>
    <row r="1071" spans="1:37" x14ac:dyDescent="0.4">
      <c r="A1071" s="1">
        <v>1069</v>
      </c>
      <c r="B1071" s="4">
        <v>12.077</v>
      </c>
      <c r="C1071" s="8"/>
      <c r="D1071" s="4">
        <v>171.82161432921754</v>
      </c>
      <c r="E1071" s="4">
        <v>41.947463052735571</v>
      </c>
      <c r="F1071" s="5">
        <v>378.68218869233442</v>
      </c>
      <c r="G1071" s="5" cm="1">
        <f t="array" ref="G1071">[1]!PropsSI("H","P",(E1071+1)*100*1000,"T",F1071+273.15,"WATER")/1000</f>
        <v>3157.7709023010011</v>
      </c>
      <c r="H1071" s="5" cm="1">
        <f t="array" ref="H1071">[1]!PropsSI("S","P",(E1071+1)*100*1000,"T",F1071+273.15,"WATER")/1000</f>
        <v>6.6549261617841973</v>
      </c>
      <c r="I1071" s="9"/>
      <c r="J1071" s="4">
        <v>65.643360103094906</v>
      </c>
      <c r="K1071" s="6">
        <v>10.275348794757633</v>
      </c>
      <c r="L1071" s="5">
        <v>263.63943601710491</v>
      </c>
      <c r="M1071" s="5" cm="1">
        <f t="array" ref="M1071">[1]!PropsSI("H","P",(K1071+1)*100*1000,"T",L1071+273.15,"WATER")/1000</f>
        <v>2968.7799298037671</v>
      </c>
      <c r="N1071" s="5" cm="1">
        <f t="array" ref="N1071">[1]!PropsSI("S","P",(K1071+1)*100*1000,"T",L1071+273.15,"WATER")/1000</f>
        <v>6.9215136391138259</v>
      </c>
      <c r="O1071" s="5" cm="1">
        <f t="array" ref="O1071">[1]!PropsSI("H","P",(K1071+1)*100*1000,"S",H1071*1000,"WATER")/1000</f>
        <v>2833.7448712968062</v>
      </c>
      <c r="P1071" s="9"/>
      <c r="Q1071" s="4">
        <f t="shared" si="146"/>
        <v>106.17825422612263</v>
      </c>
      <c r="R1071" s="6">
        <v>3.3554775229698972</v>
      </c>
      <c r="S1071" s="5">
        <v>194.85416361324081</v>
      </c>
      <c r="T1071" s="5" cm="1">
        <f t="array" ref="T1071">[1]!PropsSI("H","P",(R1071+1)*100*1000,"T",S1071+273.15,"WATER")/1000</f>
        <v>2848.2348747520741</v>
      </c>
      <c r="U1071" s="5" cm="1">
        <f t="array" ref="U1071">[1]!PropsSI("S","P",(R1071+1)*100*1000,"T",S1071+273.15,"WATER")/1000</f>
        <v>7.1069272547487383</v>
      </c>
      <c r="V1071" s="5" cm="1">
        <f t="array" ref="V1071">[1]!PropsSI("H","P",(R1071+1)*100*1000,"S",N1071*1000,"WATER")/1000</f>
        <v>2765.0828017291478</v>
      </c>
      <c r="W1071" s="9"/>
      <c r="X1071" s="1">
        <f t="shared" si="147"/>
        <v>12.575554858084473</v>
      </c>
      <c r="Y1071" s="1">
        <f t="shared" si="148"/>
        <v>9.5714964519717755E-2</v>
      </c>
      <c r="Z1071" s="1">
        <f t="shared" si="149"/>
        <v>3.7920285079812741</v>
      </c>
      <c r="AA1071" s="1">
        <f t="shared" si="150"/>
        <v>1.8617379420079107E-2</v>
      </c>
      <c r="AB1071" s="1">
        <f t="shared" si="151"/>
        <v>2.2309132264929299</v>
      </c>
      <c r="AC1071" s="1">
        <f t="shared" si="152"/>
        <v>12.399718829856822</v>
      </c>
      <c r="AD1071" s="15">
        <f t="shared" si="153"/>
        <v>0.10414744314415614</v>
      </c>
      <c r="AK1071" s="1">
        <f t="shared" si="154"/>
        <v>8.9865163443827996</v>
      </c>
    </row>
    <row r="1072" spans="1:37" x14ac:dyDescent="0.4">
      <c r="A1072" s="1">
        <v>1070</v>
      </c>
      <c r="B1072" s="4">
        <v>12.092000000000001</v>
      </c>
      <c r="C1072" s="8"/>
      <c r="D1072" s="4">
        <v>171.58793371311376</v>
      </c>
      <c r="E1072" s="4">
        <v>41.845738900532851</v>
      </c>
      <c r="F1072" s="5">
        <v>378.6375922897775</v>
      </c>
      <c r="G1072" s="5" cm="1">
        <f t="array" ref="G1072">[1]!PropsSI("H","P",(E1072+1)*100*1000,"T",F1072+273.15,"WATER")/1000</f>
        <v>3157.8641264116563</v>
      </c>
      <c r="H1072" s="5" cm="1">
        <f t="array" ref="H1072">[1]!PropsSI("S","P",(E1072+1)*100*1000,"T",F1072+273.15,"WATER")/1000</f>
        <v>6.6560900647218775</v>
      </c>
      <c r="I1072" s="9"/>
      <c r="J1072" s="4">
        <v>66.023482788114137</v>
      </c>
      <c r="K1072" s="6">
        <v>10.279380749737776</v>
      </c>
      <c r="L1072" s="5">
        <v>263.89059023929519</v>
      </c>
      <c r="M1072" s="5" cm="1">
        <f t="array" ref="M1072">[1]!PropsSI("H","P",(K1072+1)*100*1000,"T",L1072+273.15,"WATER")/1000</f>
        <v>2969.3225539379878</v>
      </c>
      <c r="N1072" s="5" cm="1">
        <f t="array" ref="N1072">[1]!PropsSI("S","P",(K1072+1)*100*1000,"T",L1072+273.15,"WATER")/1000</f>
        <v>6.9223653110399814</v>
      </c>
      <c r="O1072" s="5" cm="1">
        <f t="array" ref="O1072">[1]!PropsSI("H","P",(K1072+1)*100*1000,"S",H1072*1000,"WATER")/1000</f>
        <v>2834.3759985072347</v>
      </c>
      <c r="P1072" s="9"/>
      <c r="Q1072" s="4">
        <f t="shared" si="146"/>
        <v>105.56445092499962</v>
      </c>
      <c r="R1072" s="6">
        <v>3.3560934961037558</v>
      </c>
      <c r="S1072" s="5">
        <v>195.27063866242111</v>
      </c>
      <c r="T1072" s="5" cm="1">
        <f t="array" ref="T1072">[1]!PropsSI("H","P",(R1072+1)*100*1000,"T",S1072+273.15,"WATER")/1000</f>
        <v>2849.1155789431918</v>
      </c>
      <c r="U1072" s="5" cm="1">
        <f t="array" ref="U1072">[1]!PropsSI("S","P",(R1072+1)*100*1000,"T",S1072+273.15,"WATER")/1000</f>
        <v>7.108744567016692</v>
      </c>
      <c r="V1072" s="5" cm="1">
        <f t="array" ref="V1072">[1]!PropsSI("H","P",(R1072+1)*100*1000,"S",N1072*1000,"WATER")/1000</f>
        <v>2765.4760435205962</v>
      </c>
      <c r="W1072" s="9"/>
      <c r="X1072" s="1">
        <f t="shared" si="147"/>
        <v>12.51140059790524</v>
      </c>
      <c r="Y1072" s="1">
        <f t="shared" si="148"/>
        <v>9.5556071803752043E-2</v>
      </c>
      <c r="Z1072" s="1">
        <f t="shared" si="149"/>
        <v>3.7857335079081302</v>
      </c>
      <c r="AA1072" s="1">
        <f t="shared" si="150"/>
        <v>1.8631032941530411E-2</v>
      </c>
      <c r="AB1072" s="1">
        <f t="shared" si="151"/>
        <v>2.2325493225785626</v>
      </c>
      <c r="AC1072" s="1">
        <f t="shared" si="152"/>
        <v>12.344760846699288</v>
      </c>
      <c r="AD1072" s="15">
        <f t="shared" si="153"/>
        <v>6.3888045624140466E-2</v>
      </c>
      <c r="AK1072" s="1">
        <f t="shared" si="154"/>
        <v>9.0179196909342725</v>
      </c>
    </row>
    <row r="1073" spans="1:37" x14ac:dyDescent="0.4">
      <c r="A1073" s="1">
        <v>1071</v>
      </c>
      <c r="B1073" s="4">
        <v>12.116</v>
      </c>
      <c r="C1073" s="8"/>
      <c r="D1073" s="4">
        <v>171.9261382456761</v>
      </c>
      <c r="E1073" s="4">
        <v>41.889981151432551</v>
      </c>
      <c r="F1073" s="5">
        <v>378.5929958872207</v>
      </c>
      <c r="G1073" s="5" cm="1">
        <f t="array" ref="G1073">[1]!PropsSI("H","P",(E1073+1)*100*1000,"T",F1073+273.15,"WATER")/1000</f>
        <v>3157.6672991019241</v>
      </c>
      <c r="H1073" s="5" cm="1">
        <f t="array" ref="H1073">[1]!PropsSI("S","P",(E1073+1)*100*1000,"T",F1073+273.15,"WATER")/1000</f>
        <v>6.6553437576044878</v>
      </c>
      <c r="I1073" s="9"/>
      <c r="J1073" s="4">
        <v>66.301331206530818</v>
      </c>
      <c r="K1073" s="6">
        <v>10.279679311116537</v>
      </c>
      <c r="L1073" s="5">
        <v>263.67277068796091</v>
      </c>
      <c r="M1073" s="5" cm="1">
        <f t="array" ref="M1073">[1]!PropsSI("H","P",(K1073+1)*100*1000,"T",L1073+273.15,"WATER")/1000</f>
        <v>2968.8390544927606</v>
      </c>
      <c r="N1073" s="5" cm="1">
        <f t="array" ref="N1073">[1]!PropsSI("S","P",(K1073+1)*100*1000,"T",L1073+273.15,"WATER")/1000</f>
        <v>6.9214530564517407</v>
      </c>
      <c r="O1073" s="5" cm="1">
        <f t="array" ref="O1073">[1]!PropsSI("H","P",(K1073+1)*100*1000,"S",H1073*1000,"WATER")/1000</f>
        <v>2834.0242892521014</v>
      </c>
      <c r="P1073" s="9"/>
      <c r="Q1073" s="4">
        <f t="shared" si="146"/>
        <v>105.62480703914528</v>
      </c>
      <c r="R1073" s="6">
        <v>3.3570941497024509</v>
      </c>
      <c r="S1073" s="5">
        <v>195.01800161787088</v>
      </c>
      <c r="T1073" s="5" cm="1">
        <f t="array" ref="T1073">[1]!PropsSI("H","P",(R1073+1)*100*1000,"T",S1073+273.15,"WATER")/1000</f>
        <v>2848.574081843728</v>
      </c>
      <c r="U1073" s="5" cm="1">
        <f t="array" ref="U1073">[1]!PropsSI("S","P",(R1073+1)*100*1000,"T",S1073+273.15,"WATER")/1000</f>
        <v>7.107484816817454</v>
      </c>
      <c r="V1073" s="5" cm="1">
        <f t="array" ref="V1073">[1]!PropsSI("H","P",(R1073+1)*100*1000,"S",N1073*1000,"WATER")/1000</f>
        <v>2765.1277310067908</v>
      </c>
      <c r="W1073" s="9"/>
      <c r="X1073" s="1">
        <f t="shared" si="147"/>
        <v>12.546520949162648</v>
      </c>
      <c r="Y1073" s="1">
        <f t="shared" si="148"/>
        <v>9.5601822819072813E-2</v>
      </c>
      <c r="Z1073" s="1">
        <f t="shared" si="149"/>
        <v>3.7875460683080222</v>
      </c>
      <c r="AA1073" s="1">
        <f t="shared" si="150"/>
        <v>1.8618676878331453E-2</v>
      </c>
      <c r="AB1073" s="1">
        <f t="shared" si="151"/>
        <v>2.2310687004031231</v>
      </c>
      <c r="AC1073" s="1">
        <f t="shared" si="152"/>
        <v>12.384431590417355</v>
      </c>
      <c r="AD1073" s="15">
        <f t="shared" si="153"/>
        <v>7.2055518733990923E-2</v>
      </c>
      <c r="AK1073" s="1">
        <f t="shared" si="154"/>
        <v>9.0236630203585051</v>
      </c>
    </row>
    <row r="1074" spans="1:37" x14ac:dyDescent="0.4">
      <c r="A1074" s="1">
        <v>1072</v>
      </c>
      <c r="B1074" s="4">
        <v>12.132999999999999</v>
      </c>
      <c r="C1074" s="8"/>
      <c r="D1074" s="4">
        <v>171.93567461592161</v>
      </c>
      <c r="E1074" s="4">
        <v>41.940050854700822</v>
      </c>
      <c r="F1074" s="5">
        <v>378.54839948466378</v>
      </c>
      <c r="G1074" s="5" cm="1">
        <f t="array" ref="G1074">[1]!PropsSI("H","P",(E1074+1)*100*1000,"T",F1074+273.15,"WATER")/1000</f>
        <v>3157.4588161287215</v>
      </c>
      <c r="H1074" s="5" cm="1">
        <f t="array" ref="H1074">[1]!PropsSI("S","P",(E1074+1)*100*1000,"T",F1074+273.15,"WATER")/1000</f>
        <v>6.65452162711731</v>
      </c>
      <c r="I1074" s="9"/>
      <c r="J1074" s="4">
        <v>64.588818059039596</v>
      </c>
      <c r="K1074" s="6">
        <v>10.280013393825955</v>
      </c>
      <c r="L1074" s="5">
        <v>263.52962715615718</v>
      </c>
      <c r="M1074" s="5" cm="1">
        <f t="array" ref="M1074">[1]!PropsSI("H","P",(K1074+1)*100*1000,"T",L1074+273.15,"WATER")/1000</f>
        <v>2968.5207906383303</v>
      </c>
      <c r="N1074" s="5" cm="1">
        <f t="array" ref="N1074">[1]!PropsSI("S","P",(K1074+1)*100*1000,"T",L1074+273.15,"WATER")/1000</f>
        <v>6.9208469439322187</v>
      </c>
      <c r="O1074" s="5" cm="1">
        <f t="array" ref="O1074">[1]!PropsSI("H","P",(K1074+1)*100*1000,"S",H1074*1000,"WATER")/1000</f>
        <v>2833.63706206078</v>
      </c>
      <c r="P1074" s="9"/>
      <c r="Q1074" s="4">
        <f t="shared" si="146"/>
        <v>107.34685655688202</v>
      </c>
      <c r="R1074" s="6">
        <v>3.3434752871985718</v>
      </c>
      <c r="S1074" s="5">
        <v>194.20135275160413</v>
      </c>
      <c r="T1074" s="5" cm="1">
        <f t="array" ref="T1074">[1]!PropsSI("H","P",(R1074+1)*100*1000,"T",S1074+273.15,"WATER")/1000</f>
        <v>2846.912742250915</v>
      </c>
      <c r="U1074" s="5" cm="1">
        <f t="array" ref="U1074">[1]!PropsSI("S","P",(R1074+1)*100*1000,"T",S1074+273.15,"WATER")/1000</f>
        <v>7.1053427499982567</v>
      </c>
      <c r="V1074" s="5" cm="1">
        <f t="array" ref="V1074">[1]!PropsSI("H","P",(R1074+1)*100*1000,"S",N1074*1000,"WATER")/1000</f>
        <v>2764.2688663823801</v>
      </c>
      <c r="W1074" s="9"/>
      <c r="X1074" s="1">
        <f t="shared" si="147"/>
        <v>12.64984127769357</v>
      </c>
      <c r="Y1074" s="1">
        <f t="shared" si="148"/>
        <v>9.5654622578531454E-2</v>
      </c>
      <c r="Z1074" s="1">
        <f t="shared" si="149"/>
        <v>3.7896378853408792</v>
      </c>
      <c r="AA1074" s="1">
        <f t="shared" si="150"/>
        <v>1.86680876994E-2</v>
      </c>
      <c r="AB1074" s="1">
        <f t="shared" si="151"/>
        <v>2.236989579586302</v>
      </c>
      <c r="AC1074" s="1">
        <f t="shared" si="152"/>
        <v>12.423775130702778</v>
      </c>
      <c r="AD1074" s="15">
        <f t="shared" si="153"/>
        <v>8.4550176635217855E-2</v>
      </c>
      <c r="AK1074" s="1">
        <f t="shared" si="154"/>
        <v>8.943788749703975</v>
      </c>
    </row>
    <row r="1075" spans="1:37" x14ac:dyDescent="0.4">
      <c r="A1075" s="1">
        <v>1073</v>
      </c>
      <c r="B1075" s="4">
        <v>12.114000000000001</v>
      </c>
      <c r="C1075" s="8"/>
      <c r="D1075" s="4">
        <v>170.46581182516815</v>
      </c>
      <c r="E1075" s="4">
        <v>42.261768247955267</v>
      </c>
      <c r="F1075" s="5">
        <v>378.59768638522689</v>
      </c>
      <c r="G1075" s="5" cm="1">
        <f t="array" ref="G1075">[1]!PropsSI("H","P",(E1075+1)*100*1000,"T",F1075+273.15,"WATER")/1000</f>
        <v>3156.9391691960668</v>
      </c>
      <c r="H1075" s="5" cm="1">
        <f t="array" ref="H1075">[1]!PropsSI("S","P",(E1075+1)*100*1000,"T",F1075+273.15,"WATER")/1000</f>
        <v>6.6505122093928195</v>
      </c>
      <c r="I1075" s="9"/>
      <c r="J1075" s="4">
        <v>63.552734022792812</v>
      </c>
      <c r="K1075" s="6">
        <v>10.280859744544307</v>
      </c>
      <c r="L1075" s="5">
        <v>263.32244837440442</v>
      </c>
      <c r="M1075" s="5" cm="1">
        <f t="array" ref="M1075">[1]!PropsSI("H","P",(K1075+1)*100*1000,"T",L1075+273.15,"WATER")/1000</f>
        <v>2968.0588350446264</v>
      </c>
      <c r="N1075" s="5" cm="1">
        <f t="array" ref="N1075">[1]!PropsSI("S","P",(K1075+1)*100*1000,"T",L1075+273.15,"WATER")/1000</f>
        <v>6.9199526568591994</v>
      </c>
      <c r="O1075" s="5" cm="1">
        <f t="array" ref="O1075">[1]!PropsSI("H","P",(K1075+1)*100*1000,"S",H1075*1000,"WATER")/1000</f>
        <v>2831.7360492204348</v>
      </c>
      <c r="P1075" s="9"/>
      <c r="Q1075" s="4">
        <f t="shared" si="146"/>
        <v>106.91307780237534</v>
      </c>
      <c r="R1075" s="6">
        <v>3.3549855714643519</v>
      </c>
      <c r="S1075" s="5">
        <v>194.49638534200068</v>
      </c>
      <c r="T1075" s="5" cm="1">
        <f t="array" ref="T1075">[1]!PropsSI("H","P",(R1075+1)*100*1000,"T",S1075+273.15,"WATER")/1000</f>
        <v>2847.4778286983974</v>
      </c>
      <c r="U1075" s="5" cm="1">
        <f t="array" ref="U1075">[1]!PropsSI("S","P",(R1075+1)*100*1000,"T",S1075+273.15,"WATER")/1000</f>
        <v>7.1053598918542917</v>
      </c>
      <c r="V1075" s="5" cm="1">
        <f t="array" ref="V1075">[1]!PropsSI("H","P",(R1075+1)*100*1000,"S",N1075*1000,"WATER")/1000</f>
        <v>2764.390415000049</v>
      </c>
      <c r="W1075" s="9"/>
      <c r="X1075" s="1">
        <f t="shared" si="147"/>
        <v>12.524812781088171</v>
      </c>
      <c r="Y1075" s="1">
        <f t="shared" si="148"/>
        <v>9.6062668155714195E-2</v>
      </c>
      <c r="Z1075" s="1">
        <f t="shared" si="149"/>
        <v>3.8058038053618168</v>
      </c>
      <c r="AA1075" s="1">
        <f t="shared" si="150"/>
        <v>1.8614755510875873E-2</v>
      </c>
      <c r="AB1075" s="1">
        <f t="shared" si="151"/>
        <v>2.2305988044889236</v>
      </c>
      <c r="AC1075" s="1">
        <f t="shared" si="152"/>
        <v>12.329158907611275</v>
      </c>
      <c r="AD1075" s="15">
        <f t="shared" si="153"/>
        <v>4.6293355524476686E-2</v>
      </c>
      <c r="AK1075" s="1">
        <f t="shared" si="154"/>
        <v>8.7849416781037473</v>
      </c>
    </row>
    <row r="1076" spans="1:37" x14ac:dyDescent="0.4">
      <c r="A1076" s="1">
        <v>1074</v>
      </c>
      <c r="B1076" s="4">
        <v>12.012</v>
      </c>
      <c r="C1076" s="8"/>
      <c r="D1076" s="4">
        <v>168.27544150521931</v>
      </c>
      <c r="E1076" s="4">
        <v>42.26868302604705</v>
      </c>
      <c r="F1076" s="5">
        <v>379.45780992409669</v>
      </c>
      <c r="G1076" s="5" cm="1">
        <f t="array" ref="G1076">[1]!PropsSI("H","P",(E1076+1)*100*1000,"T",F1076+273.15,"WATER")/1000</f>
        <v>3159.0287467720414</v>
      </c>
      <c r="H1076" s="5" cm="1">
        <f t="array" ref="H1076">[1]!PropsSI("S","P",(E1076+1)*100*1000,"T",F1076+273.15,"WATER")/1000</f>
        <v>6.6536474403592125</v>
      </c>
      <c r="I1076" s="9"/>
      <c r="J1076" s="4">
        <v>61.935386670262389</v>
      </c>
      <c r="K1076" s="6">
        <v>10.277658011217062</v>
      </c>
      <c r="L1076" s="5">
        <v>264.68541753354282</v>
      </c>
      <c r="M1076" s="5" cm="1">
        <f t="array" ref="M1076">[1]!PropsSI("H","P",(K1076+1)*100*1000,"T",L1076+273.15,"WATER")/1000</f>
        <v>2971.0881313246437</v>
      </c>
      <c r="N1076" s="5" cm="1">
        <f t="array" ref="N1076">[1]!PropsSI("S","P",(K1076+1)*100*1000,"T",L1076+273.15,"WATER")/1000</f>
        <v>6.9257184089467874</v>
      </c>
      <c r="O1076" s="5" cm="1">
        <f t="array" ref="O1076">[1]!PropsSI("H","P",(K1076+1)*100*1000,"S",H1076*1000,"WATER")/1000</f>
        <v>2833.1756717722374</v>
      </c>
      <c r="P1076" s="9"/>
      <c r="Q1076" s="4">
        <f t="shared" si="146"/>
        <v>106.34005483495692</v>
      </c>
      <c r="R1076" s="6">
        <v>3.3437723264275285</v>
      </c>
      <c r="S1076" s="5">
        <v>195.88576080483284</v>
      </c>
      <c r="T1076" s="5" cm="1">
        <f t="array" ref="T1076">[1]!PropsSI("H","P",(R1076+1)*100*1000,"T",S1076+273.15,"WATER")/1000</f>
        <v>2850.485405680291</v>
      </c>
      <c r="U1076" s="5" cm="1">
        <f t="array" ref="U1076">[1]!PropsSI("S","P",(R1076+1)*100*1000,"T",S1076+273.15,"WATER")/1000</f>
        <v>7.1129427055017223</v>
      </c>
      <c r="V1076" s="5" cm="1">
        <f t="array" ref="V1076">[1]!PropsSI("H","P",(R1076+1)*100*1000,"S",N1076*1000,"WATER")/1000</f>
        <v>2766.3763970449872</v>
      </c>
      <c r="W1076" s="9"/>
      <c r="X1076" s="1">
        <f t="shared" si="147"/>
        <v>12.347414027622003</v>
      </c>
      <c r="Y1076" s="1">
        <f t="shared" si="148"/>
        <v>9.6254660206122097E-2</v>
      </c>
      <c r="Z1076" s="1">
        <f t="shared" si="149"/>
        <v>3.8134101324613021</v>
      </c>
      <c r="AA1076" s="1">
        <f t="shared" si="150"/>
        <v>1.8710114259605788E-2</v>
      </c>
      <c r="AB1076" s="1">
        <f t="shared" si="151"/>
        <v>2.2420256057053152</v>
      </c>
      <c r="AC1076" s="1">
        <f t="shared" si="152"/>
        <v>12.13149428128823</v>
      </c>
      <c r="AD1076" s="15">
        <f t="shared" si="153"/>
        <v>1.4278883260590536E-2</v>
      </c>
      <c r="AK1076" s="1">
        <f t="shared" si="154"/>
        <v>9.1246868768526799</v>
      </c>
    </row>
    <row r="1077" spans="1:37" x14ac:dyDescent="0.4">
      <c r="A1077" s="1">
        <v>1075</v>
      </c>
      <c r="B1077" s="4">
        <v>12.419</v>
      </c>
      <c r="C1077" s="8"/>
      <c r="D1077" s="4">
        <v>172.70990895280934</v>
      </c>
      <c r="E1077" s="4">
        <v>41.985638913325737</v>
      </c>
      <c r="F1077" s="5">
        <v>380.43962379229555</v>
      </c>
      <c r="G1077" s="5" cm="1">
        <f t="array" ref="G1077">[1]!PropsSI("H","P",(E1077+1)*100*1000,"T",F1077+273.15,"WATER")/1000</f>
        <v>3161.9844435952605</v>
      </c>
      <c r="H1077" s="5" cm="1">
        <f t="array" ref="H1077">[1]!PropsSI("S","P",(E1077+1)*100*1000,"T",F1077+273.15,"WATER")/1000</f>
        <v>6.660999004149823</v>
      </c>
      <c r="I1077" s="9"/>
      <c r="J1077" s="4">
        <v>64.774220269122793</v>
      </c>
      <c r="K1077" s="6">
        <v>10.281903858708937</v>
      </c>
      <c r="L1077" s="5">
        <v>265.00798900640189</v>
      </c>
      <c r="M1077" s="5" cm="1">
        <f t="array" ref="M1077">[1]!PropsSI("H","P",(K1077+1)*100*1000,"T",L1077+273.15,"WATER")/1000</f>
        <v>2971.7876392784615</v>
      </c>
      <c r="N1077" s="5" cm="1">
        <f t="array" ref="N1077">[1]!PropsSI("S","P",(K1077+1)*100*1000,"T",L1077+273.15,"WATER")/1000</f>
        <v>6.9268512070458765</v>
      </c>
      <c r="O1077" s="5" cm="1">
        <f t="array" ref="O1077">[1]!PropsSI("H","P",(K1077+1)*100*1000,"S",H1077*1000,"WATER")/1000</f>
        <v>2836.7747230017626</v>
      </c>
      <c r="P1077" s="9"/>
      <c r="Q1077" s="4">
        <f t="shared" si="146"/>
        <v>107.93568868368655</v>
      </c>
      <c r="R1077" s="6">
        <v>3.3563098666257956</v>
      </c>
      <c r="S1077" s="5">
        <v>195.90382306200945</v>
      </c>
      <c r="T1077" s="5" cm="1">
        <f t="array" ref="T1077">[1]!PropsSI("H","P",(R1077+1)*100*1000,"T",S1077+273.15,"WATER")/1000</f>
        <v>2850.4577079472647</v>
      </c>
      <c r="U1077" s="5" cm="1">
        <f t="array" ref="U1077">[1]!PropsSI("S","P",(R1077+1)*100*1000,"T",S1077+273.15,"WATER")/1000</f>
        <v>7.1115854847349143</v>
      </c>
      <c r="V1077" s="5" cm="1">
        <f t="array" ref="V1077">[1]!PropsSI("H","P",(R1077+1)*100*1000,"S",N1077*1000,"WATER")/1000</f>
        <v>2767.4166610544953</v>
      </c>
      <c r="W1077" s="9"/>
      <c r="X1077" s="1">
        <f t="shared" si="147"/>
        <v>12.762417348012992</v>
      </c>
      <c r="Y1077" s="1">
        <f t="shared" si="148"/>
        <v>9.6064617930869234E-2</v>
      </c>
      <c r="Z1077" s="1">
        <f t="shared" si="149"/>
        <v>3.8058810514122037</v>
      </c>
      <c r="AA1077" s="1">
        <f t="shared" si="150"/>
        <v>1.8678969212408858E-2</v>
      </c>
      <c r="AB1077" s="1">
        <f t="shared" si="151"/>
        <v>2.2382935069945566</v>
      </c>
      <c r="AC1077" s="1">
        <f t="shared" si="152"/>
        <v>12.563264263862807</v>
      </c>
      <c r="AD1077" s="15">
        <f t="shared" si="153"/>
        <v>2.081217782787757E-2</v>
      </c>
      <c r="AK1077" s="1">
        <f t="shared" si="154"/>
        <v>9.2360796533891545</v>
      </c>
    </row>
    <row r="1078" spans="1:37" x14ac:dyDescent="0.4">
      <c r="A1078" s="1">
        <v>1076</v>
      </c>
      <c r="B1078" s="4">
        <v>12.57</v>
      </c>
      <c r="C1078" s="8"/>
      <c r="D1078" s="4">
        <v>174.03438604168346</v>
      </c>
      <c r="E1078" s="4">
        <v>41.983562767415087</v>
      </c>
      <c r="F1078" s="5">
        <v>380.7963502181002</v>
      </c>
      <c r="G1078" s="5" cm="1">
        <f t="array" ref="G1078">[1]!PropsSI("H","P",(E1078+1)*100*1000,"T",F1078+273.15,"WATER")/1000</f>
        <v>3162.858179995148</v>
      </c>
      <c r="H1078" s="5" cm="1">
        <f t="array" ref="H1078">[1]!PropsSI("S","P",(E1078+1)*100*1000,"T",F1078+273.15,"WATER")/1000</f>
        <v>6.6623562753103602</v>
      </c>
      <c r="I1078" s="9"/>
      <c r="J1078" s="4">
        <v>65.862887611250486</v>
      </c>
      <c r="K1078" s="6">
        <v>10.284913007813575</v>
      </c>
      <c r="L1078" s="5">
        <v>265.02024675807525</v>
      </c>
      <c r="M1078" s="5" cm="1">
        <f t="array" ref="M1078">[1]!PropsSI("H","P",(K1078+1)*100*1000,"T",L1078+273.15,"WATER")/1000</f>
        <v>2971.8046330010661</v>
      </c>
      <c r="N1078" s="5" cm="1">
        <f t="array" ref="N1078">[1]!PropsSI("S","P",(K1078+1)*100*1000,"T",L1078+273.15,"WATER")/1000</f>
        <v>6.926764169567587</v>
      </c>
      <c r="O1078" s="5" cm="1">
        <f t="array" ref="O1078">[1]!PropsSI("H","P",(K1078+1)*100*1000,"S",H1078*1000,"WATER")/1000</f>
        <v>2837.4814505687978</v>
      </c>
      <c r="P1078" s="9"/>
      <c r="Q1078" s="4">
        <f t="shared" si="146"/>
        <v>108.17149843043298</v>
      </c>
      <c r="R1078" s="6">
        <v>3.3560592255843664</v>
      </c>
      <c r="S1078" s="5">
        <v>195.87828421925872</v>
      </c>
      <c r="T1078" s="5" cm="1">
        <f t="array" ref="T1078">[1]!PropsSI("H","P",(R1078+1)*100*1000,"T",S1078+273.15,"WATER")/1000</f>
        <v>2850.4048639395878</v>
      </c>
      <c r="U1078" s="5" cm="1">
        <f t="array" ref="U1078">[1]!PropsSI("S","P",(R1078+1)*100*1000,"T",S1078+273.15,"WATER")/1000</f>
        <v>7.1114987352442949</v>
      </c>
      <c r="V1078" s="5" cm="1">
        <f t="array" ref="V1078">[1]!PropsSI("H","P",(R1078+1)*100*1000,"S",N1078*1000,"WATER")/1000</f>
        <v>2767.3681219806112</v>
      </c>
      <c r="W1078" s="9"/>
      <c r="X1078" s="1">
        <f t="shared" si="147"/>
        <v>12.883856022413772</v>
      </c>
      <c r="Y1078" s="1">
        <f t="shared" si="148"/>
        <v>9.6113951141727036E-2</v>
      </c>
      <c r="Z1078" s="1">
        <f t="shared" si="149"/>
        <v>3.8078355309745349</v>
      </c>
      <c r="AA1078" s="1">
        <f t="shared" si="150"/>
        <v>1.8684958899181859E-2</v>
      </c>
      <c r="AB1078" s="1">
        <f t="shared" si="151"/>
        <v>2.2390112487960705</v>
      </c>
      <c r="AC1078" s="1">
        <f t="shared" si="152"/>
        <v>12.701465699455774</v>
      </c>
      <c r="AD1078" s="15">
        <f t="shared" si="153"/>
        <v>1.7283230133395815E-2</v>
      </c>
      <c r="AK1078" s="1">
        <f t="shared" si="154"/>
        <v>8.9854477546963896</v>
      </c>
    </row>
    <row r="1079" spans="1:37" x14ac:dyDescent="0.4">
      <c r="A1079" s="1">
        <v>1077</v>
      </c>
      <c r="B1079" s="4">
        <v>12.250999999999999</v>
      </c>
      <c r="C1079" s="8"/>
      <c r="D1079" s="4">
        <v>170.50878702416512</v>
      </c>
      <c r="E1079" s="4">
        <v>42.241858005548167</v>
      </c>
      <c r="F1079" s="5">
        <v>380.99703030060203</v>
      </c>
      <c r="G1079" s="5" cm="1">
        <f t="array" ref="G1079">[1]!PropsSI("H","P",(E1079+1)*100*1000,"T",F1079+273.15,"WATER")/1000</f>
        <v>3162.8403886379347</v>
      </c>
      <c r="H1079" s="5" cm="1">
        <f t="array" ref="H1079">[1]!PropsSI("S","P",(E1079+1)*100*1000,"T",F1079+273.15,"WATER")/1000</f>
        <v>6.6597481972572687</v>
      </c>
      <c r="I1079" s="9"/>
      <c r="J1079" s="4">
        <v>64.850079707300083</v>
      </c>
      <c r="K1079" s="6">
        <v>10.285936513964671</v>
      </c>
      <c r="L1079" s="5">
        <v>265.62009342026465</v>
      </c>
      <c r="M1079" s="5" cm="1">
        <f t="array" ref="M1079">[1]!PropsSI("H","P",(K1079+1)*100*1000,"T",L1079+273.15,"WATER")/1000</f>
        <v>2973.1281017730789</v>
      </c>
      <c r="N1079" s="5" cm="1">
        <f t="array" ref="N1079">[1]!PropsSI("S","P",(K1079+1)*100*1000,"T",L1079+273.15,"WATER")/1000</f>
        <v>6.9291816603976013</v>
      </c>
      <c r="O1079" s="5" cm="1">
        <f t="array" ref="O1079">[1]!PropsSI("H","P",(K1079+1)*100*1000,"S",H1079*1000,"WATER")/1000</f>
        <v>2836.2491770263632</v>
      </c>
      <c r="P1079" s="9"/>
      <c r="Q1079" s="4">
        <f t="shared" si="146"/>
        <v>105.65870731686503</v>
      </c>
      <c r="R1079" s="6">
        <v>3.358498721406693</v>
      </c>
      <c r="S1079" s="5">
        <v>197.07344224635949</v>
      </c>
      <c r="T1079" s="5" cm="1">
        <f t="array" ref="T1079">[1]!PropsSI("H","P",(R1079+1)*100*1000,"T",S1079+273.15,"WATER")/1000</f>
        <v>2852.9254852406439</v>
      </c>
      <c r="U1079" s="5" cm="1">
        <f t="array" ref="U1079">[1]!PropsSI("S","P",(R1079+1)*100*1000,"T",S1079+273.15,"WATER")/1000</f>
        <v>7.116613841021513</v>
      </c>
      <c r="V1079" s="5" cm="1">
        <f t="array" ref="V1079">[1]!PropsSI("H","P",(R1079+1)*100*1000,"S",N1079*1000,"WATER")/1000</f>
        <v>2768.5178642892693</v>
      </c>
      <c r="W1079" s="9"/>
      <c r="X1079" s="1">
        <f t="shared" si="147"/>
        <v>12.513351387730255</v>
      </c>
      <c r="Y1079" s="1">
        <f t="shared" si="148"/>
        <v>9.6472700464761418E-2</v>
      </c>
      <c r="Z1079" s="1">
        <f t="shared" si="149"/>
        <v>3.8220484355813702</v>
      </c>
      <c r="AA1079" s="1">
        <f t="shared" si="150"/>
        <v>1.8700837469232744E-2</v>
      </c>
      <c r="AB1079" s="1">
        <f t="shared" si="151"/>
        <v>2.2409139715770281</v>
      </c>
      <c r="AC1079" s="1">
        <f t="shared" si="152"/>
        <v>12.362387042775607</v>
      </c>
      <c r="AD1079" s="15">
        <f t="shared" si="153"/>
        <v>1.2407073298295043E-2</v>
      </c>
      <c r="AK1079" s="1">
        <f t="shared" si="154"/>
        <v>8.8154687681069372</v>
      </c>
    </row>
    <row r="1080" spans="1:37" x14ac:dyDescent="0.4">
      <c r="A1080" s="1">
        <v>1078</v>
      </c>
      <c r="B1080" s="4">
        <v>12.119</v>
      </c>
      <c r="C1080" s="8"/>
      <c r="D1080" s="4">
        <v>168.64158105588314</v>
      </c>
      <c r="E1080" s="4">
        <v>42.022772316530826</v>
      </c>
      <c r="F1080" s="5">
        <v>381.19771038310387</v>
      </c>
      <c r="G1080" s="5" cm="1">
        <f t="array" ref="G1080">[1]!PropsSI("H","P",(E1080+1)*100*1000,"T",F1080+273.15,"WATER")/1000</f>
        <v>3163.7594178466229</v>
      </c>
      <c r="H1080" s="5" cm="1">
        <f t="array" ref="H1080">[1]!PropsSI("S","P",(E1080+1)*100*1000,"T",F1080+273.15,"WATER")/1000</f>
        <v>6.6633411337262007</v>
      </c>
      <c r="I1080" s="9"/>
      <c r="J1080" s="4">
        <v>64.102663639501543</v>
      </c>
      <c r="K1080" s="6">
        <v>10.28036201510576</v>
      </c>
      <c r="L1080" s="5">
        <v>266.71878464326153</v>
      </c>
      <c r="M1080" s="5" cm="1">
        <f t="array" ref="M1080">[1]!PropsSI("H","P",(K1080+1)*100*1000,"T",L1080+273.15,"WATER")/1000</f>
        <v>2975.5751790219842</v>
      </c>
      <c r="N1080" s="5" cm="1">
        <f t="array" ref="N1080">[1]!PropsSI("S","P",(K1080+1)*100*1000,"T",L1080+273.15,"WATER")/1000</f>
        <v>6.9339388210274597</v>
      </c>
      <c r="O1080" s="5" cm="1">
        <f t="array" ref="O1080">[1]!PropsSI("H","P",(K1080+1)*100*1000,"S",H1080*1000,"WATER")/1000</f>
        <v>2837.8702508265146</v>
      </c>
      <c r="P1080" s="9"/>
      <c r="Q1080" s="4">
        <f t="shared" si="146"/>
        <v>104.53891741638159</v>
      </c>
      <c r="R1080" s="6">
        <v>3.3582575627328124</v>
      </c>
      <c r="S1080" s="5">
        <v>198.54654067421325</v>
      </c>
      <c r="T1080" s="5" cm="1">
        <f t="array" ref="T1080">[1]!PropsSI("H","P",(R1080+1)*100*1000,"T",S1080+273.15,"WATER")/1000</f>
        <v>2856.0455150974431</v>
      </c>
      <c r="U1080" s="5" cm="1">
        <f t="array" ref="U1080">[1]!PropsSI("S","P",(R1080+1)*100*1000,"T",S1080+273.15,"WATER")/1000</f>
        <v>7.1232636107885652</v>
      </c>
      <c r="V1080" s="5" cm="1">
        <f t="array" ref="V1080">[1]!PropsSI("H","P",(R1080+1)*100*1000,"S",N1080*1000,"WATER")/1000</f>
        <v>2770.5616533830794</v>
      </c>
      <c r="W1080" s="9"/>
      <c r="X1080" s="1">
        <f t="shared" si="147"/>
        <v>12.286441453055675</v>
      </c>
      <c r="Y1080" s="1">
        <f t="shared" si="148"/>
        <v>9.6265321529942799E-2</v>
      </c>
      <c r="Z1080" s="1">
        <f t="shared" si="149"/>
        <v>3.8138325120135881</v>
      </c>
      <c r="AA1080" s="1">
        <f t="shared" si="150"/>
        <v>1.8737697939984938E-2</v>
      </c>
      <c r="AB1080" s="1">
        <f t="shared" si="151"/>
        <v>2.2453309472361873</v>
      </c>
      <c r="AC1080" s="1">
        <f t="shared" si="152"/>
        <v>12.133991221933913</v>
      </c>
      <c r="AD1080" s="15">
        <f t="shared" si="153"/>
        <v>2.2473673507184092E-4</v>
      </c>
      <c r="AK1080" s="1">
        <f t="shared" si="154"/>
        <v>8.870577220686668</v>
      </c>
    </row>
    <row r="1081" spans="1:37" x14ac:dyDescent="0.4">
      <c r="A1081" s="1">
        <v>1079</v>
      </c>
      <c r="B1081" s="4">
        <v>12.095000000000001</v>
      </c>
      <c r="C1081" s="8"/>
      <c r="D1081" s="4">
        <v>169.289247115834</v>
      </c>
      <c r="E1081" s="4">
        <v>42.025656098573819</v>
      </c>
      <c r="F1081" s="5">
        <v>381.39839046560564</v>
      </c>
      <c r="G1081" s="5" cm="1">
        <f t="array" ref="G1081">[1]!PropsSI("H","P",(E1081+1)*100*1000,"T",F1081+273.15,"WATER")/1000</f>
        <v>3164.2427326490151</v>
      </c>
      <c r="H1081" s="5" cm="1">
        <f t="array" ref="H1081">[1]!PropsSI("S","P",(E1081+1)*100*1000,"T",F1081+273.15,"WATER")/1000</f>
        <v>6.664050757599532</v>
      </c>
      <c r="I1081" s="9"/>
      <c r="J1081" s="4">
        <v>64.717125297010213</v>
      </c>
      <c r="K1081" s="6">
        <v>10.282416531262873</v>
      </c>
      <c r="L1081" s="5">
        <v>266.73607435856684</v>
      </c>
      <c r="M1081" s="5" cm="1">
        <f t="array" ref="M1081">[1]!PropsSI("H","P",(K1081+1)*100*1000,"T",L1081+273.15,"WATER")/1000</f>
        <v>2975.6065461307921</v>
      </c>
      <c r="N1081" s="5" cm="1">
        <f t="array" ref="N1081">[1]!PropsSI("S","P",(K1081+1)*100*1000,"T",L1081+273.15,"WATER")/1000</f>
        <v>6.9339158809073931</v>
      </c>
      <c r="O1081" s="5" cm="1">
        <f t="array" ref="O1081">[1]!PropsSI("H","P",(K1081+1)*100*1000,"S",H1081*1000,"WATER")/1000</f>
        <v>2838.2489350053002</v>
      </c>
      <c r="P1081" s="9"/>
      <c r="Q1081" s="4">
        <f t="shared" si="146"/>
        <v>104.57212181882379</v>
      </c>
      <c r="R1081" s="6">
        <v>3.3594831765836561</v>
      </c>
      <c r="S1081" s="5">
        <v>198.40444889464726</v>
      </c>
      <c r="T1081" s="5" cm="1">
        <f t="array" ref="T1081">[1]!PropsSI("H","P",(R1081+1)*100*1000,"T",S1081+273.15,"WATER")/1000</f>
        <v>2855.7385595960341</v>
      </c>
      <c r="U1081" s="5" cm="1">
        <f t="array" ref="U1081">[1]!PropsSI("S","P",(R1081+1)*100*1000,"T",S1081+273.15,"WATER")/1000</f>
        <v>7.1224860510611885</v>
      </c>
      <c r="V1081" s="5" cm="1">
        <f t="array" ref="V1081">[1]!PropsSI("H","P",(R1081+1)*100*1000,"S",N1081*1000,"WATER")/1000</f>
        <v>2770.6058692036454</v>
      </c>
      <c r="W1081" s="9"/>
      <c r="X1081" s="1">
        <f t="shared" si="147"/>
        <v>12.352479912378294</v>
      </c>
      <c r="Y1081" s="1">
        <f t="shared" si="148"/>
        <v>9.6296228665382358E-2</v>
      </c>
      <c r="Z1081" s="1">
        <f t="shared" si="149"/>
        <v>3.8150569886591672</v>
      </c>
      <c r="AA1081" s="1">
        <f t="shared" si="150"/>
        <v>1.8736523569852861E-2</v>
      </c>
      <c r="AB1081" s="1">
        <f t="shared" si="151"/>
        <v>2.2451902229268565</v>
      </c>
      <c r="AC1081" s="1">
        <f t="shared" si="152"/>
        <v>12.200986864478665</v>
      </c>
      <c r="AD1081" s="15">
        <f t="shared" si="153"/>
        <v>1.1233215442018761E-2</v>
      </c>
      <c r="AK1081" s="1">
        <f t="shared" si="154"/>
        <v>8.9116349719029699</v>
      </c>
    </row>
    <row r="1082" spans="1:37" x14ac:dyDescent="0.4">
      <c r="A1082" s="1">
        <v>1080</v>
      </c>
      <c r="B1082" s="4">
        <v>12.195</v>
      </c>
      <c r="C1082" s="8"/>
      <c r="D1082" s="4">
        <v>169.92729999108965</v>
      </c>
      <c r="E1082" s="4">
        <v>41.885327247737052</v>
      </c>
      <c r="F1082" s="5">
        <v>381.52062172112767</v>
      </c>
      <c r="G1082" s="5" cm="1">
        <f t="array" ref="G1082">[1]!PropsSI("H","P",(E1082+1)*100*1000,"T",F1082+273.15,"WATER")/1000</f>
        <v>3164.8148886105841</v>
      </c>
      <c r="H1082" s="5" cm="1">
        <f t="array" ref="H1082">[1]!PropsSI("S","P",(E1082+1)*100*1000,"T",F1082+273.15,"WATER")/1000</f>
        <v>6.6663328423689885</v>
      </c>
      <c r="I1082" s="9"/>
      <c r="J1082" s="4">
        <v>64.982573408526889</v>
      </c>
      <c r="K1082" s="6">
        <v>10.274699216704731</v>
      </c>
      <c r="L1082" s="5">
        <v>266.91036350194679</v>
      </c>
      <c r="M1082" s="5" cm="1">
        <f t="array" ref="M1082">[1]!PropsSI("H","P",(K1082+1)*100*1000,"T",L1082+273.15,"WATER")/1000</f>
        <v>2976.0171739377038</v>
      </c>
      <c r="N1082" s="5" cm="1">
        <f t="array" ref="N1082">[1]!PropsSI("S","P",(K1082+1)*100*1000,"T",L1082+273.15,"WATER")/1000</f>
        <v>6.9349808384039813</v>
      </c>
      <c r="O1082" s="5" cm="1">
        <f t="array" ref="O1082">[1]!PropsSI("H","P",(K1082+1)*100*1000,"S",H1082*1000,"WATER")/1000</f>
        <v>2839.2027699460546</v>
      </c>
      <c r="P1082" s="9"/>
      <c r="Q1082" s="4">
        <f t="shared" si="146"/>
        <v>104.94472658256277</v>
      </c>
      <c r="R1082" s="6">
        <v>3.3556076282278515</v>
      </c>
      <c r="S1082" s="5">
        <v>198.48110534936689</v>
      </c>
      <c r="T1082" s="5" cm="1">
        <f t="array" ref="T1082">[1]!PropsSI("H","P",(R1082+1)*100*1000,"T",S1082+273.15,"WATER")/1000</f>
        <v>2855.9206924549853</v>
      </c>
      <c r="U1082" s="5" cm="1">
        <f t="array" ref="U1082">[1]!PropsSI("S","P",(R1082+1)*100*1000,"T",S1082+273.15,"WATER")/1000</f>
        <v>7.1232730664545114</v>
      </c>
      <c r="V1082" s="5" cm="1">
        <f t="array" ref="V1082">[1]!PropsSI("H","P",(R1082+1)*100*1000,"S",N1082*1000,"WATER")/1000</f>
        <v>2770.8950879936142</v>
      </c>
      <c r="W1082" s="9"/>
      <c r="X1082" s="1">
        <f t="shared" si="147"/>
        <v>12.412605086550665</v>
      </c>
      <c r="Y1082" s="1">
        <f t="shared" si="148"/>
        <v>9.6183483433656888E-2</v>
      </c>
      <c r="Z1082" s="1">
        <f t="shared" si="149"/>
        <v>3.8105902562627523</v>
      </c>
      <c r="AA1082" s="1">
        <f t="shared" si="150"/>
        <v>1.8747620333944576E-2</v>
      </c>
      <c r="AB1082" s="1">
        <f t="shared" si="151"/>
        <v>2.2465199437873968</v>
      </c>
      <c r="AC1082" s="1">
        <f t="shared" si="152"/>
        <v>12.254553333588376</v>
      </c>
      <c r="AD1082" s="15">
        <f t="shared" si="153"/>
        <v>3.5465995414883668E-3</v>
      </c>
      <c r="AK1082" s="1">
        <f t="shared" si="154"/>
        <v>8.8226950470211634</v>
      </c>
    </row>
    <row r="1083" spans="1:37" x14ac:dyDescent="0.4">
      <c r="A1083" s="1">
        <v>1081</v>
      </c>
      <c r="B1083" s="4">
        <v>12.064</v>
      </c>
      <c r="C1083" s="8"/>
      <c r="D1083" s="4">
        <v>168.78964868747784</v>
      </c>
      <c r="E1083" s="4">
        <v>42.00497617643407</v>
      </c>
      <c r="F1083" s="5">
        <v>380.94950146534148</v>
      </c>
      <c r="G1083" s="5" cm="1">
        <f t="array" ref="G1083">[1]!PropsSI("H","P",(E1083+1)*100*1000,"T",F1083+273.15,"WATER")/1000</f>
        <v>3163.1894262244041</v>
      </c>
      <c r="H1083" s="5" cm="1">
        <f t="array" ref="H1083">[1]!PropsSI("S","P",(E1083+1)*100*1000,"T",F1083+273.15,"WATER")/1000</f>
        <v>6.662648156820584</v>
      </c>
      <c r="I1083" s="9"/>
      <c r="J1083" s="4">
        <v>65.360407874252147</v>
      </c>
      <c r="K1083" s="6">
        <v>10.276947237314161</v>
      </c>
      <c r="L1083" s="5">
        <v>266.46061609867297</v>
      </c>
      <c r="M1083" s="5" cm="1">
        <f t="array" ref="M1083">[1]!PropsSI("H","P",(K1083+1)*100*1000,"T",L1083+273.15,"WATER")/1000</f>
        <v>2975.0161441762584</v>
      </c>
      <c r="N1083" s="5" cm="1">
        <f t="array" ref="N1083">[1]!PropsSI("S","P",(K1083+1)*100*1000,"T",L1083+273.15,"WATER")/1000</f>
        <v>6.9330377967560111</v>
      </c>
      <c r="O1083" s="5" cm="1">
        <f t="array" ref="O1083">[1]!PropsSI("H","P",(K1083+1)*100*1000,"S",H1083*1000,"WATER")/1000</f>
        <v>2837.4745740764783</v>
      </c>
      <c r="P1083" s="9"/>
      <c r="Q1083" s="4">
        <f t="shared" si="146"/>
        <v>103.42924081322569</v>
      </c>
      <c r="R1083" s="6">
        <v>3.3555465542319043</v>
      </c>
      <c r="S1083" s="5">
        <v>198.44788546832177</v>
      </c>
      <c r="T1083" s="5" cm="1">
        <f t="array" ref="T1083">[1]!PropsSI("H","P",(R1083+1)*100*1000,"T",S1083+273.15,"WATER")/1000</f>
        <v>2855.8507207983566</v>
      </c>
      <c r="U1083" s="5" cm="1">
        <f t="array" ref="U1083">[1]!PropsSI("S","P",(R1083+1)*100*1000,"T",S1083+273.15,"WATER")/1000</f>
        <v>7.1231310194435267</v>
      </c>
      <c r="V1083" s="5" cm="1">
        <f t="array" ref="V1083">[1]!PropsSI("H","P",(R1083+1)*100*1000,"S",N1083*1000,"WATER")/1000</f>
        <v>2770.0524797685566</v>
      </c>
      <c r="W1083" s="9"/>
      <c r="X1083" s="1">
        <f t="shared" si="147"/>
        <v>12.246358733455331</v>
      </c>
      <c r="Y1083" s="1">
        <f t="shared" si="148"/>
        <v>9.6213830167491132E-2</v>
      </c>
      <c r="Z1083" s="1">
        <f t="shared" si="149"/>
        <v>3.8117925309582605</v>
      </c>
      <c r="AA1083" s="1">
        <f t="shared" si="150"/>
        <v>1.8733140631690088E-2</v>
      </c>
      <c r="AB1083" s="1">
        <f t="shared" si="151"/>
        <v>2.2447848467822635</v>
      </c>
      <c r="AC1083" s="1">
        <f t="shared" si="152"/>
        <v>12.120875728690057</v>
      </c>
      <c r="AD1083" s="15">
        <f t="shared" si="153"/>
        <v>3.2348485140250203E-3</v>
      </c>
      <c r="AK1083" s="1">
        <f t="shared" si="154"/>
        <v>9.0406948969126457</v>
      </c>
    </row>
    <row r="1084" spans="1:37" x14ac:dyDescent="0.4">
      <c r="A1084" s="1">
        <v>1082</v>
      </c>
      <c r="B1084" s="4">
        <v>12.340999999999999</v>
      </c>
      <c r="C1084" s="8"/>
      <c r="D1084" s="4">
        <v>171.90574743229976</v>
      </c>
      <c r="E1084" s="4">
        <v>41.826239363647353</v>
      </c>
      <c r="F1084" s="5">
        <v>380.21555651121298</v>
      </c>
      <c r="G1084" s="5" cm="1">
        <f t="array" ref="G1084">[1]!PropsSI("H","P",(E1084+1)*100*1000,"T",F1084+273.15,"WATER")/1000</f>
        <v>3161.7519588915698</v>
      </c>
      <c r="H1084" s="5" cm="1">
        <f t="array" ref="H1084">[1]!PropsSI("S","P",(E1084+1)*100*1000,"T",F1084+273.15,"WATER")/1000</f>
        <v>6.662243795223743</v>
      </c>
      <c r="I1084" s="9"/>
      <c r="J1084" s="4">
        <v>66.682911356978209</v>
      </c>
      <c r="K1084" s="6">
        <v>10.274366770264963</v>
      </c>
      <c r="L1084" s="5">
        <v>265.28435189467825</v>
      </c>
      <c r="M1084" s="5" cm="1">
        <f t="array" ref="M1084">[1]!PropsSI("H","P",(K1084+1)*100*1000,"T",L1084+273.15,"WATER")/1000</f>
        <v>2972.4243644683347</v>
      </c>
      <c r="N1084" s="5" cm="1">
        <f t="array" ref="N1084">[1]!PropsSI("S","P",(K1084+1)*100*1000,"T",L1084+273.15,"WATER")/1000</f>
        <v>6.9283313130652626</v>
      </c>
      <c r="O1084" s="5" cm="1">
        <f t="array" ref="O1084">[1]!PropsSI("H","P",(K1084+1)*100*1000,"S",H1084*1000,"WATER")/1000</f>
        <v>2837.232899514885</v>
      </c>
      <c r="P1084" s="9"/>
      <c r="Q1084" s="4">
        <f t="shared" si="146"/>
        <v>105.22283607532155</v>
      </c>
      <c r="R1084" s="6">
        <v>3.354188451740709</v>
      </c>
      <c r="S1084" s="5">
        <v>196.93276391352578</v>
      </c>
      <c r="T1084" s="5" cm="1">
        <f t="array" ref="T1084">[1]!PropsSI("H","P",(R1084+1)*100*1000,"T",S1084+273.15,"WATER")/1000</f>
        <v>2852.6499039166729</v>
      </c>
      <c r="U1084" s="5" cm="1">
        <f t="array" ref="U1084">[1]!PropsSI("S","P",(R1084+1)*100*1000,"T",S1084+273.15,"WATER")/1000</f>
        <v>7.1164734360616579</v>
      </c>
      <c r="V1084" s="5" cm="1">
        <f t="array" ref="V1084">[1]!PropsSI("H","P",(R1084+1)*100*1000,"S",N1084*1000,"WATER")/1000</f>
        <v>2767.9611809348053</v>
      </c>
      <c r="W1084" s="9"/>
      <c r="X1084" s="1">
        <f t="shared" si="147"/>
        <v>12.541530571534196</v>
      </c>
      <c r="Y1084" s="1">
        <f t="shared" si="148"/>
        <v>9.5860601563241166E-2</v>
      </c>
      <c r="Z1084" s="1">
        <f t="shared" si="149"/>
        <v>3.7977983457869922</v>
      </c>
      <c r="AA1084" s="1">
        <f t="shared" si="150"/>
        <v>1.8687396762470554E-2</v>
      </c>
      <c r="AB1084" s="1">
        <f t="shared" si="151"/>
        <v>2.2393033769915816</v>
      </c>
      <c r="AC1084" s="1">
        <f t="shared" si="152"/>
        <v>12.408227524472213</v>
      </c>
      <c r="AD1084" s="15">
        <f t="shared" si="153"/>
        <v>4.5195400466621358E-3</v>
      </c>
      <c r="AK1084" s="1">
        <f t="shared" si="154"/>
        <v>8.9336393231067941</v>
      </c>
    </row>
    <row r="1085" spans="1:37" x14ac:dyDescent="0.4">
      <c r="A1085" s="1">
        <v>1083</v>
      </c>
      <c r="B1085" s="4">
        <v>12.188000000000001</v>
      </c>
      <c r="C1085" s="8"/>
      <c r="D1085" s="4">
        <v>170.78802438913849</v>
      </c>
      <c r="E1085" s="4">
        <v>41.76999438939702</v>
      </c>
      <c r="F1085" s="5">
        <v>379.57871813796743</v>
      </c>
      <c r="G1085" s="5" cm="1">
        <f t="array" ref="G1085">[1]!PropsSI("H","P",(E1085+1)*100*1000,"T",F1085+273.15,"WATER")/1000</f>
        <v>3160.3104695747797</v>
      </c>
      <c r="H1085" s="5" cm="1">
        <f t="array" ref="H1085">[1]!PropsSI("S","P",(E1085+1)*100*1000,"T",F1085+273.15,"WATER")/1000</f>
        <v>6.6606026507613381</v>
      </c>
      <c r="I1085" s="9"/>
      <c r="J1085" s="4">
        <v>65.906415124956141</v>
      </c>
      <c r="K1085" s="6">
        <v>10.272791161373734</v>
      </c>
      <c r="L1085" s="5">
        <v>265.09030497012191</v>
      </c>
      <c r="M1085" s="5" cm="1">
        <f t="array" ref="M1085">[1]!PropsSI("H","P",(K1085+1)*100*1000,"T",L1085+273.15,"WATER")/1000</f>
        <v>2972.0004186902647</v>
      </c>
      <c r="N1085" s="5" cm="1">
        <f t="array" ref="N1085">[1]!PropsSI("S","P",(K1085+1)*100*1000,"T",L1085+273.15,"WATER")/1000</f>
        <v>6.9276059703669697</v>
      </c>
      <c r="O1085" s="5" cm="1">
        <f t="array" ref="O1085">[1]!PropsSI("H","P",(K1085+1)*100*1000,"S",H1085*1000,"WATER")/1000</f>
        <v>2836.4166208174097</v>
      </c>
      <c r="P1085" s="9"/>
      <c r="Q1085" s="4">
        <f t="shared" si="146"/>
        <v>104.88160926418234</v>
      </c>
      <c r="R1085" s="6">
        <v>3.3555742146593044</v>
      </c>
      <c r="S1085" s="5">
        <v>196.80233029150054</v>
      </c>
      <c r="T1085" s="5" cm="1">
        <f t="array" ref="T1085">[1]!PropsSI("H","P",(R1085+1)*100*1000,"T",S1085+273.15,"WATER")/1000</f>
        <v>2852.3663073517678</v>
      </c>
      <c r="U1085" s="5" cm="1">
        <f t="array" ref="U1085">[1]!PropsSI("S","P",(R1085+1)*100*1000,"T",S1085+273.15,"WATER")/1000</f>
        <v>7.1157267077971511</v>
      </c>
      <c r="V1085" s="5" cm="1">
        <f t="array" ref="V1085">[1]!PropsSI("H","P",(R1085+1)*100*1000,"S",N1085*1000,"WATER")/1000</f>
        <v>2767.7095503030837</v>
      </c>
      <c r="W1085" s="9"/>
      <c r="X1085" s="1">
        <f t="shared" si="147"/>
        <v>12.419033245348995</v>
      </c>
      <c r="Y1085" s="1">
        <f t="shared" si="148"/>
        <v>9.5675918832475379E-2</v>
      </c>
      <c r="Z1085" s="1">
        <f t="shared" si="149"/>
        <v>3.7904815987818634</v>
      </c>
      <c r="AA1085" s="1">
        <f t="shared" si="150"/>
        <v>1.8671647186560902E-2</v>
      </c>
      <c r="AB1085" s="1">
        <f t="shared" si="151"/>
        <v>2.2374161115276463</v>
      </c>
      <c r="AC1085" s="1">
        <f t="shared" si="152"/>
        <v>12.270715853244081</v>
      </c>
      <c r="AD1085" s="15">
        <f t="shared" si="153"/>
        <v>6.8419123778962051E-3</v>
      </c>
      <c r="AK1085" s="1">
        <f t="shared" si="154"/>
        <v>8.9456559521608376</v>
      </c>
    </row>
    <row r="1086" spans="1:37" x14ac:dyDescent="0.4">
      <c r="A1086" s="1">
        <v>1084</v>
      </c>
      <c r="B1086" s="4">
        <v>12.106999999999999</v>
      </c>
      <c r="C1086" s="8"/>
      <c r="D1086" s="4">
        <v>171.0271483693796</v>
      </c>
      <c r="E1086" s="4">
        <v>41.764424232920319</v>
      </c>
      <c r="F1086" s="5">
        <v>379.23842342742375</v>
      </c>
      <c r="G1086" s="5" cm="1">
        <f t="array" ref="G1086">[1]!PropsSI("H","P",(E1086+1)*100*1000,"T",F1086+273.15,"WATER")/1000</f>
        <v>3159.4916248013142</v>
      </c>
      <c r="H1086" s="5" cm="1">
        <f t="array" ref="H1086">[1]!PropsSI("S","P",(E1086+1)*100*1000,"T",F1086+273.15,"WATER")/1000</f>
        <v>6.6594039312052926</v>
      </c>
      <c r="I1086" s="9"/>
      <c r="J1086" s="4">
        <v>66.45800136330007</v>
      </c>
      <c r="K1086" s="6">
        <v>10.273597379425768</v>
      </c>
      <c r="L1086" s="5">
        <v>264.72612665659244</v>
      </c>
      <c r="M1086" s="5" cm="1">
        <f t="array" ref="M1086">[1]!PropsSI("H","P",(K1086+1)*100*1000,"T",L1086+273.15,"WATER")/1000</f>
        <v>2971.19192072027</v>
      </c>
      <c r="N1086" s="5" cm="1">
        <f t="array" ref="N1086">[1]!PropsSI("S","P",(K1086+1)*100*1000,"T",L1086+273.15,"WATER")/1000</f>
        <v>6.9260715400842745</v>
      </c>
      <c r="O1086" s="5" cm="1">
        <f t="array" ref="O1086">[1]!PropsSI("H","P",(K1086+1)*100*1000,"S",H1086*1000,"WATER")/1000</f>
        <v>2835.8568272593748</v>
      </c>
      <c r="P1086" s="9"/>
      <c r="Q1086" s="4">
        <f t="shared" si="146"/>
        <v>104.56914700607953</v>
      </c>
      <c r="R1086" s="6">
        <v>3.3552014018871166</v>
      </c>
      <c r="S1086" s="5">
        <v>196.42461590221421</v>
      </c>
      <c r="T1086" s="5" cm="1">
        <f t="array" ref="T1086">[1]!PropsSI("H","P",(R1086+1)*100*1000,"T",S1086+273.15,"WATER")/1000</f>
        <v>2851.5677481824755</v>
      </c>
      <c r="U1086" s="5" cm="1">
        <f t="array" ref="U1086">[1]!PropsSI("S","P",(R1086+1)*100*1000,"T",S1086+273.15,"WATER")/1000</f>
        <v>7.1140653498656841</v>
      </c>
      <c r="V1086" s="5" cm="1">
        <f t="array" ref="V1086">[1]!PropsSI("H","P",(R1086+1)*100*1000,"S",N1086*1000,"WATER")/1000</f>
        <v>2767.0319654725263</v>
      </c>
      <c r="W1086" s="9"/>
      <c r="X1086" s="1">
        <f t="shared" si="147"/>
        <v>12.42037753093452</v>
      </c>
      <c r="Y1086" s="1">
        <f t="shared" si="148"/>
        <v>9.5599396962251268E-2</v>
      </c>
      <c r="Z1086" s="1">
        <f t="shared" si="149"/>
        <v>3.7874499608887722</v>
      </c>
      <c r="AA1086" s="1">
        <f t="shared" si="150"/>
        <v>1.8659681747243279E-2</v>
      </c>
      <c r="AB1086" s="1">
        <f t="shared" si="151"/>
        <v>2.2359822976577042</v>
      </c>
      <c r="AC1086" s="1">
        <f t="shared" si="152"/>
        <v>12.277886993453832</v>
      </c>
      <c r="AD1086" s="15">
        <f t="shared" si="153"/>
        <v>2.9202364531690159E-2</v>
      </c>
      <c r="AK1086" s="1">
        <f t="shared" si="154"/>
        <v>9.1078600594806289</v>
      </c>
    </row>
    <row r="1087" spans="1:37" x14ac:dyDescent="0.4">
      <c r="A1087" s="1">
        <v>1085</v>
      </c>
      <c r="B1087" s="4">
        <v>12.364000000000001</v>
      </c>
      <c r="C1087" s="8"/>
      <c r="D1087" s="4">
        <v>173.33696492321315</v>
      </c>
      <c r="E1087" s="4">
        <v>41.604070971387941</v>
      </c>
      <c r="F1087" s="5">
        <v>378.91871635561267</v>
      </c>
      <c r="G1087" s="5" cm="1">
        <f t="array" ref="G1087">[1]!PropsSI("H","P",(E1087+1)*100*1000,"T",F1087+273.15,"WATER")/1000</f>
        <v>3159.029582954025</v>
      </c>
      <c r="H1087" s="5" cm="1">
        <f t="array" ref="H1087">[1]!PropsSI("S","P",(E1087+1)*100*1000,"T",F1087+273.15,"WATER")/1000</f>
        <v>6.6603137329829343</v>
      </c>
      <c r="I1087" s="9"/>
      <c r="J1087" s="4">
        <v>66.362591499603155</v>
      </c>
      <c r="K1087" s="6">
        <v>10.268894560140465</v>
      </c>
      <c r="L1087" s="5">
        <v>264.12188340729574</v>
      </c>
      <c r="M1087" s="5" cm="1">
        <f t="array" ref="M1087">[1]!PropsSI("H","P",(K1087+1)*100*1000,"T",L1087+273.15,"WATER")/1000</f>
        <v>2969.8702987317865</v>
      </c>
      <c r="N1087" s="5" cm="1">
        <f t="array" ref="N1087">[1]!PropsSI("S","P",(K1087+1)*100*1000,"T",L1087+273.15,"WATER")/1000</f>
        <v>6.9237985980308672</v>
      </c>
      <c r="O1087" s="5" cm="1">
        <f t="array" ref="O1087">[1]!PropsSI("H","P",(K1087+1)*100*1000,"S",H1087*1000,"WATER")/1000</f>
        <v>2836.2062344217343</v>
      </c>
      <c r="P1087" s="9"/>
      <c r="Q1087" s="4">
        <f t="shared" si="146"/>
        <v>106.97437342360999</v>
      </c>
      <c r="R1087" s="6">
        <v>3.3522184787326386</v>
      </c>
      <c r="S1087" s="5">
        <v>195.31025966767396</v>
      </c>
      <c r="T1087" s="5" cm="1">
        <f t="array" ref="T1087">[1]!PropsSI("H","P",(R1087+1)*100*1000,"T",S1087+273.15,"WATER")/1000</f>
        <v>2849.2201683485755</v>
      </c>
      <c r="U1087" s="5" cm="1">
        <f t="array" ref="U1087">[1]!PropsSI("S","P",(R1087+1)*100*1000,"T",S1087+273.15,"WATER")/1000</f>
        <v>7.1093686223701562</v>
      </c>
      <c r="V1087" s="5" cm="1">
        <f t="array" ref="V1087">[1]!PropsSI("H","P",(R1087+1)*100*1000,"S",N1087*1000,"WATER")/1000</f>
        <v>2765.922239043231</v>
      </c>
      <c r="W1087" s="9"/>
      <c r="X1087" s="1">
        <f t="shared" si="147"/>
        <v>12.692991198708642</v>
      </c>
      <c r="Y1087" s="1">
        <f t="shared" si="148"/>
        <v>9.5359700747328732E-2</v>
      </c>
      <c r="Z1087" s="1">
        <f t="shared" si="149"/>
        <v>3.7779536936665838</v>
      </c>
      <c r="AA1087" s="1">
        <f t="shared" si="150"/>
        <v>1.8640314528138788E-2</v>
      </c>
      <c r="AB1087" s="1">
        <f t="shared" si="151"/>
        <v>2.2336615314378356</v>
      </c>
      <c r="AC1087" s="1">
        <f t="shared" si="152"/>
        <v>12.511781845490065</v>
      </c>
      <c r="AD1087" s="15">
        <f t="shared" si="153"/>
        <v>2.1839473856449122E-2</v>
      </c>
      <c r="AK1087" s="1">
        <f t="shared" si="154"/>
        <v>9.083995455997103</v>
      </c>
    </row>
    <row r="1088" spans="1:37" x14ac:dyDescent="0.4">
      <c r="A1088" s="1">
        <v>1086</v>
      </c>
      <c r="B1088" s="4">
        <v>12.196</v>
      </c>
      <c r="C1088" s="8"/>
      <c r="D1088" s="4">
        <v>172.62280755048428</v>
      </c>
      <c r="E1088" s="4">
        <v>41.946314236623181</v>
      </c>
      <c r="F1088" s="5">
        <v>378.59900928380148</v>
      </c>
      <c r="G1088" s="5" cm="1">
        <f t="array" ref="G1088">[1]!PropsSI("H","P",(E1088+1)*100*1000,"T",F1088+273.15,"WATER")/1000</f>
        <v>3157.5699971698164</v>
      </c>
      <c r="H1088" s="5" cm="1">
        <f t="array" ref="H1088">[1]!PropsSI("S","P",(E1088+1)*100*1000,"T",F1088+273.15,"WATER")/1000</f>
        <v>6.654629440676846</v>
      </c>
      <c r="I1088" s="9"/>
      <c r="J1088" s="4">
        <v>66.031514578455088</v>
      </c>
      <c r="K1088" s="6">
        <v>10.27308845452969</v>
      </c>
      <c r="L1088" s="5">
        <v>263.3407325016409</v>
      </c>
      <c r="M1088" s="5" cm="1">
        <f t="array" ref="M1088">[1]!PropsSI("H","P",(K1088+1)*100*1000,"T",L1088+273.15,"WATER")/1000</f>
        <v>2968.1258321395053</v>
      </c>
      <c r="N1088" s="5" cm="1">
        <f t="array" ref="N1088">[1]!PropsSI("S","P",(K1088+1)*100*1000,"T",L1088+273.15,"WATER")/1000</f>
        <v>6.9203838964387101</v>
      </c>
      <c r="O1088" s="5" cm="1">
        <f t="array" ref="O1088">[1]!PropsSI("H","P",(K1088+1)*100*1000,"S",H1088*1000,"WATER")/1000</f>
        <v>2833.5613728920644</v>
      </c>
      <c r="P1088" s="9"/>
      <c r="Q1088" s="4">
        <f t="shared" si="146"/>
        <v>106.59129297202919</v>
      </c>
      <c r="R1088" s="6">
        <v>3.3529948523183344</v>
      </c>
      <c r="S1088" s="5">
        <v>194.43363935564275</v>
      </c>
      <c r="T1088" s="5" cm="1">
        <f t="array" ref="T1088">[1]!PropsSI("H","P",(R1088+1)*100*1000,"T",S1088+273.15,"WATER")/1000</f>
        <v>2847.3551977592833</v>
      </c>
      <c r="U1088" s="5" cm="1">
        <f t="array" ref="U1088">[1]!PropsSI("S","P",(R1088+1)*100*1000,"T",S1088+273.15,"WATER")/1000</f>
        <v>7.1053035077214615</v>
      </c>
      <c r="V1088" s="5" cm="1">
        <f t="array" ref="V1088">[1]!PropsSI("H","P",(R1088+1)*100*1000,"S",N1088*1000,"WATER")/1000</f>
        <v>2764.48829919538</v>
      </c>
      <c r="W1088" s="9"/>
      <c r="X1088" s="1">
        <f t="shared" si="147"/>
        <v>12.659856031452675</v>
      </c>
      <c r="Y1088" s="1">
        <f t="shared" si="148"/>
        <v>9.5709822697627955E-2</v>
      </c>
      <c r="Z1088" s="1">
        <f t="shared" si="149"/>
        <v>3.7918247996474168</v>
      </c>
      <c r="AA1088" s="1">
        <f t="shared" si="150"/>
        <v>1.8611932434997112E-2</v>
      </c>
      <c r="AB1088" s="1">
        <f t="shared" si="151"/>
        <v>2.2302605164208118</v>
      </c>
      <c r="AC1088" s="1">
        <f t="shared" si="152"/>
        <v>12.483482931109764</v>
      </c>
      <c r="AD1088" s="15">
        <f t="shared" si="153"/>
        <v>8.2646435679461422E-2</v>
      </c>
      <c r="AK1088" s="1">
        <f t="shared" si="154"/>
        <v>9.2090772384359063</v>
      </c>
    </row>
    <row r="1089" spans="1:37" x14ac:dyDescent="0.4">
      <c r="A1089" s="1">
        <v>1087</v>
      </c>
      <c r="B1089" s="4">
        <v>12.398999999999999</v>
      </c>
      <c r="C1089" s="8"/>
      <c r="D1089" s="4">
        <v>174.19467132050647</v>
      </c>
      <c r="E1089" s="4">
        <v>41.998972702667466</v>
      </c>
      <c r="F1089" s="5">
        <v>378.2793022119904</v>
      </c>
      <c r="G1089" s="5" cm="1">
        <f t="array" ref="G1089">[1]!PropsSI("H","P",(E1089+1)*100*1000,"T",F1089+273.15,"WATER")/1000</f>
        <v>3156.6839502482103</v>
      </c>
      <c r="H1089" s="5" cm="1">
        <f t="array" ref="H1089">[1]!PropsSI("S","P",(E1089+1)*100*1000,"T",F1089+273.15,"WATER")/1000</f>
        <v>6.6527422102992988</v>
      </c>
      <c r="I1089" s="9"/>
      <c r="J1089" s="4">
        <v>67.525134854755706</v>
      </c>
      <c r="K1089" s="6">
        <v>10.275933803417065</v>
      </c>
      <c r="L1089" s="5">
        <v>262.55042866440306</v>
      </c>
      <c r="M1089" s="5" cm="1">
        <f t="array" ref="M1089">[1]!PropsSI("H","P",(K1089+1)*100*1000,"T",L1089+273.15,"WATER")/1000</f>
        <v>2966.3642475440411</v>
      </c>
      <c r="N1089" s="5" cm="1">
        <f t="array" ref="N1089">[1]!PropsSI("S","P",(K1089+1)*100*1000,"T",L1089+273.15,"WATER")/1000</f>
        <v>6.9169857622078368</v>
      </c>
      <c r="O1089" s="5" cm="1">
        <f t="array" ref="O1089">[1]!PropsSI("H","P",(K1089+1)*100*1000,"S",H1089*1000,"WATER")/1000</f>
        <v>2832.7112125207013</v>
      </c>
      <c r="P1089" s="9"/>
      <c r="Q1089" s="4">
        <f t="shared" si="146"/>
        <v>106.66953646575077</v>
      </c>
      <c r="R1089" s="6">
        <v>3.3535357059618676</v>
      </c>
      <c r="S1089" s="5">
        <v>193.74699153580985</v>
      </c>
      <c r="T1089" s="5" cm="1">
        <f t="array" ref="T1089">[1]!PropsSI("H","P",(R1089+1)*100*1000,"T",S1089+273.15,"WATER")/1000</f>
        <v>2845.893575290484</v>
      </c>
      <c r="U1089" s="5" cm="1">
        <f t="array" ref="U1089">[1]!PropsSI("S","P",(R1089+1)*100*1000,"T",S1089+273.15,"WATER")/1000</f>
        <v>7.1021193689191495</v>
      </c>
      <c r="V1089" s="5" cm="1">
        <f t="array" ref="V1089">[1]!PropsSI("H","P",(R1089+1)*100*1000,"S",N1089*1000,"WATER")/1000</f>
        <v>2763.053227395561</v>
      </c>
      <c r="W1089" s="9"/>
      <c r="X1089" s="1">
        <f t="shared" si="147"/>
        <v>12.778674673714882</v>
      </c>
      <c r="Y1089" s="1">
        <f t="shared" si="148"/>
        <v>9.569922206818901E-2</v>
      </c>
      <c r="Z1089" s="1">
        <f t="shared" si="149"/>
        <v>3.7914048246807361</v>
      </c>
      <c r="AA1089" s="1">
        <f t="shared" si="150"/>
        <v>1.8582089219415305E-2</v>
      </c>
      <c r="AB1089" s="1">
        <f t="shared" si="151"/>
        <v>2.2266844156785814</v>
      </c>
      <c r="AC1089" s="1">
        <f t="shared" si="152"/>
        <v>12.63434813703728</v>
      </c>
      <c r="AD1089" s="15">
        <f t="shared" si="153"/>
        <v>5.5388745606918886E-2</v>
      </c>
      <c r="AK1089" s="1">
        <f t="shared" si="154"/>
        <v>9.2195501758958933</v>
      </c>
    </row>
    <row r="1090" spans="1:37" x14ac:dyDescent="0.4">
      <c r="A1090" s="1">
        <v>1088</v>
      </c>
      <c r="B1090" s="4">
        <v>12.41</v>
      </c>
      <c r="C1090" s="8"/>
      <c r="D1090" s="4">
        <v>174.18877832584477</v>
      </c>
      <c r="E1090" s="4">
        <v>42.062798336866287</v>
      </c>
      <c r="F1090" s="5">
        <v>378.27707701648956</v>
      </c>
      <c r="G1090" s="5" cm="1">
        <f t="array" ref="G1090">[1]!PropsSI("H","P",(E1090+1)*100*1000,"T",F1090+273.15,"WATER")/1000</f>
        <v>3156.5513331581319</v>
      </c>
      <c r="H1090" s="5" cm="1">
        <f t="array" ref="H1090">[1]!PropsSI("S","P",(E1090+1)*100*1000,"T",F1090+273.15,"WATER")/1000</f>
        <v>6.6519003602695088</v>
      </c>
      <c r="I1090" s="9"/>
      <c r="J1090" s="4">
        <v>67.147685148202228</v>
      </c>
      <c r="K1090" s="6">
        <v>10.269642993858003</v>
      </c>
      <c r="L1090" s="5">
        <v>262.38039636045926</v>
      </c>
      <c r="M1090" s="5" cm="1">
        <f t="array" ref="M1090">[1]!PropsSI("H","P",(K1090+1)*100*1000,"T",L1090+273.15,"WATER")/1000</f>
        <v>2966.0087450980795</v>
      </c>
      <c r="N1090" s="5" cm="1">
        <f t="array" ref="N1090">[1]!PropsSI("S","P",(K1090+1)*100*1000,"T",L1090+273.15,"WATER")/1000</f>
        <v>6.9165700602988149</v>
      </c>
      <c r="O1090" s="5" cm="1">
        <f t="array" ref="O1090">[1]!PropsSI("H","P",(K1090+1)*100*1000,"S",H1090*1000,"WATER")/1000</f>
        <v>2832.1933922781718</v>
      </c>
      <c r="P1090" s="9"/>
      <c r="Q1090" s="4">
        <f t="shared" si="146"/>
        <v>107.04109317764254</v>
      </c>
      <c r="R1090" s="6">
        <v>3.353656223702858</v>
      </c>
      <c r="S1090" s="5">
        <v>193.56651493181681</v>
      </c>
      <c r="T1090" s="5" cm="1">
        <f t="array" ref="T1090">[1]!PropsSI("H","P",(R1090+1)*100*1000,"T",S1090+273.15,"WATER")/1000</f>
        <v>2845.5093503578282</v>
      </c>
      <c r="U1090" s="5" cm="1">
        <f t="array" ref="U1090">[1]!PropsSI("S","P",(R1090+1)*100*1000,"T",S1090+273.15,"WATER")/1000</f>
        <v>7.1012838151380944</v>
      </c>
      <c r="V1090" s="5" cm="1">
        <f t="array" ref="V1090">[1]!PropsSI("H","P",(R1090+1)*100*1000,"S",N1090*1000,"WATER")/1000</f>
        <v>2762.8801966371107</v>
      </c>
      <c r="W1090" s="9"/>
      <c r="X1090" s="1">
        <f t="shared" si="147"/>
        <v>12.802435437073884</v>
      </c>
      <c r="Y1090" s="1">
        <f t="shared" si="148"/>
        <v>9.5813008315409579E-2</v>
      </c>
      <c r="Z1090" s="1">
        <f t="shared" si="149"/>
        <v>3.7959127999533768</v>
      </c>
      <c r="AA1090" s="1">
        <f t="shared" si="150"/>
        <v>1.8565411337321241E-2</v>
      </c>
      <c r="AB1090" s="1">
        <f t="shared" si="151"/>
        <v>2.2246859116510267</v>
      </c>
      <c r="AC1090" s="1">
        <f t="shared" si="152"/>
        <v>12.656214079420259</v>
      </c>
      <c r="AD1090" s="15">
        <f t="shared" si="153"/>
        <v>6.0621372904765589E-2</v>
      </c>
      <c r="AK1090" s="1">
        <f t="shared" si="154"/>
        <v>8.9416526885485901</v>
      </c>
    </row>
    <row r="1091" spans="1:37" x14ac:dyDescent="0.4">
      <c r="A1091" s="1">
        <v>1089</v>
      </c>
      <c r="B1091" s="4">
        <v>12.034000000000001</v>
      </c>
      <c r="C1091" s="8"/>
      <c r="D1091" s="4">
        <v>170.22745467559261</v>
      </c>
      <c r="E1091" s="4">
        <v>42.224169529031585</v>
      </c>
      <c r="F1091" s="5">
        <v>379.50662841440487</v>
      </c>
      <c r="G1091" s="5" cm="1">
        <f t="array" ref="G1091">[1]!PropsSI("H","P",(E1091+1)*100*1000,"T",F1091+273.15,"WATER")/1000</f>
        <v>3159.2362153334589</v>
      </c>
      <c r="H1091" s="5" cm="1">
        <f t="array" ref="H1091">[1]!PropsSI("S","P",(E1091+1)*100*1000,"T",F1091+273.15,"WATER")/1000</f>
        <v>6.6544083397768272</v>
      </c>
      <c r="I1091" s="9"/>
      <c r="J1091" s="4">
        <v>65.110760644828531</v>
      </c>
      <c r="K1091" s="6">
        <v>10.270699209139815</v>
      </c>
      <c r="L1091" s="5">
        <v>264.2449147724742</v>
      </c>
      <c r="M1091" s="5" cm="1">
        <f t="array" ref="M1091">[1]!PropsSI("H","P",(K1091+1)*100*1000,"T",L1091+273.15,"WATER")/1000</f>
        <v>2970.1365795542583</v>
      </c>
      <c r="N1091" s="5" cm="1">
        <f t="array" ref="N1091">[1]!PropsSI("S","P",(K1091+1)*100*1000,"T",L1091+273.15,"WATER")/1000</f>
        <v>6.9242229503049249</v>
      </c>
      <c r="O1091" s="5" cm="1">
        <f t="array" ref="O1091">[1]!PropsSI("H","P",(K1091+1)*100*1000,"S",H1091*1000,"WATER")/1000</f>
        <v>2833.4116957974161</v>
      </c>
      <c r="P1091" s="9"/>
      <c r="Q1091" s="4">
        <f t="shared" ref="Q1091:Q1154" si="155">D1091-J1091</f>
        <v>105.11669403076408</v>
      </c>
      <c r="R1091" s="6">
        <v>3.3531875883093205</v>
      </c>
      <c r="S1091" s="5">
        <v>195.68976484246815</v>
      </c>
      <c r="T1091" s="5" cm="1">
        <f t="array" ref="T1091">[1]!PropsSI("H","P",(R1091+1)*100*1000,"T",S1091+273.15,"WATER")/1000</f>
        <v>2850.0201528771549</v>
      </c>
      <c r="U1091" s="5" cm="1">
        <f t="array" ref="U1091">[1]!PropsSI("S","P",(R1091+1)*100*1000,"T",S1091+273.15,"WATER")/1000</f>
        <v>7.110975348361583</v>
      </c>
      <c r="V1091" s="5" cm="1">
        <f t="array" ref="V1091">[1]!PropsSI("H","P",(R1091+1)*100*1000,"S",N1091*1000,"WATER")/1000</f>
        <v>2766.1474621380921</v>
      </c>
      <c r="W1091" s="9"/>
      <c r="X1091" s="1">
        <f t="shared" si="147"/>
        <v>12.448942041627975</v>
      </c>
      <c r="Y1091" s="1">
        <f t="shared" si="148"/>
        <v>9.6246225127025894E-2</v>
      </c>
      <c r="Z1091" s="1">
        <f t="shared" si="149"/>
        <v>3.813075952110712</v>
      </c>
      <c r="AA1091" s="1">
        <f t="shared" si="150"/>
        <v>1.8644067197659635E-2</v>
      </c>
      <c r="AB1091" s="1">
        <f t="shared" si="151"/>
        <v>2.2341112123451112</v>
      </c>
      <c r="AC1091" s="1">
        <f t="shared" si="152"/>
        <v>12.296365468157253</v>
      </c>
      <c r="AD1091" s="15">
        <f t="shared" si="153"/>
        <v>6.883563888137427E-2</v>
      </c>
      <c r="AK1091" s="1">
        <f t="shared" si="154"/>
        <v>8.9425981974187092</v>
      </c>
    </row>
    <row r="1092" spans="1:37" x14ac:dyDescent="0.4">
      <c r="A1092" s="1">
        <v>1090</v>
      </c>
      <c r="B1092" s="4">
        <v>12.147</v>
      </c>
      <c r="C1092" s="8"/>
      <c r="D1092" s="4">
        <v>170.85520140698381</v>
      </c>
      <c r="E1092" s="4">
        <v>41.771170556254397</v>
      </c>
      <c r="F1092" s="5">
        <v>379.7799829434698</v>
      </c>
      <c r="G1092" s="5" cm="1">
        <f t="array" ref="G1092">[1]!PropsSI("H","P",(E1092+1)*100*1000,"T",F1092+273.15,"WATER")/1000</f>
        <v>3160.7988237046734</v>
      </c>
      <c r="H1092" s="5" cm="1">
        <f t="array" ref="H1092">[1]!PropsSI("S","P",(E1092+1)*100*1000,"T",F1092+273.15,"WATER")/1000</f>
        <v>6.6613388618633724</v>
      </c>
      <c r="I1092" s="9"/>
      <c r="J1092" s="4">
        <v>65.676307665730079</v>
      </c>
      <c r="K1092" s="6">
        <v>10.273110082580404</v>
      </c>
      <c r="L1092" s="5">
        <v>265.25969383338156</v>
      </c>
      <c r="M1092" s="5" cm="1">
        <f t="array" ref="M1092">[1]!PropsSI("H","P",(K1092+1)*100*1000,"T",L1092+273.15,"WATER")/1000</f>
        <v>2972.3740450289483</v>
      </c>
      <c r="N1092" s="5" cm="1">
        <f t="array" ref="N1092">[1]!PropsSI("S","P",(K1092+1)*100*1000,"T",L1092+273.15,"WATER")/1000</f>
        <v>6.9282874398922241</v>
      </c>
      <c r="O1092" s="5" cm="1">
        <f t="array" ref="O1092">[1]!PropsSI("H","P",(K1092+1)*100*1000,"S",H1092*1000,"WATER")/1000</f>
        <v>2836.7755736850668</v>
      </c>
      <c r="P1092" s="9"/>
      <c r="Q1092" s="4">
        <f t="shared" si="155"/>
        <v>105.17889374125373</v>
      </c>
      <c r="R1092" s="6">
        <v>3.352272818979591</v>
      </c>
      <c r="S1092" s="5">
        <v>196.71426952963839</v>
      </c>
      <c r="T1092" s="5" cm="1">
        <f t="array" ref="T1092">[1]!PropsSI("H","P",(R1092+1)*100*1000,"T",S1092+273.15,"WATER")/1000</f>
        <v>2852.1969504259746</v>
      </c>
      <c r="U1092" s="5" cm="1">
        <f t="array" ref="U1092">[1]!PropsSI("S","P",(R1092+1)*100*1000,"T",S1092+273.15,"WATER")/1000</f>
        <v>7.1157078935733669</v>
      </c>
      <c r="V1092" s="5" cm="1">
        <f t="array" ref="V1092">[1]!PropsSI("H","P",(R1092+1)*100*1000,"S",N1092*1000,"WATER")/1000</f>
        <v>2767.8578203243537</v>
      </c>
      <c r="W1092" s="9"/>
      <c r="X1092" s="1">
        <f t="shared" ref="X1092:X1155" si="156">(D1092/3.6*(G1092-M1092)+Q1092/3.6*(M1092-T1092))/1000</f>
        <v>12.453735381690588</v>
      </c>
      <c r="Y1092" s="1">
        <f t="shared" ref="Y1092:Y1155" si="157">(1+$AG$5)/$AG$3*((G1092-O1092)-$AG$4/$AG$6)</f>
        <v>9.5714143036825239E-2</v>
      </c>
      <c r="Z1092" s="1">
        <f t="shared" ref="Z1092:Z1155" si="158">$AG$5/$AG$3*($AG$6*(G1092-O1092)-$AG$4)</f>
        <v>3.7919959625317419</v>
      </c>
      <c r="AA1092" s="1">
        <f t="shared" ref="AA1092:AA1155" si="159">(1+$AH$5)/$AH$3*((M1092-V1092)-$AH$4/$AH$6)</f>
        <v>1.8692244716743467E-2</v>
      </c>
      <c r="AB1092" s="1">
        <f t="shared" ref="AB1092:AB1155" si="160">$AH$5/$AH$3*($AH$6*(M1092-V1092)-$AH$4)</f>
        <v>2.2398843054383217</v>
      </c>
      <c r="AC1092" s="1">
        <f t="shared" ref="AC1092:AC1155" si="161">Y1092*D1092-Z1092+AA1092*Q1092-AB1092</f>
        <v>12.287408538931443</v>
      </c>
      <c r="AD1092" s="15">
        <f t="shared" ref="AD1092:AD1155" si="162">IFERROR((B1092-AC1092)^2,0)</f>
        <v>1.9714557804862389E-2</v>
      </c>
      <c r="AK1092" s="1">
        <f t="shared" si="154"/>
        <v>8.9823435100062259</v>
      </c>
    </row>
    <row r="1093" spans="1:37" x14ac:dyDescent="0.4">
      <c r="A1093" s="1">
        <v>1091</v>
      </c>
      <c r="B1093" s="4">
        <v>12.170999999999999</v>
      </c>
      <c r="C1093" s="8"/>
      <c r="D1093" s="4">
        <v>171.34878537318113</v>
      </c>
      <c r="E1093" s="4">
        <v>41.788145369376821</v>
      </c>
      <c r="F1093" s="5">
        <v>379.6566048593665</v>
      </c>
      <c r="G1093" s="5" cm="1">
        <f t="array" ref="G1093">[1]!PropsSI("H","P",(E1093+1)*100*1000,"T",F1093+273.15,"WATER")/1000</f>
        <v>3160.4645223390021</v>
      </c>
      <c r="H1093" s="5" cm="1">
        <f t="array" ref="H1093">[1]!PropsSI("S","P",(E1093+1)*100*1000,"T",F1093+273.15,"WATER")/1000</f>
        <v>6.6606558712225414</v>
      </c>
      <c r="I1093" s="9"/>
      <c r="J1093" s="4">
        <v>66.82946821920433</v>
      </c>
      <c r="K1093" s="6">
        <v>10.272459061841765</v>
      </c>
      <c r="L1093" s="5">
        <v>264.97546721212836</v>
      </c>
      <c r="M1093" s="5" cm="1">
        <f t="array" ref="M1093">[1]!PropsSI("H","P",(K1093+1)*100*1000,"T",L1093+273.15,"WATER")/1000</f>
        <v>2971.7474761948069</v>
      </c>
      <c r="N1093" s="5" cm="1">
        <f t="array" ref="N1093">[1]!PropsSI("S","P",(K1093+1)*100*1000,"T",L1093+273.15,"WATER")/1000</f>
        <v>6.9271490805920752</v>
      </c>
      <c r="O1093" s="5" cm="1">
        <f t="array" ref="O1093">[1]!PropsSI("H","P",(K1093+1)*100*1000,"S",H1093*1000,"WATER")/1000</f>
        <v>2836.4360159287967</v>
      </c>
      <c r="P1093" s="9"/>
      <c r="Q1093" s="4">
        <f t="shared" si="155"/>
        <v>104.5193171539768</v>
      </c>
      <c r="R1093" s="6">
        <v>3.3547789048966954</v>
      </c>
      <c r="S1093" s="5">
        <v>196.60851607048369</v>
      </c>
      <c r="T1093" s="5" cm="1">
        <f t="array" ref="T1093">[1]!PropsSI("H","P",(R1093+1)*100*1000,"T",S1093+273.15,"WATER")/1000</f>
        <v>2851.9597405408399</v>
      </c>
      <c r="U1093" s="5" cm="1">
        <f t="array" ref="U1093">[1]!PropsSI("S","P",(R1093+1)*100*1000,"T",S1093+273.15,"WATER")/1000</f>
        <v>7.1149436699480164</v>
      </c>
      <c r="V1093" s="5" cm="1">
        <f t="array" ref="V1093">[1]!PropsSI("H","P",(R1093+1)*100*1000,"S",N1093*1000,"WATER")/1000</f>
        <v>2767.4776065755459</v>
      </c>
      <c r="W1093" s="9"/>
      <c r="X1093" s="1">
        <f t="shared" si="156"/>
        <v>12.460158047221146</v>
      </c>
      <c r="Y1093" s="1">
        <f t="shared" si="157"/>
        <v>9.5715695736891052E-2</v>
      </c>
      <c r="Z1093" s="1">
        <f t="shared" si="158"/>
        <v>3.7920574772901019</v>
      </c>
      <c r="AA1093" s="1">
        <f t="shared" si="159"/>
        <v>1.8669727902642028E-2</v>
      </c>
      <c r="AB1093" s="1">
        <f t="shared" si="160"/>
        <v>2.2371861244933058</v>
      </c>
      <c r="AC1093" s="1">
        <f t="shared" si="161"/>
        <v>12.322871815716535</v>
      </c>
      <c r="AD1093" s="15">
        <f t="shared" si="162"/>
        <v>2.3065048409037461E-2</v>
      </c>
      <c r="AK1093" s="1">
        <f t="shared" si="154"/>
        <v>9.0332799751518706</v>
      </c>
    </row>
    <row r="1094" spans="1:37" x14ac:dyDescent="0.4">
      <c r="A1094" s="1">
        <v>1092</v>
      </c>
      <c r="B1094" s="4">
        <v>12.228999999999999</v>
      </c>
      <c r="C1094" s="8"/>
      <c r="D1094" s="4">
        <v>171.82085943790256</v>
      </c>
      <c r="E1094" s="4">
        <v>41.949292597971642</v>
      </c>
      <c r="F1094" s="5">
        <v>379.37957611222976</v>
      </c>
      <c r="G1094" s="5" cm="1">
        <f t="array" ref="G1094">[1]!PropsSI("H","P",(E1094+1)*100*1000,"T",F1094+273.15,"WATER")/1000</f>
        <v>3159.4701054551742</v>
      </c>
      <c r="H1094" s="5" cm="1">
        <f t="array" ref="H1094">[1]!PropsSI("S","P",(E1094+1)*100*1000,"T",F1094+273.15,"WATER")/1000</f>
        <v>6.6575132390083862</v>
      </c>
      <c r="I1094" s="9"/>
      <c r="J1094" s="4">
        <v>67.305668168475577</v>
      </c>
      <c r="K1094" s="6">
        <v>10.27475051950981</v>
      </c>
      <c r="L1094" s="5">
        <v>264.28171025060317</v>
      </c>
      <c r="M1094" s="5" cm="1">
        <f t="array" ref="M1094">[1]!PropsSI("H","P",(K1094+1)*100*1000,"T",L1094+273.15,"WATER")/1000</f>
        <v>2970.2043316897971</v>
      </c>
      <c r="N1094" s="5" cm="1">
        <f t="array" ref="N1094">[1]!PropsSI("S","P",(K1094+1)*100*1000,"T",L1094+273.15,"WATER")/1000</f>
        <v>6.9241892046375151</v>
      </c>
      <c r="O1094" s="5" cm="1">
        <f t="array" ref="O1094">[1]!PropsSI("H","P",(K1094+1)*100*1000,"S",H1094*1000,"WATER")/1000</f>
        <v>2834.9722343230119</v>
      </c>
      <c r="P1094" s="9"/>
      <c r="Q1094" s="4">
        <f t="shared" si="155"/>
        <v>104.51519126942698</v>
      </c>
      <c r="R1094" s="6">
        <v>3.3555394755323511</v>
      </c>
      <c r="S1094" s="5">
        <v>196.02897856098821</v>
      </c>
      <c r="T1094" s="5" cm="1">
        <f t="array" ref="T1094">[1]!PropsSI("H","P",(R1094+1)*100*1000,"T",S1094+273.15,"WATER")/1000</f>
        <v>2850.7271749279867</v>
      </c>
      <c r="U1094" s="5" cm="1">
        <f t="array" ref="U1094">[1]!PropsSI("S","P",(R1094+1)*100*1000,"T",S1094+273.15,"WATER")/1000</f>
        <v>7.1122395576678237</v>
      </c>
      <c r="V1094" s="5" cm="1">
        <f t="array" ref="V1094">[1]!PropsSI("H","P",(R1094+1)*100*1000,"S",N1094*1000,"WATER")/1000</f>
        <v>2766.2363738051995</v>
      </c>
      <c r="W1094" s="9"/>
      <c r="X1094" s="1">
        <f t="shared" si="156"/>
        <v>12.501940500509626</v>
      </c>
      <c r="Y1094" s="1">
        <f t="shared" si="157"/>
        <v>9.5854342707844861E-2</v>
      </c>
      <c r="Z1094" s="1">
        <f t="shared" si="158"/>
        <v>3.7975503829087822</v>
      </c>
      <c r="AA1094" s="1">
        <f t="shared" si="159"/>
        <v>1.8642133219969832E-2</v>
      </c>
      <c r="AB1094" s="1">
        <f t="shared" si="160"/>
        <v>2.2338794645620013</v>
      </c>
      <c r="AC1094" s="1">
        <f t="shared" si="161"/>
        <v>12.386731816601655</v>
      </c>
      <c r="AD1094" s="15">
        <f t="shared" si="162"/>
        <v>2.4879325968458346E-2</v>
      </c>
      <c r="AK1094" s="1">
        <f t="shared" si="154"/>
        <v>9.2219496277920925</v>
      </c>
    </row>
    <row r="1095" spans="1:37" x14ac:dyDescent="0.4">
      <c r="A1095" s="1">
        <v>1093</v>
      </c>
      <c r="B1095" s="4">
        <v>12.33</v>
      </c>
      <c r="C1095" s="8"/>
      <c r="D1095" s="4">
        <v>174.11911915759526</v>
      </c>
      <c r="E1095" s="4">
        <v>42.053198692905994</v>
      </c>
      <c r="F1095" s="5">
        <v>379.0141762848171</v>
      </c>
      <c r="G1095" s="5" cm="1">
        <f t="array" ref="G1095">[1]!PropsSI("H","P",(E1095+1)*100*1000,"T",F1095+273.15,"WATER")/1000</f>
        <v>3158.3719198689332</v>
      </c>
      <c r="H1095" s="5" cm="1">
        <f t="array" ref="H1095">[1]!PropsSI("S","P",(E1095+1)*100*1000,"T",F1095+273.15,"WATER")/1000</f>
        <v>6.6547894972599559</v>
      </c>
      <c r="I1095" s="9"/>
      <c r="J1095" s="4">
        <v>67.531217701721758</v>
      </c>
      <c r="K1095" s="6">
        <v>10.27824536980523</v>
      </c>
      <c r="L1095" s="5">
        <v>263.15808707737847</v>
      </c>
      <c r="M1095" s="5" cm="1">
        <f t="array" ref="M1095">[1]!PropsSI("H","P",(K1095+1)*100*1000,"T",L1095+273.15,"WATER")/1000</f>
        <v>2967.7034922966395</v>
      </c>
      <c r="N1095" s="5" cm="1">
        <f t="array" ref="N1095">[1]!PropsSI("S","P",(K1095+1)*100*1000,"T",L1095+273.15,"WATER")/1000</f>
        <v>6.9193932219859349</v>
      </c>
      <c r="O1095" s="5" cm="1">
        <f t="array" ref="O1095">[1]!PropsSI("H","P",(K1095+1)*100*1000,"S",H1095*1000,"WATER")/1000</f>
        <v>2833.732726473947</v>
      </c>
      <c r="P1095" s="9"/>
      <c r="Q1095" s="4">
        <f t="shared" si="155"/>
        <v>106.58790145587351</v>
      </c>
      <c r="R1095" s="6">
        <v>3.3551765136234346</v>
      </c>
      <c r="S1095" s="5">
        <v>194.21611677682279</v>
      </c>
      <c r="T1095" s="5" cm="1">
        <f t="array" ref="T1095">[1]!PropsSI("H","P",(R1095+1)*100*1000,"T",S1095+273.15,"WATER")/1000</f>
        <v>2846.8815334991373</v>
      </c>
      <c r="U1095" s="5" cm="1">
        <f t="array" ref="U1095">[1]!PropsSI("S","P",(R1095+1)*100*1000,"T",S1095+273.15,"WATER")/1000</f>
        <v>7.1040646710425932</v>
      </c>
      <c r="V1095" s="5" cm="1">
        <f t="array" ref="V1095">[1]!PropsSI("H","P",(R1095+1)*100*1000,"S",N1095*1000,"WATER")/1000</f>
        <v>2764.158502538678</v>
      </c>
      <c r="W1095" s="9"/>
      <c r="X1095" s="1">
        <f t="shared" si="156"/>
        <v>12.799216027240364</v>
      </c>
      <c r="Y1095" s="1">
        <f t="shared" si="157"/>
        <v>9.5896088290229442E-2</v>
      </c>
      <c r="Z1095" s="1">
        <f t="shared" si="158"/>
        <v>3.7992042563577133</v>
      </c>
      <c r="AA1095" s="1">
        <f t="shared" si="159"/>
        <v>1.8603474003069949E-2</v>
      </c>
      <c r="AB1095" s="1">
        <f t="shared" si="160"/>
        <v>2.2292469458620388</v>
      </c>
      <c r="AC1095" s="1">
        <f t="shared" si="161"/>
        <v>12.651796475310107</v>
      </c>
      <c r="AD1095" s="15">
        <f t="shared" si="162"/>
        <v>0.10355297152200818</v>
      </c>
      <c r="AK1095" s="1">
        <f t="shared" si="154"/>
        <v>9.286512702971697</v>
      </c>
    </row>
    <row r="1096" spans="1:37" x14ac:dyDescent="0.4">
      <c r="A1096" s="1">
        <v>1094</v>
      </c>
      <c r="B1096" s="4">
        <v>12.461</v>
      </c>
      <c r="C1096" s="8"/>
      <c r="D1096" s="4">
        <v>175.0759178033868</v>
      </c>
      <c r="E1096" s="4">
        <v>42.010834666969117</v>
      </c>
      <c r="F1096" s="5">
        <v>378.64877645740438</v>
      </c>
      <c r="G1096" s="5" cm="1">
        <f t="array" ref="G1096">[1]!PropsSI("H","P",(E1096+1)*100*1000,"T",F1096+273.15,"WATER")/1000</f>
        <v>3157.5633097562049</v>
      </c>
      <c r="H1096" s="5" cm="1">
        <f t="array" ref="H1096">[1]!PropsSI("S","P",(E1096+1)*100*1000,"T",F1096+273.15,"WATER")/1000</f>
        <v>6.6539730101815993</v>
      </c>
      <c r="I1096" s="9"/>
      <c r="J1096" s="4">
        <v>67.971838180028755</v>
      </c>
      <c r="K1096" s="6">
        <v>10.278953539813006</v>
      </c>
      <c r="L1096" s="5">
        <v>262.66561037001759</v>
      </c>
      <c r="M1096" s="5" cm="1">
        <f t="array" ref="M1096">[1]!PropsSI("H","P",(K1096+1)*100*1000,"T",L1096+273.15,"WATER")/1000</f>
        <v>2966.6093159108482</v>
      </c>
      <c r="N1096" s="5" cm="1">
        <f t="array" ref="N1096">[1]!PropsSI("S","P",(K1096+1)*100*1000,"T",L1096+273.15,"WATER")/1000</f>
        <v>6.9173241739109361</v>
      </c>
      <c r="O1096" s="5" cm="1">
        <f t="array" ref="O1096">[1]!PropsSI("H","P",(K1096+1)*100*1000,"S",H1096*1000,"WATER")/1000</f>
        <v>2833.3551684951772</v>
      </c>
      <c r="P1096" s="9"/>
      <c r="Q1096" s="4">
        <f t="shared" si="155"/>
        <v>107.10407962335805</v>
      </c>
      <c r="R1096" s="6">
        <v>3.3560574302875175</v>
      </c>
      <c r="S1096" s="5">
        <v>193.69397230901012</v>
      </c>
      <c r="T1096" s="5" cm="1">
        <f t="array" ref="T1096">[1]!PropsSI("H","P",(R1096+1)*100*1000,"T",S1096+273.15,"WATER")/1000</f>
        <v>2845.767347018751</v>
      </c>
      <c r="U1096" s="5" cm="1">
        <f t="array" ref="U1096">[1]!PropsSI("S","P",(R1096+1)*100*1000,"T",S1096+273.15,"WATER")/1000</f>
        <v>7.1015883178067112</v>
      </c>
      <c r="V1096" s="5" cm="1">
        <f t="array" ref="V1096">[1]!PropsSI("H","P",(R1096+1)*100*1000,"S",N1096*1000,"WATER")/1000</f>
        <v>2763.3089070451742</v>
      </c>
      <c r="W1096" s="9"/>
      <c r="X1096" s="1">
        <f t="shared" si="156"/>
        <v>12.881698219100176</v>
      </c>
      <c r="Y1096" s="1">
        <f t="shared" si="157"/>
        <v>9.5768758582859576E-2</v>
      </c>
      <c r="Z1096" s="1">
        <f t="shared" si="158"/>
        <v>3.7941597172651882</v>
      </c>
      <c r="AA1096" s="1">
        <f t="shared" si="159"/>
        <v>1.8581119349919815E-2</v>
      </c>
      <c r="AB1096" s="1">
        <f t="shared" si="160"/>
        <v>2.2265681965998034</v>
      </c>
      <c r="AC1096" s="1">
        <f t="shared" si="161"/>
        <v>12.736189078265056</v>
      </c>
      <c r="AD1096" s="15">
        <f t="shared" si="162"/>
        <v>7.5729028796371056E-2</v>
      </c>
      <c r="AK1096" s="1">
        <f t="shared" si="154"/>
        <v>9.1566601211618899</v>
      </c>
    </row>
    <row r="1097" spans="1:37" x14ac:dyDescent="0.4">
      <c r="A1097" s="1">
        <v>1095</v>
      </c>
      <c r="B1097" s="4">
        <v>12.34</v>
      </c>
      <c r="C1097" s="8"/>
      <c r="D1097" s="4">
        <v>173.65624645459087</v>
      </c>
      <c r="E1097" s="4">
        <v>41.940228113613323</v>
      </c>
      <c r="F1097" s="5">
        <v>378.28337662999184</v>
      </c>
      <c r="G1097" s="5" cm="1">
        <f t="array" ref="G1097">[1]!PropsSI("H","P",(E1097+1)*100*1000,"T",F1097+273.15,"WATER")/1000</f>
        <v>3156.8109291948431</v>
      </c>
      <c r="H1097" s="5" cm="1">
        <f t="array" ref="H1097">[1]!PropsSI("S","P",(E1097+1)*100*1000,"T",F1097+273.15,"WATER")/1000</f>
        <v>6.6535254966389301</v>
      </c>
      <c r="I1097" s="9"/>
      <c r="J1097" s="4">
        <v>67.175485888171337</v>
      </c>
      <c r="K1097" s="6">
        <v>10.280219099460549</v>
      </c>
      <c r="L1097" s="5">
        <v>262.83825372668468</v>
      </c>
      <c r="M1097" s="5" cm="1">
        <f t="array" ref="M1097">[1]!PropsSI("H","P",(K1097+1)*100*1000,"T",L1097+273.15,"WATER")/1000</f>
        <v>2966.9877750660194</v>
      </c>
      <c r="N1097" s="5" cm="1">
        <f t="array" ref="N1097">[1]!PropsSI("S","P",(K1097+1)*100*1000,"T",L1097+273.15,"WATER")/1000</f>
        <v>6.9179805139071924</v>
      </c>
      <c r="O1097" s="5" cm="1">
        <f t="array" ref="O1097">[1]!PropsSI("H","P",(K1097+1)*100*1000,"S",H1097*1000,"WATER")/1000</f>
        <v>2833.1643922719968</v>
      </c>
      <c r="P1097" s="9"/>
      <c r="Q1097" s="4">
        <f t="shared" si="155"/>
        <v>106.48076056641953</v>
      </c>
      <c r="R1097" s="6">
        <v>3.3567615117673522</v>
      </c>
      <c r="S1097" s="5">
        <v>194.08483663521099</v>
      </c>
      <c r="T1097" s="5" cm="1">
        <f t="array" ref="T1097">[1]!PropsSI("H","P",(R1097+1)*100*1000,"T",S1097+273.15,"WATER")/1000</f>
        <v>2846.5941574709964</v>
      </c>
      <c r="U1097" s="5" cm="1">
        <f t="array" ref="U1097">[1]!PropsSI("S","P",(R1097+1)*100*1000,"T",S1097+273.15,"WATER")/1000</f>
        <v>7.1032858818468014</v>
      </c>
      <c r="V1097" s="5" cm="1">
        <f t="array" ref="V1097">[1]!PropsSI("H","P",(R1097+1)*100*1000,"S",N1097*1000,"WATER")/1000</f>
        <v>2763.6214363782847</v>
      </c>
      <c r="W1097" s="9"/>
      <c r="X1097" s="1">
        <f t="shared" si="156"/>
        <v>12.7176612236232</v>
      </c>
      <c r="Y1097" s="1">
        <f t="shared" si="157"/>
        <v>9.5602864691135589E-2</v>
      </c>
      <c r="Z1097" s="1">
        <f t="shared" si="158"/>
        <v>3.7875873451196838</v>
      </c>
      <c r="AA1097" s="1">
        <f t="shared" si="159"/>
        <v>1.858714532476451E-2</v>
      </c>
      <c r="AB1097" s="1">
        <f t="shared" si="160"/>
        <v>2.2272902867866233</v>
      </c>
      <c r="AC1097" s="1">
        <f t="shared" si="161"/>
        <v>12.566330371601932</v>
      </c>
      <c r="AD1097" s="15">
        <f t="shared" si="162"/>
        <v>5.1225437109468745E-2</v>
      </c>
      <c r="AK1097" s="1">
        <f t="shared" si="154"/>
        <v>9.1565020963522148</v>
      </c>
    </row>
    <row r="1098" spans="1:37" x14ac:dyDescent="0.4">
      <c r="A1098" s="1">
        <v>1096</v>
      </c>
      <c r="B1098" s="4">
        <v>12.242000000000001</v>
      </c>
      <c r="C1098" s="8"/>
      <c r="D1098" s="4">
        <v>173.5720571313505</v>
      </c>
      <c r="E1098" s="4">
        <v>42.067854325712084</v>
      </c>
      <c r="F1098" s="5">
        <v>377.91797680257923</v>
      </c>
      <c r="G1098" s="5" cm="1">
        <f t="array" ref="G1098">[1]!PropsSI("H","P",(E1098+1)*100*1000,"T",F1098+273.15,"WATER")/1000</f>
        <v>3155.6630196215974</v>
      </c>
      <c r="H1098" s="5" cm="1">
        <f t="array" ref="H1098">[1]!PropsSI("S","P",(E1098+1)*100*1000,"T",F1098+273.15,"WATER")/1000</f>
        <v>6.6504858287530784</v>
      </c>
      <c r="I1098" s="9"/>
      <c r="J1098" s="4">
        <v>67.497235932310531</v>
      </c>
      <c r="K1098" s="6">
        <v>10.284120650297691</v>
      </c>
      <c r="L1098" s="5">
        <v>262.28663153806826</v>
      </c>
      <c r="M1098" s="5" cm="1">
        <f t="array" ref="M1098">[1]!PropsSI("H","P",(K1098+1)*100*1000,"T",L1098+273.15,"WATER")/1000</f>
        <v>2965.7510712834905</v>
      </c>
      <c r="N1098" s="5" cm="1">
        <f t="array" ref="N1098">[1]!PropsSI("S","P",(K1098+1)*100*1000,"T",L1098+273.15,"WATER")/1000</f>
        <v>6.9155182956526629</v>
      </c>
      <c r="O1098" s="5" cm="1">
        <f t="array" ref="O1098">[1]!PropsSI("H","P",(K1098+1)*100*1000,"S",H1098*1000,"WATER")/1000</f>
        <v>2831.7832224824315</v>
      </c>
      <c r="P1098" s="9"/>
      <c r="Q1098" s="4">
        <f t="shared" si="155"/>
        <v>106.07482119903997</v>
      </c>
      <c r="R1098" s="6">
        <v>3.3557417440061217</v>
      </c>
      <c r="S1098" s="5">
        <v>193.51740799532985</v>
      </c>
      <c r="T1098" s="5" cm="1">
        <f t="array" ref="T1098">[1]!PropsSI("H","P",(R1098+1)*100*1000,"T",S1098+273.15,"WATER")/1000</f>
        <v>2845.3937429575326</v>
      </c>
      <c r="U1098" s="5" cm="1">
        <f t="array" ref="U1098">[1]!PropsSI("S","P",(R1098+1)*100*1000,"T",S1098+273.15,"WATER")/1000</f>
        <v>7.1008205146455454</v>
      </c>
      <c r="V1098" s="5" cm="1">
        <f t="array" ref="V1098">[1]!PropsSI("H","P",(R1098+1)*100*1000,"S",N1098*1000,"WATER")/1000</f>
        <v>2762.5204959845641</v>
      </c>
      <c r="W1098" s="9"/>
      <c r="X1098" s="1">
        <f t="shared" si="156"/>
        <v>12.702858230288363</v>
      </c>
      <c r="Y1098" s="1">
        <f t="shared" si="157"/>
        <v>9.5671768085284839E-2</v>
      </c>
      <c r="Z1098" s="1">
        <f t="shared" si="158"/>
        <v>3.7903171547813357</v>
      </c>
      <c r="AA1098" s="1">
        <f t="shared" si="159"/>
        <v>1.8574736573455645E-2</v>
      </c>
      <c r="AB1098" s="1">
        <f t="shared" si="160"/>
        <v>2.2258033510157729</v>
      </c>
      <c r="AC1098" s="1">
        <f t="shared" si="161"/>
        <v>12.560136951007841</v>
      </c>
      <c r="AD1098" s="15">
        <f t="shared" si="162"/>
        <v>0.10121111959656508</v>
      </c>
      <c r="AK1098" s="1">
        <f t="shared" si="154"/>
        <v>8.8336779454936032</v>
      </c>
    </row>
    <row r="1099" spans="1:37" x14ac:dyDescent="0.4">
      <c r="A1099" s="1">
        <v>1097</v>
      </c>
      <c r="B1099" s="4">
        <v>11.894</v>
      </c>
      <c r="C1099" s="8"/>
      <c r="D1099" s="4">
        <v>169.45851982450372</v>
      </c>
      <c r="E1099" s="4">
        <v>42.145608217456072</v>
      </c>
      <c r="F1099" s="5">
        <v>377.62091644661706</v>
      </c>
      <c r="G1099" s="5" cm="1">
        <f t="array" ref="G1099">[1]!PropsSI("H","P",(E1099+1)*100*1000,"T",F1099+273.15,"WATER")/1000</f>
        <v>3154.7806704662917</v>
      </c>
      <c r="H1099" s="5" cm="1">
        <f t="array" ref="H1099">[1]!PropsSI("S","P",(E1099+1)*100*1000,"T",F1099+273.15,"WATER")/1000</f>
        <v>6.6483543898409971</v>
      </c>
      <c r="I1099" s="9"/>
      <c r="J1099" s="4">
        <v>67.670902907404468</v>
      </c>
      <c r="K1099" s="6">
        <v>10.277355569523445</v>
      </c>
      <c r="L1099" s="5">
        <v>262.89203888229179</v>
      </c>
      <c r="M1099" s="5" cm="1">
        <f t="array" ref="M1099">[1]!PropsSI("H","P",(K1099+1)*100*1000,"T",L1099+273.15,"WATER")/1000</f>
        <v>2967.116806550147</v>
      </c>
      <c r="N1099" s="5" cm="1">
        <f t="array" ref="N1099">[1]!PropsSI("S","P",(K1099+1)*100*1000,"T",L1099+273.15,"WATER")/1000</f>
        <v>6.9183340878715507</v>
      </c>
      <c r="O1099" s="5" cm="1">
        <f t="array" ref="O1099">[1]!PropsSI("H","P",(K1099+1)*100*1000,"S",H1099*1000,"WATER")/1000</f>
        <v>2830.6416874393326</v>
      </c>
      <c r="P1099" s="9"/>
      <c r="Q1099" s="4">
        <f t="shared" si="155"/>
        <v>101.78761691709926</v>
      </c>
      <c r="R1099" s="6">
        <v>3.3562457920991613</v>
      </c>
      <c r="S1099" s="5">
        <v>195.31888383380442</v>
      </c>
      <c r="T1099" s="5" cm="1">
        <f t="array" ref="T1099">[1]!PropsSI("H","P",(R1099+1)*100*1000,"T",S1099+273.15,"WATER")/1000</f>
        <v>2849.2171512922005</v>
      </c>
      <c r="U1099" s="5" cm="1">
        <f t="array" ref="U1099">[1]!PropsSI("S","P",(R1099+1)*100*1000,"T",S1099+273.15,"WATER")/1000</f>
        <v>7.1089456517312088</v>
      </c>
      <c r="V1099" s="5" cm="1">
        <f t="array" ref="V1099">[1]!PropsSI("H","P",(R1099+1)*100*1000,"S",N1099*1000,"WATER")/1000</f>
        <v>2763.750613036867</v>
      </c>
      <c r="W1099" s="9"/>
      <c r="X1099" s="1">
        <f t="shared" si="156"/>
        <v>12.16721265217525</v>
      </c>
      <c r="Y1099" s="1">
        <f t="shared" si="157"/>
        <v>9.5748329736758481E-2</v>
      </c>
      <c r="Z1099" s="1">
        <f t="shared" si="158"/>
        <v>3.79335036872508</v>
      </c>
      <c r="AA1099" s="1">
        <f t="shared" si="159"/>
        <v>1.8587132055843333E-2</v>
      </c>
      <c r="AB1099" s="1">
        <f t="shared" si="160"/>
        <v>2.2272886967770367</v>
      </c>
      <c r="AC1099" s="1">
        <f t="shared" si="161"/>
        <v>12.096671044645209</v>
      </c>
      <c r="AD1099" s="15">
        <f t="shared" si="162"/>
        <v>4.1075552337580264E-2</v>
      </c>
      <c r="AK1099" s="1">
        <f t="shared" si="154"/>
        <v>8.4641104791326622</v>
      </c>
    </row>
    <row r="1100" spans="1:37" x14ac:dyDescent="0.4">
      <c r="A1100" s="1">
        <v>1098</v>
      </c>
      <c r="B1100" s="4">
        <v>11.311</v>
      </c>
      <c r="C1100" s="8"/>
      <c r="D1100" s="4">
        <v>164.49652513166092</v>
      </c>
      <c r="E1100" s="4">
        <v>42.345655493463553</v>
      </c>
      <c r="F1100" s="5">
        <v>378.10987752041325</v>
      </c>
      <c r="G1100" s="5" cm="1">
        <f t="array" ref="G1100">[1]!PropsSI("H","P",(E1100+1)*100*1000,"T",F1100+273.15,"WATER")/1000</f>
        <v>3155.57790815829</v>
      </c>
      <c r="H1100" s="5" cm="1">
        <f t="array" ref="H1100">[1]!PropsSI("S","P",(E1100+1)*100*1000,"T",F1100+273.15,"WATER")/1000</f>
        <v>6.6475895704865327</v>
      </c>
      <c r="I1100" s="9"/>
      <c r="J1100" s="4">
        <v>65.517511547076865</v>
      </c>
      <c r="K1100" s="6">
        <v>10.280640153636501</v>
      </c>
      <c r="L1100" s="5">
        <v>264.35252331333481</v>
      </c>
      <c r="M1100" s="5" cm="1">
        <f t="array" ref="M1100">[1]!PropsSI("H","P",(K1100+1)*100*1000,"T",L1100+273.15,"WATER")/1000</f>
        <v>2970.3411823339047</v>
      </c>
      <c r="N1100" s="5" cm="1">
        <f t="array" ref="N1100">[1]!PropsSI("S","P",(K1100+1)*100*1000,"T",L1100+273.15,"WATER")/1000</f>
        <v>6.924211593975512</v>
      </c>
      <c r="O1100" s="5" cm="1">
        <f t="array" ref="O1100">[1]!PropsSI("H","P",(K1100+1)*100*1000,"S",H1100*1000,"WATER")/1000</f>
        <v>2830.3369171824165</v>
      </c>
      <c r="P1100" s="9"/>
      <c r="Q1100" s="4">
        <f t="shared" si="155"/>
        <v>98.979013584584052</v>
      </c>
      <c r="R1100" s="6">
        <v>3.3571028661081925</v>
      </c>
      <c r="S1100" s="5">
        <v>197.38940097191369</v>
      </c>
      <c r="T1100" s="5" cm="1">
        <f t="array" ref="T1100">[1]!PropsSI("H","P",(R1100+1)*100*1000,"T",S1100+273.15,"WATER")/1000</f>
        <v>2853.6020241669212</v>
      </c>
      <c r="U1100" s="5" cm="1">
        <f t="array" ref="U1100">[1]!PropsSI("S","P",(R1100+1)*100*1000,"T",S1100+273.15,"WATER")/1000</f>
        <v>7.1181964290390418</v>
      </c>
      <c r="V1100" s="5" cm="1">
        <f t="array" ref="V1100">[1]!PropsSI("H","P",(R1100+1)*100*1000,"S",N1100*1000,"WATER")/1000</f>
        <v>2766.3147434846396</v>
      </c>
      <c r="W1100" s="9"/>
      <c r="X1100" s="1">
        <f t="shared" si="156"/>
        <v>11.673756790816764</v>
      </c>
      <c r="Y1100" s="1">
        <f t="shared" si="157"/>
        <v>9.6073854977443321E-2</v>
      </c>
      <c r="Z1100" s="1">
        <f t="shared" si="158"/>
        <v>3.8062470040520466</v>
      </c>
      <c r="AA1100" s="1">
        <f t="shared" si="159"/>
        <v>1.8647478370479344E-2</v>
      </c>
      <c r="AB1100" s="1">
        <f t="shared" si="160"/>
        <v>2.2345199718374991</v>
      </c>
      <c r="AC1100" s="1">
        <f t="shared" si="161"/>
        <v>11.608757338852918</v>
      </c>
      <c r="AD1100" s="15">
        <f t="shared" si="162"/>
        <v>8.8659432840771435E-2</v>
      </c>
      <c r="AK1100" s="1">
        <f t="shared" si="154"/>
        <v>8.8119969984848296</v>
      </c>
    </row>
    <row r="1101" spans="1:37" x14ac:dyDescent="0.4">
      <c r="A1101" s="1">
        <v>1099</v>
      </c>
      <c r="B1101" s="4">
        <v>11.753</v>
      </c>
      <c r="C1101" s="8"/>
      <c r="D1101" s="4">
        <v>168.99786883718966</v>
      </c>
      <c r="E1101" s="4">
        <v>42.11056782212016</v>
      </c>
      <c r="F1101" s="5">
        <v>378.82225879020166</v>
      </c>
      <c r="G1101" s="5" cm="1">
        <f t="array" ref="G1101">[1]!PropsSI("H","P",(E1101+1)*100*1000,"T",F1101+273.15,"WATER")/1000</f>
        <v>3157.7890428321525</v>
      </c>
      <c r="H1101" s="5" cm="1">
        <f t="array" ref="H1101">[1]!PropsSI("S","P",(E1101+1)*100*1000,"T",F1101+273.15,"WATER")/1000</f>
        <v>6.6533224631261421</v>
      </c>
      <c r="I1101" s="9"/>
      <c r="J1101" s="4">
        <v>68.58251114627663</v>
      </c>
      <c r="K1101" s="6">
        <v>10.281288245343536</v>
      </c>
      <c r="L1101" s="5">
        <v>264.23351406651022</v>
      </c>
      <c r="M1101" s="5" cm="1">
        <f t="array" ref="M1101">[1]!PropsSI("H","P",(K1101+1)*100*1000,"T",L1101+273.15,"WATER")/1000</f>
        <v>2970.075497017518</v>
      </c>
      <c r="N1101" s="5" cm="1">
        <f t="array" ref="N1101">[1]!PropsSI("S","P",(K1101+1)*100*1000,"T",L1101+273.15,"WATER")/1000</f>
        <v>6.9236916965105113</v>
      </c>
      <c r="O1101" s="5" cm="1">
        <f t="array" ref="O1101">[1]!PropsSI("H","P",(K1101+1)*100*1000,"S",H1101*1000,"WATER")/1000</f>
        <v>2833.0869345547917</v>
      </c>
      <c r="P1101" s="9"/>
      <c r="Q1101" s="4">
        <f t="shared" si="155"/>
        <v>100.41535769091303</v>
      </c>
      <c r="R1101" s="6">
        <v>3.3579441602153159</v>
      </c>
      <c r="S1101" s="5">
        <v>196.83281878789199</v>
      </c>
      <c r="T1101" s="5" cm="1">
        <f t="array" ref="T1101">[1]!PropsSI("H","P",(R1101+1)*100*1000,"T",S1101+273.15,"WATER")/1000</f>
        <v>2852.4185403989168</v>
      </c>
      <c r="U1101" s="5" cm="1">
        <f t="array" ref="U1101">[1]!PropsSI("S","P",(R1101+1)*100*1000,"T",S1101+273.15,"WATER")/1000</f>
        <v>7.115592795614079</v>
      </c>
      <c r="V1101" s="5" cm="1">
        <f t="array" ref="V1101">[1]!PropsSI("H","P",(R1101+1)*100*1000,"S",N1101*1000,"WATER")/1000</f>
        <v>2766.1279597360749</v>
      </c>
      <c r="W1101" s="9"/>
      <c r="X1101" s="1">
        <f t="shared" si="156"/>
        <v>12.093820716174021</v>
      </c>
      <c r="Y1101" s="1">
        <f t="shared" si="157"/>
        <v>9.5914672895039063E-2</v>
      </c>
      <c r="Z1101" s="1">
        <f t="shared" si="158"/>
        <v>3.7999405398803723</v>
      </c>
      <c r="AA1101" s="1">
        <f t="shared" si="159"/>
        <v>1.8640266780215017E-2</v>
      </c>
      <c r="AB1101" s="1">
        <f t="shared" si="160"/>
        <v>2.2336558098229795</v>
      </c>
      <c r="AC1101" s="1">
        <f t="shared" si="161"/>
        <v>12.047548015963743</v>
      </c>
      <c r="AD1101" s="15">
        <f t="shared" si="162"/>
        <v>8.6758533708177418E-2</v>
      </c>
      <c r="AK1101" s="1">
        <f t="shared" si="154"/>
        <v>8.922228590362792</v>
      </c>
    </row>
    <row r="1102" spans="1:37" x14ac:dyDescent="0.4">
      <c r="A1102" s="1">
        <v>1100</v>
      </c>
      <c r="B1102" s="4">
        <v>11.925000000000001</v>
      </c>
      <c r="C1102" s="8"/>
      <c r="D1102" s="4">
        <v>170.28892812832061</v>
      </c>
      <c r="E1102" s="4">
        <v>42.061427495903438</v>
      </c>
      <c r="F1102" s="5">
        <v>379.53449071417242</v>
      </c>
      <c r="G1102" s="5" cm="1">
        <f t="array" ref="G1102">[1]!PropsSI("H","P",(E1102+1)*100*1000,"T",F1102+273.15,"WATER")/1000</f>
        <v>3159.6263838531445</v>
      </c>
      <c r="H1102" s="5" cm="1">
        <f t="array" ref="H1102">[1]!PropsSI("S","P",(E1102+1)*100*1000,"T",F1102+273.15,"WATER")/1000</f>
        <v>6.6566299967757594</v>
      </c>
      <c r="I1102" s="9"/>
      <c r="J1102" s="4">
        <v>69.820473847727428</v>
      </c>
      <c r="K1102" s="6">
        <v>10.282405997596634</v>
      </c>
      <c r="L1102" s="5">
        <v>264.65538815154707</v>
      </c>
      <c r="M1102" s="5" cm="1">
        <f t="array" ref="M1102">[1]!PropsSI("H","P",(K1102+1)*100*1000,"T",L1102+273.15,"WATER")/1000</f>
        <v>2971.0056480346529</v>
      </c>
      <c r="N1102" s="5" cm="1">
        <f t="array" ref="N1102">[1]!PropsSI("S","P",(K1102+1)*100*1000,"T",L1102+273.15,"WATER")/1000</f>
        <v>6.9253778476310677</v>
      </c>
      <c r="O1102" s="5" cm="1">
        <f t="array" ref="O1102">[1]!PropsSI("H","P",(K1102+1)*100*1000,"S",H1102*1000,"WATER")/1000</f>
        <v>2834.6901290747942</v>
      </c>
      <c r="P1102" s="9"/>
      <c r="Q1102" s="4">
        <f t="shared" si="155"/>
        <v>100.46845428059318</v>
      </c>
      <c r="R1102" s="6">
        <v>3.3590866724650064</v>
      </c>
      <c r="S1102" s="5">
        <v>197.20252277693328</v>
      </c>
      <c r="T1102" s="5" cm="1">
        <f t="array" ref="T1102">[1]!PropsSI("H","P",(R1102+1)*100*1000,"T",S1102+273.15,"WATER")/1000</f>
        <v>2853.1958789901259</v>
      </c>
      <c r="U1102" s="5" cm="1">
        <f t="array" ref="U1102">[1]!PropsSI("S","P",(R1102+1)*100*1000,"T",S1102+273.15,"WATER")/1000</f>
        <v>7.1171280246907882</v>
      </c>
      <c r="V1102" s="5" cm="1">
        <f t="array" ref="V1102">[1]!PropsSI("H","P",(R1102+1)*100*1000,"S",N1102*1000,"WATER")/1000</f>
        <v>2766.9041042099984</v>
      </c>
      <c r="W1102" s="9"/>
      <c r="X1102" s="1">
        <f t="shared" si="156"/>
        <v>12.210052311212042</v>
      </c>
      <c r="Y1102" s="1">
        <f t="shared" si="157"/>
        <v>9.5983838091320273E-2</v>
      </c>
      <c r="Z1102" s="1">
        <f t="shared" si="158"/>
        <v>3.8026807215998604</v>
      </c>
      <c r="AA1102" s="1">
        <f t="shared" si="159"/>
        <v>1.865434295282254E-2</v>
      </c>
      <c r="AB1102" s="1">
        <f t="shared" si="160"/>
        <v>2.2353425520298149</v>
      </c>
      <c r="AC1102" s="1">
        <f t="shared" si="161"/>
        <v>12.181134634673681</v>
      </c>
      <c r="AD1102" s="15">
        <f t="shared" si="162"/>
        <v>6.5604951079419591E-2</v>
      </c>
      <c r="AK1102" s="1">
        <f t="shared" si="154"/>
        <v>8.7158377115448609</v>
      </c>
    </row>
    <row r="1103" spans="1:37" x14ac:dyDescent="0.4">
      <c r="A1103" s="1">
        <v>1101</v>
      </c>
      <c r="B1103" s="4">
        <v>11.76</v>
      </c>
      <c r="C1103" s="8"/>
      <c r="D1103" s="4">
        <v>167.49580550435411</v>
      </c>
      <c r="E1103" s="4">
        <v>42.173060439327614</v>
      </c>
      <c r="F1103" s="5">
        <v>379.9311549255674</v>
      </c>
      <c r="G1103" s="5" cm="1">
        <f t="array" ref="G1103">[1]!PropsSI("H","P",(E1103+1)*100*1000,"T",F1103+273.15,"WATER")/1000</f>
        <v>3160.3742761593339</v>
      </c>
      <c r="H1103" s="5" cm="1">
        <f t="array" ref="H1103">[1]!PropsSI("S","P",(E1103+1)*100*1000,"T",F1103+273.15,"WATER")/1000</f>
        <v>6.6566608163445453</v>
      </c>
      <c r="I1103" s="9"/>
      <c r="J1103" s="4">
        <v>68.920260713189961</v>
      </c>
      <c r="K1103" s="6">
        <v>10.285025500761236</v>
      </c>
      <c r="L1103" s="5">
        <v>265.58073704907144</v>
      </c>
      <c r="M1103" s="5" cm="1">
        <f t="array" ref="M1103">[1]!PropsSI("H","P",(K1103+1)*100*1000,"T",L1103+273.15,"WATER")/1000</f>
        <v>2973.0441178483197</v>
      </c>
      <c r="N1103" s="5" cm="1">
        <f t="array" ref="N1103">[1]!PropsSI("S","P",(K1103+1)*100*1000,"T",L1103+273.15,"WATER")/1000</f>
        <v>6.9290616835469176</v>
      </c>
      <c r="O1103" s="5" cm="1">
        <f t="array" ref="O1103">[1]!PropsSI("H","P",(K1103+1)*100*1000,"S",H1103*1000,"WATER")/1000</f>
        <v>2834.7530564950594</v>
      </c>
      <c r="P1103" s="9"/>
      <c r="Q1103" s="4">
        <f t="shared" si="155"/>
        <v>98.575544791164148</v>
      </c>
      <c r="R1103" s="6">
        <v>3.3577044686211481</v>
      </c>
      <c r="S1103" s="5">
        <v>198.7417053302056</v>
      </c>
      <c r="T1103" s="5" cm="1">
        <f t="array" ref="T1103">[1]!PropsSI("H","P",(R1103+1)*100*1000,"T",S1103+273.15,"WATER")/1000</f>
        <v>2856.4612347783509</v>
      </c>
      <c r="U1103" s="5" cm="1">
        <f t="array" ref="U1103">[1]!PropsSI("S","P",(R1103+1)*100*1000,"T",S1103+273.15,"WATER")/1000</f>
        <v>7.1242019546346906</v>
      </c>
      <c r="V1103" s="5" cm="1">
        <f t="array" ref="V1103">[1]!PropsSI("H","P",(R1103+1)*100*1000,"S",N1103*1000,"WATER")/1000</f>
        <v>2768.4311102230849</v>
      </c>
      <c r="W1103" s="9"/>
      <c r="X1103" s="1">
        <f t="shared" si="156"/>
        <v>11.908121381530073</v>
      </c>
      <c r="Y1103" s="1">
        <f t="shared" si="157"/>
        <v>9.6186171803677611E-2</v>
      </c>
      <c r="Z1103" s="1">
        <f t="shared" si="158"/>
        <v>3.810696763910848</v>
      </c>
      <c r="AA1103" s="1">
        <f t="shared" si="159"/>
        <v>1.870109065970137E-2</v>
      </c>
      <c r="AB1103" s="1">
        <f t="shared" si="160"/>
        <v>2.2409443112909337</v>
      </c>
      <c r="AC1103" s="1">
        <f t="shared" si="161"/>
        <v>11.902609449404409</v>
      </c>
      <c r="AD1103" s="15">
        <f t="shared" si="162"/>
        <v>2.0337455059428692E-2</v>
      </c>
      <c r="AK1103" s="1">
        <f t="shared" si="154"/>
        <v>8.5929648720641172</v>
      </c>
    </row>
    <row r="1104" spans="1:37" x14ac:dyDescent="0.4">
      <c r="A1104" s="1">
        <v>1102</v>
      </c>
      <c r="B1104" s="4">
        <v>11.621</v>
      </c>
      <c r="C1104" s="8"/>
      <c r="D1104" s="4">
        <v>165.74742937401612</v>
      </c>
      <c r="E1104" s="4">
        <v>42.306953479653046</v>
      </c>
      <c r="F1104" s="5">
        <v>380.03868563410072</v>
      </c>
      <c r="G1104" s="5" cm="1">
        <f t="array" ref="G1104">[1]!PropsSI("H","P",(E1104+1)*100*1000,"T",F1104+273.15,"WATER")/1000</f>
        <v>3160.3725039491173</v>
      </c>
      <c r="H1104" s="5" cm="1">
        <f t="array" ref="H1104">[1]!PropsSI("S","P",(E1104+1)*100*1000,"T",F1104+273.15,"WATER")/1000</f>
        <v>6.6553250548025815</v>
      </c>
      <c r="I1104" s="9"/>
      <c r="J1104" s="4">
        <v>68.758205631093077</v>
      </c>
      <c r="K1104" s="6">
        <v>10.28233528857066</v>
      </c>
      <c r="L1104" s="5">
        <v>265.88914522093899</v>
      </c>
      <c r="M1104" s="5" cm="1">
        <f t="array" ref="M1104">[1]!PropsSI("H","P",(K1104+1)*100*1000,"T",L1104+273.15,"WATER")/1000</f>
        <v>2973.7350782209305</v>
      </c>
      <c r="N1104" s="5" cm="1">
        <f t="array" ref="N1104">[1]!PropsSI("S","P",(K1104+1)*100*1000,"T",L1104+273.15,"WATER")/1000</f>
        <v>6.9304499501191437</v>
      </c>
      <c r="O1104" s="5" cm="1">
        <f t="array" ref="O1104">[1]!PropsSI("H","P",(K1104+1)*100*1000,"S",H1104*1000,"WATER")/1000</f>
        <v>2834.0641542438852</v>
      </c>
      <c r="P1104" s="9"/>
      <c r="Q1104" s="4">
        <f t="shared" si="155"/>
        <v>96.989223742923045</v>
      </c>
      <c r="R1104" s="6">
        <v>3.3571383267357233</v>
      </c>
      <c r="S1104" s="5">
        <v>199.57356422974721</v>
      </c>
      <c r="T1104" s="5" cm="1">
        <f t="array" ref="T1104">[1]!PropsSI("H","P",(R1104+1)*100*1000,"T",S1104+273.15,"WATER")/1000</f>
        <v>2858.2231441382364</v>
      </c>
      <c r="U1104" s="5" cm="1">
        <f t="array" ref="U1104">[1]!PropsSI("S","P",(R1104+1)*100*1000,"T",S1104+273.15,"WATER")/1000</f>
        <v>7.1279909446072223</v>
      </c>
      <c r="V1104" s="5" cm="1">
        <f t="array" ref="V1104">[1]!PropsSI("H","P",(R1104+1)*100*1000,"S",N1104*1000,"WATER")/1000</f>
        <v>2769.0051796263156</v>
      </c>
      <c r="W1104" s="9"/>
      <c r="X1104" s="1">
        <f t="shared" si="156"/>
        <v>11.705023988654171</v>
      </c>
      <c r="Y1104" s="1">
        <f t="shared" si="157"/>
        <v>9.6389145087295777E-2</v>
      </c>
      <c r="Z1104" s="1">
        <f t="shared" si="158"/>
        <v>3.8187381447095641</v>
      </c>
      <c r="AA1104" s="1">
        <f t="shared" si="159"/>
        <v>1.871177447499224E-2</v>
      </c>
      <c r="AB1104" s="1">
        <f t="shared" si="160"/>
        <v>2.2422245486596855</v>
      </c>
      <c r="AC1104" s="1">
        <f t="shared" si="161"/>
        <v>11.730130805591237</v>
      </c>
      <c r="AD1104" s="15">
        <f t="shared" si="162"/>
        <v>1.1909532728992317E-2</v>
      </c>
      <c r="AK1104" s="1">
        <f t="shared" si="154"/>
        <v>8.3647959053220422</v>
      </c>
    </row>
    <row r="1105" spans="1:37" x14ac:dyDescent="0.4">
      <c r="A1105" s="1">
        <v>1103</v>
      </c>
      <c r="B1105" s="4">
        <v>11.324</v>
      </c>
      <c r="C1105" s="8"/>
      <c r="D1105" s="4">
        <v>162.64799597105315</v>
      </c>
      <c r="E1105" s="4">
        <v>42.488093834816297</v>
      </c>
      <c r="F1105" s="5">
        <v>380.14621634263403</v>
      </c>
      <c r="G1105" s="5" cm="1">
        <f t="array" ref="G1105">[1]!PropsSI("H","P",(E1105+1)*100*1000,"T",F1105+273.15,"WATER")/1000</f>
        <v>3160.2775800886056</v>
      </c>
      <c r="H1105" s="5" cm="1">
        <f t="array" ref="H1105">[1]!PropsSI("S","P",(E1105+1)*100*1000,"T",F1105+273.15,"WATER")/1000</f>
        <v>6.6533832578802201</v>
      </c>
      <c r="I1105" s="9"/>
      <c r="J1105" s="4">
        <v>66.497089599040279</v>
      </c>
      <c r="K1105" s="6">
        <v>10.280344477752518</v>
      </c>
      <c r="L1105" s="5">
        <v>266.51898190022325</v>
      </c>
      <c r="M1105" s="5" cm="1">
        <f t="array" ref="M1105">[1]!PropsSI("H","P",(K1105+1)*100*1000,"T",L1105+273.15,"WATER")/1000</f>
        <v>2975.1337971641688</v>
      </c>
      <c r="N1105" s="5" cm="1">
        <f t="array" ref="N1105">[1]!PropsSI("S","P",(K1105+1)*100*1000,"T",L1105+273.15,"WATER")/1000</f>
        <v>6.9331217890286068</v>
      </c>
      <c r="O1105" s="5" cm="1">
        <f t="array" ref="O1105">[1]!PropsSI("H","P",(K1105+1)*100*1000,"S",H1105*1000,"WATER")/1000</f>
        <v>2833.0986772512756</v>
      </c>
      <c r="P1105" s="9"/>
      <c r="Q1105" s="4">
        <f t="shared" si="155"/>
        <v>96.150906372012869</v>
      </c>
      <c r="R1105" s="6">
        <v>3.3592994693020257</v>
      </c>
      <c r="S1105" s="5">
        <v>200.45187153025608</v>
      </c>
      <c r="T1105" s="5" cm="1">
        <f t="array" ref="T1105">[1]!PropsSI("H","P",(R1105+1)*100*1000,"T",S1105+273.15,"WATER")/1000</f>
        <v>2860.0680693139352</v>
      </c>
      <c r="U1105" s="5" cm="1">
        <f t="array" ref="U1105">[1]!PropsSI("S","P",(R1105+1)*100*1000,"T",S1105+273.15,"WATER")/1000</f>
        <v>7.1316665342145269</v>
      </c>
      <c r="V1105" s="5" cm="1">
        <f t="array" ref="V1105">[1]!PropsSI("H","P",(R1105+1)*100*1000,"S",N1105*1000,"WATER")/1000</f>
        <v>2770.2545042824358</v>
      </c>
      <c r="W1105" s="9"/>
      <c r="X1105" s="1">
        <f t="shared" si="156"/>
        <v>11.438038690087406</v>
      </c>
      <c r="Y1105" s="1">
        <f t="shared" si="157"/>
        <v>9.6646300235890006E-2</v>
      </c>
      <c r="Z1105" s="1">
        <f t="shared" si="158"/>
        <v>3.828926098697079</v>
      </c>
      <c r="AA1105" s="1">
        <f t="shared" si="159"/>
        <v>1.8725429088154773E-2</v>
      </c>
      <c r="AB1105" s="1">
        <f t="shared" si="160"/>
        <v>2.2438607755646434</v>
      </c>
      <c r="AC1105" s="1">
        <f t="shared" si="161"/>
        <v>11.447007156153445</v>
      </c>
      <c r="AD1105" s="15">
        <f t="shared" si="162"/>
        <v>1.5130760464958039E-2</v>
      </c>
      <c r="AK1105" s="1">
        <f t="shared" si="154"/>
        <v>8.4611190415535038</v>
      </c>
    </row>
    <row r="1106" spans="1:37" x14ac:dyDescent="0.4">
      <c r="A1106" s="1">
        <v>1104</v>
      </c>
      <c r="B1106" s="4">
        <v>11.465</v>
      </c>
      <c r="C1106" s="8"/>
      <c r="D1106" s="4">
        <v>164.26228024685443</v>
      </c>
      <c r="E1106" s="4">
        <v>42.152004148651557</v>
      </c>
      <c r="F1106" s="5">
        <v>380.26314103605159</v>
      </c>
      <c r="G1106" s="5" cm="1">
        <f t="array" ref="G1106">[1]!PropsSI("H","P",(E1106+1)*100*1000,"T",F1106+273.15,"WATER")/1000</f>
        <v>3161.2262872941687</v>
      </c>
      <c r="H1106" s="5" cm="1">
        <f t="array" ref="H1106">[1]!PropsSI("S","P",(E1106+1)*100*1000,"T",F1106+273.15,"WATER")/1000</f>
        <v>6.6581751411089041</v>
      </c>
      <c r="I1106" s="9"/>
      <c r="J1106" s="4">
        <v>67.348654476897892</v>
      </c>
      <c r="K1106" s="6">
        <v>10.27938279004262</v>
      </c>
      <c r="L1106" s="5">
        <v>266.81499393285196</v>
      </c>
      <c r="M1106" s="5" cm="1">
        <f t="array" ref="M1106">[1]!PropsSI("H","P",(K1106+1)*100*1000,"T",L1106+273.15,"WATER")/1000</f>
        <v>2975.7909670014205</v>
      </c>
      <c r="N1106" s="5" cm="1">
        <f t="array" ref="N1106">[1]!PropsSI("S","P",(K1106+1)*100*1000,"T",L1106+273.15,"WATER")/1000</f>
        <v>6.9343771213559409</v>
      </c>
      <c r="O1106" s="5" cm="1">
        <f t="array" ref="O1106">[1]!PropsSI("H","P",(K1106+1)*100*1000,"S",H1106*1000,"WATER")/1000</f>
        <v>2835.3745671436054</v>
      </c>
      <c r="P1106" s="9"/>
      <c r="Q1106" s="4">
        <f t="shared" si="155"/>
        <v>96.913625769956539</v>
      </c>
      <c r="R1106" s="6">
        <v>3.3564446604238389</v>
      </c>
      <c r="S1106" s="5">
        <v>200.47958551101152</v>
      </c>
      <c r="T1106" s="5" cm="1">
        <f t="array" ref="T1106">[1]!PropsSI("H","P",(R1106+1)*100*1000,"T",S1106+273.15,"WATER")/1000</f>
        <v>2860.1410255686042</v>
      </c>
      <c r="U1106" s="5" cm="1">
        <f t="array" ref="U1106">[1]!PropsSI("S","P",(R1106+1)*100*1000,"T",S1106+273.15,"WATER")/1000</f>
        <v>7.1321159274040884</v>
      </c>
      <c r="V1106" s="5" cm="1">
        <f t="array" ref="V1106">[1]!PropsSI("H","P",(R1106+1)*100*1000,"S",N1106*1000,"WATER")/1000</f>
        <v>2770.6710417182385</v>
      </c>
      <c r="W1106" s="9"/>
      <c r="X1106" s="1">
        <f t="shared" si="156"/>
        <v>11.574467692758326</v>
      </c>
      <c r="Y1106" s="1">
        <f t="shared" si="157"/>
        <v>9.6254259993378083E-2</v>
      </c>
      <c r="Z1106" s="1">
        <f t="shared" si="158"/>
        <v>3.8133942768618962</v>
      </c>
      <c r="AA1106" s="1">
        <f t="shared" si="159"/>
        <v>1.8747422849894571E-2</v>
      </c>
      <c r="AB1106" s="1">
        <f t="shared" si="160"/>
        <v>2.2464962793516436</v>
      </c>
      <c r="AC1106" s="1">
        <f t="shared" si="161"/>
        <v>11.567934395998133</v>
      </c>
      <c r="AD1106" s="15">
        <f t="shared" si="162"/>
        <v>1.0595489879500512E-2</v>
      </c>
      <c r="AK1106" s="1">
        <f t="shared" si="154"/>
        <v>8.4982258514962172</v>
      </c>
    </row>
    <row r="1107" spans="1:37" x14ac:dyDescent="0.4">
      <c r="A1107" s="1">
        <v>1105</v>
      </c>
      <c r="B1107" s="4">
        <v>11.568</v>
      </c>
      <c r="C1107" s="8"/>
      <c r="D1107" s="4">
        <v>164.65602780745255</v>
      </c>
      <c r="E1107" s="4">
        <v>42.150184944037505</v>
      </c>
      <c r="F1107" s="5">
        <v>380.41765853232965</v>
      </c>
      <c r="G1107" s="5" cm="1">
        <f t="array" ref="G1107">[1]!PropsSI("H","P",(E1107+1)*100*1000,"T",F1107+273.15,"WATER")/1000</f>
        <v>3161.606969754464</v>
      </c>
      <c r="H1107" s="5" cm="1">
        <f t="array" ref="H1107">[1]!PropsSI("S","P",(E1107+1)*100*1000,"T",F1107+273.15,"WATER")/1000</f>
        <v>6.6587758336029728</v>
      </c>
      <c r="I1107" s="9"/>
      <c r="J1107" s="4">
        <v>67.587950739675989</v>
      </c>
      <c r="K1107" s="6">
        <v>10.273303496184173</v>
      </c>
      <c r="L1107" s="5">
        <v>266.81165834584942</v>
      </c>
      <c r="M1107" s="5" cm="1">
        <f t="array" ref="M1107">[1]!PropsSI("H","P",(K1107+1)*100*1000,"T",L1107+273.15,"WATER")/1000</f>
        <v>2975.8037928360804</v>
      </c>
      <c r="N1107" s="5" cm="1">
        <f t="array" ref="N1107">[1]!PropsSI("S","P",(K1107+1)*100*1000,"T",L1107+273.15,"WATER")/1000</f>
        <v>6.9346407901860241</v>
      </c>
      <c r="O1107" s="5" cm="1">
        <f t="array" ref="O1107">[1]!PropsSI("H","P",(K1107+1)*100*1000,"S",H1107*1000,"WATER")/1000</f>
        <v>2835.5504175550836</v>
      </c>
      <c r="P1107" s="9"/>
      <c r="Q1107" s="4">
        <f t="shared" si="155"/>
        <v>97.068077067776557</v>
      </c>
      <c r="R1107" s="6">
        <v>3.3570909303908101</v>
      </c>
      <c r="S1107" s="5">
        <v>200.58270377061535</v>
      </c>
      <c r="T1107" s="5" cm="1">
        <f t="array" ref="T1107">[1]!PropsSI("H","P",(R1107+1)*100*1000,"T",S1107+273.15,"WATER")/1000</f>
        <v>2860.3555513727879</v>
      </c>
      <c r="U1107" s="5" cm="1">
        <f t="array" ref="U1107">[1]!PropsSI("S","P",(R1107+1)*100*1000,"T",S1107+273.15,"WATER")/1000</f>
        <v>7.1325019381827293</v>
      </c>
      <c r="V1107" s="5" cm="1">
        <f t="array" ref="V1107">[1]!PropsSI("H","P",(R1107+1)*100*1000,"S",N1107*1000,"WATER")/1000</f>
        <v>2770.8136130291973</v>
      </c>
      <c r="W1107" s="9"/>
      <c r="X1107" s="1">
        <f t="shared" si="156"/>
        <v>11.611097740301263</v>
      </c>
      <c r="Y1107" s="1">
        <f t="shared" si="157"/>
        <v>9.6314765910832503E-2</v>
      </c>
      <c r="Z1107" s="1">
        <f t="shared" si="158"/>
        <v>3.815791395902163</v>
      </c>
      <c r="AA1107" s="1">
        <f t="shared" si="159"/>
        <v>1.8735564134794901E-2</v>
      </c>
      <c r="AB1107" s="1">
        <f t="shared" si="160"/>
        <v>2.2450752542026082</v>
      </c>
      <c r="AC1107" s="1">
        <f t="shared" si="161"/>
        <v>11.616565307322091</v>
      </c>
      <c r="AD1107" s="15">
        <f t="shared" si="162"/>
        <v>2.358589075289175E-3</v>
      </c>
      <c r="AK1107" s="1">
        <f t="shared" si="154"/>
        <v>8.4380987332666937</v>
      </c>
    </row>
    <row r="1108" spans="1:37" x14ac:dyDescent="0.4">
      <c r="A1108" s="1">
        <v>1106</v>
      </c>
      <c r="B1108" s="4">
        <v>11.516</v>
      </c>
      <c r="C1108" s="8"/>
      <c r="D1108" s="4">
        <v>163.88240717450265</v>
      </c>
      <c r="E1108" s="4">
        <v>42.158760136246471</v>
      </c>
      <c r="F1108" s="5">
        <v>380.57609738770628</v>
      </c>
      <c r="G1108" s="5" cm="1">
        <f t="array" ref="G1108">[1]!PropsSI("H","P",(E1108+1)*100*1000,"T",F1108+273.15,"WATER")/1000</f>
        <v>3161.9766990838816</v>
      </c>
      <c r="H1108" s="5" cm="1">
        <f t="array" ref="H1108">[1]!PropsSI("S","P",(E1108+1)*100*1000,"T",F1108+273.15,"WATER")/1000</f>
        <v>6.659255896699448</v>
      </c>
      <c r="I1108" s="9"/>
      <c r="J1108" s="4">
        <v>67.698101487041512</v>
      </c>
      <c r="K1108" s="6">
        <v>10.275997734611018</v>
      </c>
      <c r="L1108" s="5">
        <v>267.18402666894247</v>
      </c>
      <c r="M1108" s="5" cm="1">
        <f t="array" ref="M1108">[1]!PropsSI("H","P",(K1108+1)*100*1000,"T",L1108+273.15,"WATER")/1000</f>
        <v>2976.6172333334525</v>
      </c>
      <c r="N1108" s="5" cm="1">
        <f t="array" ref="N1108">[1]!PropsSI("S","P",(K1108+1)*100*1000,"T",L1108+273.15,"WATER")/1000</f>
        <v>6.9360404005196639</v>
      </c>
      <c r="O1108" s="5" cm="1">
        <f t="array" ref="O1108">[1]!PropsSI("H","P",(K1108+1)*100*1000,"S",H1108*1000,"WATER")/1000</f>
        <v>2835.8301076387538</v>
      </c>
      <c r="P1108" s="9"/>
      <c r="Q1108" s="4">
        <f t="shared" si="155"/>
        <v>96.184305687461134</v>
      </c>
      <c r="R1108" s="6">
        <v>3.3545095893390626</v>
      </c>
      <c r="S1108" s="5">
        <v>201.1369838346485</v>
      </c>
      <c r="T1108" s="5" cm="1">
        <f t="array" ref="T1108">[1]!PropsSI("H","P",(R1108+1)*100*1000,"T",S1108+273.15,"WATER")/1000</f>
        <v>2861.5388450056598</v>
      </c>
      <c r="U1108" s="5" cm="1">
        <f t="array" ref="U1108">[1]!PropsSI("S","P",(R1108+1)*100*1000,"T",S1108+273.15,"WATER")/1000</f>
        <v>7.1352654996175389</v>
      </c>
      <c r="V1108" s="5" cm="1">
        <f t="array" ref="V1108">[1]!PropsSI("H","P",(R1108+1)*100*1000,"S",N1108*1000,"WATER")/1000</f>
        <v>2771.3048212327485</v>
      </c>
      <c r="W1108" s="9"/>
      <c r="X1108" s="1">
        <f t="shared" si="156"/>
        <v>11.512747311305796</v>
      </c>
      <c r="Y1108" s="1">
        <f t="shared" si="157"/>
        <v>9.6341362857952431E-2</v>
      </c>
      <c r="Z1108" s="1">
        <f t="shared" si="158"/>
        <v>3.8168451118201512</v>
      </c>
      <c r="AA1108" s="1">
        <f t="shared" si="159"/>
        <v>1.8765016113217112E-2</v>
      </c>
      <c r="AB1108" s="1">
        <f t="shared" si="160"/>
        <v>2.2486044731504498</v>
      </c>
      <c r="AC1108" s="1">
        <f t="shared" si="161"/>
        <v>11.528104916726676</v>
      </c>
      <c r="AD1108" s="15">
        <f t="shared" si="162"/>
        <v>1.4652900895975547E-4</v>
      </c>
      <c r="AK1108" s="1">
        <f t="shared" si="154"/>
        <v>9.0008860397142563</v>
      </c>
    </row>
    <row r="1109" spans="1:37" x14ac:dyDescent="0.4">
      <c r="A1109" s="1">
        <v>1107</v>
      </c>
      <c r="B1109" s="4">
        <v>12.192</v>
      </c>
      <c r="C1109" s="8"/>
      <c r="D1109" s="4">
        <v>171.11507814903348</v>
      </c>
      <c r="E1109" s="4">
        <v>41.946540061303843</v>
      </c>
      <c r="F1109" s="5">
        <v>380.73453624308291</v>
      </c>
      <c r="G1109" s="5" cm="1">
        <f t="array" ref="G1109">[1]!PropsSI("H","P",(E1109+1)*100*1000,"T",F1109+273.15,"WATER")/1000</f>
        <v>3162.780228282079</v>
      </c>
      <c r="H1109" s="5" cm="1">
        <f t="array" ref="H1109">[1]!PropsSI("S","P",(E1109+1)*100*1000,"T",F1109+273.15,"WATER")/1000</f>
        <v>6.6626083422345346</v>
      </c>
      <c r="I1109" s="9"/>
      <c r="J1109" s="4">
        <v>67.154613406277733</v>
      </c>
      <c r="K1109" s="6">
        <v>10.274130568143219</v>
      </c>
      <c r="L1109" s="5">
        <v>265.73210455541505</v>
      </c>
      <c r="M1109" s="5" cm="1">
        <f t="array" ref="M1109">[1]!PropsSI("H","P",(K1109+1)*100*1000,"T",L1109+273.15,"WATER")/1000</f>
        <v>2973.4153278099557</v>
      </c>
      <c r="N1109" s="5" cm="1">
        <f t="array" ref="N1109">[1]!PropsSI("S","P",(K1109+1)*100*1000,"T",L1109+273.15,"WATER")/1000</f>
        <v>6.9301803215477857</v>
      </c>
      <c r="O1109" s="5" cm="1">
        <f t="array" ref="O1109">[1]!PropsSI("H","P",(K1109+1)*100*1000,"S",H1109*1000,"WATER")/1000</f>
        <v>2837.4034765689321</v>
      </c>
      <c r="P1109" s="9"/>
      <c r="Q1109" s="4">
        <f t="shared" si="155"/>
        <v>103.96046474275575</v>
      </c>
      <c r="R1109" s="6">
        <v>3.3550188003944625</v>
      </c>
      <c r="S1109" s="5">
        <v>197.57521752492124</v>
      </c>
      <c r="T1109" s="5" cm="1">
        <f t="array" ref="T1109">[1]!PropsSI("H","P",(R1109+1)*100*1000,"T",S1109+273.15,"WATER")/1000</f>
        <v>2854.0063374439478</v>
      </c>
      <c r="U1109" s="5" cm="1">
        <f t="array" ref="U1109">[1]!PropsSI("S","P",(R1109+1)*100*1000,"T",S1109+273.15,"WATER")/1000</f>
        <v>7.1192710761625255</v>
      </c>
      <c r="V1109" s="5" cm="1">
        <f t="array" ref="V1109">[1]!PropsSI("H","P",(R1109+1)*100*1000,"S",N1109*1000,"WATER")/1000</f>
        <v>2768.7953310302628</v>
      </c>
      <c r="W1109" s="9"/>
      <c r="X1109" s="1">
        <f t="shared" si="156"/>
        <v>12.449167743301317</v>
      </c>
      <c r="Y1109" s="1">
        <f t="shared" si="157"/>
        <v>9.6113957725086824E-2</v>
      </c>
      <c r="Z1109" s="1">
        <f t="shared" si="158"/>
        <v>3.8078357917936048</v>
      </c>
      <c r="AA1109" s="1">
        <f t="shared" si="159"/>
        <v>1.8701729467264228E-2</v>
      </c>
      <c r="AB1109" s="1">
        <f t="shared" si="160"/>
        <v>2.2410208593490148</v>
      </c>
      <c r="AC1109" s="1">
        <f t="shared" si="161"/>
        <v>12.341931223108592</v>
      </c>
      <c r="AD1109" s="15">
        <f t="shared" si="162"/>
        <v>2.2479371662838282E-2</v>
      </c>
      <c r="AK1109" s="1">
        <f t="shared" si="154"/>
        <v>9.3277308465056805</v>
      </c>
    </row>
    <row r="1110" spans="1:37" x14ac:dyDescent="0.4">
      <c r="A1110" s="1">
        <v>1108</v>
      </c>
      <c r="B1110" s="4">
        <v>12.773999999999999</v>
      </c>
      <c r="C1110" s="8"/>
      <c r="D1110" s="4">
        <v>175.3579687056108</v>
      </c>
      <c r="E1110" s="4">
        <v>41.82061906442258</v>
      </c>
      <c r="F1110" s="5">
        <v>380.89297509845954</v>
      </c>
      <c r="G1110" s="5" cm="1">
        <f t="array" ref="G1110">[1]!PropsSI("H","P",(E1110+1)*100*1000,"T",F1110+273.15,"WATER")/1000</f>
        <v>3163.4133571497687</v>
      </c>
      <c r="H1110" s="5" cm="1">
        <f t="array" ref="H1110">[1]!PropsSI("S","P",(E1110+1)*100*1000,"T",F1110+273.15,"WATER")/1000</f>
        <v>6.6648418663401818</v>
      </c>
      <c r="I1110" s="9"/>
      <c r="J1110" s="4">
        <v>67.660987423126429</v>
      </c>
      <c r="K1110" s="6">
        <v>10.27860551089857</v>
      </c>
      <c r="L1110" s="5">
        <v>265.06293776799237</v>
      </c>
      <c r="M1110" s="5" cm="1">
        <f t="array" ref="M1110">[1]!PropsSI("H","P",(K1110+1)*100*1000,"T",L1110+273.15,"WATER")/1000</f>
        <v>2971.9203141173534</v>
      </c>
      <c r="N1110" s="5" cm="1">
        <f t="array" ref="N1110">[1]!PropsSI("S","P",(K1110+1)*100*1000,"T",L1110+273.15,"WATER")/1000</f>
        <v>6.927227782511042</v>
      </c>
      <c r="O1110" s="5" cm="1">
        <f t="array" ref="O1110">[1]!PropsSI("H","P",(K1110+1)*100*1000,"S",H1110*1000,"WATER")/1000</f>
        <v>2838.5585416296963</v>
      </c>
      <c r="P1110" s="9"/>
      <c r="Q1110" s="4">
        <f t="shared" si="155"/>
        <v>107.69698128248437</v>
      </c>
      <c r="R1110" s="6">
        <v>3.3554786933750913</v>
      </c>
      <c r="S1110" s="5">
        <v>196.13071887682787</v>
      </c>
      <c r="T1110" s="5" cm="1">
        <f t="array" ref="T1110">[1]!PropsSI("H","P",(R1110+1)*100*1000,"T",S1110+273.15,"WATER")/1000</f>
        <v>2850.9432267747889</v>
      </c>
      <c r="U1110" s="5" cm="1">
        <f t="array" ref="U1110">[1]!PropsSI("S","P",(R1110+1)*100*1000,"T",S1110+273.15,"WATER")/1000</f>
        <v>7.1127062826372454</v>
      </c>
      <c r="V1110" s="5" cm="1">
        <f t="array" ref="V1110">[1]!PropsSI("H","P",(R1110+1)*100*1000,"S",N1110*1000,"WATER")/1000</f>
        <v>2767.5423432665789</v>
      </c>
      <c r="W1110" s="9"/>
      <c r="X1110" s="1">
        <f t="shared" si="156"/>
        <v>12.946860599600585</v>
      </c>
      <c r="Y1110" s="1">
        <f t="shared" si="157"/>
        <v>9.5959781518789894E-2</v>
      </c>
      <c r="Z1110" s="1">
        <f t="shared" si="158"/>
        <v>3.8017276500577331</v>
      </c>
      <c r="AA1110" s="1">
        <f t="shared" si="159"/>
        <v>1.8679608337343955E-2</v>
      </c>
      <c r="AB1110" s="1">
        <f t="shared" si="160"/>
        <v>2.238370093083228</v>
      </c>
      <c r="AC1110" s="1">
        <f t="shared" si="161"/>
        <v>12.798952050899318</v>
      </c>
      <c r="AD1110" s="15">
        <f t="shared" si="162"/>
        <v>6.2260484408222059E-4</v>
      </c>
      <c r="AK1110" s="1">
        <f t="shared" si="154"/>
        <v>9.1996597799123645</v>
      </c>
    </row>
    <row r="1111" spans="1:37" x14ac:dyDescent="0.4">
      <c r="A1111" s="1">
        <v>1109</v>
      </c>
      <c r="B1111" s="4">
        <v>12.648</v>
      </c>
      <c r="C1111" s="8"/>
      <c r="D1111" s="4">
        <v>173.57475846956982</v>
      </c>
      <c r="E1111" s="4">
        <v>41.918223829691151</v>
      </c>
      <c r="F1111" s="5">
        <v>381.0508783900388</v>
      </c>
      <c r="G1111" s="5" cm="1">
        <f t="array" ref="G1111">[1]!PropsSI("H","P",(E1111+1)*100*1000,"T",F1111+273.15,"WATER")/1000</f>
        <v>3163.6065771524645</v>
      </c>
      <c r="H1111" s="5" cm="1">
        <f t="array" ref="H1111">[1]!PropsSI("S","P",(E1111+1)*100*1000,"T",F1111+273.15,"WATER")/1000</f>
        <v>6.6641560027274069</v>
      </c>
      <c r="I1111" s="9"/>
      <c r="J1111" s="4">
        <v>67.584977658156831</v>
      </c>
      <c r="K1111" s="6">
        <v>10.277478414627717</v>
      </c>
      <c r="L1111" s="5">
        <v>265.46003267237893</v>
      </c>
      <c r="M1111" s="5" cm="1">
        <f t="array" ref="M1111">[1]!PropsSI("H","P",(K1111+1)*100*1000,"T",L1111+273.15,"WATER")/1000</f>
        <v>2972.8024792542628</v>
      </c>
      <c r="N1111" s="5" cm="1">
        <f t="array" ref="N1111">[1]!PropsSI("S","P",(K1111+1)*100*1000,"T",L1111+273.15,"WATER")/1000</f>
        <v>6.9289106947250989</v>
      </c>
      <c r="O1111" s="5" cm="1">
        <f t="array" ref="O1111">[1]!PropsSI("H","P",(K1111+1)*100*1000,"S",H1111*1000,"WATER")/1000</f>
        <v>2838.2082891248838</v>
      </c>
      <c r="P1111" s="9"/>
      <c r="Q1111" s="4">
        <f t="shared" si="155"/>
        <v>105.98978081141298</v>
      </c>
      <c r="R1111" s="6">
        <v>3.3556408188444373</v>
      </c>
      <c r="S1111" s="5">
        <v>196.94979844185974</v>
      </c>
      <c r="T1111" s="5" cm="1">
        <f t="array" ref="T1111">[1]!PropsSI("H","P",(R1111+1)*100*1000,"T",S1111+273.15,"WATER")/1000</f>
        <v>2852.6784214308786</v>
      </c>
      <c r="U1111" s="5" cm="1">
        <f t="array" ref="U1111">[1]!PropsSI("S","P",(R1111+1)*100*1000,"T",S1111+273.15,"WATER")/1000</f>
        <v>7.116383854611021</v>
      </c>
      <c r="V1111" s="5" cm="1">
        <f t="array" ref="V1111">[1]!PropsSI("H","P",(R1111+1)*100*1000,"S",N1111*1000,"WATER")/1000</f>
        <v>2768.2750363410764</v>
      </c>
      <c r="W1111" s="9"/>
      <c r="X1111" s="1">
        <f t="shared" si="156"/>
        <v>12.736304935156252</v>
      </c>
      <c r="Y1111" s="1">
        <f t="shared" si="157"/>
        <v>9.6120319397837425E-2</v>
      </c>
      <c r="Z1111" s="1">
        <f t="shared" si="158"/>
        <v>3.808087828082285</v>
      </c>
      <c r="AA1111" s="1">
        <f t="shared" si="159"/>
        <v>1.8693270059155501E-2</v>
      </c>
      <c r="AB1111" s="1">
        <f t="shared" si="160"/>
        <v>2.2400071718147907</v>
      </c>
      <c r="AC1111" s="1">
        <f t="shared" si="161"/>
        <v>12.617261819818902</v>
      </c>
      <c r="AD1111" s="15">
        <f t="shared" si="162"/>
        <v>9.4483572084564423E-4</v>
      </c>
      <c r="AK1111" s="1">
        <f t="shared" ref="AK1111:AK1174" si="163">(D1112/3.6*(G1112-M1112))/1000</f>
        <v>8.5776342800067695</v>
      </c>
    </row>
    <row r="1112" spans="1:37" x14ac:dyDescent="0.4">
      <c r="A1112" s="1">
        <v>1110</v>
      </c>
      <c r="B1112" s="4">
        <v>11.669</v>
      </c>
      <c r="C1112" s="8"/>
      <c r="D1112" s="4">
        <v>165.54848343570251</v>
      </c>
      <c r="E1112" s="4">
        <v>42.159247672397399</v>
      </c>
      <c r="F1112" s="5">
        <v>380.75608801364632</v>
      </c>
      <c r="G1112" s="5" cm="1">
        <f t="array" ref="G1112">[1]!PropsSI("H","P",(E1112+1)*100*1000,"T",F1112+273.15,"WATER")/1000</f>
        <v>3162.4148649150361</v>
      </c>
      <c r="H1112" s="5" cm="1">
        <f t="array" ref="H1112">[1]!PropsSI("S","P",(E1112+1)*100*1000,"T",F1112+273.15,"WATER")/1000</f>
        <v>6.6599211982100348</v>
      </c>
      <c r="I1112" s="9"/>
      <c r="J1112" s="4">
        <v>70.325321477826435</v>
      </c>
      <c r="K1112" s="6">
        <v>10.272166669961722</v>
      </c>
      <c r="L1112" s="5">
        <v>266.84740595518178</v>
      </c>
      <c r="M1112" s="5" cm="1">
        <f t="array" ref="M1112">[1]!PropsSI("H","P",(K1112+1)*100*1000,"T",L1112+273.15,"WATER")/1000</f>
        <v>2975.8865273116435</v>
      </c>
      <c r="N1112" s="5" cm="1">
        <f t="array" ref="N1112">[1]!PropsSI("S","P",(K1112+1)*100*1000,"T",L1112+273.15,"WATER")/1000</f>
        <v>6.934838887276797</v>
      </c>
      <c r="O1112" s="5" cm="1">
        <f t="array" ref="O1112">[1]!PropsSI("H","P",(K1112+1)*100*1000,"S",H1112*1000,"WATER")/1000</f>
        <v>2836.0783939753164</v>
      </c>
      <c r="P1112" s="9"/>
      <c r="Q1112" s="4">
        <f t="shared" si="155"/>
        <v>95.223161957876073</v>
      </c>
      <c r="R1112" s="6">
        <v>3.3556287092803623</v>
      </c>
      <c r="S1112" s="5">
        <v>201.15597535456584</v>
      </c>
      <c r="T1112" s="5" cm="1">
        <f t="array" ref="T1112">[1]!PropsSI("H","P",(R1112+1)*100*1000,"T",S1112+273.15,"WATER")/1000</f>
        <v>2861.5733155148228</v>
      </c>
      <c r="U1112" s="5" cm="1">
        <f t="array" ref="U1112">[1]!PropsSI("S","P",(R1112+1)*100*1000,"T",S1112+273.15,"WATER")/1000</f>
        <v>7.1352223016693062</v>
      </c>
      <c r="V1112" s="5" cm="1">
        <f t="array" ref="V1112">[1]!PropsSI("H","P",(R1112+1)*100*1000,"S",N1112*1000,"WATER")/1000</f>
        <v>2770.8346349269632</v>
      </c>
      <c r="W1112" s="9"/>
      <c r="X1112" s="1">
        <f t="shared" si="156"/>
        <v>11.60131913579945</v>
      </c>
      <c r="Y1112" s="1">
        <f t="shared" si="157"/>
        <v>9.6397451898180345E-2</v>
      </c>
      <c r="Z1112" s="1">
        <f t="shared" si="158"/>
        <v>3.8190672433394672</v>
      </c>
      <c r="AA1112" s="1">
        <f t="shared" si="159"/>
        <v>1.8741204654210596E-2</v>
      </c>
      <c r="AB1112" s="1">
        <f t="shared" si="160"/>
        <v>2.2457511554175342</v>
      </c>
      <c r="AC1112" s="1">
        <f t="shared" si="161"/>
        <v>11.678230336126433</v>
      </c>
      <c r="AD1112" s="15">
        <f t="shared" si="162"/>
        <v>8.5199105006917409E-5</v>
      </c>
      <c r="AK1112" s="1">
        <f t="shared" si="163"/>
        <v>8.7772075357647008</v>
      </c>
    </row>
    <row r="1113" spans="1:37" x14ac:dyDescent="0.4">
      <c r="A1113" s="1">
        <v>1111</v>
      </c>
      <c r="B1113" s="4">
        <v>11.911</v>
      </c>
      <c r="C1113" s="8"/>
      <c r="D1113" s="4">
        <v>168.59201507996195</v>
      </c>
      <c r="E1113" s="4">
        <v>41.867022929043429</v>
      </c>
      <c r="F1113" s="5">
        <v>380.06724820510209</v>
      </c>
      <c r="G1113" s="5" cm="1">
        <f t="array" ref="G1113">[1]!PropsSI("H","P",(E1113+1)*100*1000,"T",F1113+273.15,"WATER")/1000</f>
        <v>3161.31010521382</v>
      </c>
      <c r="H1113" s="5" cm="1">
        <f t="array" ref="H1113">[1]!PropsSI("S","P",(E1113+1)*100*1000,"T",F1113+273.15,"WATER")/1000</f>
        <v>6.6611573561943942</v>
      </c>
      <c r="I1113" s="9"/>
      <c r="J1113" s="4">
        <v>72.556910550783684</v>
      </c>
      <c r="K1113" s="6">
        <v>10.273092704586166</v>
      </c>
      <c r="L1113" s="5">
        <v>265.94413421916522</v>
      </c>
      <c r="M1113" s="5" cm="1">
        <f t="array" ref="M1113">[1]!PropsSI("H","P",(K1113+1)*100*1000,"T",L1113+273.15,"WATER")/1000</f>
        <v>2973.8875448169574</v>
      </c>
      <c r="N1113" s="5" cm="1">
        <f t="array" ref="N1113">[1]!PropsSI("S","P",(K1113+1)*100*1000,"T",L1113+273.15,"WATER")/1000</f>
        <v>6.9310973965975373</v>
      </c>
      <c r="O1113" s="5" cm="1">
        <f t="array" ref="O1113">[1]!PropsSI("H","P",(K1113+1)*100*1000,"S",H1113*1000,"WATER")/1000</f>
        <v>2836.6881969544693</v>
      </c>
      <c r="P1113" s="9"/>
      <c r="Q1113" s="4">
        <f t="shared" si="155"/>
        <v>96.03510452917827</v>
      </c>
      <c r="R1113" s="6">
        <v>3.3556065464491813</v>
      </c>
      <c r="S1113" s="5">
        <v>200.00540733169527</v>
      </c>
      <c r="T1113" s="5" cm="1">
        <f t="array" ref="T1113">[1]!PropsSI("H","P",(R1113+1)*100*1000,"T",S1113+273.15,"WATER")/1000</f>
        <v>2859.143561913791</v>
      </c>
      <c r="U1113" s="5" cm="1">
        <f t="array" ref="U1113">[1]!PropsSI("S","P",(R1113+1)*100*1000,"T",S1113+273.15,"WATER")/1000</f>
        <v>7.1300956157890578</v>
      </c>
      <c r="V1113" s="5" cm="1">
        <f t="array" ref="V1113">[1]!PropsSI("H","P",(R1113+1)*100*1000,"S",N1113*1000,"WATER")/1000</f>
        <v>2769.2170839405994</v>
      </c>
      <c r="W1113" s="9"/>
      <c r="X1113" s="1">
        <f t="shared" si="156"/>
        <v>11.838165978042431</v>
      </c>
      <c r="Y1113" s="1">
        <f t="shared" si="157"/>
        <v>9.5890982385191656E-2</v>
      </c>
      <c r="Z1113" s="1">
        <f t="shared" si="158"/>
        <v>3.7990019709830132</v>
      </c>
      <c r="AA1113" s="1">
        <f t="shared" si="159"/>
        <v>1.8706341877362712E-2</v>
      </c>
      <c r="AB1113" s="1">
        <f t="shared" si="160"/>
        <v>2.2415735626303164</v>
      </c>
      <c r="AC1113" s="1">
        <f t="shared" si="161"/>
        <v>11.922343912254341</v>
      </c>
      <c r="AD1113" s="15">
        <f t="shared" si="162"/>
        <v>1.2868434523419933E-4</v>
      </c>
      <c r="AK1113" s="1">
        <f t="shared" si="163"/>
        <v>8.7055227810441025</v>
      </c>
    </row>
    <row r="1114" spans="1:37" x14ac:dyDescent="0.4">
      <c r="A1114" s="1">
        <v>1112</v>
      </c>
      <c r="B1114" s="4">
        <v>11.680999999999999</v>
      </c>
      <c r="C1114" s="8"/>
      <c r="D1114" s="4">
        <v>167.81386425633846</v>
      </c>
      <c r="E1114" s="4">
        <v>41.892813675949682</v>
      </c>
      <c r="F1114" s="5">
        <v>379.37840839655786</v>
      </c>
      <c r="G1114" s="5" cm="1">
        <f t="array" ref="G1114">[1]!PropsSI("H","P",(E1114+1)*100*1000,"T",F1114+273.15,"WATER")/1000</f>
        <v>3159.5790327432223</v>
      </c>
      <c r="H1114" s="5" cm="1">
        <f t="array" ref="H1114">[1]!PropsSI("S","P",(E1114+1)*100*1000,"T",F1114+273.15,"WATER")/1000</f>
        <v>6.658246820329266</v>
      </c>
      <c r="I1114" s="9"/>
      <c r="J1114" s="4">
        <v>72.540403951979371</v>
      </c>
      <c r="K1114" s="6">
        <v>10.273331506799771</v>
      </c>
      <c r="L1114" s="5">
        <v>265.46401713855005</v>
      </c>
      <c r="M1114" s="5" cm="1">
        <f t="array" ref="M1114">[1]!PropsSI("H","P",(K1114+1)*100*1000,"T",L1114+273.15,"WATER")/1000</f>
        <v>2972.8252019400261</v>
      </c>
      <c r="N1114" s="5" cm="1">
        <f t="array" ref="N1114">[1]!PropsSI("S","P",(K1114+1)*100*1000,"T",L1114+273.15,"WATER")/1000</f>
        <v>6.9291164872571755</v>
      </c>
      <c r="O1114" s="5" cm="1">
        <f t="array" ref="O1114">[1]!PropsSI("H","P",(K1114+1)*100*1000,"S",H1114*1000,"WATER")/1000</f>
        <v>2835.2974818536509</v>
      </c>
      <c r="P1114" s="9"/>
      <c r="Q1114" s="4">
        <f t="shared" si="155"/>
        <v>95.273460304359091</v>
      </c>
      <c r="R1114" s="6">
        <v>3.3538143674658718</v>
      </c>
      <c r="S1114" s="5">
        <v>199.59859099717534</v>
      </c>
      <c r="T1114" s="5" cm="1">
        <f t="array" ref="T1114">[1]!PropsSI("H","P",(R1114+1)*100*1000,"T",S1114+273.15,"WATER")/1000</f>
        <v>2858.2929635760893</v>
      </c>
      <c r="U1114" s="5" cm="1">
        <f t="array" ref="U1114">[1]!PropsSI("S","P",(R1114+1)*100*1000,"T",S1114+273.15,"WATER")/1000</f>
        <v>7.1284826538471027</v>
      </c>
      <c r="V1114" s="5" cm="1">
        <f t="array" ref="V1114">[1]!PropsSI("H","P",(R1114+1)*100*1000,"S",N1114*1000,"WATER")/1000</f>
        <v>2768.2832692373468</v>
      </c>
      <c r="W1114" s="9"/>
      <c r="X1114" s="1">
        <f t="shared" si="156"/>
        <v>11.736601299192971</v>
      </c>
      <c r="Y1114" s="1">
        <f t="shared" si="157"/>
        <v>9.5790443260382829E-2</v>
      </c>
      <c r="Z1114" s="1">
        <f t="shared" si="158"/>
        <v>3.7950188192433076</v>
      </c>
      <c r="AA1114" s="1">
        <f t="shared" si="159"/>
        <v>1.8694594423521432E-2</v>
      </c>
      <c r="AB1114" s="1">
        <f t="shared" si="160"/>
        <v>2.2401658698739526</v>
      </c>
      <c r="AC1114" s="1">
        <f t="shared" si="161"/>
        <v>11.820878452950577</v>
      </c>
      <c r="AD1114" s="15">
        <f t="shared" si="162"/>
        <v>1.9565981599847029E-2</v>
      </c>
      <c r="AK1114" s="1">
        <f t="shared" si="163"/>
        <v>8.998688908027539</v>
      </c>
    </row>
    <row r="1115" spans="1:37" x14ac:dyDescent="0.4">
      <c r="A1115" s="1">
        <v>1113</v>
      </c>
      <c r="B1115" s="4">
        <v>12.022</v>
      </c>
      <c r="C1115" s="8"/>
      <c r="D1115" s="4">
        <v>171.71019482505281</v>
      </c>
      <c r="E1115" s="4">
        <v>41.839511910154314</v>
      </c>
      <c r="F1115" s="5">
        <v>378.68956858801363</v>
      </c>
      <c r="G1115" s="5" cm="1">
        <f t="array" ref="G1115">[1]!PropsSI("H","P",(E1115+1)*100*1000,"T",F1115+273.15,"WATER")/1000</f>
        <v>3158.0033981962379</v>
      </c>
      <c r="H1115" s="5" cm="1">
        <f t="array" ref="H1115">[1]!PropsSI("S","P",(E1115+1)*100*1000,"T",F1115+273.15,"WATER")/1000</f>
        <v>6.6563663103391928</v>
      </c>
      <c r="I1115" s="9"/>
      <c r="J1115" s="4">
        <v>74.981005368210717</v>
      </c>
      <c r="K1115" s="6">
        <v>10.275110334043152</v>
      </c>
      <c r="L1115" s="5">
        <v>263.89231553858031</v>
      </c>
      <c r="M1115" s="5" cm="1">
        <f t="array" ref="M1115">[1]!PropsSI("H","P",(K1115+1)*100*1000,"T",L1115+273.15,"WATER")/1000</f>
        <v>2969.3408665282427</v>
      </c>
      <c r="N1115" s="5" cm="1">
        <f t="array" ref="N1115">[1]!PropsSI("S","P",(K1115+1)*100*1000,"T",L1115+273.15,"WATER")/1000</f>
        <v>6.922567780967892</v>
      </c>
      <c r="O1115" s="5" cm="1">
        <f t="array" ref="O1115">[1]!PropsSI("H","P",(K1115+1)*100*1000,"S",H1115*1000,"WATER")/1000</f>
        <v>2834.4296912702907</v>
      </c>
      <c r="P1115" s="9"/>
      <c r="Q1115" s="4">
        <f t="shared" si="155"/>
        <v>96.729189456842093</v>
      </c>
      <c r="R1115" s="6">
        <v>3.3528987296775536</v>
      </c>
      <c r="S1115" s="5">
        <v>197.63493967264679</v>
      </c>
      <c r="T1115" s="5" cm="1">
        <f t="array" ref="T1115">[1]!PropsSI("H","P",(R1115+1)*100*1000,"T",S1115+273.15,"WATER")/1000</f>
        <v>2854.1437771874298</v>
      </c>
      <c r="U1115" s="5" cm="1">
        <f t="array" ref="U1115">[1]!PropsSI("S","P",(R1115+1)*100*1000,"T",S1115+273.15,"WATER")/1000</f>
        <v>7.1197824327317836</v>
      </c>
      <c r="V1115" s="5" cm="1">
        <f t="array" ref="V1115">[1]!PropsSI("H","P",(R1115+1)*100*1000,"S",N1115*1000,"WATER")/1000</f>
        <v>2765.4227400327359</v>
      </c>
      <c r="W1115" s="9"/>
      <c r="X1115" s="1">
        <f t="shared" si="156"/>
        <v>12.093944763506501</v>
      </c>
      <c r="Y1115" s="1">
        <f t="shared" si="157"/>
        <v>9.5581351232641013E-2</v>
      </c>
      <c r="Z1115" s="1">
        <f t="shared" si="158"/>
        <v>3.7867350264845978</v>
      </c>
      <c r="AA1115" s="1">
        <f t="shared" si="159"/>
        <v>1.8637578639239122E-2</v>
      </c>
      <c r="AB1115" s="1">
        <f t="shared" si="160"/>
        <v>2.2333336909510111</v>
      </c>
      <c r="AC1115" s="1">
        <f t="shared" si="161"/>
        <v>12.195021599574737</v>
      </c>
      <c r="AD1115" s="15">
        <f t="shared" si="162"/>
        <v>2.9936473919400575E-2</v>
      </c>
      <c r="AK1115" s="1">
        <f t="shared" si="163"/>
        <v>9.137837194021742</v>
      </c>
    </row>
    <row r="1116" spans="1:37" x14ac:dyDescent="0.4">
      <c r="A1116" s="1">
        <v>1114</v>
      </c>
      <c r="B1116" s="4">
        <v>12.36</v>
      </c>
      <c r="C1116" s="8"/>
      <c r="D1116" s="4">
        <v>173.95325962683248</v>
      </c>
      <c r="E1116" s="4">
        <v>41.612805871601786</v>
      </c>
      <c r="F1116" s="5">
        <v>378.00072877946945</v>
      </c>
      <c r="G1116" s="5" cm="1">
        <f t="array" ref="G1116">[1]!PropsSI("H","P",(E1116+1)*100*1000,"T",F1116+273.15,"WATER")/1000</f>
        <v>3156.772888913144</v>
      </c>
      <c r="H1116" s="5" cm="1">
        <f t="array" ref="H1116">[1]!PropsSI("S","P",(E1116+1)*100*1000,"T",F1116+273.15,"WATER")/1000</f>
        <v>6.6567621799023451</v>
      </c>
      <c r="I1116" s="9"/>
      <c r="J1116" s="4">
        <v>74.505506891270656</v>
      </c>
      <c r="K1116" s="6">
        <v>10.275662648438146</v>
      </c>
      <c r="L1116" s="5">
        <v>263.13601651056069</v>
      </c>
      <c r="M1116" s="5" cm="1">
        <f t="array" ref="M1116">[1]!PropsSI("H","P",(K1116+1)*100*1000,"T",L1116+273.15,"WATER")/1000</f>
        <v>2967.6633892173763</v>
      </c>
      <c r="N1116" s="5" cm="1">
        <f t="array" ref="N1116">[1]!PropsSI("S","P",(K1116+1)*100*1000,"T",L1116+273.15,"WATER")/1000</f>
        <v>6.9194202539675418</v>
      </c>
      <c r="O1116" s="5" cm="1">
        <f t="array" ref="O1116">[1]!PropsSI("H","P",(K1116+1)*100*1000,"S",H1116*1000,"WATER")/1000</f>
        <v>2834.6293735659578</v>
      </c>
      <c r="P1116" s="9"/>
      <c r="Q1116" s="4">
        <f t="shared" si="155"/>
        <v>99.447752735561821</v>
      </c>
      <c r="R1116" s="6">
        <v>3.3533839092961064</v>
      </c>
      <c r="S1116" s="5">
        <v>196.31274037425169</v>
      </c>
      <c r="T1116" s="5" cm="1">
        <f t="array" ref="T1116">[1]!PropsSI("H","P",(R1116+1)*100*1000,"T",S1116+273.15,"WATER")/1000</f>
        <v>2851.3401231198764</v>
      </c>
      <c r="U1116" s="5" cm="1">
        <f t="array" ref="U1116">[1]!PropsSI("S","P",(R1116+1)*100*1000,"T",S1116+273.15,"WATER")/1000</f>
        <v>7.113768564552422</v>
      </c>
      <c r="V1116" s="5" cm="1">
        <f t="array" ref="V1116">[1]!PropsSI("H","P",(R1116+1)*100*1000,"S",N1116*1000,"WATER")/1000</f>
        <v>2764.0914700258231</v>
      </c>
      <c r="W1116" s="9"/>
      <c r="X1116" s="1">
        <f t="shared" si="156"/>
        <v>12.351194806315393</v>
      </c>
      <c r="Y1116" s="1">
        <f t="shared" si="157"/>
        <v>9.5158882902571157E-2</v>
      </c>
      <c r="Z1116" s="1">
        <f t="shared" si="158"/>
        <v>3.769997706887994</v>
      </c>
      <c r="AA1116" s="1">
        <f t="shared" si="159"/>
        <v>1.8605935348851469E-2</v>
      </c>
      <c r="AB1116" s="1">
        <f t="shared" si="160"/>
        <v>2.2295418879553952</v>
      </c>
      <c r="AC1116" s="1">
        <f t="shared" si="161"/>
        <v>12.403976726493351</v>
      </c>
      <c r="AD1116" s="15">
        <f t="shared" si="162"/>
        <v>1.9339524730710431E-3</v>
      </c>
      <c r="AK1116" s="1">
        <f t="shared" si="163"/>
        <v>9.6922079535809154</v>
      </c>
    </row>
    <row r="1117" spans="1:37" x14ac:dyDescent="0.4">
      <c r="A1117" s="1">
        <v>1115</v>
      </c>
      <c r="B1117" s="4">
        <v>13.061</v>
      </c>
      <c r="C1117" s="8"/>
      <c r="D1117" s="4">
        <v>181.04503030926037</v>
      </c>
      <c r="E1117" s="4">
        <v>41.616912845190825</v>
      </c>
      <c r="F1117" s="5">
        <v>377.57183721147607</v>
      </c>
      <c r="G1117" s="5" cm="1">
        <f t="array" ref="G1117">[1]!PropsSI("H","P",(E1117+1)*100*1000,"T",F1117+273.15,"WATER")/1000</f>
        <v>3155.7176427142272</v>
      </c>
      <c r="H1117" s="5" cm="1">
        <f t="array" ref="H1117">[1]!PropsSI("S","P",(E1117+1)*100*1000,"T",F1117+273.15,"WATER")/1000</f>
        <v>6.6550995659054699</v>
      </c>
      <c r="I1117" s="9"/>
      <c r="J1117" s="4">
        <v>74.905107342282164</v>
      </c>
      <c r="K1117" s="6">
        <v>10.281955535404265</v>
      </c>
      <c r="L1117" s="5">
        <v>261.04042721375731</v>
      </c>
      <c r="M1117" s="5" cm="1">
        <f t="array" ref="M1117">[1]!PropsSI("H","P",(K1117+1)*100*1000,"T",L1117+273.15,"WATER")/1000</f>
        <v>2962.9923932374036</v>
      </c>
      <c r="N1117" s="5" cm="1">
        <f t="array" ref="N1117">[1]!PropsSI("S","P",(K1117+1)*100*1000,"T",L1117+273.15,"WATER")/1000</f>
        <v>6.9104453482597625</v>
      </c>
      <c r="O1117" s="5" cm="1">
        <f t="array" ref="O1117">[1]!PropsSI("H","P",(K1117+1)*100*1000,"S",H1117*1000,"WATER")/1000</f>
        <v>2833.9492681249544</v>
      </c>
      <c r="P1117" s="9"/>
      <c r="Q1117" s="4">
        <f t="shared" si="155"/>
        <v>106.1399229669782</v>
      </c>
      <c r="R1117" s="6">
        <v>3.3539695080685923</v>
      </c>
      <c r="S1117" s="5">
        <v>192.44521053965843</v>
      </c>
      <c r="T1117" s="5" cm="1">
        <f t="array" ref="T1117">[1]!PropsSI("H","P",(R1117+1)*100*1000,"T",S1117+273.15,"WATER")/1000</f>
        <v>2843.1228932035501</v>
      </c>
      <c r="U1117" s="5" cm="1">
        <f t="array" ref="U1117">[1]!PropsSI("S","P",(R1117+1)*100*1000,"T",S1117+273.15,"WATER")/1000</f>
        <v>7.0961319837498973</v>
      </c>
      <c r="V1117" s="5" cm="1">
        <f t="array" ref="V1117">[1]!PropsSI("H","P",(R1117+1)*100*1000,"S",N1117*1000,"WATER")/1000</f>
        <v>2760.2705032502727</v>
      </c>
      <c r="W1117" s="9"/>
      <c r="X1117" s="1">
        <f t="shared" si="156"/>
        <v>13.226357814604082</v>
      </c>
      <c r="Y1117" s="1">
        <f t="shared" si="157"/>
        <v>9.5048069014494627E-2</v>
      </c>
      <c r="Z1117" s="1">
        <f t="shared" si="158"/>
        <v>3.7656074903238967</v>
      </c>
      <c r="AA1117" s="1">
        <f t="shared" si="159"/>
        <v>1.8528242819992737E-2</v>
      </c>
      <c r="AB1117" s="1">
        <f t="shared" si="160"/>
        <v>2.2202320228922328</v>
      </c>
      <c r="AC1117" s="1">
        <f t="shared" si="161"/>
        <v>13.188727287977219</v>
      </c>
      <c r="AD1117" s="15">
        <f t="shared" si="162"/>
        <v>1.6314260094015459E-2</v>
      </c>
      <c r="AK1117" s="1">
        <f t="shared" si="163"/>
        <v>9.4682521456759901</v>
      </c>
    </row>
    <row r="1118" spans="1:37" x14ac:dyDescent="0.4">
      <c r="A1118" s="1">
        <v>1116</v>
      </c>
      <c r="B1118" s="4">
        <v>12.8</v>
      </c>
      <c r="C1118" s="8"/>
      <c r="D1118" s="4">
        <v>177.30468557578638</v>
      </c>
      <c r="E1118" s="4">
        <v>42.056193906990806</v>
      </c>
      <c r="F1118" s="5">
        <v>378.29098923141896</v>
      </c>
      <c r="G1118" s="5" cm="1">
        <f t="array" ref="G1118">[1]!PropsSI("H","P",(E1118+1)*100*1000,"T",F1118+273.15,"WATER")/1000</f>
        <v>3156.5985101043393</v>
      </c>
      <c r="H1118" s="5" cm="1">
        <f t="array" ref="H1118">[1]!PropsSI("S","P",(E1118+1)*100*1000,"T",F1118+273.15,"WATER")/1000</f>
        <v>6.652038779101737</v>
      </c>
      <c r="I1118" s="9"/>
      <c r="J1118" s="4">
        <v>72.897368811761197</v>
      </c>
      <c r="K1118" s="6">
        <v>10.271493174585801</v>
      </c>
      <c r="L1118" s="5">
        <v>261.63777902592847</v>
      </c>
      <c r="M1118" s="5" cm="1">
        <f t="array" ref="M1118">[1]!PropsSI("H","P",(K1118+1)*100*1000,"T",L1118+273.15,"WATER")/1000</f>
        <v>2964.3548160714249</v>
      </c>
      <c r="N1118" s="5" cm="1">
        <f t="array" ref="N1118">[1]!PropsSI("S","P",(K1118+1)*100*1000,"T",L1118+273.15,"WATER")/1000</f>
        <v>6.9134065712659414</v>
      </c>
      <c r="O1118" s="5" cm="1">
        <f t="array" ref="O1118">[1]!PropsSI("H","P",(K1118+1)*100*1000,"S",H1118*1000,"WATER")/1000</f>
        <v>2832.293498785496</v>
      </c>
      <c r="P1118" s="9"/>
      <c r="Q1118" s="4">
        <f t="shared" si="155"/>
        <v>104.40731676402518</v>
      </c>
      <c r="R1118" s="6">
        <v>3.354882582488127</v>
      </c>
      <c r="S1118" s="5">
        <v>193.54551871759332</v>
      </c>
      <c r="T1118" s="5" cm="1">
        <f t="array" ref="T1118">[1]!PropsSI("H","P",(R1118+1)*100*1000,"T",S1118+273.15,"WATER")/1000</f>
        <v>2845.4581221991434</v>
      </c>
      <c r="U1118" s="5" cm="1">
        <f t="array" ref="U1118">[1]!PropsSI("S","P",(R1118+1)*100*1000,"T",S1118+273.15,"WATER")/1000</f>
        <v>7.1010472657153114</v>
      </c>
      <c r="V1118" s="5" cm="1">
        <f t="array" ref="V1118">[1]!PropsSI("H","P",(R1118+1)*100*1000,"S",N1118*1000,"WATER")/1000</f>
        <v>2761.5779434544843</v>
      </c>
      <c r="W1118" s="9"/>
      <c r="X1118" s="1">
        <f t="shared" si="156"/>
        <v>12.916497917708941</v>
      </c>
      <c r="Y1118" s="1">
        <f t="shared" si="157"/>
        <v>9.5797373302850125E-2</v>
      </c>
      <c r="Z1118" s="1">
        <f t="shared" si="158"/>
        <v>3.7952933731621168</v>
      </c>
      <c r="AA1118" s="1">
        <f t="shared" si="159"/>
        <v>1.8533268223274172E-2</v>
      </c>
      <c r="AB1118" s="1">
        <f t="shared" si="160"/>
        <v>2.220834214983614</v>
      </c>
      <c r="AC1118" s="1">
        <f t="shared" si="161"/>
        <v>12.904204370362372</v>
      </c>
      <c r="AD1118" s="15">
        <f t="shared" si="162"/>
        <v>1.0858550802618222E-2</v>
      </c>
      <c r="AK1118" s="1">
        <f t="shared" si="163"/>
        <v>9.4451339820069276</v>
      </c>
    </row>
    <row r="1119" spans="1:37" x14ac:dyDescent="0.4">
      <c r="A1119" s="1">
        <v>1117</v>
      </c>
      <c r="B1119" s="4">
        <v>12.683</v>
      </c>
      <c r="C1119" s="8"/>
      <c r="D1119" s="4">
        <v>176.95610114323236</v>
      </c>
      <c r="E1119" s="4">
        <v>42.02402180456275</v>
      </c>
      <c r="F1119" s="5">
        <v>378.92086318292576</v>
      </c>
      <c r="G1119" s="5" cm="1">
        <f t="array" ref="G1119">[1]!PropsSI("H","P",(E1119+1)*100*1000,"T",F1119+273.15,"WATER")/1000</f>
        <v>3158.2018707401999</v>
      </c>
      <c r="H1119" s="5" cm="1">
        <f t="array" ref="H1119">[1]!PropsSI("S","P",(E1119+1)*100*1000,"T",F1119+273.15,"WATER")/1000</f>
        <v>6.6548205459816243</v>
      </c>
      <c r="I1119" s="9"/>
      <c r="J1119" s="4">
        <v>74.738523874033575</v>
      </c>
      <c r="K1119" s="6">
        <v>10.277267676969808</v>
      </c>
      <c r="L1119" s="5">
        <v>262.41070046655716</v>
      </c>
      <c r="M1119" s="5" cm="1">
        <f t="array" ref="M1119">[1]!PropsSI("H","P",(K1119+1)*100*1000,"T",L1119+273.15,"WATER")/1000</f>
        <v>2966.0497939508127</v>
      </c>
      <c r="N1119" s="5" cm="1">
        <f t="array" ref="N1119">[1]!PropsSI("S","P",(K1119+1)*100*1000,"T",L1119+273.15,"WATER")/1000</f>
        <v>6.9163461185902069</v>
      </c>
      <c r="O1119" s="5" cm="1">
        <f t="array" ref="O1119">[1]!PropsSI("H","P",(K1119+1)*100*1000,"S",H1119*1000,"WATER")/1000</f>
        <v>2833.7296126255546</v>
      </c>
      <c r="P1119" s="9"/>
      <c r="Q1119" s="4">
        <f t="shared" si="155"/>
        <v>102.21757726919878</v>
      </c>
      <c r="R1119" s="6">
        <v>3.3572241265295077</v>
      </c>
      <c r="S1119" s="5">
        <v>194.76564826249336</v>
      </c>
      <c r="T1119" s="5" cm="1">
        <f t="array" ref="T1119">[1]!PropsSI("H","P",(R1119+1)*100*1000,"T",S1119+273.15,"WATER")/1000</f>
        <v>2848.0376624766413</v>
      </c>
      <c r="U1119" s="5" cm="1">
        <f t="array" ref="U1119">[1]!PropsSI("S","P",(R1119+1)*100*1000,"T",S1119+273.15,"WATER")/1000</f>
        <v>7.1063252915401645</v>
      </c>
      <c r="V1119" s="5" cm="1">
        <f t="array" ref="V1119">[1]!PropsSI("H","P",(R1119+1)*100*1000,"S",N1119*1000,"WATER")/1000</f>
        <v>2762.9403941924984</v>
      </c>
      <c r="W1119" s="9"/>
      <c r="X1119" s="1">
        <f t="shared" si="156"/>
        <v>12.795943473024694</v>
      </c>
      <c r="Y1119" s="1">
        <f t="shared" si="157"/>
        <v>9.5846776806255723E-2</v>
      </c>
      <c r="Z1119" s="1">
        <f t="shared" si="158"/>
        <v>3.7972506375694972</v>
      </c>
      <c r="AA1119" s="1">
        <f t="shared" si="159"/>
        <v>1.8563661149061994E-2</v>
      </c>
      <c r="AB1119" s="1">
        <f t="shared" si="160"/>
        <v>2.2244761872828276</v>
      </c>
      <c r="AC1119" s="1">
        <f t="shared" si="161"/>
        <v>12.836477573831747</v>
      </c>
      <c r="AD1119" s="15">
        <f t="shared" si="162"/>
        <v>2.355536566927938E-2</v>
      </c>
      <c r="AK1119" s="1">
        <f t="shared" si="163"/>
        <v>9.5203658421539785</v>
      </c>
    </row>
    <row r="1120" spans="1:37" x14ac:dyDescent="0.4">
      <c r="A1120" s="1">
        <v>1118</v>
      </c>
      <c r="B1120" s="4">
        <v>12.815</v>
      </c>
      <c r="C1120" s="8"/>
      <c r="D1120" s="4">
        <v>178.47626784569707</v>
      </c>
      <c r="E1120" s="4">
        <v>41.751203187272054</v>
      </c>
      <c r="F1120" s="5">
        <v>378.32443576388891</v>
      </c>
      <c r="G1120" s="5" cm="1">
        <f t="array" ref="G1120">[1]!PropsSI("H","P",(E1120+1)*100*1000,"T",F1120+273.15,"WATER")/1000</f>
        <v>3157.2875194834464</v>
      </c>
      <c r="H1120" s="5" cm="1">
        <f t="array" ref="H1120">[1]!PropsSI("S","P",(E1120+1)*100*1000,"T",F1120+273.15,"WATER")/1000</f>
        <v>6.6561561997705256</v>
      </c>
      <c r="I1120" s="9"/>
      <c r="J1120" s="4">
        <v>74.729049164275082</v>
      </c>
      <c r="K1120" s="6">
        <v>10.27929770128552</v>
      </c>
      <c r="L1120" s="5">
        <v>262.05537945446565</v>
      </c>
      <c r="M1120" s="5" cm="1">
        <f t="array" ref="M1120">[1]!PropsSI("H","P",(K1120+1)*100*1000,"T",L1120+273.15,"WATER")/1000</f>
        <v>2965.2546097557197</v>
      </c>
      <c r="N1120" s="5" cm="1">
        <f t="array" ref="N1120">[1]!PropsSI("S","P",(K1120+1)*100*1000,"T",L1120+273.15,"WATER")/1000</f>
        <v>6.9147808655842908</v>
      </c>
      <c r="O1120" s="5" cm="1">
        <f t="array" ref="O1120">[1]!PropsSI("H","P",(K1120+1)*100*1000,"S",H1120*1000,"WATER")/1000</f>
        <v>2834.4061300202443</v>
      </c>
      <c r="P1120" s="9"/>
      <c r="Q1120" s="4">
        <f t="shared" si="155"/>
        <v>103.74721868142198</v>
      </c>
      <c r="R1120" s="6">
        <v>3.3555456629152651</v>
      </c>
      <c r="S1120" s="5">
        <v>194.02093996506937</v>
      </c>
      <c r="T1120" s="5" cm="1">
        <f t="array" ref="T1120">[1]!PropsSI("H","P",(R1120+1)*100*1000,"T",S1120+273.15,"WATER")/1000</f>
        <v>2846.4649119137221</v>
      </c>
      <c r="U1120" s="5" cm="1">
        <f t="array" ref="U1120">[1]!PropsSI("S","P",(R1120+1)*100*1000,"T",S1120+273.15,"WATER")/1000</f>
        <v>7.103134901524542</v>
      </c>
      <c r="V1120" s="5" cm="1">
        <f t="array" ref="V1120">[1]!PropsSI("H","P",(R1120+1)*100*1000,"S",N1120*1000,"WATER")/1000</f>
        <v>2762.1957934793591</v>
      </c>
      <c r="W1120" s="9"/>
      <c r="X1120" s="1">
        <f t="shared" si="156"/>
        <v>12.943727164130024</v>
      </c>
      <c r="Y1120" s="1">
        <f t="shared" si="157"/>
        <v>9.5376845621849018E-2</v>
      </c>
      <c r="Z1120" s="1">
        <f t="shared" si="158"/>
        <v>3.7786329380592751</v>
      </c>
      <c r="AA1120" s="1">
        <f t="shared" si="159"/>
        <v>1.8559037827167855E-2</v>
      </c>
      <c r="AB1120" s="1">
        <f t="shared" si="160"/>
        <v>2.2239221764453596</v>
      </c>
      <c r="AC1120" s="1">
        <f t="shared" si="161"/>
        <v>12.945396886950158</v>
      </c>
      <c r="AD1120" s="15">
        <f t="shared" si="162"/>
        <v>1.7003348126292502E-2</v>
      </c>
      <c r="AK1120" s="1">
        <f t="shared" si="163"/>
        <v>9.3471390692446619</v>
      </c>
    </row>
    <row r="1121" spans="1:37" x14ac:dyDescent="0.4">
      <c r="A1121" s="1">
        <v>1119</v>
      </c>
      <c r="B1121" s="4">
        <v>12.587</v>
      </c>
      <c r="C1121" s="8"/>
      <c r="D1121" s="4">
        <v>176.49987167422137</v>
      </c>
      <c r="E1121" s="4">
        <v>41.754031301386988</v>
      </c>
      <c r="F1121" s="5">
        <v>377.54318576388891</v>
      </c>
      <c r="G1121" s="5" cm="1">
        <f t="array" ref="G1121">[1]!PropsSI("H","P",(E1121+1)*100*1000,"T",F1121+273.15,"WATER")/1000</f>
        <v>3155.3736893075829</v>
      </c>
      <c r="H1121" s="5" cm="1">
        <f t="array" ref="H1121">[1]!PropsSI("S","P",(E1121+1)*100*1000,"T",F1121+273.15,"WATER")/1000</f>
        <v>6.6531882706715022</v>
      </c>
      <c r="I1121" s="9"/>
      <c r="J1121" s="4">
        <v>72.590390764631309</v>
      </c>
      <c r="K1121" s="6">
        <v>10.280978997343331</v>
      </c>
      <c r="L1121" s="5">
        <v>261.81872557921224</v>
      </c>
      <c r="M1121" s="5" cm="1">
        <f t="array" ref="M1121">[1]!PropsSI("H","P",(K1121+1)*100*1000,"T",L1121+273.15,"WATER")/1000</f>
        <v>2964.7236886583446</v>
      </c>
      <c r="N1121" s="5" cm="1">
        <f t="array" ref="N1121">[1]!PropsSI("S","P",(K1121+1)*100*1000,"T",L1121+273.15,"WATER")/1000</f>
        <v>6.9137224189510791</v>
      </c>
      <c r="O1121" s="5" cm="1">
        <f t="array" ref="O1121">[1]!PropsSI("H","P",(K1121+1)*100*1000,"S",H1121*1000,"WATER")/1000</f>
        <v>2833.0170915667418</v>
      </c>
      <c r="P1121" s="9"/>
      <c r="Q1121" s="4">
        <f t="shared" si="155"/>
        <v>103.90948090959006</v>
      </c>
      <c r="R1121" s="6">
        <v>3.3576015242319257</v>
      </c>
      <c r="S1121" s="5">
        <v>193.78643452797508</v>
      </c>
      <c r="T1121" s="5" cm="1">
        <f t="array" ref="T1121">[1]!PropsSI("H","P",(R1121+1)*100*1000,"T",S1121+273.15,"WATER")/1000</f>
        <v>2845.9555663971078</v>
      </c>
      <c r="U1121" s="5" cm="1">
        <f t="array" ref="U1121">[1]!PropsSI("S","P",(R1121+1)*100*1000,"T",S1121+273.15,"WATER")/1000</f>
        <v>7.1018319088969779</v>
      </c>
      <c r="V1121" s="5" cm="1">
        <f t="array" ref="V1121">[1]!PropsSI("H","P",(R1121+1)*100*1000,"S",N1121*1000,"WATER")/1000</f>
        <v>2761.8321268073842</v>
      </c>
      <c r="W1121" s="9"/>
      <c r="X1121" s="1">
        <f t="shared" si="156"/>
        <v>12.775231828347952</v>
      </c>
      <c r="Y1121" s="1">
        <f t="shared" si="157"/>
        <v>9.5221825912690614E-2</v>
      </c>
      <c r="Z1121" s="1">
        <f t="shared" si="158"/>
        <v>3.7724913784883416</v>
      </c>
      <c r="AA1121" s="1">
        <f t="shared" si="159"/>
        <v>1.8543750800316835E-2</v>
      </c>
      <c r="AB1121" s="1">
        <f t="shared" si="160"/>
        <v>2.2220903380525239</v>
      </c>
      <c r="AC1121" s="1">
        <f t="shared" si="161"/>
        <v>12.738929857411794</v>
      </c>
      <c r="AD1121" s="15">
        <f t="shared" si="162"/>
        <v>2.3082681573168052E-2</v>
      </c>
      <c r="AK1121" s="1">
        <f t="shared" si="163"/>
        <v>9.1175597666540629</v>
      </c>
    </row>
    <row r="1122" spans="1:37" x14ac:dyDescent="0.4">
      <c r="A1122" s="1">
        <v>1120</v>
      </c>
      <c r="B1122" s="4">
        <v>12.265000000000001</v>
      </c>
      <c r="C1122" s="8"/>
      <c r="D1122" s="4">
        <v>173.50745110252845</v>
      </c>
      <c r="E1122" s="4">
        <v>41.8803957289065</v>
      </c>
      <c r="F1122" s="5">
        <v>377.35002401465164</v>
      </c>
      <c r="G1122" s="5" cm="1">
        <f t="array" ref="G1122">[1]!PropsSI("H","P",(E1122+1)*100*1000,"T",F1122+273.15,"WATER")/1000</f>
        <v>3154.6487124776495</v>
      </c>
      <c r="H1122" s="5" cm="1">
        <f t="array" ref="H1122">[1]!PropsSI("S","P",(E1122+1)*100*1000,"T",F1122+273.15,"WATER")/1000</f>
        <v>6.650803968300214</v>
      </c>
      <c r="I1122" s="9"/>
      <c r="J1122" s="4">
        <v>69.762796946483178</v>
      </c>
      <c r="K1122" s="6">
        <v>10.285689656460578</v>
      </c>
      <c r="L1122" s="5">
        <v>262.16418791032174</v>
      </c>
      <c r="M1122" s="5" cm="1">
        <f t="array" ref="M1122">[1]!PropsSI("H","P",(K1122+1)*100*1000,"T",L1122+273.15,"WATER")/1000</f>
        <v>2965.4740404310937</v>
      </c>
      <c r="N1122" s="5" cm="1">
        <f t="array" ref="N1122">[1]!PropsSI("S","P",(K1122+1)*100*1000,"T",L1122+273.15,"WATER")/1000</f>
        <v>6.9149390571294518</v>
      </c>
      <c r="O1122" s="5" cm="1">
        <f t="array" ref="O1122">[1]!PropsSI("H","P",(K1122+1)*100*1000,"S",H1122*1000,"WATER")/1000</f>
        <v>2831.9639535987626</v>
      </c>
      <c r="P1122" s="9"/>
      <c r="Q1122" s="4">
        <f t="shared" si="155"/>
        <v>103.74465415604527</v>
      </c>
      <c r="R1122" s="6">
        <v>3.358996314317523</v>
      </c>
      <c r="S1122" s="5">
        <v>194.10164447692665</v>
      </c>
      <c r="T1122" s="5" cm="1">
        <f t="array" ref="T1122">[1]!PropsSI("H","P",(R1122+1)*100*1000,"T",S1122+273.15,"WATER")/1000</f>
        <v>2846.6179027763515</v>
      </c>
      <c r="U1122" s="5" cm="1">
        <f t="array" ref="U1122">[1]!PropsSI("S","P",(R1122+1)*100*1000,"T",S1122+273.15,"WATER")/1000</f>
        <v>7.1031058292257647</v>
      </c>
      <c r="V1122" s="5" cm="1">
        <f t="array" ref="V1122">[1]!PropsSI("H","P",(R1122+1)*100*1000,"S",N1122*1000,"WATER")/1000</f>
        <v>2762.4145459424949</v>
      </c>
      <c r="W1122" s="9"/>
      <c r="X1122" s="1">
        <f t="shared" si="156"/>
        <v>12.54275112646366</v>
      </c>
      <c r="Y1122" s="1">
        <f t="shared" si="157"/>
        <v>9.5318762358159073E-2</v>
      </c>
      <c r="Z1122" s="1">
        <f t="shared" si="158"/>
        <v>3.776331799539776</v>
      </c>
      <c r="AA1122" s="1">
        <f t="shared" si="159"/>
        <v>1.8559099815654387E-2</v>
      </c>
      <c r="AB1122" s="1">
        <f t="shared" si="160"/>
        <v>2.22392960450123</v>
      </c>
      <c r="AC1122" s="1">
        <f t="shared" si="161"/>
        <v>12.463661486793399</v>
      </c>
      <c r="AD1122" s="15">
        <f t="shared" si="162"/>
        <v>3.9466386334963452E-2</v>
      </c>
      <c r="AK1122" s="1">
        <f t="shared" si="163"/>
        <v>9.0661550487655482</v>
      </c>
    </row>
    <row r="1123" spans="1:37" x14ac:dyDescent="0.4">
      <c r="A1123" s="1">
        <v>1121</v>
      </c>
      <c r="B1123" s="4">
        <v>12.279</v>
      </c>
      <c r="C1123" s="8"/>
      <c r="D1123" s="4">
        <v>172.15399623566361</v>
      </c>
      <c r="E1123" s="4">
        <v>42.08712136643139</v>
      </c>
      <c r="F1123" s="5">
        <v>378.98256656575023</v>
      </c>
      <c r="G1123" s="5" cm="1">
        <f t="array" ref="G1123">[1]!PropsSI("H","P",(E1123+1)*100*1000,"T",F1123+273.15,"WATER")/1000</f>
        <v>3158.2273665383154</v>
      </c>
      <c r="H1123" s="5" cm="1">
        <f t="array" ref="H1123">[1]!PropsSI("S","P",(E1123+1)*100*1000,"T",F1123+273.15,"WATER")/1000</f>
        <v>6.654228824689298</v>
      </c>
      <c r="I1123" s="9"/>
      <c r="J1123" s="4">
        <v>69.323368236131174</v>
      </c>
      <c r="K1123" s="6">
        <v>10.280750913235883</v>
      </c>
      <c r="L1123" s="5">
        <v>263.58473457576827</v>
      </c>
      <c r="M1123" s="5" cm="1">
        <f t="array" ref="M1123">[1]!PropsSI("H","P",(K1123+1)*100*1000,"T",L1123+273.15,"WATER")/1000</f>
        <v>2968.6403753024151</v>
      </c>
      <c r="N1123" s="5" cm="1">
        <f t="array" ref="N1123">[1]!PropsSI("S","P",(K1123+1)*100*1000,"T",L1123+273.15,"WATER")/1000</f>
        <v>6.9210406886055038</v>
      </c>
      <c r="O1123" s="5" cm="1">
        <f t="array" ref="O1123">[1]!PropsSI("H","P",(K1123+1)*100*1000,"S",H1123*1000,"WATER")/1000</f>
        <v>2833.5105431665802</v>
      </c>
      <c r="P1123" s="9"/>
      <c r="Q1123" s="4">
        <f t="shared" si="155"/>
        <v>102.83062799953244</v>
      </c>
      <c r="R1123" s="6">
        <v>3.3589980832848609</v>
      </c>
      <c r="S1123" s="5">
        <v>195.80022865597516</v>
      </c>
      <c r="T1123" s="5" cm="1">
        <f t="array" ref="T1123">[1]!PropsSI("H","P",(R1123+1)*100*1000,"T",S1123+273.15,"WATER")/1000</f>
        <v>2850.2238260630547</v>
      </c>
      <c r="U1123" s="5" cm="1">
        <f t="array" ref="U1123">[1]!PropsSI("S","P",(R1123+1)*100*1000,"T",S1123+273.15,"WATER")/1000</f>
        <v>7.1108089616743291</v>
      </c>
      <c r="V1123" s="5" cm="1">
        <f t="array" ref="V1123">[1]!PropsSI("H","P",(R1123+1)*100*1000,"S",N1123*1000,"WATER")/1000</f>
        <v>2765.0340098416682</v>
      </c>
      <c r="W1123" s="9"/>
      <c r="X1123" s="1">
        <f t="shared" si="156"/>
        <v>12.448612860938043</v>
      </c>
      <c r="Y1123" s="1">
        <f t="shared" si="157"/>
        <v>9.5919019628329563E-2</v>
      </c>
      <c r="Z1123" s="1">
        <f t="shared" si="158"/>
        <v>3.8001127484439636</v>
      </c>
      <c r="AA1123" s="1">
        <f t="shared" si="159"/>
        <v>1.8609083732165226E-2</v>
      </c>
      <c r="AB1123" s="1">
        <f t="shared" si="160"/>
        <v>2.2299191574850235</v>
      </c>
      <c r="AC1123" s="1">
        <f t="shared" si="161"/>
        <v>12.39639440476944</v>
      </c>
      <c r="AD1123" s="15">
        <f t="shared" si="162"/>
        <v>1.3781446271171161E-2</v>
      </c>
      <c r="AK1123" s="1">
        <f t="shared" si="163"/>
        <v>8.8228872399820197</v>
      </c>
    </row>
    <row r="1124" spans="1:37" x14ac:dyDescent="0.4">
      <c r="A1124" s="1">
        <v>1122</v>
      </c>
      <c r="B1124" s="4">
        <v>12.068</v>
      </c>
      <c r="C1124" s="8"/>
      <c r="D1124" s="4">
        <v>168.7753480207021</v>
      </c>
      <c r="E1124" s="4">
        <v>42.181880909274625</v>
      </c>
      <c r="F1124" s="5">
        <v>380.02708863261375</v>
      </c>
      <c r="G1124" s="5" cm="1">
        <f t="array" ref="G1124">[1]!PropsSI("H","P",(E1124+1)*100*1000,"T",F1124+273.15,"WATER")/1000</f>
        <v>3160.591108639574</v>
      </c>
      <c r="H1124" s="5" cm="1">
        <f t="array" ref="H1124">[1]!PropsSI("S","P",(E1124+1)*100*1000,"T",F1124+273.15,"WATER")/1000</f>
        <v>6.6569048526606149</v>
      </c>
      <c r="I1124" s="9"/>
      <c r="J1124" s="4">
        <v>69.212189079006549</v>
      </c>
      <c r="K1124" s="6">
        <v>10.282659143404953</v>
      </c>
      <c r="L1124" s="5">
        <v>265.28492707944304</v>
      </c>
      <c r="M1124" s="5" cm="1">
        <f t="array" ref="M1124">[1]!PropsSI("H","P",(K1124+1)*100*1000,"T",L1124+273.15,"WATER")/1000</f>
        <v>2972.3977827988874</v>
      </c>
      <c r="N1124" s="5" cm="1">
        <f t="array" ref="N1124">[1]!PropsSI("S","P",(K1124+1)*100*1000,"T",L1124+273.15,"WATER")/1000</f>
        <v>6.9279549021833287</v>
      </c>
      <c r="O1124" s="5" cm="1">
        <f t="array" ref="O1124">[1]!PropsSI("H","P",(K1124+1)*100*1000,"S",H1124*1000,"WATER")/1000</f>
        <v>2834.8264007031912</v>
      </c>
      <c r="P1124" s="9"/>
      <c r="Q1124" s="4">
        <f t="shared" si="155"/>
        <v>99.563158941695548</v>
      </c>
      <c r="R1124" s="6">
        <v>3.3575764298847246</v>
      </c>
      <c r="S1124" s="5">
        <v>198.44635291321339</v>
      </c>
      <c r="T1124" s="5" cm="1">
        <f t="array" ref="T1124">[1]!PropsSI("H","P",(R1124+1)*100*1000,"T",S1124+273.15,"WATER")/1000</f>
        <v>2855.8370375689806</v>
      </c>
      <c r="U1124" s="5" cm="1">
        <f t="array" ref="U1124">[1]!PropsSI("S","P",(R1124+1)*100*1000,"T",S1124+273.15,"WATER")/1000</f>
        <v>7.1228920271488372</v>
      </c>
      <c r="V1124" s="5" cm="1">
        <f t="array" ref="V1124">[1]!PropsSI("H","P",(R1124+1)*100*1000,"S",N1124*1000,"WATER")/1000</f>
        <v>2767.9481599144328</v>
      </c>
      <c r="W1124" s="9"/>
      <c r="X1124" s="1">
        <f t="shared" si="156"/>
        <v>12.046541685450824</v>
      </c>
      <c r="Y1124" s="1">
        <f t="shared" si="157"/>
        <v>9.6228557209662668E-2</v>
      </c>
      <c r="Z1124" s="1">
        <f t="shared" si="158"/>
        <v>3.8123759858446822</v>
      </c>
      <c r="AA1124" s="1">
        <f t="shared" si="159"/>
        <v>1.868615732138534E-2</v>
      </c>
      <c r="AB1124" s="1">
        <f t="shared" si="160"/>
        <v>2.2391548552556237</v>
      </c>
      <c r="AC1124" s="1">
        <f t="shared" si="161"/>
        <v>12.049930242889168</v>
      </c>
      <c r="AD1124" s="15">
        <f t="shared" si="162"/>
        <v>3.2651612204444465E-4</v>
      </c>
      <c r="AK1124" s="1">
        <f t="shared" si="163"/>
        <v>8.6586639752004242</v>
      </c>
    </row>
    <row r="1125" spans="1:37" x14ac:dyDescent="0.4">
      <c r="A1125" s="1">
        <v>1123</v>
      </c>
      <c r="B1125" s="4">
        <v>11.7</v>
      </c>
      <c r="C1125" s="8"/>
      <c r="D1125" s="4">
        <v>166.60749497600062</v>
      </c>
      <c r="E1125" s="4">
        <v>42.20088831678018</v>
      </c>
      <c r="F1125" s="5">
        <v>380.50327827627001</v>
      </c>
      <c r="G1125" s="5" cm="1">
        <f t="array" ref="G1125">[1]!PropsSI("H","P",(E1125+1)*100*1000,"T",F1125+273.15,"WATER")/1000</f>
        <v>3161.7160897398394</v>
      </c>
      <c r="H1125" s="5" cm="1">
        <f t="array" ref="H1125">[1]!PropsSI("S","P",(E1125+1)*100*1000,"T",F1125+273.15,"WATER")/1000</f>
        <v>6.6584370539345619</v>
      </c>
      <c r="I1125" s="9"/>
      <c r="J1125" s="4">
        <v>67.852997560740036</v>
      </c>
      <c r="K1125" s="6">
        <v>10.282132094197371</v>
      </c>
      <c r="L1125" s="5">
        <v>266.29031303012869</v>
      </c>
      <c r="M1125" s="5" cm="1">
        <f t="array" ref="M1125">[1]!PropsSI("H","P",(K1125+1)*100*1000,"T",L1125+273.15,"WATER")/1000</f>
        <v>2974.6225240199319</v>
      </c>
      <c r="N1125" s="5" cm="1">
        <f t="array" ref="N1125">[1]!PropsSI("S","P",(K1125+1)*100*1000,"T",L1125+273.15,"WATER")/1000</f>
        <v>6.9321036983348385</v>
      </c>
      <c r="O1125" s="5" cm="1">
        <f t="array" ref="O1125">[1]!PropsSI("H","P",(K1125+1)*100*1000,"S",H1125*1000,"WATER")/1000</f>
        <v>2835.5506703980259</v>
      </c>
      <c r="P1125" s="9"/>
      <c r="Q1125" s="4">
        <f t="shared" si="155"/>
        <v>98.754497415260587</v>
      </c>
      <c r="R1125" s="6">
        <v>3.3581983398826609</v>
      </c>
      <c r="S1125" s="5">
        <v>199.43871568495854</v>
      </c>
      <c r="T1125" s="5" cm="1">
        <f t="array" ref="T1125">[1]!PropsSI("H","P",(R1125+1)*100*1000,"T",S1125+273.15,"WATER")/1000</f>
        <v>2857.9326840499093</v>
      </c>
      <c r="U1125" s="5" cm="1">
        <f t="array" ref="U1125">[1]!PropsSI("S","P",(R1125+1)*100*1000,"T",S1125+273.15,"WATER")/1000</f>
        <v>7.1272667685317979</v>
      </c>
      <c r="V1125" s="5" cm="1">
        <f t="array" ref="V1125">[1]!PropsSI("H","P",(R1125+1)*100*1000,"S",N1125*1000,"WATER")/1000</f>
        <v>2769.7660147505972</v>
      </c>
      <c r="W1125" s="9"/>
      <c r="X1125" s="1">
        <f t="shared" si="156"/>
        <v>11.859676891785639</v>
      </c>
      <c r="Y1125" s="1">
        <f t="shared" si="157"/>
        <v>9.6346924483534394E-2</v>
      </c>
      <c r="Z1125" s="1">
        <f t="shared" si="158"/>
        <v>3.8170654518982494</v>
      </c>
      <c r="AA1125" s="1">
        <f t="shared" si="159"/>
        <v>1.8723346669745452E-2</v>
      </c>
      <c r="AB1125" s="1">
        <f t="shared" si="160"/>
        <v>2.2436112401887116</v>
      </c>
      <c r="AC1125" s="1">
        <f t="shared" si="161"/>
        <v>11.840457735059013</v>
      </c>
      <c r="AD1125" s="15">
        <f t="shared" si="162"/>
        <v>1.9728375337908215E-2</v>
      </c>
      <c r="AK1125" s="1">
        <f t="shared" si="163"/>
        <v>8.4724640546437797</v>
      </c>
    </row>
    <row r="1126" spans="1:37" x14ac:dyDescent="0.4">
      <c r="A1126" s="1">
        <v>1124</v>
      </c>
      <c r="B1126" s="4">
        <v>11.427</v>
      </c>
      <c r="C1126" s="8"/>
      <c r="D1126" s="4">
        <v>164.53541596538693</v>
      </c>
      <c r="E1126" s="4">
        <v>42.222526221088678</v>
      </c>
      <c r="F1126" s="5">
        <v>379.21149894993687</v>
      </c>
      <c r="G1126" s="5" cm="1">
        <f t="array" ref="G1126">[1]!PropsSI("H","P",(E1126+1)*100*1000,"T",F1126+273.15,"WATER")/1000</f>
        <v>3158.5181848535904</v>
      </c>
      <c r="H1126" s="5" cm="1">
        <f t="array" ref="H1126">[1]!PropsSI("S","P",(E1126+1)*100*1000,"T",F1126+273.15,"WATER")/1000</f>
        <v>6.6533242880661012</v>
      </c>
      <c r="I1126" s="9"/>
      <c r="J1126" s="4">
        <v>65.50465015931853</v>
      </c>
      <c r="K1126" s="6">
        <v>10.280699311136546</v>
      </c>
      <c r="L1126" s="5">
        <v>265.6186540830297</v>
      </c>
      <c r="M1126" s="5" cm="1">
        <f t="array" ref="M1126">[1]!PropsSI("H","P",(K1126+1)*100*1000,"T",L1126+273.15,"WATER")/1000</f>
        <v>2973.1424685206762</v>
      </c>
      <c r="N1126" s="5" cm="1">
        <f t="array" ref="N1126">[1]!PropsSI("S","P",(K1126+1)*100*1000,"T",L1126+273.15,"WATER")/1000</f>
        <v>6.9294148048459752</v>
      </c>
      <c r="O1126" s="5" cm="1">
        <f t="array" ref="O1126">[1]!PropsSI("H","P",(K1126+1)*100*1000,"S",H1126*1000,"WATER")/1000</f>
        <v>2833.0769944550657</v>
      </c>
      <c r="P1126" s="9"/>
      <c r="Q1126" s="4">
        <f t="shared" si="155"/>
        <v>99.030765806068402</v>
      </c>
      <c r="R1126" s="6">
        <v>3.3582087021383575</v>
      </c>
      <c r="S1126" s="5">
        <v>198.64004050822058</v>
      </c>
      <c r="T1126" s="5" cm="1">
        <f t="array" ref="T1126">[1]!PropsSI("H","P",(R1126+1)*100*1000,"T",S1126+273.15,"WATER")/1000</f>
        <v>2856.2435793571353</v>
      </c>
      <c r="U1126" s="5" cm="1">
        <f t="array" ref="U1126">[1]!PropsSI("S","P",(R1126+1)*100*1000,"T",S1126+273.15,"WATER")/1000</f>
        <v>7.1236885193019512</v>
      </c>
      <c r="V1126" s="5" cm="1">
        <f t="array" ref="V1126">[1]!PropsSI("H","P",(R1126+1)*100*1000,"S",N1126*1000,"WATER")/1000</f>
        <v>2768.605669132955</v>
      </c>
      <c r="W1126" s="9"/>
      <c r="X1126" s="1">
        <f t="shared" si="156"/>
        <v>11.688182531239381</v>
      </c>
      <c r="Y1126" s="1">
        <f t="shared" si="157"/>
        <v>9.6132992450369603E-2</v>
      </c>
      <c r="Z1126" s="1">
        <f t="shared" si="158"/>
        <v>3.808589908156454</v>
      </c>
      <c r="AA1126" s="1">
        <f t="shared" si="159"/>
        <v>1.8694125239382287E-2</v>
      </c>
      <c r="AB1126" s="1">
        <f t="shared" si="160"/>
        <v>2.2401096477237745</v>
      </c>
      <c r="AC1126" s="1">
        <f t="shared" si="161"/>
        <v>11.619875883469316</v>
      </c>
      <c r="AD1126" s="15">
        <f t="shared" si="162"/>
        <v>3.720110642406927E-2</v>
      </c>
      <c r="AK1126" s="1">
        <f t="shared" si="163"/>
        <v>8.3724604069085053</v>
      </c>
    </row>
    <row r="1127" spans="1:37" x14ac:dyDescent="0.4">
      <c r="A1127" s="1">
        <v>1125</v>
      </c>
      <c r="B1127" s="4">
        <v>11.074</v>
      </c>
      <c r="C1127" s="8"/>
      <c r="D1127" s="4">
        <v>163.68786052745784</v>
      </c>
      <c r="E1127" s="4">
        <v>42.161418319676855</v>
      </c>
      <c r="F1127" s="5">
        <v>377.76933132829947</v>
      </c>
      <c r="G1127" s="5" cm="1">
        <f t="array" ref="G1127">[1]!PropsSI("H","P",(E1127+1)*100*1000,"T",F1127+273.15,"WATER")/1000</f>
        <v>3155.1123312817967</v>
      </c>
      <c r="H1127" s="5" cm="1">
        <f t="array" ref="H1127">[1]!PropsSI("S","P",(E1127+1)*100*1000,"T",F1127+273.15,"WATER")/1000</f>
        <v>6.6487063977384571</v>
      </c>
      <c r="I1127" s="9"/>
      <c r="J1127" s="4">
        <v>65.773932805266213</v>
      </c>
      <c r="K1127" s="6">
        <v>10.282221584743922</v>
      </c>
      <c r="L1127" s="5">
        <v>264.64177994482793</v>
      </c>
      <c r="M1127" s="5" cm="1">
        <f t="array" ref="M1127">[1]!PropsSI("H","P",(K1127+1)*100*1000,"T",L1127+273.15,"WATER")/1000</f>
        <v>2970.9761505794127</v>
      </c>
      <c r="N1127" s="5" cm="1">
        <f t="array" ref="N1127">[1]!PropsSI("S","P",(K1127+1)*100*1000,"T",L1127+273.15,"WATER")/1000</f>
        <v>6.9253302682504252</v>
      </c>
      <c r="O1127" s="5" cm="1">
        <f t="array" ref="O1127">[1]!PropsSI("H","P",(K1127+1)*100*1000,"S",H1127*1000,"WATER")/1000</f>
        <v>2830.8987975909799</v>
      </c>
      <c r="P1127" s="9"/>
      <c r="Q1127" s="4">
        <f t="shared" si="155"/>
        <v>97.91392772219163</v>
      </c>
      <c r="R1127" s="6">
        <v>3.358847238611292</v>
      </c>
      <c r="S1127" s="5">
        <v>197.74660810573818</v>
      </c>
      <c r="T1127" s="5" cm="1">
        <f t="array" ref="T1127">[1]!PropsSI("H","P",(R1127+1)*100*1000,"T",S1127+273.15,"WATER")/1000</f>
        <v>2854.3494021852389</v>
      </c>
      <c r="U1127" s="5" cm="1">
        <f t="array" ref="U1127">[1]!PropsSI("S","P",(R1127+1)*100*1000,"T",S1127+273.15,"WATER")/1000</f>
        <v>7.1196038211132446</v>
      </c>
      <c r="V1127" s="5" cm="1">
        <f t="array" ref="V1127">[1]!PropsSI("H","P",(R1127+1)*100*1000,"S",N1127*1000,"WATER")/1000</f>
        <v>2766.8730843652565</v>
      </c>
      <c r="W1127" s="9"/>
      <c r="X1127" s="1">
        <f t="shared" si="156"/>
        <v>11.544511243781104</v>
      </c>
      <c r="Y1127" s="1">
        <f t="shared" si="157"/>
        <v>9.5770351467926035E-2</v>
      </c>
      <c r="Z1127" s="1">
        <f t="shared" si="158"/>
        <v>3.7942228240699838</v>
      </c>
      <c r="AA1127" s="1">
        <f t="shared" si="159"/>
        <v>1.8654482098971484E-2</v>
      </c>
      <c r="AB1127" s="1">
        <f t="shared" si="160"/>
        <v>2.2353592258579136</v>
      </c>
      <c r="AC1127" s="1">
        <f t="shared" si="161"/>
        <v>11.473395495753209</v>
      </c>
      <c r="AD1127" s="15">
        <f t="shared" si="162"/>
        <v>0.15951676202795184</v>
      </c>
      <c r="AK1127" s="1">
        <f t="shared" si="163"/>
        <v>8.0519611595115457</v>
      </c>
    </row>
    <row r="1128" spans="1:37" x14ac:dyDescent="0.4">
      <c r="A1128" s="1">
        <v>1126</v>
      </c>
      <c r="B1128" s="4">
        <v>10.837999999999999</v>
      </c>
      <c r="C1128" s="8"/>
      <c r="D1128" s="4">
        <v>160.55517670100417</v>
      </c>
      <c r="E1128" s="4">
        <v>41.658487318159466</v>
      </c>
      <c r="F1128" s="5">
        <v>376.75847258708473</v>
      </c>
      <c r="G1128" s="5" cm="1">
        <f t="array" ref="G1128">[1]!PropsSI("H","P",(E1128+1)*100*1000,"T",F1128+273.15,"WATER")/1000</f>
        <v>3153.6471312221252</v>
      </c>
      <c r="H1128" s="5" cm="1">
        <f t="array" ref="H1128">[1]!PropsSI("S","P",(E1128+1)*100*1000,"T",F1128+273.15,"WATER")/1000</f>
        <v>6.6514960381396637</v>
      </c>
      <c r="I1128" s="9"/>
      <c r="J1128" s="4">
        <v>63.467317449946563</v>
      </c>
      <c r="K1128" s="6">
        <v>10.279957746152524</v>
      </c>
      <c r="L1128" s="5">
        <v>265.60034341764549</v>
      </c>
      <c r="M1128" s="5" cm="1">
        <f t="array" ref="M1128">[1]!PropsSI("H","P",(K1128+1)*100*1000,"T",L1128+273.15,"WATER")/1000</f>
        <v>2973.1044619052518</v>
      </c>
      <c r="N1128" s="5" cm="1">
        <f t="array" ref="N1128">[1]!PropsSI("S","P",(K1128+1)*100*1000,"T",L1128+273.15,"WATER")/1000</f>
        <v>6.929373504600707</v>
      </c>
      <c r="O1128" s="5" cm="1">
        <f t="array" ref="O1128">[1]!PropsSI("H","P",(K1128+1)*100*1000,"S",H1128*1000,"WATER")/1000</f>
        <v>2832.1895017458723</v>
      </c>
      <c r="P1128" s="9"/>
      <c r="Q1128" s="4">
        <f t="shared" si="155"/>
        <v>97.087859251057608</v>
      </c>
      <c r="R1128" s="6">
        <v>3.3550315374107176</v>
      </c>
      <c r="S1128" s="5">
        <v>199.15717140162519</v>
      </c>
      <c r="T1128" s="5" cm="1">
        <f t="array" ref="T1128">[1]!PropsSI("H","P",(R1128+1)*100*1000,"T",S1128+273.15,"WATER")/1000</f>
        <v>2857.3535890592188</v>
      </c>
      <c r="U1128" s="5" cm="1">
        <f t="array" ref="U1128">[1]!PropsSI("S","P",(R1128+1)*100*1000,"T",S1128+273.15,"WATER")/1000</f>
        <v>7.1263686788637379</v>
      </c>
      <c r="V1128" s="5" cm="1">
        <f t="array" ref="V1128">[1]!PropsSI("H","P",(R1128+1)*100*1000,"S",N1128*1000,"WATER")/1000</f>
        <v>2768.447798455948</v>
      </c>
      <c r="W1128" s="9"/>
      <c r="X1128" s="1">
        <f t="shared" si="156"/>
        <v>11.173629062584521</v>
      </c>
      <c r="Y1128" s="1">
        <f t="shared" si="157"/>
        <v>9.4956277137850625E-2</v>
      </c>
      <c r="Z1128" s="1">
        <f t="shared" si="158"/>
        <v>3.7619708864262544</v>
      </c>
      <c r="AA1128" s="1">
        <f t="shared" si="159"/>
        <v>1.8705080794809301E-2</v>
      </c>
      <c r="AB1128" s="1">
        <f t="shared" si="160"/>
        <v>2.2414224476057676</v>
      </c>
      <c r="AC1128" s="1">
        <f t="shared" si="161"/>
        <v>11.058364772191215</v>
      </c>
      <c r="AD1128" s="15">
        <f t="shared" si="162"/>
        <v>4.8560632822886467E-2</v>
      </c>
      <c r="AK1128" s="1">
        <f t="shared" si="163"/>
        <v>8.1375338752776329</v>
      </c>
    </row>
    <row r="1129" spans="1:37" x14ac:dyDescent="0.4">
      <c r="A1129" s="1">
        <v>1127</v>
      </c>
      <c r="B1129" s="4">
        <v>11.051</v>
      </c>
      <c r="C1129" s="8"/>
      <c r="D1129" s="4">
        <v>161.01766546976182</v>
      </c>
      <c r="E1129" s="4">
        <v>42.126765923379338</v>
      </c>
      <c r="F1129" s="5">
        <v>376.67499130333954</v>
      </c>
      <c r="G1129" s="5" cm="1">
        <f t="array" ref="G1129">[1]!PropsSI("H","P",(E1129+1)*100*1000,"T",F1129+273.15,"WATER")/1000</f>
        <v>3152.5017998925669</v>
      </c>
      <c r="H1129" s="5" cm="1">
        <f t="array" ref="H1129">[1]!PropsSI("S","P",(E1129+1)*100*1000,"T",F1129+273.15,"WATER")/1000</f>
        <v>6.6450378713469371</v>
      </c>
      <c r="I1129" s="9"/>
      <c r="J1129" s="4">
        <v>64.2097738003893</v>
      </c>
      <c r="K1129" s="6">
        <v>10.279840220698603</v>
      </c>
      <c r="L1129" s="5">
        <v>264.45216912298292</v>
      </c>
      <c r="M1129" s="5" cm="1">
        <f t="array" ref="M1129">[1]!PropsSI("H","P",(K1129+1)*100*1000,"T",L1129+273.15,"WATER")/1000</f>
        <v>2970.5644834774253</v>
      </c>
      <c r="N1129" s="5" cm="1">
        <f t="array" ref="N1129">[1]!PropsSI("S","P",(K1129+1)*100*1000,"T",L1129+273.15,"WATER")/1000</f>
        <v>6.9246585327812129</v>
      </c>
      <c r="O1129" s="5" cm="1">
        <f t="array" ref="O1129">[1]!PropsSI("H","P",(K1129+1)*100*1000,"S",H1129*1000,"WATER")/1000</f>
        <v>2829.1055959281948</v>
      </c>
      <c r="P1129" s="9"/>
      <c r="Q1129" s="4">
        <f t="shared" si="155"/>
        <v>96.807891669372523</v>
      </c>
      <c r="R1129" s="6">
        <v>3.3570451846283995</v>
      </c>
      <c r="S1129" s="5">
        <v>198.34963615882072</v>
      </c>
      <c r="T1129" s="5" cm="1">
        <f t="array" ref="T1129">[1]!PropsSI("H","P",(R1129+1)*100*1000,"T",S1129+273.15,"WATER")/1000</f>
        <v>2855.6351205589535</v>
      </c>
      <c r="U1129" s="5" cm="1">
        <f t="array" ref="U1129">[1]!PropsSI("S","P",(R1129+1)*100*1000,"T",S1129+273.15,"WATER")/1000</f>
        <v>7.1225187704365176</v>
      </c>
      <c r="V1129" s="5" cm="1">
        <f t="array" ref="V1129">[1]!PropsSI("H","P",(R1129+1)*100*1000,"S",N1129*1000,"WATER")/1000</f>
        <v>2766.504601391006</v>
      </c>
      <c r="W1129" s="9"/>
      <c r="X1129" s="1">
        <f t="shared" si="156"/>
        <v>11.228108685011357</v>
      </c>
      <c r="Y1129" s="1">
        <f t="shared" si="157"/>
        <v>9.552891813145882E-2</v>
      </c>
      <c r="Z1129" s="1">
        <f t="shared" si="158"/>
        <v>3.7846577356926892</v>
      </c>
      <c r="AA1129" s="1">
        <f t="shared" si="159"/>
        <v>1.8650535076830389E-2</v>
      </c>
      <c r="AB1129" s="1">
        <f t="shared" si="160"/>
        <v>2.2348862557528766</v>
      </c>
      <c r="AC1129" s="1">
        <f t="shared" si="161"/>
        <v>11.167818370227563</v>
      </c>
      <c r="AD1129" s="15">
        <f t="shared" si="162"/>
        <v>1.3646531622623907E-2</v>
      </c>
      <c r="AK1129" s="1">
        <f t="shared" si="163"/>
        <v>8.2715094044977153</v>
      </c>
    </row>
    <row r="1130" spans="1:37" x14ac:dyDescent="0.4">
      <c r="A1130" s="1">
        <v>1128</v>
      </c>
      <c r="B1130" s="4">
        <v>11.113</v>
      </c>
      <c r="C1130" s="8"/>
      <c r="D1130" s="4">
        <v>162.46922302615593</v>
      </c>
      <c r="E1130" s="4">
        <v>42.295291414877738</v>
      </c>
      <c r="F1130" s="5">
        <v>376.62281134044525</v>
      </c>
      <c r="G1130" s="5" cm="1">
        <f t="array" ref="G1130">[1]!PropsSI("H","P",(E1130+1)*100*1000,"T",F1130+273.15,"WATER")/1000</f>
        <v>3152.0346451947908</v>
      </c>
      <c r="H1130" s="5" cm="1">
        <f t="array" ref="H1130">[1]!PropsSI("S","P",(E1130+1)*100*1000,"T",F1130+273.15,"WATER")/1000</f>
        <v>6.6426425262138089</v>
      </c>
      <c r="I1130" s="9"/>
      <c r="J1130" s="4">
        <v>65.797988474591179</v>
      </c>
      <c r="K1130" s="6">
        <v>10.278653013580266</v>
      </c>
      <c r="L1130" s="5">
        <v>263.63288597205064</v>
      </c>
      <c r="M1130" s="5" cm="1">
        <f t="array" ref="M1130">[1]!PropsSI("H","P",(K1130+1)*100*1000,"T",L1130+273.15,"WATER")/1000</f>
        <v>2968.7541856618618</v>
      </c>
      <c r="N1130" s="5" cm="1">
        <f t="array" ref="N1130">[1]!PropsSI("S","P",(K1130+1)*100*1000,"T",L1130+273.15,"WATER")/1000</f>
        <v>6.9213354099605588</v>
      </c>
      <c r="O1130" s="5" cm="1">
        <f t="array" ref="O1130">[1]!PropsSI("H","P",(K1130+1)*100*1000,"S",H1130*1000,"WATER")/1000</f>
        <v>2827.942927454626</v>
      </c>
      <c r="P1130" s="9"/>
      <c r="Q1130" s="4">
        <f t="shared" si="155"/>
        <v>96.671234551564751</v>
      </c>
      <c r="R1130" s="6">
        <v>3.3583810755411783</v>
      </c>
      <c r="S1130" s="5">
        <v>197.4791876743671</v>
      </c>
      <c r="T1130" s="5" cm="1">
        <f t="array" ref="T1130">[1]!PropsSI("H","P",(R1130+1)*100*1000,"T",S1130+273.15,"WATER")/1000</f>
        <v>2853.7855434063722</v>
      </c>
      <c r="U1130" s="5" cm="1">
        <f t="array" ref="U1130">[1]!PropsSI("S","P",(R1130+1)*100*1000,"T",S1130+273.15,"WATER")/1000</f>
        <v>7.1184542549764602</v>
      </c>
      <c r="V1130" s="5" cm="1">
        <f t="array" ref="V1130">[1]!PropsSI("H","P",(R1130+1)*100*1000,"S",N1130*1000,"WATER")/1000</f>
        <v>2765.1336355065582</v>
      </c>
      <c r="W1130" s="9"/>
      <c r="X1130" s="1">
        <f t="shared" si="156"/>
        <v>11.358776232707541</v>
      </c>
      <c r="Y1130" s="1">
        <f t="shared" si="157"/>
        <v>9.5734367910190077E-2</v>
      </c>
      <c r="Z1130" s="1">
        <f t="shared" si="158"/>
        <v>3.7927972300948092</v>
      </c>
      <c r="AA1130" s="1">
        <f t="shared" si="159"/>
        <v>1.861038021090438E-2</v>
      </c>
      <c r="AB1130" s="1">
        <f t="shared" si="160"/>
        <v>2.2300745140205374</v>
      </c>
      <c r="AC1130" s="1">
        <f t="shared" si="161"/>
        <v>11.330105057615526</v>
      </c>
      <c r="AD1130" s="15">
        <f t="shared" si="162"/>
        <v>4.7134606042241158E-2</v>
      </c>
      <c r="AK1130" s="1">
        <f t="shared" si="163"/>
        <v>8.0401359961641745</v>
      </c>
    </row>
    <row r="1131" spans="1:37" x14ac:dyDescent="0.4">
      <c r="A1131" s="1">
        <v>1129</v>
      </c>
      <c r="B1131" s="4">
        <v>10.888999999999999</v>
      </c>
      <c r="C1131" s="8"/>
      <c r="D1131" s="4">
        <v>159.82475961575045</v>
      </c>
      <c r="E1131" s="4">
        <v>42.137531831367554</v>
      </c>
      <c r="F1131" s="5">
        <v>376.57063137755102</v>
      </c>
      <c r="G1131" s="5" cm="1">
        <f t="array" ref="G1131">[1]!PropsSI("H","P",(E1131+1)*100*1000,"T",F1131+273.15,"WATER")/1000</f>
        <v>3152.2243923064384</v>
      </c>
      <c r="H1131" s="5" cm="1">
        <f t="array" ref="H1131">[1]!PropsSI("S","P",(E1131+1)*100*1000,"T",F1131+273.15,"WATER")/1000</f>
        <v>6.6445036364572001</v>
      </c>
      <c r="I1131" s="9"/>
      <c r="J1131" s="4">
        <v>64.435713244961619</v>
      </c>
      <c r="K1131" s="6">
        <v>10.282718744021249</v>
      </c>
      <c r="L1131" s="5">
        <v>264.70887755739261</v>
      </c>
      <c r="M1131" s="5" cm="1">
        <f t="array" ref="M1131">[1]!PropsSI("H","P",(K1131+1)*100*1000,"T",L1131+273.15,"WATER")/1000</f>
        <v>2971.1229806366873</v>
      </c>
      <c r="N1131" s="5" cm="1">
        <f t="array" ref="N1131">[1]!PropsSI("S","P",(K1131+1)*100*1000,"T",L1131+273.15,"WATER")/1000</f>
        <v>6.9255836784435081</v>
      </c>
      <c r="O1131" s="5" cm="1">
        <f t="array" ref="O1131">[1]!PropsSI("H","P",(K1131+1)*100*1000,"S",H1131*1000,"WATER")/1000</f>
        <v>2828.9036257550661</v>
      </c>
      <c r="P1131" s="9"/>
      <c r="Q1131" s="4">
        <f t="shared" si="155"/>
        <v>95.389046370788833</v>
      </c>
      <c r="R1131" s="6">
        <v>3.358518775092231</v>
      </c>
      <c r="S1131" s="5">
        <v>198.95485255482691</v>
      </c>
      <c r="T1131" s="5" cm="1">
        <f t="array" ref="T1131">[1]!PropsSI("H","P",(R1131+1)*100*1000,"T",S1131+273.15,"WATER")/1000</f>
        <v>2856.9079037908577</v>
      </c>
      <c r="U1131" s="5" cm="1">
        <f t="array" ref="U1131">[1]!PropsSI("S","P",(R1131+1)*100*1000,"T",S1131+273.15,"WATER")/1000</f>
        <v>7.1250640791542859</v>
      </c>
      <c r="V1131" s="5" cm="1">
        <f t="array" ref="V1131">[1]!PropsSI("H","P",(R1131+1)*100*1000,"S",N1131*1000,"WATER")/1000</f>
        <v>2766.9677844156331</v>
      </c>
      <c r="W1131" s="9"/>
      <c r="X1131" s="1">
        <f t="shared" si="156"/>
        <v>11.066488013244744</v>
      </c>
      <c r="Y1131" s="1">
        <f t="shared" si="157"/>
        <v>9.5506634460957571E-2</v>
      </c>
      <c r="Z1131" s="1">
        <f t="shared" si="158"/>
        <v>3.7837749028543</v>
      </c>
      <c r="AA1131" s="1">
        <f t="shared" si="159"/>
        <v>1.8659246772990055E-2</v>
      </c>
      <c r="AB1131" s="1">
        <f t="shared" si="160"/>
        <v>2.2359301748646514</v>
      </c>
      <c r="AC1131" s="1">
        <f t="shared" si="161"/>
        <v>11.024507572385684</v>
      </c>
      <c r="AD1131" s="15">
        <f t="shared" si="162"/>
        <v>1.836230217386145E-2</v>
      </c>
      <c r="AK1131" s="1">
        <f t="shared" si="163"/>
        <v>7.7756353566525904</v>
      </c>
    </row>
    <row r="1132" spans="1:37" x14ac:dyDescent="0.4">
      <c r="A1132" s="1">
        <v>1130</v>
      </c>
      <c r="B1132" s="4">
        <v>10.54</v>
      </c>
      <c r="C1132" s="8"/>
      <c r="D1132" s="4">
        <v>156.57712748801063</v>
      </c>
      <c r="E1132" s="4">
        <v>42.077051854395606</v>
      </c>
      <c r="F1132" s="5">
        <v>376.51845141465674</v>
      </c>
      <c r="G1132" s="5" cm="1">
        <f t="array" ref="G1132">[1]!PropsSI("H","P",(E1132+1)*100*1000,"T",F1132+273.15,"WATER")/1000</f>
        <v>3152.2182925988068</v>
      </c>
      <c r="H1132" s="5" cm="1">
        <f t="array" ref="H1132">[1]!PropsSI("S","P",(E1132+1)*100*1000,"T",F1132+273.15,"WATER")/1000</f>
        <v>6.6450974098128333</v>
      </c>
      <c r="I1132" s="9"/>
      <c r="J1132" s="4">
        <v>63.329374692995493</v>
      </c>
      <c r="K1132" s="6">
        <v>10.277160111792293</v>
      </c>
      <c r="L1132" s="5">
        <v>265.74872929901926</v>
      </c>
      <c r="M1132" s="5" cm="1">
        <f t="array" ref="M1132">[1]!PropsSI("H","P",(K1132+1)*100*1000,"T",L1132+273.15,"WATER")/1000</f>
        <v>2973.441942993768</v>
      </c>
      <c r="N1132" s="5" cm="1">
        <f t="array" ref="N1132">[1]!PropsSI("S","P",(K1132+1)*100*1000,"T",L1132+273.15,"WATER")/1000</f>
        <v>6.9301101808576497</v>
      </c>
      <c r="O1132" s="5" cm="1">
        <f t="array" ref="O1132">[1]!PropsSI("H","P",(K1132+1)*100*1000,"S",H1132*1000,"WATER")/1000</f>
        <v>2829.0849703165168</v>
      </c>
      <c r="P1132" s="9"/>
      <c r="Q1132" s="4">
        <f t="shared" si="155"/>
        <v>93.247752795015145</v>
      </c>
      <c r="R1132" s="6">
        <v>3.3582025818018519</v>
      </c>
      <c r="S1132" s="5">
        <v>200.65909104129662</v>
      </c>
      <c r="T1132" s="5" cm="1">
        <f t="array" ref="T1132">[1]!PropsSI("H","P",(R1132+1)*100*1000,"T",S1132+273.15,"WATER")/1000</f>
        <v>2860.5112667792514</v>
      </c>
      <c r="U1132" s="5" cm="1">
        <f t="array" ref="U1132">[1]!PropsSI("S","P",(R1132+1)*100*1000,"T",S1132+273.15,"WATER")/1000</f>
        <v>7.132715591614053</v>
      </c>
      <c r="V1132" s="5" cm="1">
        <f t="array" ref="V1132">[1]!PropsSI("H","P",(R1132+1)*100*1000,"S",N1132*1000,"WATER")/1000</f>
        <v>2768.905462472595</v>
      </c>
      <c r="W1132" s="9"/>
      <c r="X1132" s="1">
        <f t="shared" si="156"/>
        <v>10.700783072937352</v>
      </c>
      <c r="Y1132" s="1">
        <f t="shared" si="157"/>
        <v>9.5451264768871308E-2</v>
      </c>
      <c r="Z1132" s="1">
        <f t="shared" si="158"/>
        <v>3.7815812704173783</v>
      </c>
      <c r="AA1132" s="1">
        <f t="shared" si="159"/>
        <v>1.8694096095032454E-2</v>
      </c>
      <c r="AB1132" s="1">
        <f t="shared" si="160"/>
        <v>2.240106155367839</v>
      </c>
      <c r="AC1132" s="1">
        <f t="shared" si="161"/>
        <v>10.666979878218047</v>
      </c>
      <c r="AD1132" s="15">
        <f t="shared" si="162"/>
        <v>1.6123889472270305E-2</v>
      </c>
      <c r="AK1132" s="1">
        <f t="shared" si="163"/>
        <v>8.1299069363358978</v>
      </c>
    </row>
    <row r="1133" spans="1:37" x14ac:dyDescent="0.4">
      <c r="A1133" s="1">
        <v>1131</v>
      </c>
      <c r="B1133" s="4">
        <v>11.016999999999999</v>
      </c>
      <c r="C1133" s="8"/>
      <c r="D1133" s="4">
        <v>160.98561567636276</v>
      </c>
      <c r="E1133" s="4">
        <v>42.129488586574048</v>
      </c>
      <c r="F1133" s="5">
        <v>376.46627145176251</v>
      </c>
      <c r="G1133" s="5" cm="1">
        <f t="array" ref="G1133">[1]!PropsSI("H","P",(E1133+1)*100*1000,"T",F1133+273.15,"WATER")/1000</f>
        <v>3151.9848178008119</v>
      </c>
      <c r="H1133" s="5" cm="1">
        <f t="array" ref="H1133">[1]!PropsSI("S","P",(E1133+1)*100*1000,"T",F1133+273.15,"WATER")/1000</f>
        <v>6.6442150332007524</v>
      </c>
      <c r="I1133" s="9"/>
      <c r="J1133" s="4">
        <v>66.704190206695031</v>
      </c>
      <c r="K1133" s="6">
        <v>10.284012654514751</v>
      </c>
      <c r="L1133" s="5">
        <v>264.28570522649841</v>
      </c>
      <c r="M1133" s="5" cm="1">
        <f t="array" ref="M1133">[1]!PropsSI("H","P",(K1133+1)*100*1000,"T",L1133+273.15,"WATER")/1000</f>
        <v>2970.1818359142349</v>
      </c>
      <c r="N1133" s="5" cm="1">
        <f t="array" ref="N1133">[1]!PropsSI("S","P",(K1133+1)*100*1000,"T",L1133+273.15,"WATER")/1000</f>
        <v>6.9237821952752423</v>
      </c>
      <c r="O1133" s="5" cm="1">
        <f t="array" ref="O1133">[1]!PropsSI("H","P",(K1133+1)*100*1000,"S",H1133*1000,"WATER")/1000</f>
        <v>2828.7897539256219</v>
      </c>
      <c r="P1133" s="9"/>
      <c r="Q1133" s="4">
        <f t="shared" si="155"/>
        <v>94.281425469667724</v>
      </c>
      <c r="R1133" s="6">
        <v>3.3599887347853907</v>
      </c>
      <c r="S1133" s="5">
        <v>198.99345035363132</v>
      </c>
      <c r="T1133" s="5" cm="1">
        <f t="array" ref="T1133">[1]!PropsSI("H","P",(R1133+1)*100*1000,"T",S1133+273.15,"WATER")/1000</f>
        <v>2856.9820124322227</v>
      </c>
      <c r="U1133" s="5" cm="1">
        <f t="array" ref="U1133">[1]!PropsSI("S","P",(R1133+1)*100*1000,"T",S1133+273.15,"WATER")/1000</f>
        <v>7.1250690682064919</v>
      </c>
      <c r="V1133" s="5" cm="1">
        <f t="array" ref="V1133">[1]!PropsSI("H","P",(R1133+1)*100*1000,"S",N1133*1000,"WATER")/1000</f>
        <v>2766.2567331220707</v>
      </c>
      <c r="W1133" s="9"/>
      <c r="X1133" s="1">
        <f t="shared" si="156"/>
        <v>11.094529358780028</v>
      </c>
      <c r="Y1133" s="1">
        <f t="shared" si="157"/>
        <v>9.5469502792389055E-2</v>
      </c>
      <c r="Z1133" s="1">
        <f t="shared" si="158"/>
        <v>3.782303823107604</v>
      </c>
      <c r="AA1133" s="1">
        <f t="shared" si="159"/>
        <v>1.8638216271601109E-2</v>
      </c>
      <c r="AB1133" s="1">
        <f t="shared" si="160"/>
        <v>2.2334100981852356</v>
      </c>
      <c r="AC1133" s="1">
        <f t="shared" si="161"/>
        <v>11.110740362354653</v>
      </c>
      <c r="AD1133" s="15">
        <f t="shared" si="162"/>
        <v>8.7872555343817063E-3</v>
      </c>
      <c r="AK1133" s="1">
        <f t="shared" si="163"/>
        <v>8.0763419972126229</v>
      </c>
    </row>
    <row r="1134" spans="1:37" x14ac:dyDescent="0.4">
      <c r="A1134" s="1">
        <v>1132</v>
      </c>
      <c r="B1134" s="4">
        <v>10.917999999999999</v>
      </c>
      <c r="C1134" s="8"/>
      <c r="D1134" s="4">
        <v>159.89611644295428</v>
      </c>
      <c r="E1134" s="4">
        <v>42.442601977499699</v>
      </c>
      <c r="F1134" s="5">
        <v>376.41409148886828</v>
      </c>
      <c r="G1134" s="5" cm="1">
        <f t="array" ref="G1134">[1]!PropsSI("H","P",(E1134+1)*100*1000,"T",F1134+273.15,"WATER")/1000</f>
        <v>3151.2255653276256</v>
      </c>
      <c r="H1134" s="5" cm="1">
        <f t="array" ref="H1134">[1]!PropsSI("S","P",(E1134+1)*100*1000,"T",F1134+273.15,"WATER")/1000</f>
        <v>6.6399376178903209</v>
      </c>
      <c r="I1134" s="9"/>
      <c r="J1134" s="4">
        <v>66.128546945300172</v>
      </c>
      <c r="K1134" s="6">
        <v>10.279913430225189</v>
      </c>
      <c r="L1134" s="5">
        <v>263.92177254650323</v>
      </c>
      <c r="M1134" s="5" cm="1">
        <f t="array" ref="M1134">[1]!PropsSI("H","P",(K1134+1)*100*1000,"T",L1134+273.15,"WATER")/1000</f>
        <v>2969.3898094833717</v>
      </c>
      <c r="N1134" s="5" cm="1">
        <f t="array" ref="N1134">[1]!PropsSI("S","P",(K1134+1)*100*1000,"T",L1134+273.15,"WATER")/1000</f>
        <v>6.9224695434521717</v>
      </c>
      <c r="O1134" s="5" cm="1">
        <f t="array" ref="O1134">[1]!PropsSI("H","P",(K1134+1)*100*1000,"S",H1134*1000,"WATER")/1000</f>
        <v>2826.6788067647385</v>
      </c>
      <c r="P1134" s="9"/>
      <c r="Q1134" s="4">
        <f t="shared" si="155"/>
        <v>93.767569497654108</v>
      </c>
      <c r="R1134" s="6">
        <v>3.3561975755831059</v>
      </c>
      <c r="S1134" s="5">
        <v>198.72816013060128</v>
      </c>
      <c r="T1134" s="5" cm="1">
        <f t="array" ref="T1134">[1]!PropsSI("H","P",(R1134+1)*100*1000,"T",S1134+273.15,"WATER")/1000</f>
        <v>2856.4403127500796</v>
      </c>
      <c r="U1134" s="5" cm="1">
        <f t="array" ref="U1134">[1]!PropsSI("S","P",(R1134+1)*100*1000,"T",S1134+273.15,"WATER")/1000</f>
        <v>7.1243134916513036</v>
      </c>
      <c r="V1134" s="5" cm="1">
        <f t="array" ref="V1134">[1]!PropsSI("H","P",(R1134+1)*100*1000,"S",N1134*1000,"WATER")/1000</f>
        <v>2765.5254419336084</v>
      </c>
      <c r="W1134" s="9"/>
      <c r="X1134" s="1">
        <f t="shared" si="156"/>
        <v>11.018286381841516</v>
      </c>
      <c r="Y1134" s="1">
        <f t="shared" si="157"/>
        <v>9.5868783704090688E-2</v>
      </c>
      <c r="Z1134" s="1">
        <f t="shared" si="158"/>
        <v>3.7981225052485081</v>
      </c>
      <c r="AA1134" s="1">
        <f t="shared" si="159"/>
        <v>1.8632665080479182E-2</v>
      </c>
      <c r="AB1134" s="1">
        <f t="shared" si="160"/>
        <v>2.2327449011444882</v>
      </c>
      <c r="AC1134" s="1">
        <f t="shared" si="161"/>
        <v>11.04531851386103</v>
      </c>
      <c r="AD1134" s="15">
        <f t="shared" si="162"/>
        <v>1.6210003971781514E-2</v>
      </c>
      <c r="AK1134" s="1">
        <f t="shared" si="163"/>
        <v>8.3480124745822231</v>
      </c>
    </row>
    <row r="1135" spans="1:37" x14ac:dyDescent="0.4">
      <c r="A1135" s="1">
        <v>1133</v>
      </c>
      <c r="B1135" s="4">
        <v>11.279</v>
      </c>
      <c r="C1135" s="8"/>
      <c r="D1135" s="4">
        <v>163.51581678967639</v>
      </c>
      <c r="E1135" s="4">
        <v>42.28428958626553</v>
      </c>
      <c r="F1135" s="5">
        <v>376.29242558330304</v>
      </c>
      <c r="G1135" s="5" cm="1">
        <f t="array" ref="G1135">[1]!PropsSI("H","P",(E1135+1)*100*1000,"T",F1135+273.15,"WATER")/1000</f>
        <v>3151.2464275964435</v>
      </c>
      <c r="H1135" s="5" cm="1">
        <f t="array" ref="H1135">[1]!PropsSI("S","P",(E1135+1)*100*1000,"T",F1135+273.15,"WATER")/1000</f>
        <v>6.6415383678780593</v>
      </c>
      <c r="I1135" s="9"/>
      <c r="J1135" s="4">
        <v>63.037432945226733</v>
      </c>
      <c r="K1135" s="6">
        <v>10.28016049249892</v>
      </c>
      <c r="L1135" s="5">
        <v>263.0488160109237</v>
      </c>
      <c r="M1135" s="5" cm="1">
        <f t="array" ref="M1135">[1]!PropsSI("H","P",(K1135+1)*100*1000,"T",L1135+273.15,"WATER")/1000</f>
        <v>2967.4547583957096</v>
      </c>
      <c r="N1135" s="5" cm="1">
        <f t="array" ref="N1135">[1]!PropsSI("S","P",(K1135+1)*100*1000,"T",L1135+273.15,"WATER")/1000</f>
        <v>6.9188539088994565</v>
      </c>
      <c r="O1135" s="5" cm="1">
        <f t="array" ref="O1135">[1]!PropsSI("H","P",(K1135+1)*100*1000,"S",H1135*1000,"WATER")/1000</f>
        <v>2827.4448647177251</v>
      </c>
      <c r="P1135" s="9"/>
      <c r="Q1135" s="4">
        <f t="shared" si="155"/>
        <v>100.47838384444967</v>
      </c>
      <c r="R1135" s="6">
        <v>3.3567086365895502</v>
      </c>
      <c r="S1135" s="5">
        <v>195.9236181393776</v>
      </c>
      <c r="T1135" s="5" cm="1">
        <f t="array" ref="T1135">[1]!PropsSI("H","P",(R1135+1)*100*1000,"T",S1135+273.15,"WATER")/1000</f>
        <v>2850.4975902745514</v>
      </c>
      <c r="U1135" s="5" cm="1">
        <f t="array" ref="U1135">[1]!PropsSI("S","P",(R1135+1)*100*1000,"T",S1135+273.15,"WATER")/1000</f>
        <v>7.1116292831868275</v>
      </c>
      <c r="V1135" s="5" cm="1">
        <f t="array" ref="V1135">[1]!PropsSI("H","P",(R1135+1)*100*1000,"S",N1135*1000,"WATER")/1000</f>
        <v>2763.9940861886698</v>
      </c>
      <c r="W1135" s="9"/>
      <c r="X1135" s="1">
        <f t="shared" si="156"/>
        <v>11.612364483425992</v>
      </c>
      <c r="Y1135" s="1">
        <f t="shared" si="157"/>
        <v>9.5648658246116194E-2</v>
      </c>
      <c r="Z1135" s="1">
        <f t="shared" si="158"/>
        <v>3.789401590852727</v>
      </c>
      <c r="AA1135" s="1">
        <f t="shared" si="159"/>
        <v>1.859576739284503E-2</v>
      </c>
      <c r="AB1135" s="1">
        <f t="shared" si="160"/>
        <v>2.228323465801056</v>
      </c>
      <c r="AC1135" s="1">
        <f t="shared" si="161"/>
        <v>11.490816075276907</v>
      </c>
      <c r="AD1135" s="15">
        <f t="shared" si="162"/>
        <v>4.48660497457124E-2</v>
      </c>
      <c r="AK1135" s="1">
        <f t="shared" si="163"/>
        <v>8.9292907557783323</v>
      </c>
    </row>
    <row r="1136" spans="1:37" x14ac:dyDescent="0.4">
      <c r="A1136" s="1">
        <v>1134</v>
      </c>
      <c r="B1136" s="4">
        <v>12.358000000000001</v>
      </c>
      <c r="C1136" s="8"/>
      <c r="D1136" s="4">
        <v>171.47384148972193</v>
      </c>
      <c r="E1136" s="4">
        <v>41.877101243591603</v>
      </c>
      <c r="F1136" s="5">
        <v>375.88623627456928</v>
      </c>
      <c r="G1136" s="5" cm="1">
        <f t="array" ref="G1136">[1]!PropsSI("H","P",(E1136+1)*100*1000,"T",F1136+273.15,"WATER")/1000</f>
        <v>3151.0725574571097</v>
      </c>
      <c r="H1136" s="5" cm="1">
        <f t="array" ref="H1136">[1]!PropsSI("S","P",(E1136+1)*100*1000,"T",F1136+273.15,"WATER")/1000</f>
        <v>6.6453332697252963</v>
      </c>
      <c r="I1136" s="9"/>
      <c r="J1136" s="4">
        <v>64.111004260956989</v>
      </c>
      <c r="K1136" s="6">
        <v>10.283684998596229</v>
      </c>
      <c r="L1136" s="5">
        <v>261.31986626823277</v>
      </c>
      <c r="M1136" s="5" cm="1">
        <f t="array" ref="M1136">[1]!PropsSI("H","P",(K1136+1)*100*1000,"T",L1136+273.15,"WATER")/1000</f>
        <v>2963.6069566311739</v>
      </c>
      <c r="N1136" s="5" cm="1">
        <f t="array" ref="N1136">[1]!PropsSI("S","P",(K1136+1)*100*1000,"T",L1136+273.15,"WATER")/1000</f>
        <v>6.9115274080075508</v>
      </c>
      <c r="O1136" s="5" cm="1">
        <f t="array" ref="O1136">[1]!PropsSI("H","P",(K1136+1)*100*1000,"S",H1136*1000,"WATER")/1000</f>
        <v>2829.3166678584244</v>
      </c>
      <c r="P1136" s="9"/>
      <c r="Q1136" s="4">
        <f t="shared" si="155"/>
        <v>107.36283722876495</v>
      </c>
      <c r="R1136" s="6">
        <v>3.3534111057691454</v>
      </c>
      <c r="S1136" s="5">
        <v>192.82216632954959</v>
      </c>
      <c r="T1136" s="5" cm="1">
        <f t="array" ref="T1136">[1]!PropsSI("H","P",(R1136+1)*100*1000,"T",S1136+273.15,"WATER")/1000</f>
        <v>2843.9279278071008</v>
      </c>
      <c r="U1136" s="5" cm="1">
        <f t="array" ref="U1136">[1]!PropsSI("S","P",(R1136+1)*100*1000,"T",S1136+273.15,"WATER")/1000</f>
        <v>7.0979180523471994</v>
      </c>
      <c r="V1136" s="5" cm="1">
        <f t="array" ref="V1136">[1]!PropsSI("H","P",(R1136+1)*100*1000,"S",N1136*1000,"WATER")/1000</f>
        <v>2760.7090739159971</v>
      </c>
      <c r="W1136" s="9"/>
      <c r="X1136" s="1">
        <f t="shared" si="156"/>
        <v>12.498479670038233</v>
      </c>
      <c r="Y1136" s="1">
        <f t="shared" si="157"/>
        <v>9.5044381037860781E-2</v>
      </c>
      <c r="Z1136" s="1">
        <f t="shared" si="158"/>
        <v>3.7654613803336519</v>
      </c>
      <c r="AA1136" s="1">
        <f t="shared" si="159"/>
        <v>1.8544328526262002E-2</v>
      </c>
      <c r="AB1136" s="1">
        <f t="shared" si="160"/>
        <v>2.2221595667244696</v>
      </c>
      <c r="AC1136" s="1">
        <f t="shared" si="161"/>
        <v>12.300975906598561</v>
      </c>
      <c r="AD1136" s="15">
        <f t="shared" si="162"/>
        <v>3.2517472282561138E-3</v>
      </c>
      <c r="AK1136" s="1">
        <f t="shared" si="163"/>
        <v>9.1394757726848681</v>
      </c>
    </row>
    <row r="1137" spans="1:37" x14ac:dyDescent="0.4">
      <c r="A1137" s="1">
        <v>1135</v>
      </c>
      <c r="B1137" s="4">
        <v>12.542999999999999</v>
      </c>
      <c r="C1137" s="8"/>
      <c r="D1137" s="4">
        <v>174.36260062127229</v>
      </c>
      <c r="E1137" s="4">
        <v>41.744836647728263</v>
      </c>
      <c r="F1137" s="5">
        <v>375.47804523594834</v>
      </c>
      <c r="G1137" s="5" cm="1">
        <f t="array" ref="G1137">[1]!PropsSI("H","P",(E1137+1)*100*1000,"T",F1137+273.15,"WATER")/1000</f>
        <v>3150.3400092762499</v>
      </c>
      <c r="H1137" s="5" cm="1">
        <f t="array" ref="H1137">[1]!PropsSI("S","P",(E1137+1)*100*1000,"T",F1137+273.15,"WATER")/1000</f>
        <v>6.6455326149785927</v>
      </c>
      <c r="I1137" s="9"/>
      <c r="J1137" s="4">
        <v>69.645746942408763</v>
      </c>
      <c r="K1137" s="6">
        <v>10.276771065133518</v>
      </c>
      <c r="L1137" s="5">
        <v>260.42386159379259</v>
      </c>
      <c r="M1137" s="5" cm="1">
        <f t="array" ref="M1137">[1]!PropsSI("H","P",(K1137+1)*100*1000,"T",L1137+273.15,"WATER")/1000</f>
        <v>2961.6406398906602</v>
      </c>
      <c r="N1137" s="5" cm="1">
        <f t="array" ref="N1137">[1]!PropsSI("S","P",(K1137+1)*100*1000,"T",L1137+273.15,"WATER")/1000</f>
        <v>6.9081175892550597</v>
      </c>
      <c r="O1137" s="5" cm="1">
        <f t="array" ref="O1137">[1]!PropsSI("H","P",(K1137+1)*100*1000,"S",H1137*1000,"WATER")/1000</f>
        <v>2829.2852710366487</v>
      </c>
      <c r="P1137" s="9"/>
      <c r="Q1137" s="4">
        <f t="shared" si="155"/>
        <v>104.71685367886353</v>
      </c>
      <c r="R1137" s="6">
        <v>3.3377156260061347</v>
      </c>
      <c r="S1137" s="5">
        <v>192.33295621477805</v>
      </c>
      <c r="T1137" s="5" cm="1">
        <f t="array" ref="T1137">[1]!PropsSI("H","P",(R1137+1)*100*1000,"T",S1137+273.15,"WATER")/1000</f>
        <v>2842.972447415395</v>
      </c>
      <c r="U1137" s="5" cm="1">
        <f t="array" ref="U1137">[1]!PropsSI("S","P",(R1137+1)*100*1000,"T",S1137+273.15,"WATER")/1000</f>
        <v>7.0974920606212146</v>
      </c>
      <c r="V1137" s="5" cm="1">
        <f t="array" ref="V1137">[1]!PropsSI("H","P",(R1137+1)*100*1000,"S",N1137*1000,"WATER")/1000</f>
        <v>2758.5653689346946</v>
      </c>
      <c r="W1137" s="9"/>
      <c r="X1137" s="1">
        <f t="shared" si="156"/>
        <v>12.591297924842522</v>
      </c>
      <c r="Y1137" s="1">
        <f t="shared" si="157"/>
        <v>9.4837265957477546E-2</v>
      </c>
      <c r="Z1137" s="1">
        <f t="shared" si="158"/>
        <v>3.7572559101317138</v>
      </c>
      <c r="AA1137" s="1">
        <f t="shared" si="159"/>
        <v>1.8560541782165426E-2</v>
      </c>
      <c r="AB1137" s="1">
        <f t="shared" si="160"/>
        <v>2.2241023947790159</v>
      </c>
      <c r="AC1137" s="1">
        <f t="shared" si="161"/>
        <v>12.498315561249758</v>
      </c>
      <c r="AD1137" s="15">
        <f t="shared" si="162"/>
        <v>1.9966990664240965E-3</v>
      </c>
      <c r="AK1137" s="1">
        <f t="shared" si="163"/>
        <v>9.0018220636155686</v>
      </c>
    </row>
    <row r="1138" spans="1:37" x14ac:dyDescent="0.4">
      <c r="A1138" s="1">
        <v>1136</v>
      </c>
      <c r="B1138" s="4">
        <v>12.101000000000001</v>
      </c>
      <c r="C1138" s="8"/>
      <c r="D1138" s="4">
        <v>172.49369171366675</v>
      </c>
      <c r="E1138" s="4">
        <v>41.867318114775159</v>
      </c>
      <c r="F1138" s="5">
        <v>375.49055916411589</v>
      </c>
      <c r="G1138" s="5" cm="1">
        <f t="array" ref="G1138">[1]!PropsSI("H","P",(E1138+1)*100*1000,"T",F1138+273.15,"WATER")/1000</f>
        <v>3150.1228575636624</v>
      </c>
      <c r="H1138" s="5" cm="1">
        <f t="array" ref="H1138">[1]!PropsSI("S","P",(E1138+1)*100*1000,"T",F1138+273.15,"WATER")/1000</f>
        <v>6.6439676806867229</v>
      </c>
      <c r="I1138" s="9"/>
      <c r="J1138" s="4">
        <v>65.546480595571182</v>
      </c>
      <c r="K1138" s="6">
        <v>10.284357369774444</v>
      </c>
      <c r="L1138" s="5">
        <v>260.71082076957691</v>
      </c>
      <c r="M1138" s="5" cm="1">
        <f t="array" ref="M1138">[1]!PropsSI("H","P",(K1138+1)*100*1000,"T",L1138+273.15,"WATER")/1000</f>
        <v>2962.251874531948</v>
      </c>
      <c r="N1138" s="5" cm="1">
        <f t="array" ref="N1138">[1]!PropsSI("S","P",(K1138+1)*100*1000,"T",L1138+273.15,"WATER")/1000</f>
        <v>6.9089641160472377</v>
      </c>
      <c r="O1138" s="5" cm="1">
        <f t="array" ref="O1138">[1]!PropsSI("H","P",(K1138+1)*100*1000,"S",H1138*1000,"WATER")/1000</f>
        <v>2828.6782049326939</v>
      </c>
      <c r="P1138" s="9"/>
      <c r="Q1138" s="4">
        <f t="shared" si="155"/>
        <v>106.94721111809557</v>
      </c>
      <c r="R1138" s="6">
        <v>3.3278937548954124</v>
      </c>
      <c r="S1138" s="5">
        <v>191.50096716830382</v>
      </c>
      <c r="T1138" s="5" cm="1">
        <f t="array" ref="T1138">[1]!PropsSI("H","P",(R1138+1)*100*1000,"T",S1138+273.15,"WATER")/1000</f>
        <v>2841.2555364846007</v>
      </c>
      <c r="U1138" s="5" cm="1">
        <f t="array" ref="U1138">[1]!PropsSI("S","P",(R1138+1)*100*1000,"T",S1138+273.15,"WATER")/1000</f>
        <v>7.0948204810526327</v>
      </c>
      <c r="V1138" s="5" cm="1">
        <f t="array" ref="V1138">[1]!PropsSI("H","P",(R1138+1)*100*1000,"S",N1138*1000,"WATER")/1000</f>
        <v>2758.496693281249</v>
      </c>
      <c r="W1138" s="9"/>
      <c r="X1138" s="1">
        <f t="shared" si="156"/>
        <v>12.596327871856156</v>
      </c>
      <c r="Y1138" s="1">
        <f t="shared" si="157"/>
        <v>9.4952443870868583E-2</v>
      </c>
      <c r="Z1138" s="1">
        <f t="shared" si="158"/>
        <v>3.7618190203335535</v>
      </c>
      <c r="AA1138" s="1">
        <f t="shared" si="159"/>
        <v>1.8622685470782364E-2</v>
      </c>
      <c r="AB1138" s="1">
        <f t="shared" si="160"/>
        <v>2.2315490484540796</v>
      </c>
      <c r="AC1138" s="1">
        <f t="shared" si="161"/>
        <v>12.376973786362869</v>
      </c>
      <c r="AD1138" s="15">
        <f t="shared" si="162"/>
        <v>7.6161530759458251E-2</v>
      </c>
      <c r="AK1138" s="1">
        <f t="shared" si="163"/>
        <v>9.2778646142754368</v>
      </c>
    </row>
    <row r="1139" spans="1:37" x14ac:dyDescent="0.4">
      <c r="A1139" s="1">
        <v>1137</v>
      </c>
      <c r="B1139" s="4">
        <v>12.565</v>
      </c>
      <c r="C1139" s="8"/>
      <c r="D1139" s="4">
        <v>176.144194346174</v>
      </c>
      <c r="E1139" s="4">
        <v>41.705207711383487</v>
      </c>
      <c r="F1139" s="5">
        <v>375.64255710758528</v>
      </c>
      <c r="G1139" s="5" cm="1">
        <f t="array" ref="G1139">[1]!PropsSI("H","P",(E1139+1)*100*1000,"T",F1139+273.15,"WATER")/1000</f>
        <v>3150.8229817258343</v>
      </c>
      <c r="H1139" s="5" cm="1">
        <f t="array" ref="H1139">[1]!PropsSI("S","P",(E1139+1)*100*1000,"T",F1139+273.15,"WATER")/1000</f>
        <v>6.6466759717412502</v>
      </c>
      <c r="I1139" s="9"/>
      <c r="J1139" s="4">
        <v>65.216168384217383</v>
      </c>
      <c r="K1139" s="6">
        <v>10.279505511356199</v>
      </c>
      <c r="L1139" s="5">
        <v>260.23160687253346</v>
      </c>
      <c r="M1139" s="5" cm="1">
        <f t="array" ref="M1139">[1]!PropsSI("H","P",(K1139+1)*100*1000,"T",L1139+273.15,"WATER")/1000</f>
        <v>2961.2038305788465</v>
      </c>
      <c r="N1139" s="5" cm="1">
        <f t="array" ref="N1139">[1]!PropsSI("S","P",(K1139+1)*100*1000,"T",L1139+273.15,"WATER")/1000</f>
        <v>6.9071911075193482</v>
      </c>
      <c r="O1139" s="5" cm="1">
        <f t="array" ref="O1139">[1]!PropsSI("H","P",(K1139+1)*100*1000,"S",H1139*1000,"WATER")/1000</f>
        <v>2829.880392811735</v>
      </c>
      <c r="P1139" s="9"/>
      <c r="Q1139" s="4">
        <f t="shared" si="155"/>
        <v>110.92802596195662</v>
      </c>
      <c r="R1139" s="6">
        <v>3.2235030655606467</v>
      </c>
      <c r="S1139" s="5">
        <v>188.65296908838508</v>
      </c>
      <c r="T1139" s="5" cm="1">
        <f t="array" ref="T1139">[1]!PropsSI("H","P",(R1139+1)*100*1000,"T",S1139+273.15,"WATER")/1000</f>
        <v>2835.7706821458978</v>
      </c>
      <c r="U1139" s="5" cm="1">
        <f t="array" ref="U1139">[1]!PropsSI("S","P",(R1139+1)*100*1000,"T",S1139+273.15,"WATER")/1000</f>
        <v>7.0939670384496445</v>
      </c>
      <c r="V1139" s="5" cm="1">
        <f t="array" ref="V1139">[1]!PropsSI("H","P",(R1139+1)*100*1000,"S",N1139*1000,"WATER")/1000</f>
        <v>2753.1255171629541</v>
      </c>
      <c r="W1139" s="9"/>
      <c r="X1139" s="1">
        <f t="shared" si="156"/>
        <v>13.142878932569905</v>
      </c>
      <c r="Y1139" s="1">
        <f t="shared" si="157"/>
        <v>9.4804137851448381E-2</v>
      </c>
      <c r="Z1139" s="1">
        <f t="shared" si="158"/>
        <v>3.7559434432347309</v>
      </c>
      <c r="AA1139" s="1">
        <f t="shared" si="159"/>
        <v>1.9017819036496339E-2</v>
      </c>
      <c r="AB1139" s="1">
        <f t="shared" si="160"/>
        <v>2.2788977476502672</v>
      </c>
      <c r="AC1139" s="1">
        <f t="shared" si="161"/>
        <v>12.773966415462256</v>
      </c>
      <c r="AD1139" s="15">
        <f t="shared" si="162"/>
        <v>4.3666962791144522E-2</v>
      </c>
      <c r="AK1139" s="1">
        <f t="shared" si="163"/>
        <v>9.1631314531839259</v>
      </c>
    </row>
    <row r="1140" spans="1:37" x14ac:dyDescent="0.4">
      <c r="A1140" s="1">
        <v>1138</v>
      </c>
      <c r="B1140" s="4">
        <v>12.505000000000001</v>
      </c>
      <c r="C1140" s="8"/>
      <c r="D1140" s="4">
        <v>173.94228094129394</v>
      </c>
      <c r="E1140" s="4">
        <v>42.18283467948028</v>
      </c>
      <c r="F1140" s="5">
        <v>375.79455505105454</v>
      </c>
      <c r="G1140" s="5" cm="1">
        <f t="array" ref="G1140">[1]!PropsSI("H","P",(E1140+1)*100*1000,"T",F1140+273.15,"WATER")/1000</f>
        <v>3150.2299165344712</v>
      </c>
      <c r="H1140" s="5" cm="1">
        <f t="array" ref="H1140">[1]!PropsSI("S","P",(E1140+1)*100*1000,"T",F1140+273.15,"WATER")/1000</f>
        <v>6.640980931825462</v>
      </c>
      <c r="I1140" s="9"/>
      <c r="J1140" s="4">
        <v>65.894138962351718</v>
      </c>
      <c r="K1140" s="6">
        <v>10.279217460386214</v>
      </c>
      <c r="L1140" s="5">
        <v>259.95277213341069</v>
      </c>
      <c r="M1140" s="5" cm="1">
        <f t="array" ref="M1140">[1]!PropsSI("H","P",(K1140+1)*100*1000,"T",L1140+273.15,"WATER")/1000</f>
        <v>2960.5849776906748</v>
      </c>
      <c r="N1140" s="5" cm="1">
        <f t="array" ref="N1140">[1]!PropsSI("S","P",(K1140+1)*100*1000,"T",L1140+273.15,"WATER")/1000</f>
        <v>6.906041901680811</v>
      </c>
      <c r="O1140" s="5" cm="1">
        <f t="array" ref="O1140">[1]!PropsSI("H","P",(K1140+1)*100*1000,"S",H1140*1000,"WATER")/1000</f>
        <v>2827.1624079131593</v>
      </c>
      <c r="P1140" s="9"/>
      <c r="Q1140" s="4">
        <f t="shared" si="155"/>
        <v>108.04814197894223</v>
      </c>
      <c r="R1140" s="6">
        <v>3.1984886020102445</v>
      </c>
      <c r="S1140" s="5">
        <v>188.71595968466363</v>
      </c>
      <c r="T1140" s="5" cm="1">
        <f t="array" ref="T1140">[1]!PropsSI("H","P",(R1140+1)*100*1000,"T",S1140+273.15,"WATER")/1000</f>
        <v>2836.0451760277492</v>
      </c>
      <c r="U1140" s="5" cm="1">
        <f t="array" ref="U1140">[1]!PropsSI("S","P",(R1140+1)*100*1000,"T",S1140+273.15,"WATER")/1000</f>
        <v>7.0972346718592911</v>
      </c>
      <c r="V1140" s="5" cm="1">
        <f t="array" ref="V1140">[1]!PropsSI("H","P",(R1140+1)*100*1000,"S",N1140*1000,"WATER")/1000</f>
        <v>2751.5201480136475</v>
      </c>
      <c r="W1140" s="9"/>
      <c r="X1140" s="1">
        <f t="shared" si="156"/>
        <v>12.900990945435339</v>
      </c>
      <c r="Y1140" s="1">
        <f t="shared" si="157"/>
        <v>9.5431823885662279E-2</v>
      </c>
      <c r="Z1140" s="1">
        <f t="shared" si="158"/>
        <v>3.7808110629193252</v>
      </c>
      <c r="AA1140" s="1">
        <f t="shared" si="159"/>
        <v>1.9107986459790845E-2</v>
      </c>
      <c r="AB1140" s="1">
        <f t="shared" si="160"/>
        <v>2.2897024743890664</v>
      </c>
      <c r="AC1140" s="1">
        <f t="shared" si="161"/>
        <v>12.59369801769075</v>
      </c>
      <c r="AD1140" s="15">
        <f t="shared" si="162"/>
        <v>7.8673383422684668E-3</v>
      </c>
      <c r="AK1140" s="1">
        <f t="shared" si="163"/>
        <v>9.4376713062501079</v>
      </c>
    </row>
    <row r="1141" spans="1:37" x14ac:dyDescent="0.4">
      <c r="A1141" s="1">
        <v>1139</v>
      </c>
      <c r="B1141" s="4">
        <v>12.836</v>
      </c>
      <c r="C1141" s="8"/>
      <c r="D1141" s="4">
        <v>177.19156437660811</v>
      </c>
      <c r="E1141" s="4">
        <v>42.277624047931553</v>
      </c>
      <c r="F1141" s="5">
        <v>375.94655299452393</v>
      </c>
      <c r="G1141" s="5" cm="1">
        <f t="array" ref="G1141">[1]!PropsSI("H","P",(E1141+1)*100*1000,"T",F1141+273.15,"WATER")/1000</f>
        <v>3150.4112057407101</v>
      </c>
      <c r="H1141" s="5" cm="1">
        <f t="array" ref="H1141">[1]!PropsSI("S","P",(E1141+1)*100*1000,"T",F1141+273.15,"WATER")/1000</f>
        <v>6.640318138880164</v>
      </c>
      <c r="I1141" s="9"/>
      <c r="J1141" s="4">
        <v>66.384484186563483</v>
      </c>
      <c r="K1141" s="6">
        <v>10.278954976937683</v>
      </c>
      <c r="L1141" s="5">
        <v>259.08967263674674</v>
      </c>
      <c r="M1141" s="5" cm="1">
        <f t="array" ref="M1141">[1]!PropsSI("H","P",(K1141+1)*100*1000,"T",L1141+273.15,"WATER")/1000</f>
        <v>2958.6660917899826</v>
      </c>
      <c r="N1141" s="5" cm="1">
        <f t="array" ref="N1141">[1]!PropsSI("S","P",(K1141+1)*100*1000,"T",L1141+273.15,"WATER")/1000</f>
        <v>6.9024498506154153</v>
      </c>
      <c r="O1141" s="5" cm="1">
        <f t="array" ref="O1141">[1]!PropsSI("H","P",(K1141+1)*100*1000,"S",H1141*1000,"WATER")/1000</f>
        <v>2826.8423160854245</v>
      </c>
      <c r="P1141" s="9"/>
      <c r="Q1141" s="4">
        <f t="shared" si="155"/>
        <v>110.80708019004463</v>
      </c>
      <c r="R1141" s="6">
        <v>3.1547045655427155</v>
      </c>
      <c r="S1141" s="5">
        <v>186.57221830097814</v>
      </c>
      <c r="T1141" s="5" cm="1">
        <f t="array" ref="T1141">[1]!PropsSI("H","P",(R1141+1)*100*1000,"T",S1141+273.15,"WATER")/1000</f>
        <v>2831.7280034030819</v>
      </c>
      <c r="U1141" s="5" cm="1">
        <f t="array" ref="U1141">[1]!PropsSI("S","P",(R1141+1)*100*1000,"T",S1141+273.15,"WATER")/1000</f>
        <v>7.0925832315838298</v>
      </c>
      <c r="V1141" s="5" cm="1">
        <f t="array" ref="V1141">[1]!PropsSI("H","P",(R1141+1)*100*1000,"S",N1141*1000,"WATER")/1000</f>
        <v>2748.0349573327467</v>
      </c>
      <c r="W1141" s="9"/>
      <c r="X1141" s="1">
        <f t="shared" si="156"/>
        <v>13.344793233766296</v>
      </c>
      <c r="Y1141" s="1">
        <f t="shared" si="157"/>
        <v>9.5579928245453777E-2</v>
      </c>
      <c r="Z1141" s="1">
        <f t="shared" si="158"/>
        <v>3.7866786506816337</v>
      </c>
      <c r="AA1141" s="1">
        <f t="shared" si="159"/>
        <v>1.925114645794718E-2</v>
      </c>
      <c r="AB1141" s="1">
        <f t="shared" si="160"/>
        <v>2.3068572804541572</v>
      </c>
      <c r="AC1141" s="1">
        <f t="shared" si="161"/>
        <v>12.975584406996166</v>
      </c>
      <c r="AD1141" s="15">
        <f t="shared" si="162"/>
        <v>1.9483806676471264E-2</v>
      </c>
      <c r="AK1141" s="1">
        <f t="shared" si="163"/>
        <v>9.7458056586042332</v>
      </c>
    </row>
    <row r="1142" spans="1:37" x14ac:dyDescent="0.4">
      <c r="A1142" s="1">
        <v>1140</v>
      </c>
      <c r="B1142" s="4">
        <v>13.384</v>
      </c>
      <c r="C1142" s="8"/>
      <c r="D1142" s="4">
        <v>181.74859687895275</v>
      </c>
      <c r="E1142" s="4">
        <v>41.806517244843171</v>
      </c>
      <c r="F1142" s="5">
        <v>376.0985509379932</v>
      </c>
      <c r="G1142" s="5" cm="1">
        <f t="array" ref="G1142">[1]!PropsSI("H","P",(E1142+1)*100*1000,"T",F1142+273.15,"WATER")/1000</f>
        <v>3151.7349119288574</v>
      </c>
      <c r="H1142" s="5" cm="1">
        <f t="array" ref="H1142">[1]!PropsSI("S","P",(E1142+1)*100*1000,"T",F1142+273.15,"WATER")/1000</f>
        <v>6.6470620720645908</v>
      </c>
      <c r="I1142" s="9"/>
      <c r="J1142" s="4">
        <v>70.869503144925048</v>
      </c>
      <c r="K1142" s="6">
        <v>10.278551715417709</v>
      </c>
      <c r="L1142" s="5">
        <v>259.10161258235917</v>
      </c>
      <c r="M1142" s="5" cm="1">
        <f t="array" ref="M1142">[1]!PropsSI("H","P",(K1142+1)*100*1000,"T",L1142+273.15,"WATER")/1000</f>
        <v>2958.6940798483638</v>
      </c>
      <c r="N1142" s="5" cm="1">
        <f t="array" ref="N1142">[1]!PropsSI("S","P",(K1142+1)*100*1000,"T",L1142+273.15,"WATER")/1000</f>
        <v>6.9025183093883564</v>
      </c>
      <c r="O1142" s="5" cm="1">
        <f t="array" ref="O1142">[1]!PropsSI("H","P",(K1142+1)*100*1000,"S",H1142*1000,"WATER")/1000</f>
        <v>2830.0470739166785</v>
      </c>
      <c r="P1142" s="9"/>
      <c r="Q1142" s="4">
        <f t="shared" si="155"/>
        <v>110.87909373402771</v>
      </c>
      <c r="R1142" s="6">
        <v>3.1525560182642054</v>
      </c>
      <c r="S1142" s="5">
        <v>186.65415932036757</v>
      </c>
      <c r="T1142" s="5" cm="1">
        <f t="array" ref="T1142">[1]!PropsSI("H","P",(R1142+1)*100*1000,"T",S1142+273.15,"WATER")/1000</f>
        <v>2831.9148747320642</v>
      </c>
      <c r="U1142" s="5" cm="1">
        <f t="array" ref="U1142">[1]!PropsSI("S","P",(R1142+1)*100*1000,"T",S1142+273.15,"WATER")/1000</f>
        <v>7.0932224334438798</v>
      </c>
      <c r="V1142" s="5" cm="1">
        <f t="array" ref="V1142">[1]!PropsSI("H","P",(R1142+1)*100*1000,"S",N1142*1000,"WATER")/1000</f>
        <v>2747.9669564523292</v>
      </c>
      <c r="W1142" s="9"/>
      <c r="X1142" s="1">
        <f t="shared" si="156"/>
        <v>13.65057326071971</v>
      </c>
      <c r="Y1142" s="1">
        <f t="shared" si="157"/>
        <v>9.5024279087508851E-2</v>
      </c>
      <c r="Z1142" s="1">
        <f t="shared" si="158"/>
        <v>3.7646649827255754</v>
      </c>
      <c r="AA1142" s="1">
        <f t="shared" si="159"/>
        <v>1.9259919831095932E-2</v>
      </c>
      <c r="AB1142" s="1">
        <f t="shared" si="160"/>
        <v>2.3079085902951868</v>
      </c>
      <c r="AC1142" s="1">
        <f t="shared" si="161"/>
        <v>13.333478276829929</v>
      </c>
      <c r="AD1142" s="15">
        <f t="shared" si="162"/>
        <v>2.5524445120733087E-3</v>
      </c>
      <c r="AK1142" s="1">
        <f t="shared" si="163"/>
        <v>9.7850025905062612</v>
      </c>
    </row>
    <row r="1143" spans="1:37" x14ac:dyDescent="0.4">
      <c r="A1143" s="1">
        <v>1141</v>
      </c>
      <c r="B1143" s="4">
        <v>13.538</v>
      </c>
      <c r="C1143" s="8"/>
      <c r="D1143" s="4">
        <v>182.62006657764724</v>
      </c>
      <c r="E1143" s="4">
        <v>41.575159339089588</v>
      </c>
      <c r="F1143" s="5">
        <v>376.11493800007452</v>
      </c>
      <c r="G1143" s="5" cm="1">
        <f t="array" ref="G1143">[1]!PropsSI("H","P",(E1143+1)*100*1000,"T",F1143+273.15,"WATER")/1000</f>
        <v>3152.2411809767896</v>
      </c>
      <c r="H1143" s="5" cm="1">
        <f t="array" ref="H1143">[1]!PropsSI("S","P",(E1143+1)*100*1000,"T",F1143+273.15,"WATER")/1000</f>
        <v>6.6501729613275931</v>
      </c>
      <c r="I1143" s="9"/>
      <c r="J1143" s="4">
        <v>71.457305775128575</v>
      </c>
      <c r="K1143" s="6">
        <v>10.279224458696893</v>
      </c>
      <c r="L1143" s="5">
        <v>259.3969653105238</v>
      </c>
      <c r="M1143" s="5" cm="1">
        <f t="array" ref="M1143">[1]!PropsSI("H","P",(K1143+1)*100*1000,"T",L1143+273.15,"WATER")/1000</f>
        <v>2959.348855472982</v>
      </c>
      <c r="N1143" s="5" cm="1">
        <f t="array" ref="N1143">[1]!PropsSI("S","P",(K1143+1)*100*1000,"T",L1143+273.15,"WATER")/1000</f>
        <v>6.9037216849146539</v>
      </c>
      <c r="O1143" s="5" cm="1">
        <f t="array" ref="O1143">[1]!PropsSI("H","P",(K1143+1)*100*1000,"S",H1143*1000,"WATER")/1000</f>
        <v>2831.5440505849219</v>
      </c>
      <c r="P1143" s="9"/>
      <c r="Q1143" s="4">
        <f t="shared" si="155"/>
        <v>111.16276080251866</v>
      </c>
      <c r="R1143" s="6">
        <v>3.1509189527542869</v>
      </c>
      <c r="S1143" s="5">
        <v>186.97319079682904</v>
      </c>
      <c r="T1143" s="5" cm="1">
        <f t="array" ref="T1143">[1]!PropsSI("H","P",(R1143+1)*100*1000,"T",S1143+273.15,"WATER")/1000</f>
        <v>2832.6037812414006</v>
      </c>
      <c r="U1143" s="5" cm="1">
        <f t="array" ref="U1143">[1]!PropsSI("S","P",(R1143+1)*100*1000,"T",S1143+273.15,"WATER")/1000</f>
        <v>7.0948976086922571</v>
      </c>
      <c r="V1143" s="5" cm="1">
        <f t="array" ref="V1143">[1]!PropsSI("H","P",(R1143+1)*100*1000,"S",N1143*1000,"WATER")/1000</f>
        <v>2748.4005980171546</v>
      </c>
      <c r="W1143" s="9"/>
      <c r="X1143" s="1">
        <f t="shared" si="156"/>
        <v>13.698706026534804</v>
      </c>
      <c r="Y1143" s="1">
        <f t="shared" si="157"/>
        <v>9.4731631165261274E-2</v>
      </c>
      <c r="Z1143" s="1">
        <f t="shared" si="158"/>
        <v>3.7530708786110032</v>
      </c>
      <c r="AA1143" s="1">
        <f t="shared" si="159"/>
        <v>1.9280131447629481E-2</v>
      </c>
      <c r="AB1143" s="1">
        <f t="shared" si="160"/>
        <v>2.3103305403256442</v>
      </c>
      <c r="AC1143" s="1">
        <f t="shared" si="161"/>
        <v>13.379728011826442</v>
      </c>
      <c r="AD1143" s="15">
        <f t="shared" si="162"/>
        <v>2.5050022240410929E-2</v>
      </c>
      <c r="AK1143" s="1">
        <f t="shared" si="163"/>
        <v>9.5473509969369452</v>
      </c>
    </row>
    <row r="1144" spans="1:37" x14ac:dyDescent="0.4">
      <c r="A1144" s="1">
        <v>1142</v>
      </c>
      <c r="B1144" s="4">
        <v>13.173</v>
      </c>
      <c r="C1144" s="8"/>
      <c r="D1144" s="4">
        <v>179.16548165459406</v>
      </c>
      <c r="E1144" s="4">
        <v>41.987022647927631</v>
      </c>
      <c r="F1144" s="5">
        <v>375.32930055334424</v>
      </c>
      <c r="G1144" s="5" cm="1">
        <f t="array" ref="G1144">[1]!PropsSI("H","P",(E1144+1)*100*1000,"T",F1144+273.15,"WATER")/1000</f>
        <v>3149.4850911852277</v>
      </c>
      <c r="H1144" s="5" cm="1">
        <f t="array" ref="H1144">[1]!PropsSI("S","P",(E1144+1)*100*1000,"T",F1144+273.15,"WATER")/1000</f>
        <v>6.6417857643420311</v>
      </c>
      <c r="I1144" s="9"/>
      <c r="J1144" s="4">
        <v>69.096594424744467</v>
      </c>
      <c r="K1144" s="6">
        <v>10.279511713449374</v>
      </c>
      <c r="L1144" s="5">
        <v>258.63345923594477</v>
      </c>
      <c r="M1144" s="5" cm="1">
        <f t="array" ref="M1144">[1]!PropsSI("H","P",(K1144+1)*100*1000,"T",L1144+273.15,"WATER")/1000</f>
        <v>2957.6486767623064</v>
      </c>
      <c r="N1144" s="5" cm="1">
        <f t="array" ref="N1144">[1]!PropsSI("S","P",(K1144+1)*100*1000,"T",L1144+273.15,"WATER")/1000</f>
        <v>6.9005155450526994</v>
      </c>
      <c r="O1144" s="5" cm="1">
        <f t="array" ref="O1144">[1]!PropsSI("H","P",(K1144+1)*100*1000,"S",H1144*1000,"WATER")/1000</f>
        <v>2827.5507671311129</v>
      </c>
      <c r="P1144" s="9"/>
      <c r="Q1144" s="4">
        <f t="shared" si="155"/>
        <v>110.06888722984959</v>
      </c>
      <c r="R1144" s="6">
        <v>3.1486095122139561</v>
      </c>
      <c r="S1144" s="5">
        <v>186.46317853160195</v>
      </c>
      <c r="T1144" s="5" cm="1">
        <f t="array" ref="T1144">[1]!PropsSI("H","P",(R1144+1)*100*1000,"T",S1144+273.15,"WATER")/1000</f>
        <v>2831.5305328089057</v>
      </c>
      <c r="U1144" s="5" cm="1">
        <f t="array" ref="U1144">[1]!PropsSI("S","P",(R1144+1)*100*1000,"T",S1144+273.15,"WATER")/1000</f>
        <v>7.0928142167805097</v>
      </c>
      <c r="V1144" s="5" cm="1">
        <f t="array" ref="V1144">[1]!PropsSI("H","P",(R1144+1)*100*1000,"S",N1144*1000,"WATER")/1000</f>
        <v>2746.9450334801932</v>
      </c>
      <c r="W1144" s="9"/>
      <c r="X1144" s="1">
        <f t="shared" si="156"/>
        <v>13.403374264838279</v>
      </c>
      <c r="Y1144" s="1">
        <f t="shared" si="157"/>
        <v>9.5097089295643616E-2</v>
      </c>
      <c r="Z1144" s="1">
        <f t="shared" si="158"/>
        <v>3.7675495722597674</v>
      </c>
      <c r="AA1144" s="1">
        <f t="shared" si="159"/>
        <v>1.9257773752562456E-2</v>
      </c>
      <c r="AB1144" s="1">
        <f t="shared" si="160"/>
        <v>2.3076514265517085</v>
      </c>
      <c r="AC1144" s="1">
        <f t="shared" si="161"/>
        <v>13.08259653626121</v>
      </c>
      <c r="AD1144" s="15">
        <f t="shared" si="162"/>
        <v>8.1727862559706869E-3</v>
      </c>
      <c r="AK1144" s="1">
        <f t="shared" si="163"/>
        <v>9.5563946354154705</v>
      </c>
    </row>
    <row r="1145" spans="1:37" x14ac:dyDescent="0.4">
      <c r="A1145" s="1">
        <v>1143</v>
      </c>
      <c r="B1145" s="4">
        <v>13.048</v>
      </c>
      <c r="C1145" s="8"/>
      <c r="D1145" s="4">
        <v>179.00846185823491</v>
      </c>
      <c r="E1145" s="4">
        <v>42.308207174215767</v>
      </c>
      <c r="F1145" s="5">
        <v>374.41191389185519</v>
      </c>
      <c r="G1145" s="5" cm="1">
        <f t="array" ref="G1145">[1]!PropsSI("H","P",(E1145+1)*100*1000,"T",F1145+273.15,"WATER")/1000</f>
        <v>3146.5790350207035</v>
      </c>
      <c r="H1145" s="5" cm="1">
        <f t="array" ref="H1145">[1]!PropsSI("S","P",(E1145+1)*100*1000,"T",F1145+273.15,"WATER")/1000</f>
        <v>6.6341039019268155</v>
      </c>
      <c r="I1145" s="9"/>
      <c r="J1145" s="4">
        <v>68.910147864096928</v>
      </c>
      <c r="K1145" s="6">
        <v>10.280365342881945</v>
      </c>
      <c r="L1145" s="5">
        <v>257.17338413040034</v>
      </c>
      <c r="M1145" s="5" cm="1">
        <f t="array" ref="M1145">[1]!PropsSI("H","P",(K1145+1)*100*1000,"T",L1145+273.15,"WATER")/1000</f>
        <v>2954.3924739477357</v>
      </c>
      <c r="N1145" s="5" cm="1">
        <f t="array" ref="N1145">[1]!PropsSI("S","P",(K1145+1)*100*1000,"T",L1145+273.15,"WATER")/1000</f>
        <v>6.8943503614590567</v>
      </c>
      <c r="O1145" s="5" cm="1">
        <f t="array" ref="O1145">[1]!PropsSI("H","P",(K1145+1)*100*1000,"S",H1145*1000,"WATER")/1000</f>
        <v>2823.9157771258151</v>
      </c>
      <c r="P1145" s="9"/>
      <c r="Q1145" s="4">
        <f t="shared" si="155"/>
        <v>110.09831399413798</v>
      </c>
      <c r="R1145" s="6">
        <v>3.147642142628122</v>
      </c>
      <c r="S1145" s="5">
        <v>184.92365406335841</v>
      </c>
      <c r="T1145" s="5" cm="1">
        <f t="array" ref="T1145">[1]!PropsSI("H","P",(R1145+1)*100*1000,"T",S1145+273.15,"WATER")/1000</f>
        <v>2828.2529359392975</v>
      </c>
      <c r="U1145" s="5" cm="1">
        <f t="array" ref="U1145">[1]!PropsSI("S","P",(R1145+1)*100*1000,"T",S1145+273.15,"WATER")/1000</f>
        <v>7.0857759489323282</v>
      </c>
      <c r="V1145" s="5" cm="1">
        <f t="array" ref="V1145">[1]!PropsSI("H","P",(R1145+1)*100*1000,"S",N1145*1000,"WATER")/1000</f>
        <v>2744.3083500739194</v>
      </c>
      <c r="W1145" s="9"/>
      <c r="X1145" s="1">
        <f t="shared" si="156"/>
        <v>13.414103097284507</v>
      </c>
      <c r="Y1145" s="1">
        <f t="shared" si="157"/>
        <v>9.5312411121765556E-2</v>
      </c>
      <c r="Z1145" s="1">
        <f t="shared" si="158"/>
        <v>3.7760801767179317</v>
      </c>
      <c r="AA1145" s="1">
        <f t="shared" si="159"/>
        <v>1.920114978098918E-2</v>
      </c>
      <c r="AB1145" s="1">
        <f t="shared" si="160"/>
        <v>2.3008661983910179</v>
      </c>
      <c r="AC1145" s="1">
        <f t="shared" si="161"/>
        <v>13.098795953433845</v>
      </c>
      <c r="AD1145" s="15">
        <f t="shared" si="162"/>
        <v>2.5802288852533181E-3</v>
      </c>
      <c r="AK1145" s="1">
        <f t="shared" si="163"/>
        <v>9.8368601662841808</v>
      </c>
    </row>
    <row r="1146" spans="1:37" x14ac:dyDescent="0.4">
      <c r="A1146" s="1">
        <v>1144</v>
      </c>
      <c r="B1146" s="4">
        <v>13.39</v>
      </c>
      <c r="C1146" s="8"/>
      <c r="D1146" s="4">
        <v>183.53997649350097</v>
      </c>
      <c r="E1146" s="4">
        <v>41.78279352912827</v>
      </c>
      <c r="F1146" s="5">
        <v>373.69966021958226</v>
      </c>
      <c r="G1146" s="5" cm="1">
        <f t="array" ref="G1146">[1]!PropsSI("H","P",(E1146+1)*100*1000,"T",F1146+273.15,"WATER")/1000</f>
        <v>3145.9021199529698</v>
      </c>
      <c r="H1146" s="5" cm="1">
        <f t="array" ref="H1146">[1]!PropsSI("S","P",(E1146+1)*100*1000,"T",F1146+273.15,"WATER")/1000</f>
        <v>6.6382997864907809</v>
      </c>
      <c r="I1146" s="9"/>
      <c r="J1146" s="4">
        <v>72.494375460440651</v>
      </c>
      <c r="K1146" s="6">
        <v>10.27953621796031</v>
      </c>
      <c r="L1146" s="5">
        <v>256.52960357283621</v>
      </c>
      <c r="M1146" s="5" cm="1">
        <f t="array" ref="M1146">[1]!PropsSI("H","P",(K1146+1)*100*1000,"T",L1146+273.15,"WATER")/1000</f>
        <v>2952.9594309803742</v>
      </c>
      <c r="N1146" s="5" cm="1">
        <f t="array" ref="N1146">[1]!PropsSI("S","P",(K1146+1)*100*1000,"T",L1146+273.15,"WATER")/1000</f>
        <v>6.8916791244347326</v>
      </c>
      <c r="O1146" s="5" cm="1">
        <f t="array" ref="O1146">[1]!PropsSI("H","P",(K1146+1)*100*1000,"S",H1146*1000,"WATER")/1000</f>
        <v>2825.8932494252481</v>
      </c>
      <c r="P1146" s="9"/>
      <c r="Q1146" s="4">
        <f t="shared" si="155"/>
        <v>111.04560103306032</v>
      </c>
      <c r="R1146" s="6">
        <v>3.1464688137960057</v>
      </c>
      <c r="S1146" s="5">
        <v>183.9453447728265</v>
      </c>
      <c r="T1146" s="5" cm="1">
        <f t="array" ref="T1146">[1]!PropsSI("H","P",(R1146+1)*100*1000,"T",S1146+273.15,"WATER")/1000</f>
        <v>2826.1704653510778</v>
      </c>
      <c r="U1146" s="5" cm="1">
        <f t="array" ref="U1146">[1]!PropsSI("S","P",(R1146+1)*100*1000,"T",S1146+273.15,"WATER")/1000</f>
        <v>7.0813521812151725</v>
      </c>
      <c r="V1146" s="5" cm="1">
        <f t="array" ref="V1146">[1]!PropsSI("H","P",(R1146+1)*100*1000,"S",N1146*1000,"WATER")/1000</f>
        <v>2743.1342971117192</v>
      </c>
      <c r="W1146" s="9"/>
      <c r="X1146" s="1">
        <f t="shared" si="156"/>
        <v>13.747792636468972</v>
      </c>
      <c r="Y1146" s="1">
        <f t="shared" si="157"/>
        <v>9.4528324139980274E-2</v>
      </c>
      <c r="Z1146" s="1">
        <f t="shared" si="158"/>
        <v>3.7450162756593435</v>
      </c>
      <c r="AA1146" s="1">
        <f t="shared" si="159"/>
        <v>1.9177478137302792E-2</v>
      </c>
      <c r="AB1146" s="1">
        <f t="shared" si="160"/>
        <v>2.2980296346727198</v>
      </c>
      <c r="AC1146" s="1">
        <f t="shared" si="161"/>
        <v>13.436255066345119</v>
      </c>
      <c r="AD1146" s="15">
        <f t="shared" si="162"/>
        <v>2.1395311625912886E-3</v>
      </c>
      <c r="AK1146" s="1">
        <f t="shared" si="163"/>
        <v>9.7542034083829936</v>
      </c>
    </row>
    <row r="1147" spans="1:37" x14ac:dyDescent="0.4">
      <c r="A1147" s="1">
        <v>1145</v>
      </c>
      <c r="B1147" s="4">
        <v>13.221</v>
      </c>
      <c r="C1147" s="8"/>
      <c r="D1147" s="4">
        <v>182.49655748096723</v>
      </c>
      <c r="E1147" s="4">
        <v>41.789464161043043</v>
      </c>
      <c r="F1147" s="5">
        <v>373.71331615120278</v>
      </c>
      <c r="G1147" s="5" cm="1">
        <f t="array" ref="G1147">[1]!PropsSI("H","P",(E1147+1)*100*1000,"T",F1147+273.15,"WATER")/1000</f>
        <v>3145.922007253826</v>
      </c>
      <c r="H1147" s="5" cm="1">
        <f t="array" ref="H1147">[1]!PropsSI("S","P",(E1147+1)*100*1000,"T",F1147+273.15,"WATER")/1000</f>
        <v>6.638263557883195</v>
      </c>
      <c r="I1147" s="9"/>
      <c r="J1147" s="4">
        <v>71.179335962986627</v>
      </c>
      <c r="K1147" s="6">
        <v>10.281539154806255</v>
      </c>
      <c r="L1147" s="5">
        <v>256.77811105900537</v>
      </c>
      <c r="M1147" s="5" cm="1">
        <f t="array" ref="M1147">[1]!PropsSI("H","P",(K1147+1)*100*1000,"T",L1147+273.15,"WATER")/1000</f>
        <v>2953.5066940288575</v>
      </c>
      <c r="N1147" s="5" cm="1">
        <f t="array" ref="N1147">[1]!PropsSI("S","P",(K1147+1)*100*1000,"T",L1147+273.15,"WATER")/1000</f>
        <v>6.8926333098161416</v>
      </c>
      <c r="O1147" s="5" cm="1">
        <f t="array" ref="O1147">[1]!PropsSI("H","P",(K1147+1)*100*1000,"S",H1147*1000,"WATER")/1000</f>
        <v>2825.9125124108841</v>
      </c>
      <c r="P1147" s="9"/>
      <c r="Q1147" s="4">
        <f t="shared" si="155"/>
        <v>111.3172215179806</v>
      </c>
      <c r="R1147" s="6">
        <v>3.1474577303824183</v>
      </c>
      <c r="S1147" s="5">
        <v>184.06684504938238</v>
      </c>
      <c r="T1147" s="5" cm="1">
        <f t="array" ref="T1147">[1]!PropsSI("H","P",(R1147+1)*100*1000,"T",S1147+273.15,"WATER")/1000</f>
        <v>2826.4242791860938</v>
      </c>
      <c r="U1147" s="5" cm="1">
        <f t="array" ref="U1147">[1]!PropsSI("S","P",(R1147+1)*100*1000,"T",S1147+273.15,"WATER")/1000</f>
        <v>7.0818001484091608</v>
      </c>
      <c r="V1147" s="5" cm="1">
        <f t="array" ref="V1147">[1]!PropsSI("H","P",(R1147+1)*100*1000,"S",N1147*1000,"WATER")/1000</f>
        <v>2743.5791029690035</v>
      </c>
      <c r="W1147" s="9"/>
      <c r="X1147" s="1">
        <f t="shared" si="156"/>
        <v>13.683775998408503</v>
      </c>
      <c r="Y1147" s="1">
        <f t="shared" si="157"/>
        <v>9.4528508558216554E-2</v>
      </c>
      <c r="Z1147" s="1">
        <f t="shared" si="158"/>
        <v>3.7450235819276259</v>
      </c>
      <c r="AA1147" s="1">
        <f t="shared" si="159"/>
        <v>1.918684270765237E-2</v>
      </c>
      <c r="AB1147" s="1">
        <f t="shared" si="160"/>
        <v>2.2991517874409424</v>
      </c>
      <c r="AC1147" s="1">
        <f t="shared" si="161"/>
        <v>13.342778046234491</v>
      </c>
      <c r="AD1147" s="15">
        <f t="shared" si="162"/>
        <v>1.4829892544689791E-2</v>
      </c>
      <c r="AK1147" s="1">
        <f t="shared" si="163"/>
        <v>9.2329423508944188</v>
      </c>
    </row>
    <row r="1148" spans="1:37" x14ac:dyDescent="0.4">
      <c r="A1148" s="1">
        <v>1146</v>
      </c>
      <c r="B1148" s="4">
        <v>12.638</v>
      </c>
      <c r="C1148" s="8"/>
      <c r="D1148" s="4">
        <v>175.83352472025501</v>
      </c>
      <c r="E1148" s="4">
        <v>41.824160582863584</v>
      </c>
      <c r="F1148" s="5">
        <v>373.79063573883161</v>
      </c>
      <c r="G1148" s="5" cm="1">
        <f t="array" ref="G1148">[1]!PropsSI("H","P",(E1148+1)*100*1000,"T",F1148+273.15,"WATER")/1000</f>
        <v>3146.0409114128242</v>
      </c>
      <c r="H1148" s="5" cm="1">
        <f t="array" ref="H1148">[1]!PropsSI("S","P",(E1148+1)*100*1000,"T",F1148+273.15,"WATER")/1000</f>
        <v>6.6380991854147267</v>
      </c>
      <c r="I1148" s="9"/>
      <c r="J1148" s="4">
        <v>66.715785580825283</v>
      </c>
      <c r="K1148" s="6">
        <v>10.27961487874423</v>
      </c>
      <c r="L1148" s="5">
        <v>258.345210249606</v>
      </c>
      <c r="M1148" s="5" cm="1">
        <f t="array" ref="M1148">[1]!PropsSI("H","P",(K1148+1)*100*1000,"T",L1148+273.15,"WATER")/1000</f>
        <v>2957.0064680886553</v>
      </c>
      <c r="N1148" s="5" cm="1">
        <f t="array" ref="N1148">[1]!PropsSI("S","P",(K1148+1)*100*1000,"T",L1148+273.15,"WATER")/1000</f>
        <v>6.8993035070074615</v>
      </c>
      <c r="O1148" s="5" cm="1">
        <f t="array" ref="O1148">[1]!PropsSI("H","P",(K1148+1)*100*1000,"S",H1148*1000,"WATER")/1000</f>
        <v>2825.7993446704841</v>
      </c>
      <c r="P1148" s="9"/>
      <c r="Q1148" s="4">
        <f t="shared" si="155"/>
        <v>109.11773913942973</v>
      </c>
      <c r="R1148" s="6">
        <v>3.1435233839916967</v>
      </c>
      <c r="S1148" s="5">
        <v>186.1286328031282</v>
      </c>
      <c r="T1148" s="5" cm="1">
        <f t="array" ref="T1148">[1]!PropsSI("H","P",(R1148+1)*100*1000,"T",S1148+273.15,"WATER")/1000</f>
        <v>2830.8467681933735</v>
      </c>
      <c r="U1148" s="5" cm="1">
        <f t="array" ref="U1148">[1]!PropsSI("S","P",(R1148+1)*100*1000,"T",S1148+273.15,"WATER")/1000</f>
        <v>7.0918779445009177</v>
      </c>
      <c r="V1148" s="5" cm="1">
        <f t="array" ref="V1148">[1]!PropsSI("H","P",(R1148+1)*100*1000,"S",N1148*1000,"WATER")/1000</f>
        <v>2746.2054304630756</v>
      </c>
      <c r="W1148" s="9"/>
      <c r="X1148" s="1">
        <f t="shared" si="156"/>
        <v>13.056903801750559</v>
      </c>
      <c r="Y1148" s="1">
        <f t="shared" si="157"/>
        <v>9.459706093207397E-2</v>
      </c>
      <c r="Z1148" s="1">
        <f t="shared" si="158"/>
        <v>3.7477394848928673</v>
      </c>
      <c r="AA1148" s="1">
        <f t="shared" si="159"/>
        <v>1.926667557946567E-2</v>
      </c>
      <c r="AB1148" s="1">
        <f t="shared" si="160"/>
        <v>2.3087181289554271</v>
      </c>
      <c r="AC1148" s="1">
        <f t="shared" si="161"/>
        <v>12.679213117979158</v>
      </c>
      <c r="AD1148" s="15">
        <f t="shared" si="162"/>
        <v>1.6985210935639918E-3</v>
      </c>
      <c r="AK1148" s="1">
        <f t="shared" si="163"/>
        <v>9.2077540888535108</v>
      </c>
    </row>
    <row r="1149" spans="1:37" x14ac:dyDescent="0.4">
      <c r="A1149" s="1">
        <v>1147</v>
      </c>
      <c r="B1149" s="4">
        <v>12.510999999999999</v>
      </c>
      <c r="C1149" s="8"/>
      <c r="D1149" s="4">
        <v>175.32096765568568</v>
      </c>
      <c r="E1149" s="4">
        <v>41.957844533985401</v>
      </c>
      <c r="F1149" s="5">
        <v>373.86149179075989</v>
      </c>
      <c r="G1149" s="5" cm="1">
        <f t="array" ref="G1149">[1]!PropsSI("H","P",(E1149+1)*100*1000,"T",F1149+273.15,"WATER")/1000</f>
        <v>3145.9417021496588</v>
      </c>
      <c r="H1149" s="5" cm="1">
        <f t="array" ref="H1149">[1]!PropsSI("S","P",(E1149+1)*100*1000,"T",F1149+273.15,"WATER")/1000</f>
        <v>6.6366071208775885</v>
      </c>
      <c r="I1149" s="9"/>
      <c r="J1149" s="4">
        <v>65.020217416798445</v>
      </c>
      <c r="K1149" s="6">
        <v>10.28351992248461</v>
      </c>
      <c r="L1149" s="5">
        <v>258.29095642269328</v>
      </c>
      <c r="M1149" s="5" cm="1">
        <f t="array" ref="M1149">[1]!PropsSI("H","P",(K1149+1)*100*1000,"T",L1149+273.15,"WATER")/1000</f>
        <v>2956.8718198468637</v>
      </c>
      <c r="N1149" s="5" cm="1">
        <f t="array" ref="N1149">[1]!PropsSI("S","P",(K1149+1)*100*1000,"T",L1149+273.15,"WATER")/1000</f>
        <v>6.8988965158014786</v>
      </c>
      <c r="O1149" s="5" cm="1">
        <f t="array" ref="O1149">[1]!PropsSI("H","P",(K1149+1)*100*1000,"S",H1149*1000,"WATER")/1000</f>
        <v>2825.1615253128602</v>
      </c>
      <c r="P1149" s="9"/>
      <c r="Q1149" s="4">
        <f t="shared" si="155"/>
        <v>110.30075023888723</v>
      </c>
      <c r="R1149" s="6">
        <v>3.1456558797876095</v>
      </c>
      <c r="S1149" s="5">
        <v>185.7660410987616</v>
      </c>
      <c r="T1149" s="5" cm="1">
        <f t="array" ref="T1149">[1]!PropsSI("H","P",(R1149+1)*100*1000,"T",S1149+273.15,"WATER")/1000</f>
        <v>2830.0615405566823</v>
      </c>
      <c r="U1149" s="5" cm="1">
        <f t="array" ref="U1149">[1]!PropsSI("S","P",(R1149+1)*100*1000,"T",S1149+273.15,"WATER")/1000</f>
        <v>7.0899360807786644</v>
      </c>
      <c r="V1149" s="5" cm="1">
        <f t="array" ref="V1149">[1]!PropsSI("H","P",(R1149+1)*100*1000,"S",N1149*1000,"WATER")/1000</f>
        <v>2746.130291383266</v>
      </c>
      <c r="W1149" s="9"/>
      <c r="X1149" s="1">
        <f t="shared" si="156"/>
        <v>13.093106573217351</v>
      </c>
      <c r="Y1149" s="1">
        <f t="shared" si="157"/>
        <v>9.4756162489196633E-2</v>
      </c>
      <c r="Z1149" s="1">
        <f t="shared" si="158"/>
        <v>3.7540427588197889</v>
      </c>
      <c r="AA1149" s="1">
        <f t="shared" si="159"/>
        <v>1.926123645189147E-2</v>
      </c>
      <c r="AB1149" s="1">
        <f t="shared" si="160"/>
        <v>2.3080663604453657</v>
      </c>
      <c r="AC1149" s="1">
        <f t="shared" si="161"/>
        <v>12.675161810852416</v>
      </c>
      <c r="AD1149" s="15">
        <f t="shared" si="162"/>
        <v>2.6949100142344515E-2</v>
      </c>
      <c r="AK1149" s="1">
        <f t="shared" si="163"/>
        <v>9.1911710180519357</v>
      </c>
    </row>
    <row r="1150" spans="1:37" x14ac:dyDescent="0.4">
      <c r="A1150" s="1">
        <v>1148</v>
      </c>
      <c r="B1150" s="4">
        <v>12.537000000000001</v>
      </c>
      <c r="C1150" s="8"/>
      <c r="D1150" s="4">
        <v>175.1354485444885</v>
      </c>
      <c r="E1150" s="4">
        <v>41.934403097542329</v>
      </c>
      <c r="F1150" s="5">
        <v>373.875</v>
      </c>
      <c r="G1150" s="5" cm="1">
        <f t="array" ref="G1150">[1]!PropsSI("H","P",(E1150+1)*100*1000,"T",F1150+273.15,"WATER")/1000</f>
        <v>3146.0227911626703</v>
      </c>
      <c r="H1150" s="5" cm="1">
        <f t="array" ref="H1150">[1]!PropsSI("S","P",(E1150+1)*100*1000,"T",F1150+273.15,"WATER")/1000</f>
        <v>6.636966871661957</v>
      </c>
      <c r="I1150" s="9"/>
      <c r="J1150" s="4">
        <v>65.41984863041958</v>
      </c>
      <c r="K1150" s="6">
        <v>10.282130980315033</v>
      </c>
      <c r="L1150" s="5">
        <v>258.38828738372661</v>
      </c>
      <c r="M1150" s="5" cm="1">
        <f t="array" ref="M1150">[1]!PropsSI("H","P",(K1150+1)*100*1000,"T",L1150+273.15,"WATER")/1000</f>
        <v>2957.0935027748783</v>
      </c>
      <c r="N1150" s="5" cm="1">
        <f t="array" ref="N1150">[1]!PropsSI("S","P",(K1150+1)*100*1000,"T",L1150+273.15,"WATER")/1000</f>
        <v>6.8993682536240879</v>
      </c>
      <c r="O1150" s="5" cm="1">
        <f t="array" ref="O1150">[1]!PropsSI("H","P",(K1150+1)*100*1000,"S",H1150*1000,"WATER")/1000</f>
        <v>2825.3071406223312</v>
      </c>
      <c r="P1150" s="9"/>
      <c r="Q1150" s="4">
        <f t="shared" si="155"/>
        <v>109.71559991406892</v>
      </c>
      <c r="R1150" s="6">
        <v>3.1477573178138258</v>
      </c>
      <c r="S1150" s="5">
        <v>186.08647377627403</v>
      </c>
      <c r="T1150" s="5" cm="1">
        <f t="array" ref="T1150">[1]!PropsSI("H","P",(R1150+1)*100*1000,"T",S1150+273.15,"WATER")/1000</f>
        <v>2830.7325929666476</v>
      </c>
      <c r="U1150" s="5" cm="1">
        <f t="array" ref="U1150">[1]!PropsSI("S","P",(R1150+1)*100*1000,"T",S1150+273.15,"WATER")/1000</f>
        <v>7.091169827406909</v>
      </c>
      <c r="V1150" s="5" cm="1">
        <f t="array" ref="V1150">[1]!PropsSI("H","P",(R1150+1)*100*1000,"S",N1150*1000,"WATER")/1000</f>
        <v>2746.4235381271137</v>
      </c>
      <c r="W1150" s="9"/>
      <c r="X1150" s="1">
        <f t="shared" si="156"/>
        <v>13.042216302856817</v>
      </c>
      <c r="Y1150" s="1">
        <f t="shared" si="157"/>
        <v>9.4737101884228986E-2</v>
      </c>
      <c r="Z1150" s="1">
        <f t="shared" si="158"/>
        <v>3.753287617157465</v>
      </c>
      <c r="AA1150" s="1">
        <f t="shared" si="159"/>
        <v>1.9254695530946719E-2</v>
      </c>
      <c r="AB1150" s="1">
        <f t="shared" si="160"/>
        <v>2.3072825644706567</v>
      </c>
      <c r="AC1150" s="1">
        <f t="shared" si="161"/>
        <v>12.643795122011788</v>
      </c>
      <c r="AD1150" s="15">
        <f t="shared" si="162"/>
        <v>1.140519808551254E-2</v>
      </c>
      <c r="AK1150" s="1">
        <f t="shared" si="163"/>
        <v>9.0781980774127575</v>
      </c>
    </row>
    <row r="1151" spans="1:37" x14ac:dyDescent="0.4">
      <c r="A1151" s="1">
        <v>1149</v>
      </c>
      <c r="B1151" s="4">
        <v>12.461</v>
      </c>
      <c r="C1151" s="8"/>
      <c r="D1151" s="4">
        <v>173.52527832877141</v>
      </c>
      <c r="E1151" s="4">
        <v>42.053599312801701</v>
      </c>
      <c r="F1151" s="5">
        <v>373.875</v>
      </c>
      <c r="G1151" s="5" cm="1">
        <f t="array" ref="G1151">[1]!PropsSI("H","P",(E1151+1)*100*1000,"T",F1151+273.15,"WATER")/1000</f>
        <v>3145.7791446317287</v>
      </c>
      <c r="H1151" s="5" cm="1">
        <f t="array" ref="H1151">[1]!PropsSI("S","P",(E1151+1)*100*1000,"T",F1151+273.15,"WATER")/1000</f>
        <v>6.6353997278192756</v>
      </c>
      <c r="I1151" s="9"/>
      <c r="J1151" s="4">
        <v>65.300299627987258</v>
      </c>
      <c r="K1151" s="6">
        <v>10.280667040224428</v>
      </c>
      <c r="L1151" s="5">
        <v>258.54179812018833</v>
      </c>
      <c r="M1151" s="5" cm="1">
        <f t="array" ref="M1151">[1]!PropsSI("H","P",(K1151+1)*100*1000,"T",L1151+273.15,"WATER")/1000</f>
        <v>2957.44051527788</v>
      </c>
      <c r="N1151" s="5" cm="1">
        <f t="array" ref="N1151">[1]!PropsSI("S","P",(K1151+1)*100*1000,"T",L1151+273.15,"WATER")/1000</f>
        <v>6.9000786058231478</v>
      </c>
      <c r="O1151" s="5" cm="1">
        <f t="array" ref="O1151">[1]!PropsSI("H","P",(K1151+1)*100*1000,"S",H1151*1000,"WATER")/1000</f>
        <v>2824.5362798111014</v>
      </c>
      <c r="P1151" s="9"/>
      <c r="Q1151" s="4">
        <f t="shared" si="155"/>
        <v>108.22497870078415</v>
      </c>
      <c r="R1151" s="6">
        <v>3.1518429008362783</v>
      </c>
      <c r="S1151" s="5">
        <v>186.72964767627616</v>
      </c>
      <c r="T1151" s="5" cm="1">
        <f t="array" ref="T1151">[1]!PropsSI("H","P",(R1151+1)*100*1000,"T",S1151+273.15,"WATER")/1000</f>
        <v>2832.079768879215</v>
      </c>
      <c r="U1151" s="5" cm="1">
        <f t="array" ref="U1151">[1]!PropsSI("S","P",(R1151+1)*100*1000,"T",S1151+273.15,"WATER")/1000</f>
        <v>7.0936583025824049</v>
      </c>
      <c r="V1151" s="5" cm="1">
        <f t="array" ref="V1151">[1]!PropsSI("H","P",(R1151+1)*100*1000,"S",N1151*1000,"WATER")/1000</f>
        <v>2746.9067067387355</v>
      </c>
      <c r="W1151" s="9"/>
      <c r="X1151" s="1">
        <f t="shared" si="156"/>
        <v>12.846854774332179</v>
      </c>
      <c r="Y1151" s="1">
        <f t="shared" si="157"/>
        <v>9.4892837199616123E-2</v>
      </c>
      <c r="Z1151" s="1">
        <f t="shared" si="158"/>
        <v>3.7594575275639595</v>
      </c>
      <c r="AA1151" s="1">
        <f t="shared" si="159"/>
        <v>1.9242250885111938E-2</v>
      </c>
      <c r="AB1151" s="1">
        <f t="shared" si="160"/>
        <v>2.3057913274729356</v>
      </c>
      <c r="AC1151" s="1">
        <f t="shared" si="161"/>
        <v>12.483549323629671</v>
      </c>
      <c r="AD1151" s="15">
        <f t="shared" si="162"/>
        <v>5.0847199615560855E-4</v>
      </c>
      <c r="AK1151" s="1">
        <f t="shared" si="163"/>
        <v>9.276960801299138</v>
      </c>
    </row>
    <row r="1152" spans="1:37" x14ac:dyDescent="0.4">
      <c r="A1152" s="1">
        <v>1150</v>
      </c>
      <c r="B1152" s="4">
        <v>12.693</v>
      </c>
      <c r="C1152" s="8"/>
      <c r="D1152" s="4">
        <v>176.5311324283056</v>
      </c>
      <c r="E1152" s="4">
        <v>41.730759094268436</v>
      </c>
      <c r="F1152" s="5">
        <v>373.875</v>
      </c>
      <c r="G1152" s="5" cm="1">
        <f t="array" ref="G1152">[1]!PropsSI("H","P",(E1152+1)*100*1000,"T",F1152+273.15,"WATER")/1000</f>
        <v>3146.438766273212</v>
      </c>
      <c r="H1152" s="5" cm="1">
        <f t="array" ref="H1152">[1]!PropsSI("S","P",(E1152+1)*100*1000,"T",F1152+273.15,"WATER")/1000</f>
        <v>6.6396521384095104</v>
      </c>
      <c r="I1152" s="9"/>
      <c r="J1152" s="4">
        <v>66.24717212909718</v>
      </c>
      <c r="K1152" s="6">
        <v>10.282321690150669</v>
      </c>
      <c r="L1152" s="5">
        <v>258.46051426974657</v>
      </c>
      <c r="M1152" s="5" cm="1">
        <f t="array" ref="M1152">[1]!PropsSI("H","P",(K1152+1)*100*1000,"T",L1152+273.15,"WATER")/1000</f>
        <v>2957.2536722601749</v>
      </c>
      <c r="N1152" s="5" cm="1">
        <f t="array" ref="N1152">[1]!PropsSI("S","P",(K1152+1)*100*1000,"T",L1152+273.15,"WATER")/1000</f>
        <v>6.8996620620666764</v>
      </c>
      <c r="O1152" s="5" cm="1">
        <f t="array" ref="O1152">[1]!PropsSI("H","P",(K1152+1)*100*1000,"S",H1152*1000,"WATER")/1000</f>
        <v>2826.5869371400531</v>
      </c>
      <c r="P1152" s="9"/>
      <c r="Q1152" s="4">
        <f t="shared" si="155"/>
        <v>110.28396029920842</v>
      </c>
      <c r="R1152" s="6">
        <v>3.1739642440351856</v>
      </c>
      <c r="S1152" s="5">
        <v>186.4744301437666</v>
      </c>
      <c r="T1152" s="5" cm="1">
        <f t="array" ref="T1152">[1]!PropsSI("H","P",(R1152+1)*100*1000,"T",S1152+273.15,"WATER")/1000</f>
        <v>2831.4093443370389</v>
      </c>
      <c r="U1152" s="5" cm="1">
        <f t="array" ref="U1152">[1]!PropsSI("S","P",(R1152+1)*100*1000,"T",S1152+273.15,"WATER")/1000</f>
        <v>7.0898091657439215</v>
      </c>
      <c r="V1152" s="5" cm="1">
        <f t="array" ref="V1152">[1]!PropsSI("H","P",(R1152+1)*100*1000,"S",N1152*1000,"WATER")/1000</f>
        <v>2747.7254622267756</v>
      </c>
      <c r="W1152" s="9"/>
      <c r="X1152" s="1">
        <f t="shared" si="156"/>
        <v>13.132130485897942</v>
      </c>
      <c r="Y1152" s="1">
        <f t="shared" si="157"/>
        <v>9.4481935238872147E-2</v>
      </c>
      <c r="Z1152" s="1">
        <f t="shared" si="158"/>
        <v>3.743178443546689</v>
      </c>
      <c r="AA1152" s="1">
        <f t="shared" si="159"/>
        <v>1.9150339347812462E-2</v>
      </c>
      <c r="AB1152" s="1">
        <f t="shared" si="160"/>
        <v>2.2947776042414287</v>
      </c>
      <c r="AC1152" s="1">
        <f t="shared" si="161"/>
        <v>12.753022238298335</v>
      </c>
      <c r="AD1152" s="15">
        <f t="shared" si="162"/>
        <v>3.6026690903422031E-3</v>
      </c>
      <c r="AK1152" s="1">
        <f t="shared" si="163"/>
        <v>9.0725445316564457</v>
      </c>
    </row>
    <row r="1153" spans="1:37" x14ac:dyDescent="0.4">
      <c r="A1153" s="1">
        <v>1151</v>
      </c>
      <c r="B1153" s="4">
        <v>12.414</v>
      </c>
      <c r="C1153" s="8"/>
      <c r="D1153" s="4">
        <v>173.46563862789719</v>
      </c>
      <c r="E1153" s="4">
        <v>42.057669264970009</v>
      </c>
      <c r="F1153" s="5">
        <v>373.875</v>
      </c>
      <c r="G1153" s="5" cm="1">
        <f t="array" ref="G1153">[1]!PropsSI("H","P",(E1153+1)*100*1000,"T",F1153+273.15,"WATER")/1000</f>
        <v>3145.770823115975</v>
      </c>
      <c r="H1153" s="5" cm="1">
        <f t="array" ref="H1153">[1]!PropsSI("S","P",(E1153+1)*100*1000,"T",F1153+273.15,"WATER")/1000</f>
        <v>6.6353462772117853</v>
      </c>
      <c r="I1153" s="9"/>
      <c r="J1153" s="4">
        <v>62.582387747345066</v>
      </c>
      <c r="K1153" s="6">
        <v>10.283376689969385</v>
      </c>
      <c r="L1153" s="5">
        <v>258.56597182296252</v>
      </c>
      <c r="M1153" s="5" cm="1">
        <f t="array" ref="M1153">[1]!PropsSI("H","P",(K1153+1)*100*1000,"T",L1153+273.15,"WATER")/1000</f>
        <v>2957.4847707755171</v>
      </c>
      <c r="N1153" s="5" cm="1">
        <f t="array" ref="N1153">[1]!PropsSI("S","P",(K1153+1)*100*1000,"T",L1153+273.15,"WATER")/1000</f>
        <v>6.900055227440542</v>
      </c>
      <c r="O1153" s="5" cm="1">
        <f t="array" ref="O1153">[1]!PropsSI("H","P",(K1153+1)*100*1000,"S",H1153*1000,"WATER")/1000</f>
        <v>2824.5601771647075</v>
      </c>
      <c r="P1153" s="9"/>
      <c r="Q1153" s="4">
        <f t="shared" si="155"/>
        <v>110.88325088055213</v>
      </c>
      <c r="R1153" s="6">
        <v>3.1466597480682776</v>
      </c>
      <c r="S1153" s="5">
        <v>186.07325983552369</v>
      </c>
      <c r="T1153" s="5" cm="1">
        <f t="array" ref="T1153">[1]!PropsSI("H","P",(R1153+1)*100*1000,"T",S1153+273.15,"WATER")/1000</f>
        <v>2830.7107316071624</v>
      </c>
      <c r="U1153" s="5" cm="1">
        <f t="array" ref="U1153">[1]!PropsSI("S","P",(R1153+1)*100*1000,"T",S1153+273.15,"WATER")/1000</f>
        <v>7.0912412951531225</v>
      </c>
      <c r="V1153" s="5" cm="1">
        <f t="array" ref="V1153">[1]!PropsSI("H","P",(R1153+1)*100*1000,"S",N1153*1000,"WATER")/1000</f>
        <v>2746.6632843443344</v>
      </c>
      <c r="W1153" s="9"/>
      <c r="X1153" s="1">
        <f t="shared" si="156"/>
        <v>12.977299417835782</v>
      </c>
      <c r="Y1153" s="1">
        <f t="shared" si="157"/>
        <v>9.4883319976792724E-2</v>
      </c>
      <c r="Z1153" s="1">
        <f t="shared" si="158"/>
        <v>3.7590804749218334</v>
      </c>
      <c r="AA1153" s="1">
        <f t="shared" si="159"/>
        <v>1.9268544596919616E-2</v>
      </c>
      <c r="AB1153" s="1">
        <f t="shared" si="160"/>
        <v>2.3089420925791178</v>
      </c>
      <c r="AC1153" s="1">
        <f t="shared" si="161"/>
        <v>12.527531992051857</v>
      </c>
      <c r="AD1153" s="15">
        <f t="shared" si="162"/>
        <v>1.2889513219263057E-2</v>
      </c>
      <c r="AK1153" s="1">
        <f t="shared" si="163"/>
        <v>8.5859141848686917</v>
      </c>
    </row>
    <row r="1154" spans="1:37" x14ac:dyDescent="0.4">
      <c r="A1154" s="1">
        <v>1152</v>
      </c>
      <c r="B1154" s="4">
        <v>11.536</v>
      </c>
      <c r="C1154" s="8"/>
      <c r="D1154" s="4">
        <v>166.90340068976317</v>
      </c>
      <c r="E1154" s="4">
        <v>42.369080851829011</v>
      </c>
      <c r="F1154" s="5">
        <v>373.85587222644773</v>
      </c>
      <c r="G1154" s="5" cm="1">
        <f t="array" ref="G1154">[1]!PropsSI("H","P",(E1154+1)*100*1000,"T",F1154+273.15,"WATER")/1000</f>
        <v>3145.0865884435598</v>
      </c>
      <c r="H1154" s="5" cm="1">
        <f t="array" ref="H1154">[1]!PropsSI("S","P",(E1154+1)*100*1000,"T",F1154+273.15,"WATER")/1000</f>
        <v>6.6311953122868417</v>
      </c>
      <c r="I1154" s="9"/>
      <c r="J1154" s="4">
        <v>57.10908859131505</v>
      </c>
      <c r="K1154" s="6">
        <v>10.281096987966766</v>
      </c>
      <c r="L1154" s="5">
        <v>259.64494861577373</v>
      </c>
      <c r="M1154" s="5" cm="1">
        <f t="array" ref="M1154">[1]!PropsSI("H","P",(K1154+1)*100*1000,"T",L1154+273.15,"WATER")/1000</f>
        <v>2959.8938905249543</v>
      </c>
      <c r="N1154" s="5" cm="1">
        <f t="array" ref="N1154">[1]!PropsSI("S","P",(K1154+1)*100*1000,"T",L1154+273.15,"WATER")/1000</f>
        <v>6.9046711862266248</v>
      </c>
      <c r="O1154" s="5" cm="1">
        <f t="array" ref="O1154">[1]!PropsSI("H","P",(K1154+1)*100*1000,"S",H1154*1000,"WATER")/1000</f>
        <v>2822.549754253047</v>
      </c>
      <c r="P1154" s="9"/>
      <c r="Q1154" s="4">
        <f t="shared" si="155"/>
        <v>109.79431209844813</v>
      </c>
      <c r="R1154" s="6">
        <v>3.1462226935583772</v>
      </c>
      <c r="S1154" s="5">
        <v>187.04176642596752</v>
      </c>
      <c r="T1154" s="5" cm="1">
        <f t="array" ref="T1154">[1]!PropsSI("H","P",(R1154+1)*100*1000,"T",S1154+273.15,"WATER")/1000</f>
        <v>2832.7765481134811</v>
      </c>
      <c r="U1154" s="5" cm="1">
        <f t="array" ref="U1154">[1]!PropsSI("S","P",(R1154+1)*100*1000,"T",S1154+273.15,"WATER")/1000</f>
        <v>7.0957824898948738</v>
      </c>
      <c r="V1154" s="5" cm="1">
        <f t="array" ref="V1154">[1]!PropsSI("H","P",(R1154+1)*100*1000,"S",N1154*1000,"WATER")/1000</f>
        <v>2748.5890298178219</v>
      </c>
      <c r="W1154" s="9"/>
      <c r="X1154" s="1">
        <f t="shared" si="156"/>
        <v>12.462792286493853</v>
      </c>
      <c r="Y1154" s="1">
        <f t="shared" si="157"/>
        <v>9.5275066466642452E-2</v>
      </c>
      <c r="Z1154" s="1">
        <f t="shared" si="158"/>
        <v>3.7746006588853951</v>
      </c>
      <c r="AA1154" s="1">
        <f t="shared" si="159"/>
        <v>1.9312724925887623E-2</v>
      </c>
      <c r="AB1154" s="1">
        <f t="shared" si="160"/>
        <v>2.3142362039586839</v>
      </c>
      <c r="AC1154" s="1">
        <f t="shared" si="161"/>
        <v>11.933323079366149</v>
      </c>
      <c r="AD1154" s="15">
        <f t="shared" si="162"/>
        <v>0.15786562939699939</v>
      </c>
      <c r="AK1154" s="1">
        <f t="shared" si="163"/>
        <v>8.4867706186665135</v>
      </c>
    </row>
    <row r="1155" spans="1:37" x14ac:dyDescent="0.4">
      <c r="A1155" s="1">
        <v>1153</v>
      </c>
      <c r="B1155" s="4">
        <v>11.414999999999999</v>
      </c>
      <c r="C1155" s="8"/>
      <c r="D1155" s="4">
        <v>165.84176786083606</v>
      </c>
      <c r="E1155" s="4">
        <v>42.248716238821828</v>
      </c>
      <c r="F1155" s="5">
        <v>373.76608398027696</v>
      </c>
      <c r="G1155" s="5" cm="1">
        <f t="array" ref="G1155">[1]!PropsSI("H","P",(E1155+1)*100*1000,"T",F1155+273.15,"WATER")/1000</f>
        <v>3145.1120913676455</v>
      </c>
      <c r="H1155" s="5" cm="1">
        <f t="array" ref="H1155">[1]!PropsSI("S","P",(E1155+1)*100*1000,"T",F1155+273.15,"WATER")/1000</f>
        <v>6.6324274992461412</v>
      </c>
      <c r="I1155" s="9"/>
      <c r="J1155" s="4">
        <v>57.911141602221264</v>
      </c>
      <c r="K1155" s="6">
        <v>10.280349276045404</v>
      </c>
      <c r="L1155" s="5">
        <v>260.08996812928899</v>
      </c>
      <c r="M1155" s="5" cm="1">
        <f t="array" ref="M1155">[1]!PropsSI("H","P",(K1155+1)*100*1000,"T",L1155+273.15,"WATER")/1000</f>
        <v>2960.8860389003498</v>
      </c>
      <c r="N1155" s="5" cm="1">
        <f t="array" ref="N1155">[1]!PropsSI("S","P",(K1155+1)*100*1000,"T",L1155+273.15,"WATER")/1000</f>
        <v>6.9065620016203457</v>
      </c>
      <c r="O1155" s="5" cm="1">
        <f t="array" ref="O1155">[1]!PropsSI("H","P",(K1155+1)*100*1000,"S",H1155*1000,"WATER")/1000</f>
        <v>2823.120313884996</v>
      </c>
      <c r="P1155" s="9"/>
      <c r="Q1155" s="4">
        <f t="shared" ref="Q1155:Q1218" si="164">D1155-J1155</f>
        <v>107.93062625861479</v>
      </c>
      <c r="R1155" s="6">
        <v>3.1501810863225974</v>
      </c>
      <c r="S1155" s="5">
        <v>187.89344444351525</v>
      </c>
      <c r="T1155" s="5" cm="1">
        <f t="array" ref="T1155">[1]!PropsSI("H","P",(R1155+1)*100*1000,"T",S1155+273.15,"WATER")/1000</f>
        <v>2834.5667953007792</v>
      </c>
      <c r="U1155" s="5" cm="1">
        <f t="array" ref="U1155">[1]!PropsSI("S","P",(R1155+1)*100*1000,"T",S1155+273.15,"WATER")/1000</f>
        <v>7.0992396378560336</v>
      </c>
      <c r="V1155" s="5" cm="1">
        <f t="array" ref="V1155">[1]!PropsSI("H","P",(R1155+1)*100*1000,"S",N1155*1000,"WATER")/1000</f>
        <v>2749.5660822247751</v>
      </c>
      <c r="W1155" s="9"/>
      <c r="X1155" s="1">
        <f t="shared" si="156"/>
        <v>12.273913693726563</v>
      </c>
      <c r="Y1155" s="1">
        <f t="shared" si="157"/>
        <v>9.5114060626177444E-2</v>
      </c>
      <c r="Z1155" s="1">
        <f t="shared" si="158"/>
        <v>3.7682219411994162</v>
      </c>
      <c r="AA1155" s="1">
        <f t="shared" si="159"/>
        <v>1.9314104694909399E-2</v>
      </c>
      <c r="AB1155" s="1">
        <f t="shared" si="160"/>
        <v>2.3144015411358838</v>
      </c>
      <c r="AC1155" s="1">
        <f t="shared" si="161"/>
        <v>11.775843895678733</v>
      </c>
      <c r="AD1155" s="15">
        <f t="shared" si="162"/>
        <v>0.13020831704860497</v>
      </c>
      <c r="AK1155" s="1">
        <f t="shared" si="163"/>
        <v>8.1649001078609125</v>
      </c>
    </row>
    <row r="1156" spans="1:37" x14ac:dyDescent="0.4">
      <c r="A1156" s="1">
        <v>1154</v>
      </c>
      <c r="B1156" s="4">
        <v>10.993</v>
      </c>
      <c r="C1156" s="8"/>
      <c r="D1156" s="4">
        <v>161.75514602633339</v>
      </c>
      <c r="E1156" s="4">
        <v>42.28518660314316</v>
      </c>
      <c r="F1156" s="5">
        <v>373.66969812211494</v>
      </c>
      <c r="G1156" s="5" cm="1">
        <f t="array" ref="G1156">[1]!PropsSI("H","P",(E1156+1)*100*1000,"T",F1156+273.15,"WATER")/1000</f>
        <v>3144.800212466113</v>
      </c>
      <c r="H1156" s="5" cm="1">
        <f t="array" ref="H1156">[1]!PropsSI("S","P",(E1156+1)*100*1000,"T",F1156+273.15,"WATER")/1000</f>
        <v>6.6315835929286457</v>
      </c>
      <c r="I1156" s="9"/>
      <c r="J1156" s="4">
        <v>53.698211517418336</v>
      </c>
      <c r="K1156" s="6">
        <v>10.276634781150072</v>
      </c>
      <c r="L1156" s="5">
        <v>261.07307161695473</v>
      </c>
      <c r="M1156" s="5" cm="1">
        <f t="array" ref="M1156">[1]!PropsSI("H","P",(K1156+1)*100*1000,"T",L1156+273.15,"WATER")/1000</f>
        <v>2963.0833329084508</v>
      </c>
      <c r="N1156" s="5" cm="1">
        <f t="array" ref="N1156">[1]!PropsSI("S","P",(K1156+1)*100*1000,"T",L1156+273.15,"WATER")/1000</f>
        <v>6.910825144317819</v>
      </c>
      <c r="O1156" s="5" cm="1">
        <f t="array" ref="O1156">[1]!PropsSI("H","P",(K1156+1)*100*1000,"S",H1156*1000,"WATER")/1000</f>
        <v>2822.6527974374235</v>
      </c>
      <c r="P1156" s="9"/>
      <c r="Q1156" s="4">
        <f t="shared" si="164"/>
        <v>108.05693450891505</v>
      </c>
      <c r="R1156" s="6">
        <v>3.1495167049755608</v>
      </c>
      <c r="S1156" s="5">
        <v>188.88691642600986</v>
      </c>
      <c r="T1156" s="5" cm="1">
        <f t="array" ref="T1156">[1]!PropsSI("H","P",(R1156+1)*100*1000,"T",S1156+273.15,"WATER")/1000</f>
        <v>2836.6829848210396</v>
      </c>
      <c r="U1156" s="5" cm="1">
        <f t="array" ref="U1156">[1]!PropsSI("S","P",(R1156+1)*100*1000,"T",S1156+273.15,"WATER")/1000</f>
        <v>7.1038967715681389</v>
      </c>
      <c r="V1156" s="5" cm="1">
        <f t="array" ref="V1156">[1]!PropsSI("H","P",(R1156+1)*100*1000,"S",N1156*1000,"WATER")/1000</f>
        <v>2751.3380681841213</v>
      </c>
      <c r="W1156" s="9"/>
      <c r="X1156" s="1">
        <f t="shared" ref="X1156:X1219" si="165">(D1156/3.6*(G1156-M1156)+Q1156/3.6*(M1156-T1156))/1000</f>
        <v>11.958909589856875</v>
      </c>
      <c r="Y1156" s="1">
        <f t="shared" ref="Y1156:Y1219" si="166">(1+$AG$5)/$AG$3*((G1156-O1156)-$AG$4/$AG$6)</f>
        <v>9.5160034840505184E-2</v>
      </c>
      <c r="Z1156" s="1">
        <f t="shared" ref="Z1156:Z1219" si="167">$AG$5/$AG$3*($AG$6*(G1156-O1156)-$AG$4)</f>
        <v>3.7700433442813441</v>
      </c>
      <c r="AA1156" s="1">
        <f t="shared" ref="AA1156:AA1219" si="168">(1+$AH$5)/$AH$3*((M1156-V1156)-$AH$4/$AH$6)</f>
        <v>1.9352977780304367E-2</v>
      </c>
      <c r="AB1156" s="1">
        <f t="shared" ref="AB1156:AB1219" si="169">$AH$5/$AH$3*($AH$6*(M1156-V1156)-$AH$4)</f>
        <v>2.3190596876131853</v>
      </c>
      <c r="AC1156" s="1">
        <f t="shared" ref="AC1156:AC1219" si="170">Y1156*D1156-Z1156+AA1156*Q1156-AB1156</f>
        <v>11.394745752161198</v>
      </c>
      <c r="AD1156" s="15">
        <f t="shared" ref="AD1156:AD1219" si="171">IFERROR((B1156-AC1156)^2,0)</f>
        <v>0.16139964937956619</v>
      </c>
      <c r="AK1156" s="1">
        <f t="shared" si="163"/>
        <v>8.1715336264994072</v>
      </c>
    </row>
    <row r="1157" spans="1:37" x14ac:dyDescent="0.4">
      <c r="A1157" s="1">
        <v>1155</v>
      </c>
      <c r="B1157" s="4">
        <v>11.055999999999999</v>
      </c>
      <c r="C1157" s="8"/>
      <c r="D1157" s="4">
        <v>161.88844311918572</v>
      </c>
      <c r="E1157" s="4">
        <v>42.260243219844249</v>
      </c>
      <c r="F1157" s="5">
        <v>373.57331226395297</v>
      </c>
      <c r="G1157" s="5" cm="1">
        <f t="array" ref="G1157">[1]!PropsSI("H","P",(E1157+1)*100*1000,"T",F1157+273.15,"WATER")/1000</f>
        <v>3144.6141283433717</v>
      </c>
      <c r="H1157" s="5" cm="1">
        <f t="array" ref="H1157">[1]!PropsSI("S","P",(E1157+1)*100*1000,"T",F1157+273.15,"WATER")/1000</f>
        <v>6.6315432601944675</v>
      </c>
      <c r="I1157" s="9"/>
      <c r="J1157" s="4">
        <v>53.615275853962125</v>
      </c>
      <c r="K1157" s="6">
        <v>10.276117732739984</v>
      </c>
      <c r="L1157" s="5">
        <v>260.98942593414188</v>
      </c>
      <c r="M1157" s="5" cm="1">
        <f t="array" ref="M1157">[1]!PropsSI("H","P",(K1157+1)*100*1000,"T",L1157+273.15,"WATER")/1000</f>
        <v>2962.8993592802085</v>
      </c>
      <c r="N1157" s="5" cm="1">
        <f t="array" ref="N1157">[1]!PropsSI("S","P",(K1157+1)*100*1000,"T",L1157+273.15,"WATER")/1000</f>
        <v>6.9105011110798706</v>
      </c>
      <c r="O1157" s="5" cm="1">
        <f t="array" ref="O1157">[1]!PropsSI("H","P",(K1157+1)*100*1000,"S",H1157*1000,"WATER")/1000</f>
        <v>2822.6242941122773</v>
      </c>
      <c r="P1157" s="9"/>
      <c r="Q1157" s="4">
        <f t="shared" si="164"/>
        <v>108.27316726522361</v>
      </c>
      <c r="R1157" s="6">
        <v>3.15302966016759</v>
      </c>
      <c r="S1157" s="5">
        <v>188.91447432716325</v>
      </c>
      <c r="T1157" s="5" cm="1">
        <f t="array" ref="T1157">[1]!PropsSI("H","P",(R1157+1)*100*1000,"T",S1157+273.15,"WATER")/1000</f>
        <v>2836.7219126321256</v>
      </c>
      <c r="U1157" s="5" cm="1">
        <f t="array" ref="U1157">[1]!PropsSI("S","P",(R1157+1)*100*1000,"T",S1157+273.15,"WATER")/1000</f>
        <v>7.1036000299555804</v>
      </c>
      <c r="V1157" s="5" cm="1">
        <f t="array" ref="V1157">[1]!PropsSI("H","P",(R1157+1)*100*1000,"S",N1157*1000,"WATER")/1000</f>
        <v>2751.3600944871332</v>
      </c>
      <c r="W1157" s="9"/>
      <c r="X1157" s="1">
        <f t="shared" si="165"/>
        <v>11.966431344840158</v>
      </c>
      <c r="Y1157" s="1">
        <f t="shared" si="166"/>
        <v>9.5113486603611824E-2</v>
      </c>
      <c r="Z1157" s="1">
        <f t="shared" si="167"/>
        <v>3.7681991996151303</v>
      </c>
      <c r="AA1157" s="1">
        <f t="shared" si="168"/>
        <v>1.933414942061908E-2</v>
      </c>
      <c r="AB1157" s="1">
        <f t="shared" si="169"/>
        <v>2.3168034927047993</v>
      </c>
      <c r="AC1157" s="1">
        <f t="shared" si="170"/>
        <v>11.406141167725831</v>
      </c>
      <c r="AD1157" s="15">
        <f t="shared" si="171"/>
        <v>0.12259883733640932</v>
      </c>
      <c r="AK1157" s="1">
        <f t="shared" si="163"/>
        <v>8.0394461898524394</v>
      </c>
    </row>
    <row r="1158" spans="1:37" x14ac:dyDescent="0.4">
      <c r="A1158" s="1">
        <v>1156</v>
      </c>
      <c r="B1158" s="4">
        <v>10.776999999999999</v>
      </c>
      <c r="C1158" s="8"/>
      <c r="D1158" s="4">
        <v>160.30490236398308</v>
      </c>
      <c r="E1158" s="4">
        <v>42.197480104971241</v>
      </c>
      <c r="F1158" s="5">
        <v>373.67547583891229</v>
      </c>
      <c r="G1158" s="5" cm="1">
        <f t="array" ref="G1158">[1]!PropsSI("H","P",(E1158+1)*100*1000,"T",F1158+273.15,"WATER")/1000</f>
        <v>3144.9941134920487</v>
      </c>
      <c r="H1158" s="5" cm="1">
        <f t="array" ref="H1158">[1]!PropsSI("S","P",(E1158+1)*100*1000,"T",F1158+273.15,"WATER")/1000</f>
        <v>6.6327539141253613</v>
      </c>
      <c r="I1158" s="9"/>
      <c r="J1158" s="4">
        <v>51.91091443253584</v>
      </c>
      <c r="K1158" s="6">
        <v>10.278314400404112</v>
      </c>
      <c r="L1158" s="5">
        <v>261.69154969749934</v>
      </c>
      <c r="M1158" s="5" cm="1">
        <f t="array" ref="M1158">[1]!PropsSI("H","P",(K1158+1)*100*1000,"T",L1158+273.15,"WATER")/1000</f>
        <v>2964.4506250729983</v>
      </c>
      <c r="N1158" s="5" cm="1">
        <f t="array" ref="N1158">[1]!PropsSI("S","P",(K1158+1)*100*1000,"T",L1158+273.15,"WATER")/1000</f>
        <v>6.913316895991481</v>
      </c>
      <c r="O1158" s="5" cm="1">
        <f t="array" ref="O1158">[1]!PropsSI("H","P",(K1158+1)*100*1000,"S",H1158*1000,"WATER")/1000</f>
        <v>2823.2381432944339</v>
      </c>
      <c r="P1158" s="9"/>
      <c r="Q1158" s="4">
        <f t="shared" si="164"/>
        <v>108.39398793144724</v>
      </c>
      <c r="R1158" s="6">
        <v>3.15670981564854</v>
      </c>
      <c r="S1158" s="5">
        <v>189.4430151861099</v>
      </c>
      <c r="T1158" s="5" cm="1">
        <f t="array" ref="T1158">[1]!PropsSI("H","P",(R1158+1)*100*1000,"T",S1158+273.15,"WATER")/1000</f>
        <v>2837.8244509605765</v>
      </c>
      <c r="U1158" s="5" cm="1">
        <f t="array" ref="U1158">[1]!PropsSI("S","P",(R1158+1)*100*1000,"T",S1158+273.15,"WATER")/1000</f>
        <v>7.105585982715513</v>
      </c>
      <c r="V1158" s="5" cm="1">
        <f t="array" ref="V1158">[1]!PropsSI("H","P",(R1158+1)*100*1000,"S",N1158*1000,"WATER")/1000</f>
        <v>2752.7190419790177</v>
      </c>
      <c r="W1158" s="9"/>
      <c r="X1158" s="1">
        <f t="shared" si="165"/>
        <v>11.852089520004432</v>
      </c>
      <c r="Y1158" s="1">
        <f t="shared" si="166"/>
        <v>9.5044404846206174E-2</v>
      </c>
      <c r="Z1158" s="1">
        <f t="shared" si="167"/>
        <v>3.765462323570949</v>
      </c>
      <c r="AA1158" s="1">
        <f t="shared" si="168"/>
        <v>1.9351727281550695E-2</v>
      </c>
      <c r="AB1158" s="1">
        <f t="shared" si="169"/>
        <v>2.3189098408411812</v>
      </c>
      <c r="AC1158" s="1">
        <f t="shared" si="170"/>
        <v>11.249322768110895</v>
      </c>
      <c r="AD1158" s="15">
        <f t="shared" si="171"/>
        <v>0.22308879727593914</v>
      </c>
      <c r="AK1158" s="1">
        <f t="shared" si="163"/>
        <v>8.1545674374467296</v>
      </c>
    </row>
    <row r="1159" spans="1:37" x14ac:dyDescent="0.4">
      <c r="A1159" s="1">
        <v>1157</v>
      </c>
      <c r="B1159" s="4">
        <v>11.066000000000001</v>
      </c>
      <c r="C1159" s="8"/>
      <c r="D1159" s="4">
        <v>161.74878480647411</v>
      </c>
      <c r="E1159" s="4">
        <v>42.066079074787382</v>
      </c>
      <c r="F1159" s="5">
        <v>374.44184628211462</v>
      </c>
      <c r="G1159" s="5" cm="1">
        <f t="array" ref="G1159">[1]!PropsSI("H","P",(E1159+1)*100*1000,"T",F1159+273.15,"WATER")/1000</f>
        <v>3147.1463297764335</v>
      </c>
      <c r="H1159" s="5" cm="1">
        <f t="array" ref="H1159">[1]!PropsSI("S","P",(E1159+1)*100*1000,"T",F1159+273.15,"WATER")/1000</f>
        <v>6.6373873717050378</v>
      </c>
      <c r="I1159" s="9"/>
      <c r="J1159" s="4">
        <v>52.586535883598472</v>
      </c>
      <c r="K1159" s="6">
        <v>10.275565861416403</v>
      </c>
      <c r="L1159" s="5">
        <v>262.22884820569482</v>
      </c>
      <c r="M1159" s="5" cm="1">
        <f t="array" ref="M1159">[1]!PropsSI("H","P",(K1159+1)*100*1000,"T",L1159+273.15,"WATER")/1000</f>
        <v>2965.6522752156402</v>
      </c>
      <c r="N1159" s="5" cm="1">
        <f t="array" ref="N1159">[1]!PropsSI("S","P",(K1159+1)*100*1000,"T",L1159+273.15,"WATER")/1000</f>
        <v>6.9156708161232041</v>
      </c>
      <c r="O1159" s="5" cm="1">
        <f t="array" ref="O1159">[1]!PropsSI("H","P",(K1159+1)*100*1000,"S",H1159*1000,"WATER")/1000</f>
        <v>2825.3873806210622</v>
      </c>
      <c r="P1159" s="9"/>
      <c r="Q1159" s="4">
        <f t="shared" si="164"/>
        <v>109.16224892287563</v>
      </c>
      <c r="R1159" s="6">
        <v>3.1511999324935078</v>
      </c>
      <c r="S1159" s="5">
        <v>189.91284491971311</v>
      </c>
      <c r="T1159" s="5" cm="1">
        <f t="array" ref="T1159">[1]!PropsSI("H","P",(R1159+1)*100*1000,"T",S1159+273.15,"WATER")/1000</f>
        <v>2838.852796623717</v>
      </c>
      <c r="U1159" s="5" cm="1">
        <f t="array" ref="U1159">[1]!PropsSI("S","P",(R1159+1)*100*1000,"T",S1159+273.15,"WATER")/1000</f>
        <v>7.1084051385786298</v>
      </c>
      <c r="V1159" s="5" cm="1">
        <f t="array" ref="V1159">[1]!PropsSI("H","P",(R1159+1)*100*1000,"S",N1159*1000,"WATER")/1000</f>
        <v>2753.4668509979565</v>
      </c>
      <c r="W1159" s="9"/>
      <c r="X1159" s="1">
        <f t="shared" si="165"/>
        <v>11.999488616708495</v>
      </c>
      <c r="Y1159" s="1">
        <f t="shared" si="166"/>
        <v>9.5045284808952038E-2</v>
      </c>
      <c r="Z1159" s="1">
        <f t="shared" si="167"/>
        <v>3.7654971858710611</v>
      </c>
      <c r="AA1159" s="1">
        <f t="shared" si="168"/>
        <v>1.9393208285282265E-2</v>
      </c>
      <c r="AB1159" s="1">
        <f t="shared" si="169"/>
        <v>2.3238804931432528</v>
      </c>
      <c r="AC1159" s="1">
        <f t="shared" si="170"/>
        <v>11.401087870670068</v>
      </c>
      <c r="AD1159" s="15">
        <f t="shared" si="171"/>
        <v>0.11228388107019974</v>
      </c>
      <c r="AK1159" s="1">
        <f t="shared" si="163"/>
        <v>6.9217461003431149</v>
      </c>
    </row>
    <row r="1160" spans="1:37" x14ac:dyDescent="0.4">
      <c r="A1160" s="1">
        <v>1158</v>
      </c>
      <c r="B1160" s="4">
        <v>9.0990000000000002</v>
      </c>
      <c r="C1160" s="8"/>
      <c r="D1160" s="4">
        <v>146.0150976759592</v>
      </c>
      <c r="E1160" s="4">
        <v>42.335194679400232</v>
      </c>
      <c r="F1160" s="5">
        <v>374.04248942161098</v>
      </c>
      <c r="G1160" s="5" cm="1">
        <f t="array" ref="G1160">[1]!PropsSI("H","P",(E1160+1)*100*1000,"T",F1160+273.15,"WATER")/1000</f>
        <v>3145.6151963762054</v>
      </c>
      <c r="H1160" s="5" cm="1">
        <f t="array" ref="H1160">[1]!PropsSI("S","P",(E1160+1)*100*1000,"T",F1160+273.15,"WATER")/1000</f>
        <v>6.6323476604902307</v>
      </c>
      <c r="I1160" s="9"/>
      <c r="J1160" s="4">
        <v>48.628830031692189</v>
      </c>
      <c r="K1160" s="6">
        <v>10.269866619169974</v>
      </c>
      <c r="L1160" s="5">
        <v>266.42437599880861</v>
      </c>
      <c r="M1160" s="5" cm="1">
        <f t="array" ref="M1160">[1]!PropsSI("H","P",(K1160+1)*100*1000,"T",L1160+273.15,"WATER")/1000</f>
        <v>2974.9596521356052</v>
      </c>
      <c r="N1160" s="5" cm="1">
        <f t="array" ref="N1160">[1]!PropsSI("S","P",(K1160+1)*100*1000,"T",L1160+273.15,"WATER")/1000</f>
        <v>6.9332125808406468</v>
      </c>
      <c r="O1160" s="5" cm="1">
        <f t="array" ref="O1160">[1]!PropsSI("H","P",(K1160+1)*100*1000,"S",H1160*1000,"WATER")/1000</f>
        <v>2822.892054365625</v>
      </c>
      <c r="P1160" s="9"/>
      <c r="Q1160" s="4">
        <f t="shared" si="164"/>
        <v>97.386267644267008</v>
      </c>
      <c r="R1160" s="6">
        <v>3.3540978893797391</v>
      </c>
      <c r="S1160" s="5">
        <v>199.59136850728567</v>
      </c>
      <c r="T1160" s="5" cm="1">
        <f t="array" ref="T1160">[1]!PropsSI("H","P",(R1160+1)*100*1000,"T",S1160+273.15,"WATER")/1000</f>
        <v>2858.2762550584803</v>
      </c>
      <c r="U1160" s="5" cm="1">
        <f t="array" ref="U1160">[1]!PropsSI("S","P",(R1160+1)*100*1000,"T",S1160+273.15,"WATER")/1000</f>
        <v>7.1284179562434193</v>
      </c>
      <c r="V1160" s="5" cm="1">
        <f t="array" ref="V1160">[1]!PropsSI("H","P",(R1160+1)*100*1000,"S",N1160*1000,"WATER")/1000</f>
        <v>2770.0639962143496</v>
      </c>
      <c r="W1160" s="9"/>
      <c r="X1160" s="1">
        <f t="shared" si="165"/>
        <v>10.07823513850844</v>
      </c>
      <c r="Y1160" s="1">
        <f t="shared" si="166"/>
        <v>9.5330100459844344E-2</v>
      </c>
      <c r="Z1160" s="1">
        <f t="shared" si="167"/>
        <v>3.7767809916283142</v>
      </c>
      <c r="AA1160" s="1">
        <f t="shared" si="168"/>
        <v>1.8726924667263965E-2</v>
      </c>
      <c r="AB1160" s="1">
        <f t="shared" si="169"/>
        <v>2.244039990218901</v>
      </c>
      <c r="AC1160" s="1">
        <f t="shared" si="170"/>
        <v>9.7225582460561526</v>
      </c>
      <c r="AD1160" s="15">
        <f t="shared" si="171"/>
        <v>0.38882488622462508</v>
      </c>
      <c r="AK1160" s="1">
        <f t="shared" si="163"/>
        <v>6.6336143940664067</v>
      </c>
    </row>
    <row r="1161" spans="1:37" x14ac:dyDescent="0.4">
      <c r="A1161" s="1">
        <v>1159</v>
      </c>
      <c r="B1161" s="4">
        <v>8.798</v>
      </c>
      <c r="C1161" s="8"/>
      <c r="D1161" s="4">
        <v>142.70568753150201</v>
      </c>
      <c r="E1161" s="4">
        <v>42.373157803265443</v>
      </c>
      <c r="F1161" s="5">
        <v>371.94760312697031</v>
      </c>
      <c r="G1161" s="5" cm="1">
        <f t="array" ref="G1161">[1]!PropsSI("H","P",(E1161+1)*100*1000,"T",F1161+273.15,"WATER")/1000</f>
        <v>3140.3754186590845</v>
      </c>
      <c r="H1161" s="5" cm="1">
        <f t="array" ref="H1161">[1]!PropsSI("S","P",(E1161+1)*100*1000,"T",F1161+273.15,"WATER")/1000</f>
        <v>6.6238627341130156</v>
      </c>
      <c r="I1161" s="9"/>
      <c r="J1161" s="4">
        <v>59.620139769973264</v>
      </c>
      <c r="K1161" s="6">
        <v>10.265601743976536</v>
      </c>
      <c r="L1161" s="5">
        <v>265.54532523212754</v>
      </c>
      <c r="M1161" s="5" cm="1">
        <f t="array" ref="M1161">[1]!PropsSI("H","P",(K1161+1)*100*1000,"T",L1161+273.15,"WATER")/1000</f>
        <v>2973.030919419225</v>
      </c>
      <c r="N1161" s="5" cm="1">
        <f t="array" ref="N1161">[1]!PropsSI("S","P",(K1161+1)*100*1000,"T",L1161+273.15,"WATER")/1000</f>
        <v>6.9298035248020851</v>
      </c>
      <c r="O1161" s="5" cm="1">
        <f t="array" ref="O1161">[1]!PropsSI("H","P",(K1161+1)*100*1000,"S",H1161*1000,"WATER")/1000</f>
        <v>2818.7993260721737</v>
      </c>
      <c r="P1161" s="9"/>
      <c r="Q1161" s="4">
        <f t="shared" si="164"/>
        <v>83.085547761528744</v>
      </c>
      <c r="R1161" s="6">
        <v>3.1665507991437702</v>
      </c>
      <c r="S1161" s="5">
        <v>201.40071838597652</v>
      </c>
      <c r="T1161" s="5" cm="1">
        <f t="array" ref="T1161">[1]!PropsSI("H","P",(R1161+1)*100*1000,"T",S1161+273.15,"WATER")/1000</f>
        <v>2863.0346489066455</v>
      </c>
      <c r="U1161" s="5" cm="1">
        <f t="array" ref="U1161">[1]!PropsSI("S","P",(R1161+1)*100*1000,"T",S1161+273.15,"WATER")/1000</f>
        <v>7.1583261364984967</v>
      </c>
      <c r="V1161" s="5" cm="1">
        <f t="array" ref="V1161">[1]!PropsSI("H","P",(R1161+1)*100*1000,"S",N1161*1000,"WATER")/1000</f>
        <v>2760.1794255511609</v>
      </c>
      <c r="W1161" s="9"/>
      <c r="X1161" s="1">
        <f t="shared" si="165"/>
        <v>9.1722533905283399</v>
      </c>
      <c r="Y1161" s="1">
        <f t="shared" si="166"/>
        <v>9.4991270290710569E-2</v>
      </c>
      <c r="Z1161" s="1">
        <f t="shared" si="167"/>
        <v>3.7633572426130306</v>
      </c>
      <c r="AA1161" s="1">
        <f t="shared" si="168"/>
        <v>1.9454086941291828E-2</v>
      </c>
      <c r="AB1161" s="1">
        <f t="shared" si="169"/>
        <v>2.3311755584603602</v>
      </c>
      <c r="AC1161" s="1">
        <f t="shared" si="170"/>
        <v>9.0776152049708347</v>
      </c>
      <c r="AD1161" s="15">
        <f t="shared" si="171"/>
        <v>7.8184662850881895E-2</v>
      </c>
      <c r="AK1161" s="1">
        <f t="shared" si="163"/>
        <v>-0.38207406024549589</v>
      </c>
    </row>
    <row r="1162" spans="1:37" x14ac:dyDescent="0.4">
      <c r="A1162" s="1">
        <v>1160</v>
      </c>
      <c r="B1162" s="4">
        <v>1.865</v>
      </c>
      <c r="C1162" s="8"/>
      <c r="D1162" s="4">
        <v>52.810322353724139</v>
      </c>
      <c r="E1162" s="4">
        <v>21.667353321168004</v>
      </c>
      <c r="F1162" s="5">
        <v>344.01984079755545</v>
      </c>
      <c r="G1162" s="5" cm="1">
        <f t="array" ref="G1162">[1]!PropsSI("H","P",(E1162+1)*100*1000,"T",F1162+273.15,"WATER")/1000</f>
        <v>3118.4388055192658</v>
      </c>
      <c r="H1162" s="5" cm="1">
        <f t="array" ref="H1162">[1]!PropsSI("S","P",(E1162+1)*100*1000,"T",F1162+273.15,"WATER")/1000</f>
        <v>6.8717929763011592</v>
      </c>
      <c r="I1162" s="9"/>
      <c r="J1162" s="4">
        <v>14.574304439660276</v>
      </c>
      <c r="K1162" s="6">
        <v>7.7061774325884258</v>
      </c>
      <c r="L1162" s="5">
        <v>342.28926873373985</v>
      </c>
      <c r="M1162" s="5" cm="1">
        <f t="array" ref="M1162">[1]!PropsSI("H","P",(K1162+1)*100*1000,"T",L1162+273.15,"WATER")/1000</f>
        <v>3144.484217771645</v>
      </c>
      <c r="N1162" s="5" cm="1">
        <f t="array" ref="N1162">[1]!PropsSI("S","P",(K1162+1)*100*1000,"T",L1162+273.15,"WATER")/1000</f>
        <v>7.3436138404405735</v>
      </c>
      <c r="O1162" s="5" cm="1">
        <f t="array" ref="O1162">[1]!PropsSI("H","P",(K1162+1)*100*1000,"S",H1162*1000,"WATER")/1000</f>
        <v>2884.024020357007</v>
      </c>
      <c r="P1162" s="9"/>
      <c r="Q1162" s="4">
        <f t="shared" si="164"/>
        <v>38.236017914063865</v>
      </c>
      <c r="R1162" s="6">
        <v>3.1739260832234533</v>
      </c>
      <c r="S1162" s="5">
        <v>329.87351680651136</v>
      </c>
      <c r="T1162" s="5" cm="1">
        <f t="array" ref="T1162">[1]!PropsSI("H","P",(R1162+1)*100*1000,"T",S1162+273.15,"WATER")/1000</f>
        <v>3128.1279311394437</v>
      </c>
      <c r="U1162" s="5" cm="1">
        <f t="array" ref="U1162">[1]!PropsSI("S","P",(R1162+1)*100*1000,"T",S1162+273.15,"WATER")/1000</f>
        <v>7.6520494644559491</v>
      </c>
      <c r="V1162" s="5" cm="1">
        <f t="array" ref="V1162">[1]!PropsSI("H","P",(R1162+1)*100*1000,"S",N1162*1000,"WATER")/1000</f>
        <v>2955.4074560582326</v>
      </c>
      <c r="W1162" s="9"/>
      <c r="X1162" s="1">
        <f t="shared" si="165"/>
        <v>-0.20835204116871456</v>
      </c>
      <c r="Y1162" s="1">
        <f t="shared" si="166"/>
        <v>6.9244445500776408E-2</v>
      </c>
      <c r="Z1162" s="1">
        <f t="shared" si="167"/>
        <v>2.743321409310115</v>
      </c>
      <c r="AA1162" s="1">
        <f t="shared" si="168"/>
        <v>1.7281080349960357E-2</v>
      </c>
      <c r="AB1162" s="1">
        <f t="shared" si="169"/>
        <v>2.0707850364393456</v>
      </c>
      <c r="AC1162" s="1">
        <f t="shared" si="170"/>
        <v>-0.49652525981311402</v>
      </c>
      <c r="AD1162" s="15">
        <f t="shared" si="171"/>
        <v>5.5768015527353958</v>
      </c>
      <c r="AK1162" s="1">
        <f t="shared" si="163"/>
        <v>1.893173138517425E-2</v>
      </c>
    </row>
    <row r="1163" spans="1:37" x14ac:dyDescent="0.4">
      <c r="A1163" s="1">
        <v>1161</v>
      </c>
      <c r="B1163" s="4">
        <v>0.129</v>
      </c>
      <c r="C1163" s="8"/>
      <c r="D1163" s="4">
        <v>6.1002141430286132</v>
      </c>
      <c r="E1163" s="4">
        <v>3.0234370494521339</v>
      </c>
      <c r="F1163" s="5">
        <v>298.9736329344027</v>
      </c>
      <c r="G1163" s="5" cm="1">
        <f t="array" ref="G1163">[1]!PropsSI("H","P",(E1163+1)*100*1000,"T",F1163+273.15,"WATER")/1000</f>
        <v>3064.9113970123594</v>
      </c>
      <c r="H1163" s="5" cm="1">
        <f t="array" ref="H1163">[1]!PropsSI("S","P",(E1163+1)*100*1000,"T",F1163+273.15,"WATER")/1000</f>
        <v>7.5612321974071754</v>
      </c>
      <c r="I1163" s="9"/>
      <c r="J1163" s="4">
        <v>0</v>
      </c>
      <c r="K1163" s="6">
        <v>3.0455582233769429</v>
      </c>
      <c r="L1163" s="5">
        <v>293.5589905004947</v>
      </c>
      <c r="M1163" s="5" cm="1">
        <f t="array" ref="M1163">[1]!PropsSI("H","P",(K1163+1)*100*1000,"T",L1163+273.15,"WATER")/1000</f>
        <v>3053.7389641454715</v>
      </c>
      <c r="N1163" s="5" cm="1">
        <f t="array" ref="N1163">[1]!PropsSI("S","P",(K1163+1)*100*1000,"T",L1163+273.15,"WATER")/1000</f>
        <v>7.5391060588144567</v>
      </c>
      <c r="O1163" s="5" cm="1">
        <f t="array" ref="O1163">[1]!PropsSI("H","P",(K1163+1)*100*1000,"S",H1163*1000,"WATER")/1000</f>
        <v>3066.3458604751772</v>
      </c>
      <c r="P1163" s="9"/>
      <c r="Q1163" s="4">
        <f t="shared" si="164"/>
        <v>6.1002141430286132</v>
      </c>
      <c r="R1163" s="6">
        <v>3.0575967450306933</v>
      </c>
      <c r="S1163" s="5">
        <v>292.14620154384738</v>
      </c>
      <c r="T1163" s="5" cm="1">
        <f t="array" ref="T1163">[1]!PropsSI("H","P",(R1163+1)*100*1000,"T",S1163+273.15,"WATER")/1000</f>
        <v>3050.8073846595153</v>
      </c>
      <c r="U1163" s="5" cm="1">
        <f t="array" ref="U1163">[1]!PropsSI("S","P",(R1163+1)*100*1000,"T",S1163+273.15,"WATER")/1000</f>
        <v>7.5325694316744274</v>
      </c>
      <c r="V1163" s="5" cm="1">
        <f t="array" ref="V1163">[1]!PropsSI("H","P",(R1163+1)*100*1000,"S",N1163*1000,"WATER")/1000</f>
        <v>3054.5084045207227</v>
      </c>
      <c r="W1163" s="9"/>
      <c r="X1163" s="1">
        <f t="shared" si="165"/>
        <v>2.389930434118618E-2</v>
      </c>
      <c r="Y1163" s="1">
        <f t="shared" si="166"/>
        <v>-4.2373021396746965E-4</v>
      </c>
      <c r="Z1163" s="1">
        <f t="shared" si="167"/>
        <v>-1.6787312821148689E-2</v>
      </c>
      <c r="AA1163" s="1">
        <f t="shared" si="168"/>
        <v>-7.0831158207640226E-5</v>
      </c>
      <c r="AB1163" s="1">
        <f t="shared" si="169"/>
        <v>-8.4876697266433199E-3</v>
      </c>
      <c r="AC1163" s="1">
        <f t="shared" si="170"/>
        <v>2.2258052270653767E-2</v>
      </c>
      <c r="AD1163" s="15">
        <f t="shared" si="171"/>
        <v>1.1393843405054485E-2</v>
      </c>
      <c r="AK1163" s="1">
        <f t="shared" si="163"/>
        <v>8.1523003494923557E-2</v>
      </c>
    </row>
    <row r="1164" spans="1:37" x14ac:dyDescent="0.4">
      <c r="A1164" s="1">
        <v>1162</v>
      </c>
      <c r="B1164" s="4">
        <v>0.34499999999999997</v>
      </c>
      <c r="C1164" s="8"/>
      <c r="D1164" s="4">
        <v>11.648641097943939</v>
      </c>
      <c r="E1164" s="4">
        <v>2.9359941563941754</v>
      </c>
      <c r="F1164" s="5">
        <v>258.13954542972164</v>
      </c>
      <c r="G1164" s="5" cm="1">
        <f t="array" ref="G1164">[1]!PropsSI("H","P",(E1164+1)*100*1000,"T",F1164+273.15,"WATER")/1000</f>
        <v>2981.3989606938148</v>
      </c>
      <c r="H1164" s="5" cm="1">
        <f t="array" ref="H1164">[1]!PropsSI("S","P",(E1164+1)*100*1000,"T",F1164+273.15,"WATER")/1000</f>
        <v>7.4198201236148336</v>
      </c>
      <c r="I1164" s="9"/>
      <c r="J1164" s="4">
        <v>0</v>
      </c>
      <c r="K1164" s="6">
        <v>3.0493596272216688</v>
      </c>
      <c r="L1164" s="5">
        <v>246.06211307224476</v>
      </c>
      <c r="M1164" s="5" cm="1">
        <f t="array" ref="M1164">[1]!PropsSI("H","P",(K1164+1)*100*1000,"T",L1164+273.15,"WATER")/1000</f>
        <v>2956.2043641641367</v>
      </c>
      <c r="N1164" s="5" cm="1">
        <f t="array" ref="N1164">[1]!PropsSI("S","P",(K1164+1)*100*1000,"T",L1164+273.15,"WATER")/1000</f>
        <v>7.3589253494765119</v>
      </c>
      <c r="O1164" s="5" cm="1">
        <f t="array" ref="O1164">[1]!PropsSI("H","P",(K1164+1)*100*1000,"S",H1164*1000,"WATER")/1000</f>
        <v>2988.294546648161</v>
      </c>
      <c r="P1164" s="9"/>
      <c r="Q1164" s="4">
        <f t="shared" si="164"/>
        <v>11.648641097943939</v>
      </c>
      <c r="R1164" s="6">
        <v>3.0601322887561939</v>
      </c>
      <c r="S1164" s="5">
        <v>245.60593550000465</v>
      </c>
      <c r="T1164" s="5" cm="1">
        <f t="array" ref="T1164">[1]!PropsSI("H","P",(R1164+1)*100*1000,"T",S1164+273.15,"WATER")/1000</f>
        <v>2955.2276954494687</v>
      </c>
      <c r="U1164" s="5" cm="1">
        <f t="array" ref="U1164">[1]!PropsSI("S","P",(R1164+1)*100*1000,"T",S1164+273.15,"WATER")/1000</f>
        <v>7.3558352005590972</v>
      </c>
      <c r="V1164" s="5" cm="1">
        <f t="array" ref="V1164">[1]!PropsSI("H","P",(R1164+1)*100*1000,"S",N1164*1000,"WATER")/1000</f>
        <v>2956.831932610804</v>
      </c>
      <c r="W1164" s="9"/>
      <c r="X1164" s="1">
        <f t="shared" si="165"/>
        <v>8.4683243308467354E-2</v>
      </c>
      <c r="Y1164" s="1">
        <f t="shared" si="166"/>
        <v>-2.0369066118467649E-3</v>
      </c>
      <c r="Z1164" s="1">
        <f t="shared" si="167"/>
        <v>-8.0698018110086603E-2</v>
      </c>
      <c r="AA1164" s="1">
        <f t="shared" si="168"/>
        <v>-5.7864087372421791E-5</v>
      </c>
      <c r="AB1164" s="1">
        <f t="shared" si="169"/>
        <v>-6.9338307473528283E-3</v>
      </c>
      <c r="AC1164" s="1">
        <f t="shared" si="170"/>
        <v>6.3230616799746064E-2</v>
      </c>
      <c r="AD1164" s="15">
        <f t="shared" si="171"/>
        <v>7.9393985309051535E-2</v>
      </c>
      <c r="AK1164" s="1">
        <f t="shared" si="163"/>
        <v>0.12925865493828953</v>
      </c>
    </row>
    <row r="1165" spans="1:37" x14ac:dyDescent="0.4">
      <c r="A1165" s="1">
        <v>1163</v>
      </c>
      <c r="B1165" s="4">
        <v>0.46700000000000003</v>
      </c>
      <c r="C1165" s="8"/>
      <c r="D1165" s="4">
        <v>13.494889431920823</v>
      </c>
      <c r="E1165" s="4">
        <v>2.8485512633362169</v>
      </c>
      <c r="F1165" s="5">
        <v>222.57622290914006</v>
      </c>
      <c r="G1165" s="5" cm="1">
        <f t="array" ref="G1165">[1]!PropsSI("H","P",(E1165+1)*100*1000,"T",F1165+273.15,"WATER")/1000</f>
        <v>2908.5673243437946</v>
      </c>
      <c r="H1165" s="5" cm="1">
        <f t="array" ref="H1165">[1]!PropsSI("S","P",(E1165+1)*100*1000,"T",F1165+273.15,"WATER")/1000</f>
        <v>7.2881437759013945</v>
      </c>
      <c r="I1165" s="9"/>
      <c r="J1165" s="4">
        <v>0</v>
      </c>
      <c r="K1165" s="6">
        <v>3.0468440299390229</v>
      </c>
      <c r="L1165" s="5">
        <v>206.39563921462292</v>
      </c>
      <c r="M1165" s="5" cm="1">
        <f t="array" ref="M1165">[1]!PropsSI("H","P",(K1165+1)*100*1000,"T",L1165+273.15,"WATER")/1000</f>
        <v>2874.0852961563573</v>
      </c>
      <c r="N1165" s="5" cm="1">
        <f t="array" ref="N1165">[1]!PropsSI("S","P",(K1165+1)*100*1000,"T",L1165+273.15,"WATER")/1000</f>
        <v>7.1946617752529995</v>
      </c>
      <c r="O1165" s="5" cm="1">
        <f t="array" ref="O1165">[1]!PropsSI("H","P",(K1165+1)*100*1000,"S",H1165*1000,"WATER")/1000</f>
        <v>2919.9363240762073</v>
      </c>
      <c r="P1165" s="9"/>
      <c r="Q1165" s="4">
        <f t="shared" si="164"/>
        <v>13.494889431920823</v>
      </c>
      <c r="R1165" s="6">
        <v>3.0557197832873033</v>
      </c>
      <c r="S1165" s="5">
        <v>206.14495390193923</v>
      </c>
      <c r="T1165" s="5" cm="1">
        <f t="array" ref="T1165">[1]!PropsSI("H","P",(R1165+1)*100*1000,"T",S1165+273.15,"WATER")/1000</f>
        <v>2873.5190952537141</v>
      </c>
      <c r="U1165" s="5" cm="1">
        <f t="array" ref="U1165">[1]!PropsSI("S","P",(R1165+1)*100*1000,"T",S1165+273.15,"WATER")/1000</f>
        <v>7.1924901861213684</v>
      </c>
      <c r="V1165" s="5" cm="1">
        <f t="array" ref="V1165">[1]!PropsSI("H","P",(R1165+1)*100*1000,"S",N1165*1000,"WATER")/1000</f>
        <v>2874.5604678784966</v>
      </c>
      <c r="W1165" s="9"/>
      <c r="X1165" s="1">
        <f t="shared" si="165"/>
        <v>0.1313811045431296</v>
      </c>
      <c r="Y1165" s="1">
        <f t="shared" si="166"/>
        <v>-3.3583209430432292E-3</v>
      </c>
      <c r="Z1165" s="1">
        <f t="shared" si="167"/>
        <v>-0.13304971504583318</v>
      </c>
      <c r="AA1165" s="1">
        <f t="shared" si="168"/>
        <v>-4.3935051926617484E-5</v>
      </c>
      <c r="AB1165" s="1">
        <f t="shared" si="169"/>
        <v>-5.2647199285219357E-3</v>
      </c>
      <c r="AC1165" s="1">
        <f t="shared" si="170"/>
        <v>9.2401366503147273E-2</v>
      </c>
      <c r="AD1165" s="15">
        <f t="shared" si="171"/>
        <v>0.14032413621770939</v>
      </c>
      <c r="AK1165" s="1">
        <f t="shared" si="163"/>
        <v>0.14678379383418205</v>
      </c>
    </row>
    <row r="1166" spans="1:37" x14ac:dyDescent="0.4">
      <c r="A1166" s="1">
        <v>1164</v>
      </c>
      <c r="B1166" s="4">
        <v>0.31900000000000001</v>
      </c>
      <c r="C1166" s="8"/>
      <c r="D1166" s="4">
        <v>13.598177180863367</v>
      </c>
      <c r="E1166" s="4">
        <v>2.7611083702782584</v>
      </c>
      <c r="F1166" s="5">
        <v>193.74021103896104</v>
      </c>
      <c r="G1166" s="5" cm="1">
        <f t="array" ref="G1166">[1]!PropsSI("H","P",(E1166+1)*100*1000,"T",F1166+273.15,"WATER")/1000</f>
        <v>2849.0352231658867</v>
      </c>
      <c r="H1166" s="5" cm="1">
        <f t="array" ref="H1166">[1]!PropsSI("S","P",(E1166+1)*100*1000,"T",F1166+273.15,"WATER")/1000</f>
        <v>7.1748184264601411</v>
      </c>
      <c r="I1166" s="9"/>
      <c r="J1166" s="4">
        <v>0</v>
      </c>
      <c r="K1166" s="6">
        <v>2.997311244054353</v>
      </c>
      <c r="L1166" s="5">
        <v>176.05717431126527</v>
      </c>
      <c r="M1166" s="5" cm="1">
        <f t="array" ref="M1166">[1]!PropsSI("H","P",(K1166+1)*100*1000,"T",L1166+273.15,"WATER")/1000</f>
        <v>2810.1754811008473</v>
      </c>
      <c r="N1166" s="5" cm="1">
        <f t="array" ref="N1166">[1]!PropsSI("S","P",(K1166+1)*100*1000,"T",L1166+273.15,"WATER")/1000</f>
        <v>7.062519051233358</v>
      </c>
      <c r="O1166" s="5" cm="1">
        <f t="array" ref="O1166">[1]!PropsSI("H","P",(K1166+1)*100*1000,"S",H1166*1000,"WATER")/1000</f>
        <v>2861.9754249613161</v>
      </c>
      <c r="P1166" s="9"/>
      <c r="Q1166" s="4">
        <f t="shared" si="164"/>
        <v>13.598177180863367</v>
      </c>
      <c r="R1166" s="6">
        <v>3.0069734805789801</v>
      </c>
      <c r="S1166" s="5">
        <v>175.79949239544607</v>
      </c>
      <c r="T1166" s="5" cm="1">
        <f t="array" ref="T1166">[1]!PropsSI("H","P",(R1166+1)*100*1000,"T",S1166+273.15,"WATER")/1000</f>
        <v>2809.560233457446</v>
      </c>
      <c r="U1166" s="5" cm="1">
        <f t="array" ref="U1166">[1]!PropsSI("S","P",(R1166+1)*100*1000,"T",S1166+273.15,"WATER")/1000</f>
        <v>7.0600646399744758</v>
      </c>
      <c r="V1166" s="5" cm="1">
        <f t="array" ref="V1166">[1]!PropsSI("H","P",(R1166+1)*100*1000,"S",N1166*1000,"WATER")/1000</f>
        <v>2810.6627692767729</v>
      </c>
      <c r="W1166" s="9"/>
      <c r="X1166" s="1">
        <f t="shared" si="165"/>
        <v>0.149107751185593</v>
      </c>
      <c r="Y1166" s="1">
        <f t="shared" si="166"/>
        <v>-3.8224427583457899E-3</v>
      </c>
      <c r="Z1166" s="1">
        <f t="shared" si="167"/>
        <v>-0.15143725939309946</v>
      </c>
      <c r="AA1166" s="1">
        <f t="shared" si="168"/>
        <v>-4.5042493801042367E-5</v>
      </c>
      <c r="AB1166" s="1">
        <f t="shared" si="169"/>
        <v>-5.3974242511594175E-3</v>
      </c>
      <c r="AC1166" s="1">
        <f t="shared" si="170"/>
        <v>0.10424393394119022</v>
      </c>
      <c r="AD1166" s="15">
        <f t="shared" si="171"/>
        <v>4.6120167909055876E-2</v>
      </c>
      <c r="AK1166" s="1">
        <f t="shared" si="163"/>
        <v>0.18772647169022455</v>
      </c>
    </row>
    <row r="1167" spans="1:37" x14ac:dyDescent="0.4">
      <c r="A1167" s="1">
        <v>1165</v>
      </c>
      <c r="B1167" s="4">
        <v>0.161</v>
      </c>
      <c r="C1167" s="8"/>
      <c r="D1167" s="4">
        <v>13.701464929805914</v>
      </c>
      <c r="E1167" s="4">
        <v>2.6736654772202999</v>
      </c>
      <c r="F1167" s="5">
        <v>168.50102502528819</v>
      </c>
      <c r="G1167" s="5" cm="1">
        <f t="array" ref="G1167">[1]!PropsSI("H","P",(E1167+1)*100*1000,"T",F1167+273.15,"WATER")/1000</f>
        <v>2796.0504478567605</v>
      </c>
      <c r="H1167" s="5" cm="1">
        <f t="array" ref="H1167">[1]!PropsSI("S","P",(E1167+1)*100*1000,"T",F1167+273.15,"WATER")/1000</f>
        <v>7.0687392329409846</v>
      </c>
      <c r="I1167" s="9"/>
      <c r="J1167" s="4">
        <v>0</v>
      </c>
      <c r="K1167" s="6">
        <v>2.9909235400505438</v>
      </c>
      <c r="L1167" s="5">
        <v>147.31424274550773</v>
      </c>
      <c r="M1167" s="5" cm="1">
        <f t="array" ref="M1167">[1]!PropsSI("H","P",(K1167+1)*100*1000,"T",L1167+273.15,"WATER")/1000</f>
        <v>2746.7261382630722</v>
      </c>
      <c r="N1167" s="5" cm="1">
        <f t="array" ref="N1167">[1]!PropsSI("S","P",(K1167+1)*100*1000,"T",L1167+273.15,"WATER")/1000</f>
        <v>6.9172136280324112</v>
      </c>
      <c r="O1167" s="5" cm="1">
        <f t="array" ref="O1167">[1]!PropsSI("H","P",(K1167+1)*100*1000,"S",H1167*1000,"WATER")/1000</f>
        <v>2812.6499876459866</v>
      </c>
      <c r="P1167" s="9"/>
      <c r="Q1167" s="4">
        <f t="shared" si="164"/>
        <v>13.701464929805914</v>
      </c>
      <c r="R1167" s="6">
        <v>2.9983436351352268</v>
      </c>
      <c r="S1167" s="5">
        <v>147.14024146137842</v>
      </c>
      <c r="T1167" s="5" cm="1">
        <f t="array" ref="T1167">[1]!PropsSI("H","P",(R1167+1)*100*1000,"T",S1167+273.15,"WATER")/1000</f>
        <v>2746.2586726636523</v>
      </c>
      <c r="U1167" s="5" cm="1">
        <f t="array" ref="U1167">[1]!PropsSI("S","P",(R1167+1)*100*1000,"T",S1167+273.15,"WATER")/1000</f>
        <v>6.9152757770826705</v>
      </c>
      <c r="V1167" s="5" cm="1">
        <f t="array" ref="V1167">[1]!PropsSI("H","P",(R1167+1)*100*1000,"S",N1167*1000,"WATER")/1000</f>
        <v>2747.0734758904509</v>
      </c>
      <c r="W1167" s="9"/>
      <c r="X1167" s="1">
        <f t="shared" si="165"/>
        <v>0.18950562822254205</v>
      </c>
      <c r="Y1167" s="1">
        <f t="shared" si="166"/>
        <v>-4.9033849442449663E-3</v>
      </c>
      <c r="Z1167" s="1">
        <f t="shared" si="167"/>
        <v>-0.19426194835346433</v>
      </c>
      <c r="AA1167" s="1">
        <f t="shared" si="168"/>
        <v>-3.2251036783787469E-5</v>
      </c>
      <c r="AB1167" s="1">
        <f t="shared" si="169"/>
        <v>-3.8646290063500113E-3</v>
      </c>
      <c r="AC1167" s="1">
        <f t="shared" si="170"/>
        <v>0.13050113405946065</v>
      </c>
      <c r="AD1167" s="15">
        <f t="shared" si="171"/>
        <v>9.3018082365899145E-4</v>
      </c>
      <c r="AK1167" s="1" t="e">
        <f t="shared" si="163"/>
        <v>#VALUE!</v>
      </c>
    </row>
    <row r="1168" spans="1:37" x14ac:dyDescent="0.4">
      <c r="A1168" s="1">
        <v>1166</v>
      </c>
      <c r="B1168" s="4">
        <v>4.3999999999999997E-2</v>
      </c>
      <c r="C1168" s="8"/>
      <c r="D1168" s="4">
        <v>13.804752678748457</v>
      </c>
      <c r="E1168" s="4">
        <v>2.586222584162341</v>
      </c>
      <c r="F1168" s="5">
        <v>150.94290199404264</v>
      </c>
      <c r="G1168" s="5" cm="1">
        <f t="array" ref="G1168">[1]!PropsSI("H","P",(E1168+1)*100*1000,"T",F1168+273.15,"WATER")/1000</f>
        <v>2758.4245114050063</v>
      </c>
      <c r="H1168" s="5" cm="1">
        <f t="array" ref="H1168">[1]!PropsSI("S","P",(E1168+1)*100*1000,"T",F1168+273.15,"WATER")/1000</f>
        <v>6.9925966320028756</v>
      </c>
      <c r="I1168" s="9"/>
      <c r="J1168" s="4">
        <v>0</v>
      </c>
      <c r="K1168" s="6">
        <v>3.0301121887308797</v>
      </c>
      <c r="L1168" s="5">
        <v>143.87889613333675</v>
      </c>
      <c r="M1168" s="5" t="e" cm="1">
        <f t="array" ref="M1168">[1]!PropsSI("H","P",(K1168+1)*100*1000,"T",L1168+273.15,"WATER")/1000</f>
        <v>#VALUE!</v>
      </c>
      <c r="N1168" s="5" t="e" cm="1">
        <f t="array" ref="N1168">[1]!PropsSI("S","P",(K1168+1)*100*1000,"T",L1168+273.15,"WATER")/1000</f>
        <v>#VALUE!</v>
      </c>
      <c r="O1168" s="5" cm="1">
        <f t="array" ref="O1168">[1]!PropsSI("H","P",(K1168+1)*100*1000,"S",H1168*1000,"WATER")/1000</f>
        <v>2780.8588323501567</v>
      </c>
      <c r="P1168" s="9"/>
      <c r="Q1168" s="4">
        <f t="shared" si="164"/>
        <v>13.804752678748457</v>
      </c>
      <c r="R1168" s="6">
        <v>3.03667606777615</v>
      </c>
      <c r="S1168" s="5">
        <v>-273.14999999999998</v>
      </c>
      <c r="T1168" s="5" t="e" cm="1">
        <f t="array" ref="T1168">[1]!PropsSI("H","P",(R1168+1)*100*1000,"T",S1168+273.15,"WATER")/1000</f>
        <v>#VALUE!</v>
      </c>
      <c r="U1168" s="5" t="e" cm="1">
        <f t="array" ref="U1168">[1]!PropsSI("S","P",(R1168+1)*100*1000,"T",S1168+273.15,"WATER")/1000</f>
        <v>#VALUE!</v>
      </c>
      <c r="V1168" s="5" t="e" cm="1">
        <f t="array" ref="V1168">[1]!PropsSI("H","P",(R1168+1)*100*1000,"S",N1168*1000,"WATER")/1000</f>
        <v>#VALUE!</v>
      </c>
      <c r="W1168" s="9"/>
      <c r="X1168" s="1" t="e">
        <f t="shared" si="165"/>
        <v>#VALUE!</v>
      </c>
      <c r="Y1168" s="1">
        <f t="shared" si="166"/>
        <v>-6.6269374304104281E-3</v>
      </c>
      <c r="Z1168" s="1">
        <f t="shared" si="167"/>
        <v>-0.26254552548622323</v>
      </c>
      <c r="AA1168" s="1" t="e">
        <f t="shared" si="168"/>
        <v>#VALUE!</v>
      </c>
      <c r="AB1168" s="1" t="e">
        <f t="shared" si="169"/>
        <v>#VALUE!</v>
      </c>
      <c r="AC1168" s="1" t="e">
        <f t="shared" si="170"/>
        <v>#VALUE!</v>
      </c>
      <c r="AD1168" s="15">
        <f t="shared" si="171"/>
        <v>0</v>
      </c>
      <c r="AK1168" s="1" t="e">
        <f t="shared" si="163"/>
        <v>#VALUE!</v>
      </c>
    </row>
    <row r="1169" spans="1:37" x14ac:dyDescent="0.4">
      <c r="A1169" s="1">
        <v>1167</v>
      </c>
      <c r="B1169" s="4">
        <v>-6.0000000000000001E-3</v>
      </c>
      <c r="C1169" s="8"/>
      <c r="D1169" s="4">
        <v>13.908040427691002</v>
      </c>
      <c r="E1169" s="4">
        <v>2.4987796911043829</v>
      </c>
      <c r="F1169" s="5">
        <v>142.77863181358131</v>
      </c>
      <c r="G1169" s="5" cm="1">
        <f t="array" ref="G1169">[1]!PropsSI("H","P",(E1169+1)*100*1000,"T",F1169+273.15,"WATER")/1000</f>
        <v>2740.9184097383459</v>
      </c>
      <c r="H1169" s="5" cm="1">
        <f t="array" ref="H1169">[1]!PropsSI("S","P",(E1169+1)*100*1000,"T",F1169+273.15,"WATER")/1000</f>
        <v>6.9619385926611681</v>
      </c>
      <c r="I1169" s="9"/>
      <c r="J1169" s="4">
        <v>0</v>
      </c>
      <c r="K1169" s="6">
        <v>3.0305009812851691</v>
      </c>
      <c r="L1169" s="5">
        <v>143.8823785141106</v>
      </c>
      <c r="M1169" s="5" t="e" cm="1">
        <f t="array" ref="M1169">[1]!PropsSI("H","P",(K1169+1)*100*1000,"T",L1169+273.15,"WATER")/1000</f>
        <v>#VALUE!</v>
      </c>
      <c r="N1169" s="5" t="e" cm="1">
        <f t="array" ref="N1169">[1]!PropsSI("S","P",(K1169+1)*100*1000,"T",L1169+273.15,"WATER")/1000</f>
        <v>#VALUE!</v>
      </c>
      <c r="O1169" s="5" cm="1">
        <f t="array" ref="O1169">[1]!PropsSI("H","P",(K1169+1)*100*1000,"S",H1169*1000,"WATER")/1000</f>
        <v>2767.6080989148272</v>
      </c>
      <c r="P1169" s="9"/>
      <c r="Q1169" s="4">
        <f t="shared" si="164"/>
        <v>13.908040427691002</v>
      </c>
      <c r="R1169" s="6">
        <v>3.0386277202024297</v>
      </c>
      <c r="S1169" s="5">
        <v>-273.14999999999998</v>
      </c>
      <c r="T1169" s="5" t="e" cm="1">
        <f t="array" ref="T1169">[1]!PropsSI("H","P",(R1169+1)*100*1000,"T",S1169+273.15,"WATER")/1000</f>
        <v>#VALUE!</v>
      </c>
      <c r="U1169" s="5" t="e" cm="1">
        <f t="array" ref="U1169">[1]!PropsSI("S","P",(R1169+1)*100*1000,"T",S1169+273.15,"WATER")/1000</f>
        <v>#VALUE!</v>
      </c>
      <c r="V1169" s="5" t="e" cm="1">
        <f t="array" ref="V1169">[1]!PropsSI("H","P",(R1169+1)*100*1000,"S",N1169*1000,"WATER")/1000</f>
        <v>#VALUE!</v>
      </c>
      <c r="W1169" s="9"/>
      <c r="X1169" s="1" t="e">
        <f t="shared" si="165"/>
        <v>#VALUE!</v>
      </c>
      <c r="Y1169" s="1">
        <f t="shared" si="166"/>
        <v>-7.8839426716803968E-3</v>
      </c>
      <c r="Z1169" s="1">
        <f t="shared" si="167"/>
        <v>-0.31234546777837818</v>
      </c>
      <c r="AA1169" s="1" t="e">
        <f t="shared" si="168"/>
        <v>#VALUE!</v>
      </c>
      <c r="AB1169" s="1" t="e">
        <f t="shared" si="169"/>
        <v>#VALUE!</v>
      </c>
      <c r="AC1169" s="1" t="e">
        <f t="shared" si="170"/>
        <v>#VALUE!</v>
      </c>
      <c r="AD1169" s="15">
        <f t="shared" si="171"/>
        <v>0</v>
      </c>
      <c r="AK1169" s="1" t="e">
        <f t="shared" si="163"/>
        <v>#VALUE!</v>
      </c>
    </row>
    <row r="1170" spans="1:37" x14ac:dyDescent="0.4">
      <c r="A1170" s="1">
        <v>1168</v>
      </c>
      <c r="B1170" s="4">
        <v>-2.7E-2</v>
      </c>
      <c r="C1170" s="8"/>
      <c r="D1170" s="4">
        <v>14.011328176633548</v>
      </c>
      <c r="E1170" s="4">
        <v>2.6983441723870554</v>
      </c>
      <c r="F1170" s="5">
        <v>142.99611062445751</v>
      </c>
      <c r="G1170" s="5" cm="1">
        <f t="array" ref="G1170">[1]!PropsSI("H","P",(E1170+1)*100*1000,"T",F1170+273.15,"WATER")/1000</f>
        <v>2739.5331082267153</v>
      </c>
      <c r="H1170" s="5" cm="1">
        <f t="array" ref="H1170">[1]!PropsSI("S","P",(E1170+1)*100*1000,"T",F1170+273.15,"WATER")/1000</f>
        <v>6.9338903181659282</v>
      </c>
      <c r="I1170" s="9"/>
      <c r="J1170" s="4">
        <v>0</v>
      </c>
      <c r="K1170" s="6">
        <v>3.0257311638452675</v>
      </c>
      <c r="L1170" s="5">
        <v>143.83963698868257</v>
      </c>
      <c r="M1170" s="5" t="e" cm="1">
        <f t="array" ref="M1170">[1]!PropsSI("H","P",(K1170+1)*100*1000,"T",L1170+273.15,"WATER")/1000</f>
        <v>#VALUE!</v>
      </c>
      <c r="N1170" s="5" t="e" cm="1">
        <f t="array" ref="N1170">[1]!PropsSI("S","P",(K1170+1)*100*1000,"T",L1170+273.15,"WATER")/1000</f>
        <v>#VALUE!</v>
      </c>
      <c r="O1170" s="5" cm="1">
        <f t="array" ref="O1170">[1]!PropsSI("H","P",(K1170+1)*100*1000,"S",H1170*1000,"WATER")/1000</f>
        <v>2755.4029783077867</v>
      </c>
      <c r="P1170" s="9"/>
      <c r="Q1170" s="4">
        <f t="shared" si="164"/>
        <v>14.011328176633548</v>
      </c>
      <c r="R1170" s="6">
        <v>3.0295882662613289</v>
      </c>
      <c r="S1170" s="5">
        <v>-273.14999999999998</v>
      </c>
      <c r="T1170" s="5" t="e" cm="1">
        <f t="array" ref="T1170">[1]!PropsSI("H","P",(R1170+1)*100*1000,"T",S1170+273.15,"WATER")/1000</f>
        <v>#VALUE!</v>
      </c>
      <c r="U1170" s="5" t="e" cm="1">
        <f t="array" ref="U1170">[1]!PropsSI("S","P",(R1170+1)*100*1000,"T",S1170+273.15,"WATER")/1000</f>
        <v>#VALUE!</v>
      </c>
      <c r="V1170" s="5" t="e" cm="1">
        <f t="array" ref="V1170">[1]!PropsSI("H","P",(R1170+1)*100*1000,"S",N1170*1000,"WATER")/1000</f>
        <v>#VALUE!</v>
      </c>
      <c r="W1170" s="9"/>
      <c r="X1170" s="1" t="e">
        <f t="shared" si="165"/>
        <v>#VALUE!</v>
      </c>
      <c r="Y1170" s="1">
        <f t="shared" si="166"/>
        <v>-4.6878457481788491E-3</v>
      </c>
      <c r="Z1170" s="1">
        <f t="shared" si="167"/>
        <v>-0.18572273214864918</v>
      </c>
      <c r="AA1170" s="1" t="e">
        <f t="shared" si="168"/>
        <v>#VALUE!</v>
      </c>
      <c r="AB1170" s="1" t="e">
        <f t="shared" si="169"/>
        <v>#VALUE!</v>
      </c>
      <c r="AC1170" s="1" t="e">
        <f t="shared" si="170"/>
        <v>#VALUE!</v>
      </c>
      <c r="AD1170" s="15">
        <f t="shared" si="171"/>
        <v>0</v>
      </c>
      <c r="AK1170" s="1">
        <f t="shared" si="163"/>
        <v>-0.29124279377332951</v>
      </c>
    </row>
    <row r="1171" spans="1:37" x14ac:dyDescent="0.4">
      <c r="A1171" s="1">
        <v>1169</v>
      </c>
      <c r="B1171" s="4">
        <v>0.51900000000000002</v>
      </c>
      <c r="C1171" s="8"/>
      <c r="D1171" s="4">
        <v>14.114615925576093</v>
      </c>
      <c r="E1171" s="4">
        <v>3.6150227131707746</v>
      </c>
      <c r="F1171" s="5">
        <v>224.01808739612821</v>
      </c>
      <c r="G1171" s="5" cm="1">
        <f t="array" ref="G1171">[1]!PropsSI("H","P",(E1171+1)*100*1000,"T",F1171+273.15,"WATER")/1000</f>
        <v>2908.372377651212</v>
      </c>
      <c r="H1171" s="5" cm="1">
        <f t="array" ref="H1171">[1]!PropsSI("S","P",(E1171+1)*100*1000,"T",F1171+273.15,"WATER")/1000</f>
        <v>7.205462078163646</v>
      </c>
      <c r="I1171" s="9"/>
      <c r="J1171" s="4">
        <v>0</v>
      </c>
      <c r="K1171" s="6">
        <v>3.1049671176377167</v>
      </c>
      <c r="L1171" s="5">
        <v>259.01682582946705</v>
      </c>
      <c r="M1171" s="5" cm="1">
        <f t="array" ref="M1171">[1]!PropsSI("H","P",(K1171+1)*100*1000,"T",L1171+273.15,"WATER")/1000</f>
        <v>2982.6552389853359</v>
      </c>
      <c r="N1171" s="5" cm="1">
        <f t="array" ref="N1171">[1]!PropsSI("S","P",(K1171+1)*100*1000,"T",L1171+273.15,"WATER")/1000</f>
        <v>7.4030376329175702</v>
      </c>
      <c r="O1171" s="5" cm="1">
        <f t="array" ref="O1171">[1]!PropsSI("H","P",(K1171+1)*100*1000,"S",H1171*1000,"WATER")/1000</f>
        <v>2882.392740774917</v>
      </c>
      <c r="P1171" s="9"/>
      <c r="Q1171" s="4">
        <f t="shared" si="164"/>
        <v>14.114615925576093</v>
      </c>
      <c r="R1171" s="6">
        <v>3.0438423726232977</v>
      </c>
      <c r="S1171" s="5">
        <v>260.64990769444898</v>
      </c>
      <c r="T1171" s="5" cm="1">
        <f t="array" ref="T1171">[1]!PropsSI("H","P",(R1171+1)*100*1000,"T",S1171+273.15,"WATER")/1000</f>
        <v>2986.2057163525997</v>
      </c>
      <c r="U1171" s="5" cm="1">
        <f t="array" ref="U1171">[1]!PropsSI("S","P",(R1171+1)*100*1000,"T",S1171+273.15,"WATER")/1000</f>
        <v>7.4165318442255721</v>
      </c>
      <c r="V1171" s="5" cm="1">
        <f t="array" ref="V1171">[1]!PropsSI("H","P",(R1171+1)*100*1000,"S",N1171*1000,"WATER")/1000</f>
        <v>2979.026120986231</v>
      </c>
      <c r="W1171" s="9"/>
      <c r="X1171" s="1">
        <f t="shared" si="165"/>
        <v>-0.30516324499315683</v>
      </c>
      <c r="Y1171" s="1">
        <f t="shared" si="166"/>
        <v>7.6741983171640096E-3</v>
      </c>
      <c r="Z1171" s="1">
        <f t="shared" si="167"/>
        <v>0.30403583118492344</v>
      </c>
      <c r="AA1171" s="1">
        <f t="shared" si="168"/>
        <v>3.3119635056334177E-4</v>
      </c>
      <c r="AB1171" s="1">
        <f t="shared" si="169"/>
        <v>3.9687127944605681E-2</v>
      </c>
      <c r="AC1171" s="1">
        <f t="shared" si="170"/>
        <v>-0.23072988806190273</v>
      </c>
      <c r="AD1171" s="15">
        <f t="shared" si="171"/>
        <v>0.56209490505331328</v>
      </c>
      <c r="AK1171" s="1">
        <f t="shared" si="163"/>
        <v>-3.3939882303594437</v>
      </c>
    </row>
    <row r="1172" spans="1:37" x14ac:dyDescent="0.4">
      <c r="A1172" s="1">
        <v>1170</v>
      </c>
      <c r="B1172" s="4">
        <v>0.996</v>
      </c>
      <c r="C1172" s="8"/>
      <c r="D1172" s="4">
        <v>14.294077530443817</v>
      </c>
      <c r="E1172" s="4">
        <v>15.171785346042176</v>
      </c>
      <c r="F1172" s="5">
        <v>313.87729344693952</v>
      </c>
      <c r="G1172" s="5" cm="1">
        <f t="array" ref="G1172">[1]!PropsSI("H","P",(E1172+1)*100*1000,"T",F1172+273.15,"WATER")/1000</f>
        <v>3065.9835945116888</v>
      </c>
      <c r="H1172" s="5" cm="1">
        <f t="array" ref="H1172">[1]!PropsSI("S","P",(E1172+1)*100*1000,"T",F1172+273.15,"WATER")/1000</f>
        <v>6.9342798503936267</v>
      </c>
      <c r="I1172" s="9"/>
      <c r="J1172" s="4">
        <v>0</v>
      </c>
      <c r="K1172" s="6">
        <v>3.1659968549940323</v>
      </c>
      <c r="L1172" s="5">
        <v>697.03872290718209</v>
      </c>
      <c r="M1172" s="5" cm="1">
        <f t="array" ref="M1172">[1]!PropsSI("H","P",(K1172+1)*100*1000,"T",L1172+273.15,"WATER")/1000</f>
        <v>3920.7682144545352</v>
      </c>
      <c r="N1172" s="5" cm="1">
        <f t="array" ref="N1172">[1]!PropsSI("S","P",(K1172+1)*100*1000,"T",L1172+273.15,"WATER")/1000</f>
        <v>8.675417071689969</v>
      </c>
      <c r="O1172" s="5" cm="1">
        <f t="array" ref="O1172">[1]!PropsSI("H","P",(K1172+1)*100*1000,"S",H1172*1000,"WATER")/1000</f>
        <v>2762.0675176351015</v>
      </c>
      <c r="P1172" s="9"/>
      <c r="Q1172" s="4">
        <f t="shared" si="164"/>
        <v>14.294077530443817</v>
      </c>
      <c r="R1172" s="6">
        <v>3.0307674478149327</v>
      </c>
      <c r="S1172" s="5">
        <v>700.44798237018335</v>
      </c>
      <c r="T1172" s="5" cm="1">
        <f t="array" ref="T1172">[1]!PropsSI("H","P",(R1172+1)*100*1000,"T",S1172+273.15,"WATER")/1000</f>
        <v>3928.611136741742</v>
      </c>
      <c r="U1172" s="5" cm="1">
        <f t="array" ref="U1172">[1]!PropsSI("S","P",(R1172+1)*100*1000,"T",S1172+273.15,"WATER")/1000</f>
        <v>8.6986982238078738</v>
      </c>
      <c r="V1172" s="5" cm="1">
        <f t="array" ref="V1172">[1]!PropsSI("H","P",(R1172+1)*100*1000,"S",N1172*1000,"WATER")/1000</f>
        <v>3906.0601937347715</v>
      </c>
      <c r="W1172" s="9"/>
      <c r="X1172" s="1">
        <f t="shared" si="165"/>
        <v>-3.4251291579257157</v>
      </c>
      <c r="Y1172" s="1">
        <f t="shared" si="166"/>
        <v>8.9774628368786122E-2</v>
      </c>
      <c r="Z1172" s="1">
        <f t="shared" si="167"/>
        <v>3.5566847020847145</v>
      </c>
      <c r="AA1172" s="1">
        <f t="shared" si="168"/>
        <v>1.3438062289884646E-3</v>
      </c>
      <c r="AB1172" s="1">
        <f t="shared" si="169"/>
        <v>0.16102776993740905</v>
      </c>
      <c r="AC1172" s="1">
        <f t="shared" si="170"/>
        <v>-2.4152585034288592</v>
      </c>
      <c r="AD1172" s="15">
        <f t="shared" si="171"/>
        <v>11.6366845772157</v>
      </c>
      <c r="AK1172" s="1">
        <f t="shared" si="163"/>
        <v>2.0829600236889516</v>
      </c>
    </row>
    <row r="1173" spans="1:37" x14ac:dyDescent="0.4">
      <c r="A1173" s="1">
        <v>1171</v>
      </c>
      <c r="B1173" s="4">
        <v>4.6020000000000003</v>
      </c>
      <c r="C1173" s="8"/>
      <c r="D1173" s="4">
        <v>80.599457149331499</v>
      </c>
      <c r="E1173" s="4">
        <v>42.157761604863545</v>
      </c>
      <c r="F1173" s="5">
        <v>376.31271867246869</v>
      </c>
      <c r="G1173" s="5" cm="1">
        <f t="array" ref="G1173">[1]!PropsSI("H","P",(E1173+1)*100*1000,"T",F1173+273.15,"WATER")/1000</f>
        <v>3151.5514218969583</v>
      </c>
      <c r="H1173" s="5" cm="1">
        <f t="array" ref="H1173">[1]!PropsSI("S","P",(E1173+1)*100*1000,"T",F1173+273.15,"WATER")/1000</f>
        <v>6.6432661102091934</v>
      </c>
      <c r="I1173" s="9"/>
      <c r="J1173" s="4">
        <v>39.540895252246877</v>
      </c>
      <c r="K1173" s="6">
        <v>6.7809765494369207</v>
      </c>
      <c r="L1173" s="5">
        <v>300.5150047273379</v>
      </c>
      <c r="M1173" s="5" cm="1">
        <f t="array" ref="M1173">[1]!PropsSI("H","P",(K1173+1)*100*1000,"T",L1173+273.15,"WATER")/1000</f>
        <v>3058.5153599866776</v>
      </c>
      <c r="N1173" s="5" cm="1">
        <f t="array" ref="N1173">[1]!PropsSI("S","P",(K1173+1)*100*1000,"T",L1173+273.15,"WATER")/1000</f>
        <v>7.2499086007532556</v>
      </c>
      <c r="O1173" s="5" cm="1">
        <f t="array" ref="O1173">[1]!PropsSI("H","P",(K1173+1)*100*1000,"S",H1173*1000,"WATER")/1000</f>
        <v>2754.8584679719684</v>
      </c>
      <c r="P1173" s="9"/>
      <c r="Q1173" s="4">
        <f t="shared" si="164"/>
        <v>41.058561897084623</v>
      </c>
      <c r="R1173" s="6">
        <v>3.0723825261534063</v>
      </c>
      <c r="S1173" s="5">
        <v>286.12282502788617</v>
      </c>
      <c r="T1173" s="5" cm="1">
        <f t="array" ref="T1173">[1]!PropsSI("H","P",(R1173+1)*100*1000,"T",S1173+273.15,"WATER")/1000</f>
        <v>3038.4043022197638</v>
      </c>
      <c r="U1173" s="5" cm="1">
        <f t="array" ref="U1173">[1]!PropsSI("S","P",(R1173+1)*100*1000,"T",S1173+273.15,"WATER")/1000</f>
        <v>7.508849967321189</v>
      </c>
      <c r="V1173" s="5" cm="1">
        <f t="array" ref="V1173">[1]!PropsSI("H","P",(R1173+1)*100*1000,"S",N1173*1000,"WATER")/1000</f>
        <v>2902.337809408124</v>
      </c>
      <c r="W1173" s="9"/>
      <c r="X1173" s="1">
        <f t="shared" si="165"/>
        <v>2.3123297765052495</v>
      </c>
      <c r="Y1173" s="1">
        <f t="shared" si="166"/>
        <v>0.11718025213122733</v>
      </c>
      <c r="Z1173" s="1">
        <f t="shared" si="167"/>
        <v>4.6424387125224191</v>
      </c>
      <c r="AA1173" s="1">
        <f t="shared" si="168"/>
        <v>1.4274097887208763E-2</v>
      </c>
      <c r="AB1173" s="1">
        <f t="shared" si="169"/>
        <v>1.7104595149671988</v>
      </c>
      <c r="AC1173" s="1">
        <f t="shared" si="170"/>
        <v>3.6778404145361066</v>
      </c>
      <c r="AD1173" s="15">
        <f t="shared" si="171"/>
        <v>0.85407093940479595</v>
      </c>
      <c r="AK1173" s="1">
        <f t="shared" si="163"/>
        <v>9.1546580159860262</v>
      </c>
    </row>
    <row r="1174" spans="1:37" x14ac:dyDescent="0.4">
      <c r="A1174" s="1">
        <v>1172</v>
      </c>
      <c r="B1174" s="4">
        <v>12.242000000000001</v>
      </c>
      <c r="C1174" s="8"/>
      <c r="D1174" s="4">
        <v>173.53959634866345</v>
      </c>
      <c r="E1174" s="4">
        <v>41.842707408721566</v>
      </c>
      <c r="F1174" s="5">
        <v>380.576581950167</v>
      </c>
      <c r="G1174" s="5" cm="1">
        <f t="array" ref="G1174">[1]!PropsSI("H","P",(E1174+1)*100*1000,"T",F1174+273.15,"WATER")/1000</f>
        <v>3162.5993074333865</v>
      </c>
      <c r="H1174" s="5" cm="1">
        <f t="array" ref="H1174">[1]!PropsSI("S","P",(E1174+1)*100*1000,"T",F1174+273.15,"WATER")/1000</f>
        <v>6.6633746749254996</v>
      </c>
      <c r="I1174" s="9"/>
      <c r="J1174" s="4">
        <v>93.561696277012445</v>
      </c>
      <c r="K1174" s="6">
        <v>10.324140341229848</v>
      </c>
      <c r="L1174" s="5">
        <v>265.48000272832905</v>
      </c>
      <c r="M1174" s="5" cm="1">
        <f t="array" ref="M1174">[1]!PropsSI("H","P",(K1174+1)*100*1000,"T",L1174+273.15,"WATER")/1000</f>
        <v>2972.690090453676</v>
      </c>
      <c r="N1174" s="5" cm="1">
        <f t="array" ref="N1174">[1]!PropsSI("S","P",(K1174+1)*100*1000,"T",L1174+273.15,"WATER")/1000</f>
        <v>6.9268654087090811</v>
      </c>
      <c r="O1174" s="5" cm="1">
        <f t="array" ref="O1174">[1]!PropsSI("H","P",(K1174+1)*100*1000,"S",H1174*1000,"WATER")/1000</f>
        <v>2838.6932541800438</v>
      </c>
      <c r="P1174" s="9"/>
      <c r="Q1174" s="4">
        <f t="shared" si="164"/>
        <v>79.977900071651007</v>
      </c>
      <c r="R1174" s="6">
        <v>3.16266435326007</v>
      </c>
      <c r="S1174" s="5">
        <v>202.8487879983054</v>
      </c>
      <c r="T1174" s="5" cm="1">
        <f t="array" ref="T1174">[1]!PropsSI("H","P",(R1174+1)*100*1000,"T",S1174+273.15,"WATER")/1000</f>
        <v>2866.0959963245664</v>
      </c>
      <c r="U1174" s="5" cm="1">
        <f t="array" ref="U1174">[1]!PropsSI("S","P",(R1174+1)*100*1000,"T",S1174+273.15,"WATER")/1000</f>
        <v>7.1651887046545726</v>
      </c>
      <c r="V1174" s="5" cm="1">
        <f t="array" ref="V1174">[1]!PropsSI("H","P",(R1174+1)*100*1000,"S",N1174*1000,"WATER")/1000</f>
        <v>2758.7484685833838</v>
      </c>
      <c r="W1174" s="9"/>
      <c r="X1174" s="1">
        <f t="shared" si="165"/>
        <v>11.52276129612105</v>
      </c>
      <c r="Y1174" s="1">
        <f t="shared" si="166"/>
        <v>9.5679523953012685E-2</v>
      </c>
      <c r="Z1174" s="1">
        <f t="shared" si="167"/>
        <v>3.7906244261852975</v>
      </c>
      <c r="AA1174" s="1">
        <f t="shared" si="168"/>
        <v>1.9553724460605507E-2</v>
      </c>
      <c r="AB1174" s="1">
        <f t="shared" si="169"/>
        <v>2.3431150830667127</v>
      </c>
      <c r="AC1174" s="1">
        <f t="shared" si="170"/>
        <v>12.034312277324993</v>
      </c>
      <c r="AD1174" s="15">
        <f t="shared" si="171"/>
        <v>4.3134190149930945E-2</v>
      </c>
      <c r="AK1174" s="1">
        <f t="shared" si="163"/>
        <v>9.2514193822624531</v>
      </c>
    </row>
    <row r="1175" spans="1:37" x14ac:dyDescent="0.4">
      <c r="A1175" s="1">
        <v>1173</v>
      </c>
      <c r="B1175" s="4">
        <v>12.651999999999999</v>
      </c>
      <c r="C1175" s="8"/>
      <c r="D1175" s="4">
        <v>174.65087522843569</v>
      </c>
      <c r="E1175" s="4">
        <v>41.905511263520346</v>
      </c>
      <c r="F1175" s="5">
        <v>382.4887535583963</v>
      </c>
      <c r="G1175" s="5" cm="1">
        <f t="array" ref="G1175">[1]!PropsSI("H","P",(E1175+1)*100*1000,"T",F1175+273.15,"WATER")/1000</f>
        <v>3167.1312539719083</v>
      </c>
      <c r="H1175" s="5" cm="1">
        <f t="array" ref="H1175">[1]!PropsSI("S","P",(E1175+1)*100*1000,"T",F1175+273.15,"WATER")/1000</f>
        <v>6.6696655650314876</v>
      </c>
      <c r="I1175" s="9"/>
      <c r="J1175" s="4">
        <v>65.548979543542814</v>
      </c>
      <c r="K1175" s="6">
        <v>10.391304260388463</v>
      </c>
      <c r="L1175" s="5">
        <v>267.27490277687059</v>
      </c>
      <c r="M1175" s="5" cm="1">
        <f t="array" ref="M1175">[1]!PropsSI("H","P",(K1175+1)*100*1000,"T",L1175+273.15,"WATER")/1000</f>
        <v>2976.4359039910782</v>
      </c>
      <c r="N1175" s="5" cm="1">
        <f t="array" ref="N1175">[1]!PropsSI("S","P",(K1175+1)*100*1000,"T",L1175+273.15,"WATER")/1000</f>
        <v>6.9311776604678732</v>
      </c>
      <c r="O1175" s="5" cm="1">
        <f t="array" ref="O1175">[1]!PropsSI("H","P",(K1175+1)*100*1000,"S",H1175*1000,"WATER")/1000</f>
        <v>2842.9576184360335</v>
      </c>
      <c r="P1175" s="9"/>
      <c r="Q1175" s="4">
        <f t="shared" si="164"/>
        <v>109.10189568489288</v>
      </c>
      <c r="R1175" s="6">
        <v>3.1969235531438591</v>
      </c>
      <c r="S1175" s="5">
        <v>194.50050074760765</v>
      </c>
      <c r="T1175" s="5" cm="1">
        <f t="array" ref="T1175">[1]!PropsSI("H","P",(R1175+1)*100*1000,"T",S1175+273.15,"WATER")/1000</f>
        <v>2848.3277434172846</v>
      </c>
      <c r="U1175" s="5" cm="1">
        <f t="array" ref="U1175">[1]!PropsSI("S","P",(R1175+1)*100*1000,"T",S1175+273.15,"WATER")/1000</f>
        <v>7.1238309542621137</v>
      </c>
      <c r="V1175" s="5" cm="1">
        <f t="array" ref="V1175">[1]!PropsSI("H","P",(R1175+1)*100*1000,"S",N1175*1000,"WATER")/1000</f>
        <v>2762.1492204209335</v>
      </c>
      <c r="W1175" s="9"/>
      <c r="X1175" s="1">
        <f t="shared" si="165"/>
        <v>13.133875818736213</v>
      </c>
      <c r="Y1175" s="1">
        <f t="shared" si="166"/>
        <v>9.5758565839244178E-2</v>
      </c>
      <c r="Z1175" s="1">
        <f t="shared" si="167"/>
        <v>3.7937559018894205</v>
      </c>
      <c r="AA1175" s="1">
        <f t="shared" si="168"/>
        <v>1.9585263042967576E-2</v>
      </c>
      <c r="AB1175" s="1">
        <f t="shared" si="169"/>
        <v>2.3468943389409569</v>
      </c>
      <c r="AC1175" s="1">
        <f t="shared" si="170"/>
        <v>12.720456419088435</v>
      </c>
      <c r="AD1175" s="15">
        <f t="shared" si="171"/>
        <v>4.6862813144116187E-3</v>
      </c>
      <c r="AK1175" s="1">
        <f t="shared" ref="AK1175:AK1238" si="172">(D1176/3.6*(G1176-M1176))/1000</f>
        <v>9.2044596398994862</v>
      </c>
    </row>
    <row r="1176" spans="1:37" x14ac:dyDescent="0.4">
      <c r="A1176" s="1">
        <v>1174</v>
      </c>
      <c r="B1176" s="4">
        <v>12.593</v>
      </c>
      <c r="C1176" s="8"/>
      <c r="D1176" s="4">
        <v>174.86696379484954</v>
      </c>
      <c r="E1176" s="4">
        <v>41.720602655051721</v>
      </c>
      <c r="F1176" s="5">
        <v>380.23797957920794</v>
      </c>
      <c r="G1176" s="5" cm="1">
        <f t="array" ref="G1176">[1]!PropsSI("H","P",(E1176+1)*100*1000,"T",F1176+273.15,"WATER")/1000</f>
        <v>3162.0145215169568</v>
      </c>
      <c r="H1176" s="5" cm="1">
        <f t="array" ref="H1176">[1]!PropsSI("S","P",(E1176+1)*100*1000,"T",F1176+273.15,"WATER")/1000</f>
        <v>6.6637098525672789</v>
      </c>
      <c r="I1176" s="9"/>
      <c r="J1176" s="4">
        <v>64.947608360920114</v>
      </c>
      <c r="K1176" s="6">
        <v>10.39143775261773</v>
      </c>
      <c r="L1176" s="5">
        <v>265.50593921002485</v>
      </c>
      <c r="M1176" s="5" cm="1">
        <f t="array" ref="M1176">[1]!PropsSI("H","P",(K1176+1)*100*1000,"T",L1176+273.15,"WATER")/1000</f>
        <v>2972.5215836598513</v>
      </c>
      <c r="N1176" s="5" cm="1">
        <f t="array" ref="N1176">[1]!PropsSI("S","P",(K1176+1)*100*1000,"T",L1176+273.15,"WATER")/1000</f>
        <v>6.9239175227220242</v>
      </c>
      <c r="O1176" s="5" cm="1">
        <f t="array" ref="O1176">[1]!PropsSI("H","P",(K1176+1)*100*1000,"S",H1176*1000,"WATER")/1000</f>
        <v>2840.0902725497194</v>
      </c>
      <c r="P1176" s="9"/>
      <c r="Q1176" s="4">
        <f t="shared" si="164"/>
        <v>109.91935543392943</v>
      </c>
      <c r="R1176" s="6">
        <v>3.1953602268435799</v>
      </c>
      <c r="S1176" s="5">
        <v>192.67249329489698</v>
      </c>
      <c r="T1176" s="5" cm="1">
        <f t="array" ref="T1176">[1]!PropsSI("H","P",(R1176+1)*100*1000,"T",S1176+273.15,"WATER")/1000</f>
        <v>2844.4650937084634</v>
      </c>
      <c r="U1176" s="5" cm="1">
        <f t="array" ref="U1176">[1]!PropsSI("S","P",(R1176+1)*100*1000,"T",S1176+273.15,"WATER")/1000</f>
        <v>7.1157229441623135</v>
      </c>
      <c r="V1176" s="5" cm="1">
        <f t="array" ref="V1176">[1]!PropsSI("H","P",(R1176+1)*100*1000,"S",N1176*1000,"WATER")/1000</f>
        <v>2758.9760422185964</v>
      </c>
      <c r="W1176" s="9"/>
      <c r="X1176" s="1">
        <f t="shared" si="165"/>
        <v>13.114428205062824</v>
      </c>
      <c r="Y1176" s="1">
        <f t="shared" si="166"/>
        <v>9.5094113187273538E-2</v>
      </c>
      <c r="Z1176" s="1">
        <f t="shared" si="167"/>
        <v>3.7674316650146586</v>
      </c>
      <c r="AA1176" s="1">
        <f t="shared" si="168"/>
        <v>1.9517522774824284E-2</v>
      </c>
      <c r="AB1176" s="1">
        <f t="shared" si="169"/>
        <v>2.3387770493505622</v>
      </c>
      <c r="AC1176" s="1">
        <f t="shared" si="170"/>
        <v>12.667963656532788</v>
      </c>
      <c r="AD1176" s="15">
        <f t="shared" si="171"/>
        <v>5.619549800765746E-3</v>
      </c>
      <c r="AK1176" s="1">
        <f t="shared" si="172"/>
        <v>9.1833484332663264</v>
      </c>
    </row>
    <row r="1177" spans="1:37" x14ac:dyDescent="0.4">
      <c r="A1177" s="1">
        <v>1175</v>
      </c>
      <c r="B1177" s="4">
        <v>12.525</v>
      </c>
      <c r="C1177" s="8"/>
      <c r="D1177" s="4">
        <v>173.81864819394792</v>
      </c>
      <c r="E1177" s="4">
        <v>42.323542422681236</v>
      </c>
      <c r="F1177" s="5">
        <v>379.70986976566473</v>
      </c>
      <c r="G1177" s="5" cm="1">
        <f t="array" ref="G1177">[1]!PropsSI("H","P",(E1177+1)*100*1000,"T",F1177+273.15,"WATER")/1000</f>
        <v>3159.536216457715</v>
      </c>
      <c r="H1177" s="5" cm="1">
        <f t="array" ref="H1177">[1]!PropsSI("S","P",(E1177+1)*100*1000,"T",F1177+273.15,"WATER")/1000</f>
        <v>6.6538795741579211</v>
      </c>
      <c r="I1177" s="9"/>
      <c r="J1177" s="4">
        <v>65.109775241825602</v>
      </c>
      <c r="K1177" s="6">
        <v>10.393555474175347</v>
      </c>
      <c r="L1177" s="5">
        <v>264.07225264850706</v>
      </c>
      <c r="M1177" s="5" cm="1">
        <f t="array" ref="M1177">[1]!PropsSI("H","P",(K1177+1)*100*1000,"T",L1177+273.15,"WATER")/1000</f>
        <v>2969.337669274963</v>
      </c>
      <c r="N1177" s="5" cm="1">
        <f t="array" ref="N1177">[1]!PropsSI("S","P",(K1177+1)*100*1000,"T",L1177+273.15,"WATER")/1000</f>
        <v>6.9179161511553282</v>
      </c>
      <c r="O1177" s="5" cm="1">
        <f t="array" ref="O1177">[1]!PropsSI("H","P",(K1177+1)*100*1000,"S",H1177*1000,"WATER")/1000</f>
        <v>2835.4072786806464</v>
      </c>
      <c r="P1177" s="9"/>
      <c r="Q1177" s="4">
        <f t="shared" si="164"/>
        <v>108.70887295212232</v>
      </c>
      <c r="R1177" s="6">
        <v>3.1948337278417651</v>
      </c>
      <c r="S1177" s="5">
        <v>191.52904211415182</v>
      </c>
      <c r="T1177" s="5" cm="1">
        <f t="array" ref="T1177">[1]!PropsSI("H","P",(R1177+1)*100*1000,"T",S1177+273.15,"WATER")/1000</f>
        <v>2842.0431297530326</v>
      </c>
      <c r="U1177" s="5" cm="1">
        <f t="array" ref="U1177">[1]!PropsSI("S","P",(R1177+1)*100*1000,"T",S1177+273.15,"WATER")/1000</f>
        <v>7.1105737546503596</v>
      </c>
      <c r="V1177" s="5" cm="1">
        <f t="array" ref="V1177">[1]!PropsSI("H","P",(R1177+1)*100*1000,"S",N1177*1000,"WATER")/1000</f>
        <v>2756.3954373083611</v>
      </c>
      <c r="W1177" s="9"/>
      <c r="X1177" s="1">
        <f t="shared" si="165"/>
        <v>13.02725007892978</v>
      </c>
      <c r="Y1177" s="1">
        <f t="shared" si="166"/>
        <v>9.5745362442020213E-2</v>
      </c>
      <c r="Z1177" s="1">
        <f t="shared" si="167"/>
        <v>3.7932328106577966</v>
      </c>
      <c r="AA1177" s="1">
        <f t="shared" si="168"/>
        <v>1.9462380388508175E-2</v>
      </c>
      <c r="AB1177" s="1">
        <f t="shared" si="169"/>
        <v>2.3321693589663655</v>
      </c>
      <c r="AC1177" s="1">
        <f t="shared" si="170"/>
        <v>12.632660737887594</v>
      </c>
      <c r="AD1177" s="15">
        <f t="shared" si="171"/>
        <v>1.1590834482501172E-2</v>
      </c>
      <c r="AK1177" s="1">
        <f t="shared" si="172"/>
        <v>9.2797268648713693</v>
      </c>
    </row>
    <row r="1178" spans="1:37" x14ac:dyDescent="0.4">
      <c r="A1178" s="1">
        <v>1176</v>
      </c>
      <c r="B1178" s="4">
        <v>12.722</v>
      </c>
      <c r="C1178" s="8"/>
      <c r="D1178" s="4">
        <v>175.49538491875464</v>
      </c>
      <c r="E1178" s="4">
        <v>41.983618698746113</v>
      </c>
      <c r="F1178" s="5">
        <v>379.83043269488746</v>
      </c>
      <c r="G1178" s="5" cm="1">
        <f t="array" ref="G1178">[1]!PropsSI("H","P",(E1178+1)*100*1000,"T",F1178+273.15,"WATER")/1000</f>
        <v>3160.5025081873605</v>
      </c>
      <c r="H1178" s="5" cm="1">
        <f t="array" ref="H1178">[1]!PropsSI("S","P",(E1178+1)*100*1000,"T",F1178+273.15,"WATER")/1000</f>
        <v>6.6587508111748592</v>
      </c>
      <c r="I1178" s="9"/>
      <c r="J1178" s="4">
        <v>66.15814944973026</v>
      </c>
      <c r="K1178" s="6">
        <v>10.391235604745372</v>
      </c>
      <c r="L1178" s="5">
        <v>264.43248327578249</v>
      </c>
      <c r="M1178" s="5" cm="1">
        <f t="array" ref="M1178">[1]!PropsSI("H","P",(K1178+1)*100*1000,"T",L1178+273.15,"WATER")/1000</f>
        <v>2970.1441307918371</v>
      </c>
      <c r="N1178" s="5" cm="1">
        <f t="array" ref="N1178">[1]!PropsSI("S","P",(K1178+1)*100*1000,"T",L1178+273.15,"WATER")/1000</f>
        <v>6.919507331787198</v>
      </c>
      <c r="O1178" s="5" cm="1">
        <f t="array" ref="O1178">[1]!PropsSI("H","P",(K1178+1)*100*1000,"S",H1178*1000,"WATER")/1000</f>
        <v>2837.7023393134546</v>
      </c>
      <c r="P1178" s="9"/>
      <c r="Q1178" s="4">
        <f t="shared" si="164"/>
        <v>109.33723546902438</v>
      </c>
      <c r="R1178" s="6">
        <v>3.1959956253540267</v>
      </c>
      <c r="S1178" s="5">
        <v>191.85305705051962</v>
      </c>
      <c r="T1178" s="5" cm="1">
        <f t="array" ref="T1178">[1]!PropsSI("H","P",(R1178+1)*100*1000,"T",S1178+273.15,"WATER")/1000</f>
        <v>2842.724192074505</v>
      </c>
      <c r="U1178" s="5" cm="1">
        <f t="array" ref="U1178">[1]!PropsSI("S","P",(R1178+1)*100*1000,"T",S1178+273.15,"WATER")/1000</f>
        <v>7.1119141714294578</v>
      </c>
      <c r="V1178" s="5" cm="1">
        <f t="array" ref="V1178">[1]!PropsSI("H","P",(R1178+1)*100*1000,"S",N1178*1000,"WATER")/1000</f>
        <v>2757.1251234863839</v>
      </c>
      <c r="W1178" s="9"/>
      <c r="X1178" s="1">
        <f t="shared" si="165"/>
        <v>13.149655710145145</v>
      </c>
      <c r="Y1178" s="1">
        <f t="shared" si="166"/>
        <v>9.5352853642566779E-2</v>
      </c>
      <c r="Z1178" s="1">
        <f t="shared" si="167"/>
        <v>3.7776824255677584</v>
      </c>
      <c r="AA1178" s="1">
        <f t="shared" si="168"/>
        <v>1.9469397641795842E-2</v>
      </c>
      <c r="AB1178" s="1">
        <f t="shared" si="169"/>
        <v>2.333010233657689</v>
      </c>
      <c r="AC1178" s="1">
        <f t="shared" si="170"/>
        <v>12.752023208279587</v>
      </c>
      <c r="AD1178" s="15">
        <f t="shared" si="171"/>
        <v>9.013930353994773E-4</v>
      </c>
      <c r="AK1178" s="1">
        <f t="shared" si="172"/>
        <v>9.316024303640198</v>
      </c>
    </row>
    <row r="1179" spans="1:37" x14ac:dyDescent="0.4">
      <c r="A1179" s="1">
        <v>1177</v>
      </c>
      <c r="B1179" s="4">
        <v>12.789</v>
      </c>
      <c r="C1179" s="8"/>
      <c r="D1179" s="4">
        <v>176.0813678971995</v>
      </c>
      <c r="E1179" s="4">
        <v>41.786026950085763</v>
      </c>
      <c r="F1179" s="5">
        <v>380.57839775850539</v>
      </c>
      <c r="G1179" s="5" cm="1">
        <f t="array" ref="G1179">[1]!PropsSI("H","P",(E1179+1)*100*1000,"T",F1179+273.15,"WATER")/1000</f>
        <v>3162.7150920931449</v>
      </c>
      <c r="H1179" s="5" cm="1">
        <f t="array" ref="H1179">[1]!PropsSI("S","P",(E1179+1)*100*1000,"T",F1179+273.15,"WATER")/1000</f>
        <v>6.6641223018758309</v>
      </c>
      <c r="I1179" s="9"/>
      <c r="J1179" s="4">
        <v>66.060877950730998</v>
      </c>
      <c r="K1179" s="6">
        <v>10.390945998580367</v>
      </c>
      <c r="L1179" s="5">
        <v>265.38169466352224</v>
      </c>
      <c r="M1179" s="5" cm="1">
        <f t="array" ref="M1179">[1]!PropsSI("H","P",(K1179+1)*100*1000,"T",L1179+273.15,"WATER")/1000</f>
        <v>2972.2481057582545</v>
      </c>
      <c r="N1179" s="5" cm="1">
        <f t="array" ref="N1179">[1]!PropsSI("S","P",(K1179+1)*100*1000,"T",L1179+273.15,"WATER")/1000</f>
        <v>6.9234289556515742</v>
      </c>
      <c r="O1179" s="5" cm="1">
        <f t="array" ref="O1179">[1]!PropsSI("H","P",(K1179+1)*100*1000,"S",H1179*1000,"WATER")/1000</f>
        <v>2840.2797765826781</v>
      </c>
      <c r="P1179" s="9"/>
      <c r="Q1179" s="4">
        <f t="shared" si="164"/>
        <v>110.0204899464685</v>
      </c>
      <c r="R1179" s="6">
        <v>3.2007987297905816</v>
      </c>
      <c r="S1179" s="5">
        <v>192.68429440223048</v>
      </c>
      <c r="T1179" s="5" cm="1">
        <f t="array" ref="T1179">[1]!PropsSI("H","P",(R1179+1)*100*1000,"T",S1179+273.15,"WATER")/1000</f>
        <v>2844.4607317939926</v>
      </c>
      <c r="U1179" s="5" cm="1">
        <f t="array" ref="U1179">[1]!PropsSI("S","P",(R1179+1)*100*1000,"T",S1179+273.15,"WATER")/1000</f>
        <v>7.1151299811521076</v>
      </c>
      <c r="V1179" s="5" cm="1">
        <f t="array" ref="V1179">[1]!PropsSI("H","P",(R1179+1)*100*1000,"S",N1179*1000,"WATER")/1000</f>
        <v>2759.0135084384765</v>
      </c>
      <c r="W1179" s="9"/>
      <c r="X1179" s="1">
        <f t="shared" si="165"/>
        <v>13.221365829340385</v>
      </c>
      <c r="Y1179" s="1">
        <f t="shared" si="166"/>
        <v>9.5245078577001069E-2</v>
      </c>
      <c r="Z1179" s="1">
        <f t="shared" si="167"/>
        <v>3.7734126008530389</v>
      </c>
      <c r="AA1179" s="1">
        <f t="shared" si="168"/>
        <v>1.9489102533489497E-2</v>
      </c>
      <c r="AB1179" s="1">
        <f t="shared" si="169"/>
        <v>2.3353714630506168</v>
      </c>
      <c r="AC1179" s="1">
        <f t="shared" si="170"/>
        <v>12.80630026676242</v>
      </c>
      <c r="AD1179" s="15">
        <f t="shared" si="171"/>
        <v>2.9929923005091809E-4</v>
      </c>
      <c r="AK1179" s="1">
        <f t="shared" si="172"/>
        <v>9.416032115396515</v>
      </c>
    </row>
    <row r="1180" spans="1:37" x14ac:dyDescent="0.4">
      <c r="A1180" s="1">
        <v>1178</v>
      </c>
      <c r="B1180" s="4">
        <v>12.984999999999999</v>
      </c>
      <c r="C1180" s="8"/>
      <c r="D1180" s="4">
        <v>177.67348386338875</v>
      </c>
      <c r="E1180" s="4">
        <v>41.583333324278243</v>
      </c>
      <c r="F1180" s="5">
        <v>380.43877839963591</v>
      </c>
      <c r="G1180" s="5" cm="1">
        <f t="array" ref="G1180">[1]!PropsSI("H","P",(E1180+1)*100*1000,"T",F1180+273.15,"WATER")/1000</f>
        <v>3162.7733301693092</v>
      </c>
      <c r="H1180" s="5" cm="1">
        <f t="array" ref="H1180">[1]!PropsSI("S","P",(E1180+1)*100*1000,"T",F1180+273.15,"WATER")/1000</f>
        <v>6.6662582025101003</v>
      </c>
      <c r="I1180" s="9"/>
      <c r="J1180" s="4">
        <v>66.855320797718562</v>
      </c>
      <c r="K1180" s="6">
        <v>10.388503174328411</v>
      </c>
      <c r="L1180" s="5">
        <v>265.25997475906922</v>
      </c>
      <c r="M1180" s="5" cm="1">
        <f t="array" ref="M1180">[1]!PropsSI("H","P",(K1180+1)*100*1000,"T",L1180+273.15,"WATER")/1000</f>
        <v>2971.986754264201</v>
      </c>
      <c r="N1180" s="5" cm="1">
        <f t="array" ref="N1180">[1]!PropsSI("S","P",(K1180+1)*100*1000,"T",L1180+273.15,"WATER")/1000</f>
        <v>6.9230389624457969</v>
      </c>
      <c r="O1180" s="5" cm="1">
        <f t="array" ref="O1180">[1]!PropsSI("H","P",(K1180+1)*100*1000,"S",H1180*1000,"WATER")/1000</f>
        <v>2841.2635081799253</v>
      </c>
      <c r="P1180" s="9"/>
      <c r="Q1180" s="4">
        <f t="shared" si="164"/>
        <v>110.81816306567019</v>
      </c>
      <c r="R1180" s="6">
        <v>3.2042429441959981</v>
      </c>
      <c r="S1180" s="5">
        <v>192.54770783175184</v>
      </c>
      <c r="T1180" s="5" cm="1">
        <f t="array" ref="T1180">[1]!PropsSI("H","P",(R1180+1)*100*1000,"T",S1180+273.15,"WATER")/1000</f>
        <v>2844.1525629530875</v>
      </c>
      <c r="U1180" s="5" cm="1">
        <f t="array" ref="U1180">[1]!PropsSI("S","P",(R1180+1)*100*1000,"T",S1180+273.15,"WATER")/1000</f>
        <v>7.1140991538600709</v>
      </c>
      <c r="V1180" s="5" cm="1">
        <f t="array" ref="V1180">[1]!PropsSI("H","P",(R1180+1)*100*1000,"S",N1180*1000,"WATER")/1000</f>
        <v>2759.0026868212726</v>
      </c>
      <c r="W1180" s="9"/>
      <c r="X1180" s="1">
        <f t="shared" si="165"/>
        <v>13.351129409308474</v>
      </c>
      <c r="Y1180" s="1">
        <f t="shared" si="166"/>
        <v>9.4971694431723763E-2</v>
      </c>
      <c r="Z1180" s="1">
        <f t="shared" si="167"/>
        <v>3.762581687654424</v>
      </c>
      <c r="AA1180" s="1">
        <f t="shared" si="168"/>
        <v>1.9466204144133161E-2</v>
      </c>
      <c r="AB1180" s="1">
        <f t="shared" si="169"/>
        <v>2.3326275580934381</v>
      </c>
      <c r="AC1180" s="1">
        <f t="shared" si="170"/>
        <v>12.93595155745987</v>
      </c>
      <c r="AD1180" s="15">
        <f t="shared" si="171"/>
        <v>2.40574971561242E-3</v>
      </c>
      <c r="AK1180" s="1">
        <f t="shared" si="172"/>
        <v>9.4438998071458737</v>
      </c>
    </row>
    <row r="1181" spans="1:37" x14ac:dyDescent="0.4">
      <c r="A1181" s="1">
        <v>1179</v>
      </c>
      <c r="B1181" s="4">
        <v>12.887</v>
      </c>
      <c r="C1181" s="8"/>
      <c r="D1181" s="4">
        <v>178.1401321696861</v>
      </c>
      <c r="E1181" s="4">
        <v>41.648321676130422</v>
      </c>
      <c r="F1181" s="5">
        <v>379.4140316675111</v>
      </c>
      <c r="G1181" s="5" cm="1">
        <f t="array" ref="G1181">[1]!PropsSI("H","P",(E1181+1)*100*1000,"T",F1181+273.15,"WATER")/1000</f>
        <v>3160.149435411749</v>
      </c>
      <c r="H1181" s="5" cm="1">
        <f t="array" ref="H1181">[1]!PropsSI("S","P",(E1181+1)*100*1000,"T",F1181+273.15,"WATER")/1000</f>
        <v>6.6615832364692649</v>
      </c>
      <c r="I1181" s="9"/>
      <c r="J1181" s="4">
        <v>67.157817322990496</v>
      </c>
      <c r="K1181" s="6">
        <v>10.385323023579502</v>
      </c>
      <c r="L1181" s="5">
        <v>264.04242018463356</v>
      </c>
      <c r="M1181" s="5" cm="1">
        <f t="array" ref="M1181">[1]!PropsSI("H","P",(K1181+1)*100*1000,"T",L1181+273.15,"WATER")/1000</f>
        <v>2969.2994630240528</v>
      </c>
      <c r="N1181" s="5" cm="1">
        <f t="array" ref="N1181">[1]!PropsSI("S","P",(K1181+1)*100*1000,"T",L1181+273.15,"WATER")/1000</f>
        <v>6.9181663047969142</v>
      </c>
      <c r="O1181" s="5" cm="1">
        <f t="array" ref="O1181">[1]!PropsSI("H","P",(K1181+1)*100*1000,"S",H1181*1000,"WATER")/1000</f>
        <v>2838.955296156591</v>
      </c>
      <c r="P1181" s="9"/>
      <c r="Q1181" s="4">
        <f t="shared" si="164"/>
        <v>110.9823148466956</v>
      </c>
      <c r="R1181" s="6">
        <v>3.2052228152824975</v>
      </c>
      <c r="S1181" s="5">
        <v>191.18824235012403</v>
      </c>
      <c r="T1181" s="5" cm="1">
        <f t="array" ref="T1181">[1]!PropsSI("H","P",(R1181+1)*100*1000,"T",S1181+273.15,"WATER")/1000</f>
        <v>2841.2629827360975</v>
      </c>
      <c r="U1181" s="5" cm="1">
        <f t="array" ref="U1181">[1]!PropsSI("S","P",(R1181+1)*100*1000,"T",S1181+273.15,"WATER")/1000</f>
        <v>7.1077802782921218</v>
      </c>
      <c r="V1181" s="5" cm="1">
        <f t="array" ref="V1181">[1]!PropsSI("H","P",(R1181+1)*100*1000,"S",N1181*1000,"WATER")/1000</f>
        <v>2756.9701053314629</v>
      </c>
      <c r="W1181" s="9"/>
      <c r="X1181" s="1">
        <f t="shared" si="165"/>
        <v>13.391062298029372</v>
      </c>
      <c r="Y1181" s="1">
        <f t="shared" si="166"/>
        <v>9.4878444017205285E-2</v>
      </c>
      <c r="Z1181" s="1">
        <f t="shared" si="167"/>
        <v>3.7588872995092735</v>
      </c>
      <c r="AA1181" s="1">
        <f t="shared" si="168"/>
        <v>1.9406363781110766E-2</v>
      </c>
      <c r="AB1181" s="1">
        <f t="shared" si="169"/>
        <v>2.3254569110151055</v>
      </c>
      <c r="AC1181" s="1">
        <f t="shared" si="170"/>
        <v>12.971077521939478</v>
      </c>
      <c r="AD1181" s="15">
        <f t="shared" si="171"/>
        <v>7.0690296954832614E-3</v>
      </c>
      <c r="AK1181" s="1">
        <f t="shared" si="172"/>
        <v>9.3097708520534557</v>
      </c>
    </row>
    <row r="1182" spans="1:37" x14ac:dyDescent="0.4">
      <c r="A1182" s="1">
        <v>1180</v>
      </c>
      <c r="B1182" s="4">
        <v>12.709</v>
      </c>
      <c r="C1182" s="8"/>
      <c r="D1182" s="4">
        <v>175.73775390252607</v>
      </c>
      <c r="E1182" s="4">
        <v>42.096850423122547</v>
      </c>
      <c r="F1182" s="5">
        <v>379.46193144451991</v>
      </c>
      <c r="G1182" s="5" cm="1">
        <f t="array" ref="G1182">[1]!PropsSI("H","P",(E1182+1)*100*1000,"T",F1182+273.15,"WATER")/1000</f>
        <v>3159.3790952646809</v>
      </c>
      <c r="H1182" s="5" cm="1">
        <f t="array" ref="H1182">[1]!PropsSI("S","P",(E1182+1)*100*1000,"T",F1182+273.15,"WATER")/1000</f>
        <v>6.6558970849127492</v>
      </c>
      <c r="I1182" s="9"/>
      <c r="J1182" s="4">
        <v>65.979873692984526</v>
      </c>
      <c r="K1182" s="6">
        <v>10.38443282060156</v>
      </c>
      <c r="L1182" s="5">
        <v>263.75619678754083</v>
      </c>
      <c r="M1182" s="5" cm="1">
        <f t="array" ref="M1182">[1]!PropsSI("H","P",(K1182+1)*100*1000,"T",L1182+273.15,"WATER")/1000</f>
        <v>2968.6677977595255</v>
      </c>
      <c r="N1182" s="5" cm="1">
        <f t="array" ref="N1182">[1]!PropsSI("S","P",(K1182+1)*100*1000,"T",L1182+273.15,"WATER")/1000</f>
        <v>6.9170248805986754</v>
      </c>
      <c r="O1182" s="5" cm="1">
        <f t="array" ref="O1182">[1]!PropsSI("H","P",(K1182+1)*100*1000,"S",H1182*1000,"WATER")/1000</f>
        <v>2836.2083244454561</v>
      </c>
      <c r="P1182" s="9"/>
      <c r="Q1182" s="4">
        <f t="shared" si="164"/>
        <v>109.75788020954154</v>
      </c>
      <c r="R1182" s="6">
        <v>3.203877188102962</v>
      </c>
      <c r="S1182" s="5">
        <v>191.26918947424525</v>
      </c>
      <c r="T1182" s="5" cm="1">
        <f t="array" ref="T1182">[1]!PropsSI("H","P",(R1182+1)*100*1000,"T",S1182+273.15,"WATER")/1000</f>
        <v>2841.4421992115035</v>
      </c>
      <c r="U1182" s="5" cm="1">
        <f t="array" ref="U1182">[1]!PropsSI("S","P",(R1182+1)*100*1000,"T",S1182+273.15,"WATER")/1000</f>
        <v>7.1083103263577136</v>
      </c>
      <c r="V1182" s="5" cm="1">
        <f t="array" ref="V1182">[1]!PropsSI("H","P",(R1182+1)*100*1000,"S",N1182*1000,"WATER")/1000</f>
        <v>2756.4236901957415</v>
      </c>
      <c r="W1182" s="9"/>
      <c r="X1182" s="1">
        <f t="shared" si="165"/>
        <v>13.188663075670403</v>
      </c>
      <c r="Y1182" s="1">
        <f t="shared" si="166"/>
        <v>9.5462326797971009E-2</v>
      </c>
      <c r="Z1182" s="1">
        <f t="shared" si="167"/>
        <v>3.7820195250822852</v>
      </c>
      <c r="AA1182" s="1">
        <f t="shared" si="168"/>
        <v>1.9398571933421292E-2</v>
      </c>
      <c r="AB1182" s="1">
        <f t="shared" si="169"/>
        <v>2.3245232169823931</v>
      </c>
      <c r="AC1182" s="1">
        <f t="shared" si="170"/>
        <v>12.798938286224299</v>
      </c>
      <c r="AD1182" s="15">
        <f t="shared" si="171"/>
        <v>8.088895328964011E-3</v>
      </c>
      <c r="AK1182" s="1">
        <f t="shared" si="172"/>
        <v>9.3935171414272158</v>
      </c>
    </row>
    <row r="1183" spans="1:37" x14ac:dyDescent="0.4">
      <c r="A1183" s="1">
        <v>1181</v>
      </c>
      <c r="B1183" s="4">
        <v>12.712999999999999</v>
      </c>
      <c r="C1183" s="8"/>
      <c r="D1183" s="4">
        <v>177.46348176567915</v>
      </c>
      <c r="E1183" s="4">
        <v>41.872289751599013</v>
      </c>
      <c r="F1183" s="5">
        <v>377.98112026377817</v>
      </c>
      <c r="G1183" s="5" cm="1">
        <f t="array" ref="G1183">[1]!PropsSI("H","P",(E1183+1)*100*1000,"T",F1183+273.15,"WATER")/1000</f>
        <v>3156.2077202030391</v>
      </c>
      <c r="H1183" s="5" cm="1">
        <f t="array" ref="H1183">[1]!PropsSI("S","P",(E1183+1)*100*1000,"T",F1183+273.15,"WATER")/1000</f>
        <v>6.6532807895745769</v>
      </c>
      <c r="I1183" s="9"/>
      <c r="J1183" s="4">
        <v>66.284353934080016</v>
      </c>
      <c r="K1183" s="6">
        <v>10.381248816169965</v>
      </c>
      <c r="L1183" s="5">
        <v>262.39236449993689</v>
      </c>
      <c r="M1183" s="5" cm="1">
        <f t="array" ref="M1183">[1]!PropsSI("H","P",(K1183+1)*100*1000,"T",L1183+273.15,"WATER")/1000</f>
        <v>2965.6521119580193</v>
      </c>
      <c r="N1183" s="5" cm="1">
        <f t="array" ref="N1183">[1]!PropsSI("S","P",(K1183+1)*100*1000,"T",L1183+273.15,"WATER")/1000</f>
        <v>6.9115252444323074</v>
      </c>
      <c r="O1183" s="5" cm="1">
        <f t="array" ref="O1183">[1]!PropsSI("H","P",(K1183+1)*100*1000,"S",H1183*1000,"WATER")/1000</f>
        <v>2834.8959566543472</v>
      </c>
      <c r="P1183" s="9"/>
      <c r="Q1183" s="4">
        <f t="shared" si="164"/>
        <v>111.17912783159913</v>
      </c>
      <c r="R1183" s="6">
        <v>3.2050966244652157</v>
      </c>
      <c r="S1183" s="5">
        <v>189.6071067304332</v>
      </c>
      <c r="T1183" s="5" cm="1">
        <f t="array" ref="T1183">[1]!PropsSI("H","P",(R1183+1)*100*1000,"T",S1183+273.15,"WATER")/1000</f>
        <v>2837.9040798781243</v>
      </c>
      <c r="U1183" s="5" cm="1">
        <f t="array" ref="U1183">[1]!PropsSI("S","P",(R1183+1)*100*1000,"T",S1183+273.15,"WATER")/1000</f>
        <v>7.1005477000780797</v>
      </c>
      <c r="V1183" s="5" cm="1">
        <f t="array" ref="V1183">[1]!PropsSI("H","P",(R1183+1)*100*1000,"S",N1183*1000,"WATER")/1000</f>
        <v>2754.1410317234072</v>
      </c>
      <c r="W1183" s="9"/>
      <c r="X1183" s="1">
        <f t="shared" si="165"/>
        <v>13.338771249439956</v>
      </c>
      <c r="Y1183" s="1">
        <f t="shared" si="166"/>
        <v>9.4913189389505673E-2</v>
      </c>
      <c r="Z1183" s="1">
        <f t="shared" si="167"/>
        <v>3.7602638391438497</v>
      </c>
      <c r="AA1183" s="1">
        <f t="shared" si="168"/>
        <v>1.9331573356631656E-2</v>
      </c>
      <c r="AB1183" s="1">
        <f t="shared" si="169"/>
        <v>2.3164948039741158</v>
      </c>
      <c r="AC1183" s="1">
        <f t="shared" si="170"/>
        <v>12.91613387683191</v>
      </c>
      <c r="AD1183" s="15">
        <f t="shared" si="171"/>
        <v>4.1263371916762111E-2</v>
      </c>
      <c r="AK1183" s="1">
        <f t="shared" si="172"/>
        <v>9.3536082592536758</v>
      </c>
    </row>
    <row r="1184" spans="1:37" x14ac:dyDescent="0.4">
      <c r="A1184" s="1">
        <v>1182</v>
      </c>
      <c r="B1184" s="4">
        <v>12.77</v>
      </c>
      <c r="C1184" s="8"/>
      <c r="D1184" s="4">
        <v>177.086540030587</v>
      </c>
      <c r="E1184" s="4">
        <v>41.555009390999089</v>
      </c>
      <c r="F1184" s="5">
        <v>379.60080474165397</v>
      </c>
      <c r="G1184" s="5" cm="1">
        <f t="array" ref="G1184">[1]!PropsSI("H","P",(E1184+1)*100*1000,"T",F1184+273.15,"WATER")/1000</f>
        <v>3160.788807934784</v>
      </c>
      <c r="H1184" s="5" cm="1">
        <f t="array" ref="H1184">[1]!PropsSI("S","P",(E1184+1)*100*1000,"T",F1184+273.15,"WATER")/1000</f>
        <v>6.6635066935914997</v>
      </c>
      <c r="I1184" s="9"/>
      <c r="J1184" s="4">
        <v>67.941881817601839</v>
      </c>
      <c r="K1184" s="6">
        <v>10.381903048413951</v>
      </c>
      <c r="L1184" s="5">
        <v>264.64149502165992</v>
      </c>
      <c r="M1184" s="5" cm="1">
        <f t="array" ref="M1184">[1]!PropsSI("H","P",(K1184+1)*100*1000,"T",L1184+273.15,"WATER")/1000</f>
        <v>2970.6388974588262</v>
      </c>
      <c r="N1184" s="5" cm="1">
        <f t="array" ref="N1184">[1]!PropsSI("S","P",(K1184+1)*100*1000,"T",L1184+273.15,"WATER")/1000</f>
        <v>6.9207918615376585</v>
      </c>
      <c r="O1184" s="5" cm="1">
        <f t="array" ref="O1184">[1]!PropsSI("H","P",(K1184+1)*100*1000,"S",H1184*1000,"WATER")/1000</f>
        <v>2839.8177555655993</v>
      </c>
      <c r="P1184" s="9"/>
      <c r="Q1184" s="4">
        <f t="shared" si="164"/>
        <v>109.14465821298516</v>
      </c>
      <c r="R1184" s="6">
        <v>3.2182506680122969</v>
      </c>
      <c r="S1184" s="5">
        <v>192.46025069117087</v>
      </c>
      <c r="T1184" s="5" cm="1">
        <f t="array" ref="T1184">[1]!PropsSI("H","P",(R1184+1)*100*1000,"T",S1184+273.15,"WATER")/1000</f>
        <v>2843.8912896634301</v>
      </c>
      <c r="U1184" s="5" cm="1">
        <f t="array" ref="U1184">[1]!PropsSI("S","P",(R1184+1)*100*1000,"T",S1184+273.15,"WATER")/1000</f>
        <v>7.1120397930208545</v>
      </c>
      <c r="V1184" s="5" cm="1">
        <f t="array" ref="V1184">[1]!PropsSI("H","P",(R1184+1)*100*1000,"S",N1184*1000,"WATER")/1000</f>
        <v>2758.6753229534847</v>
      </c>
      <c r="W1184" s="9"/>
      <c r="X1184" s="1">
        <f t="shared" si="165"/>
        <v>13.196337240404231</v>
      </c>
      <c r="Y1184" s="1">
        <f t="shared" si="166"/>
        <v>9.4812545751841934E-2</v>
      </c>
      <c r="Z1184" s="1">
        <f t="shared" si="167"/>
        <v>3.7562765468214536</v>
      </c>
      <c r="AA1184" s="1">
        <f t="shared" si="168"/>
        <v>1.9372931258223928E-2</v>
      </c>
      <c r="AB1184" s="1">
        <f t="shared" si="169"/>
        <v>2.3214507049954318</v>
      </c>
      <c r="AC1184" s="1">
        <f t="shared" si="170"/>
        <v>12.826750387631039</v>
      </c>
      <c r="AD1184" s="15">
        <f t="shared" si="171"/>
        <v>3.2206064962732235E-3</v>
      </c>
      <c r="AK1184" s="1">
        <f t="shared" si="172"/>
        <v>9.4343035039834291</v>
      </c>
    </row>
    <row r="1185" spans="1:37" x14ac:dyDescent="0.4">
      <c r="A1185" s="1">
        <v>1183</v>
      </c>
      <c r="B1185" s="4">
        <v>12.816000000000001</v>
      </c>
      <c r="C1185" s="8"/>
      <c r="D1185" s="4">
        <v>177.07490991157178</v>
      </c>
      <c r="E1185" s="4">
        <v>42.18992611233427</v>
      </c>
      <c r="F1185" s="5">
        <v>379.66985454890124</v>
      </c>
      <c r="G1185" s="5" cm="1">
        <f t="array" ref="G1185">[1]!PropsSI("H","P",(E1185+1)*100*1000,"T",F1185+273.15,"WATER")/1000</f>
        <v>3159.7027711664118</v>
      </c>
      <c r="H1185" s="5" cm="1">
        <f t="array" ref="H1185">[1]!PropsSI("S","P",(E1185+1)*100*1000,"T",F1185+273.15,"WATER")/1000</f>
        <v>6.6554642535862518</v>
      </c>
      <c r="I1185" s="9"/>
      <c r="J1185" s="4">
        <v>66.774091742080657</v>
      </c>
      <c r="K1185" s="6">
        <v>10.380565347432235</v>
      </c>
      <c r="L1185" s="5">
        <v>263.40401710042318</v>
      </c>
      <c r="M1185" s="5" cm="1">
        <f t="array" ref="M1185">[1]!PropsSI("H","P",(K1185+1)*100*1000,"T",L1185+273.15,"WATER")/1000</f>
        <v>2967.8998069220638</v>
      </c>
      <c r="N1185" s="5" cm="1">
        <f t="array" ref="N1185">[1]!PropsSI("S","P",(K1185+1)*100*1000,"T",L1185+273.15,"WATER")/1000</f>
        <v>6.9157450140822032</v>
      </c>
      <c r="O1185" s="5" cm="1">
        <f t="array" ref="O1185">[1]!PropsSI("H","P",(K1185+1)*100*1000,"S",H1185*1000,"WATER")/1000</f>
        <v>2835.9301248427382</v>
      </c>
      <c r="P1185" s="9"/>
      <c r="Q1185" s="4">
        <f t="shared" si="164"/>
        <v>110.30081816949112</v>
      </c>
      <c r="R1185" s="6">
        <v>3.2073922423613972</v>
      </c>
      <c r="S1185" s="5">
        <v>190.84239252772824</v>
      </c>
      <c r="T1185" s="5" cm="1">
        <f t="array" ref="T1185">[1]!PropsSI("H","P",(R1185+1)*100*1000,"T",S1185+273.15,"WATER")/1000</f>
        <v>2840.5166625648731</v>
      </c>
      <c r="U1185" s="5" cm="1">
        <f t="array" ref="U1185">[1]!PropsSI("S","P",(R1185+1)*100*1000,"T",S1185+273.15,"WATER")/1000</f>
        <v>7.1059401617241722</v>
      </c>
      <c r="V1185" s="5" cm="1">
        <f t="array" ref="V1185">[1]!PropsSI("H","P",(R1185+1)*100*1000,"S",N1185*1000,"WATER")/1000</f>
        <v>2756.0372954913187</v>
      </c>
      <c r="W1185" s="9"/>
      <c r="X1185" s="1">
        <f t="shared" si="165"/>
        <v>13.337210460539133</v>
      </c>
      <c r="Y1185" s="1">
        <f t="shared" si="166"/>
        <v>9.5640116503245817E-2</v>
      </c>
      <c r="Z1185" s="1">
        <f t="shared" si="167"/>
        <v>3.7890631847044838</v>
      </c>
      <c r="AA1185" s="1">
        <f t="shared" si="168"/>
        <v>1.9363694109901516E-2</v>
      </c>
      <c r="AB1185" s="1">
        <f t="shared" si="169"/>
        <v>2.3203438211584229</v>
      </c>
      <c r="AC1185" s="1">
        <f t="shared" si="170"/>
        <v>12.961889310987472</v>
      </c>
      <c r="AD1185" s="15">
        <f t="shared" si="171"/>
        <v>2.1283691060398974E-2</v>
      </c>
      <c r="AK1185" s="1">
        <f t="shared" si="172"/>
        <v>9.5454773359677052</v>
      </c>
    </row>
    <row r="1186" spans="1:37" x14ac:dyDescent="0.4">
      <c r="A1186" s="1">
        <v>1184</v>
      </c>
      <c r="B1186" s="4">
        <v>13.093</v>
      </c>
      <c r="C1186" s="8"/>
      <c r="D1186" s="4">
        <v>178.79806767042589</v>
      </c>
      <c r="E1186" s="4">
        <v>41.831389776463709</v>
      </c>
      <c r="F1186" s="5">
        <v>380.66687201123273</v>
      </c>
      <c r="G1186" s="5" cm="1">
        <f t="array" ref="G1186">[1]!PropsSI("H","P",(E1186+1)*100*1000,"T",F1186+273.15,"WATER")/1000</f>
        <v>3162.8415057189295</v>
      </c>
      <c r="H1186" s="5" cm="1">
        <f t="array" ref="H1186">[1]!PropsSI("S","P",(E1186+1)*100*1000,"T",F1186+273.15,"WATER")/1000</f>
        <v>6.6638589920599216</v>
      </c>
      <c r="I1186" s="9"/>
      <c r="J1186" s="4">
        <v>68.41487636365936</v>
      </c>
      <c r="K1186" s="6">
        <v>10.381576799320326</v>
      </c>
      <c r="L1186" s="5">
        <v>264.64538068380659</v>
      </c>
      <c r="M1186" s="5" cm="1">
        <f t="array" ref="M1186">[1]!PropsSI("H","P",(K1186+1)*100*1000,"T",L1186+273.15,"WATER")/1000</f>
        <v>2970.6486098044975</v>
      </c>
      <c r="N1186" s="5" cm="1">
        <f t="array" ref="N1186">[1]!PropsSI("S","P",(K1186+1)*100*1000,"T",L1186+273.15,"WATER")/1000</f>
        <v>6.9208226643255504</v>
      </c>
      <c r="O1186" s="5" cm="1">
        <f t="array" ref="O1186">[1]!PropsSI("H","P",(K1186+1)*100*1000,"S",H1186*1000,"WATER")/1000</f>
        <v>2839.9812897715565</v>
      </c>
      <c r="P1186" s="9"/>
      <c r="Q1186" s="4">
        <f t="shared" si="164"/>
        <v>110.38319130676653</v>
      </c>
      <c r="R1186" s="6">
        <v>3.208734094205075</v>
      </c>
      <c r="S1186" s="5">
        <v>192.11790115528112</v>
      </c>
      <c r="T1186" s="5" cm="1">
        <f t="array" ref="T1186">[1]!PropsSI("H","P",(R1186+1)*100*1000,"T",S1186+273.15,"WATER")/1000</f>
        <v>2843.2167248248697</v>
      </c>
      <c r="U1186" s="5" cm="1">
        <f t="array" ref="U1186">[1]!PropsSI("S","P",(R1186+1)*100*1000,"T",S1186+273.15,"WATER")/1000</f>
        <v>7.111607772930614</v>
      </c>
      <c r="V1186" s="5" cm="1">
        <f t="array" ref="V1186">[1]!PropsSI("H","P",(R1186+1)*100*1000,"S",N1186*1000,"WATER")/1000</f>
        <v>2758.260014032408</v>
      </c>
      <c r="W1186" s="9"/>
      <c r="X1186" s="1">
        <f t="shared" si="165"/>
        <v>13.452793485492183</v>
      </c>
      <c r="Y1186" s="1">
        <f t="shared" si="166"/>
        <v>9.5370591117203016E-2</v>
      </c>
      <c r="Z1186" s="1">
        <f t="shared" si="167"/>
        <v>3.7783851475487746</v>
      </c>
      <c r="AA1186" s="1">
        <f t="shared" si="168"/>
        <v>1.9411778131790861E-2</v>
      </c>
      <c r="AB1186" s="1">
        <f t="shared" si="169"/>
        <v>2.3261057105197267</v>
      </c>
      <c r="AC1186" s="1">
        <f t="shared" si="170"/>
        <v>13.090320565399661</v>
      </c>
      <c r="AD1186" s="15">
        <f t="shared" si="171"/>
        <v>7.1793697774910387E-6</v>
      </c>
      <c r="AK1186" s="1">
        <f t="shared" si="172"/>
        <v>9.6513880173142415</v>
      </c>
    </row>
    <row r="1187" spans="1:37" x14ac:dyDescent="0.4">
      <c r="A1187" s="1">
        <v>1185</v>
      </c>
      <c r="B1187" s="4">
        <v>13.257999999999999</v>
      </c>
      <c r="C1187" s="8"/>
      <c r="D1187" s="4">
        <v>180.51535962774909</v>
      </c>
      <c r="E1187" s="4">
        <v>41.66174739064725</v>
      </c>
      <c r="F1187" s="5">
        <v>380.16980009559035</v>
      </c>
      <c r="G1187" s="5" cm="1">
        <f t="array" ref="G1187">[1]!PropsSI("H","P",(E1187+1)*100*1000,"T",F1187+273.15,"WATER")/1000</f>
        <v>3161.9642812970797</v>
      </c>
      <c r="H1187" s="5" cm="1">
        <f t="array" ref="H1187">[1]!PropsSI("S","P",(E1187+1)*100*1000,"T",F1187+273.15,"WATER")/1000</f>
        <v>6.6642270976262195</v>
      </c>
      <c r="I1187" s="9"/>
      <c r="J1187" s="4">
        <v>69.807411397954468</v>
      </c>
      <c r="K1187" s="6">
        <v>10.381132940217245</v>
      </c>
      <c r="L1187" s="5">
        <v>264.12086840692587</v>
      </c>
      <c r="M1187" s="5" cm="1">
        <f t="array" ref="M1187">[1]!PropsSI("H","P",(K1187+1)*100*1000,"T",L1187+273.15,"WATER")/1000</f>
        <v>2969.4876026699485</v>
      </c>
      <c r="N1187" s="5" cm="1">
        <f t="array" ref="N1187">[1]!PropsSI("S","P",(K1187+1)*100*1000,"T",L1187+273.15,"WATER")/1000</f>
        <v>6.9186801201301149</v>
      </c>
      <c r="O1187" s="5" cm="1">
        <f t="array" ref="O1187">[1]!PropsSI("H","P",(K1187+1)*100*1000,"S",H1187*1000,"WATER")/1000</f>
        <v>2840.1502963395351</v>
      </c>
      <c r="P1187" s="9"/>
      <c r="Q1187" s="4">
        <f t="shared" si="164"/>
        <v>110.70794822979462</v>
      </c>
      <c r="R1187" s="6">
        <v>3.2047167996049155</v>
      </c>
      <c r="S1187" s="5">
        <v>191.51639598138183</v>
      </c>
      <c r="T1187" s="5" cm="1">
        <f t="array" ref="T1187">[1]!PropsSI("H","P",(R1187+1)*100*1000,"T",S1187+273.15,"WATER")/1000</f>
        <v>2841.962325968515</v>
      </c>
      <c r="U1187" s="5" cm="1">
        <f t="array" ref="U1187">[1]!PropsSI("S","P",(R1187+1)*100*1000,"T",S1187+273.15,"WATER")/1000</f>
        <v>7.1093400455268485</v>
      </c>
      <c r="V1187" s="5" cm="1">
        <f t="array" ref="V1187">[1]!PropsSI("H","P",(R1187+1)*100*1000,"S",N1187*1000,"WATER")/1000</f>
        <v>2757.1661022382164</v>
      </c>
      <c r="W1187" s="9"/>
      <c r="X1187" s="1">
        <f t="shared" si="165"/>
        <v>13.573071831495501</v>
      </c>
      <c r="Y1187" s="1">
        <f t="shared" si="166"/>
        <v>9.5061541990006312E-2</v>
      </c>
      <c r="Z1187" s="1">
        <f t="shared" si="167"/>
        <v>3.766141261688531</v>
      </c>
      <c r="AA1187" s="1">
        <f t="shared" si="168"/>
        <v>1.9405645628766399E-2</v>
      </c>
      <c r="AB1187" s="1">
        <f t="shared" si="169"/>
        <v>2.3253708551031784</v>
      </c>
      <c r="AC1187" s="1">
        <f t="shared" si="170"/>
        <v>13.216915533937859</v>
      </c>
      <c r="AD1187" s="15">
        <f t="shared" si="171"/>
        <v>1.6879333516111063E-3</v>
      </c>
      <c r="AK1187" s="1">
        <f t="shared" si="172"/>
        <v>9.6712538402031161</v>
      </c>
    </row>
    <row r="1188" spans="1:37" x14ac:dyDescent="0.4">
      <c r="A1188" s="1">
        <v>1186</v>
      </c>
      <c r="B1188" s="4">
        <v>13.161</v>
      </c>
      <c r="C1188" s="8"/>
      <c r="D1188" s="4">
        <v>181.28380645405915</v>
      </c>
      <c r="E1188" s="4">
        <v>41.527661408011269</v>
      </c>
      <c r="F1188" s="5">
        <v>378.95596646665831</v>
      </c>
      <c r="G1188" s="5" cm="1">
        <f t="array" ref="G1188">[1]!PropsSI("H","P",(E1188+1)*100*1000,"T",F1188+273.15,"WATER")/1000</f>
        <v>3159.2717699280247</v>
      </c>
      <c r="H1188" s="5" cm="1">
        <f t="array" ref="H1188">[1]!PropsSI("S","P",(E1188+1)*100*1000,"T",F1188+273.15,"WATER")/1000</f>
        <v>6.6614584812790545</v>
      </c>
      <c r="I1188" s="9"/>
      <c r="J1188" s="4">
        <v>69.716268792433482</v>
      </c>
      <c r="K1188" s="6">
        <v>10.381677097235606</v>
      </c>
      <c r="L1188" s="5">
        <v>263.09774862627319</v>
      </c>
      <c r="M1188" s="5" cm="1">
        <f t="array" ref="M1188">[1]!PropsSI("H","P",(K1188+1)*100*1000,"T",L1188+273.15,"WATER")/1000</f>
        <v>2967.2164810097925</v>
      </c>
      <c r="N1188" s="5" cm="1">
        <f t="array" ref="N1188">[1]!PropsSI("S","P",(K1188+1)*100*1000,"T",L1188+273.15,"WATER")/1000</f>
        <v>6.9144276962714306</v>
      </c>
      <c r="O1188" s="5" cm="1">
        <f t="array" ref="O1188">[1]!PropsSI("H","P",(K1188+1)*100*1000,"S",H1188*1000,"WATER")/1000</f>
        <v>2838.8285540086331</v>
      </c>
      <c r="P1188" s="9"/>
      <c r="Q1188" s="4">
        <f t="shared" si="164"/>
        <v>111.56753766162566</v>
      </c>
      <c r="R1188" s="6">
        <v>3.2003909054628648</v>
      </c>
      <c r="S1188" s="5">
        <v>190.08976777601208</v>
      </c>
      <c r="T1188" s="5" cm="1">
        <f t="array" ref="T1188">[1]!PropsSI("H","P",(R1188+1)*100*1000,"T",S1188+273.15,"WATER")/1000</f>
        <v>2838.9562725727824</v>
      </c>
      <c r="U1188" s="5" cm="1">
        <f t="array" ref="U1188">[1]!PropsSI("S","P",(R1188+1)*100*1000,"T",S1188+273.15,"WATER")/1000</f>
        <v>7.1033243147060183</v>
      </c>
      <c r="V1188" s="5" cm="1">
        <f t="array" ref="V1188">[1]!PropsSI("H","P",(R1188+1)*100*1000,"S",N1188*1000,"WATER")/1000</f>
        <v>2755.1624101535731</v>
      </c>
      <c r="W1188" s="9"/>
      <c r="X1188" s="1">
        <f t="shared" si="165"/>
        <v>13.64616373889314</v>
      </c>
      <c r="Y1188" s="1">
        <f t="shared" si="166"/>
        <v>9.4656626652047424E-2</v>
      </c>
      <c r="Z1188" s="1">
        <f t="shared" si="167"/>
        <v>3.7500993552576651</v>
      </c>
      <c r="AA1188" s="1">
        <f t="shared" si="168"/>
        <v>1.9381202609744099E-2</v>
      </c>
      <c r="AB1188" s="1">
        <f t="shared" si="169"/>
        <v>2.3224418577828865</v>
      </c>
      <c r="AC1188" s="1">
        <f t="shared" si="170"/>
        <v>13.249485424633573</v>
      </c>
      <c r="AD1188" s="15">
        <f t="shared" si="171"/>
        <v>7.829670372583749E-3</v>
      </c>
      <c r="AK1188" s="1">
        <f t="shared" si="172"/>
        <v>9.8099210378339681</v>
      </c>
    </row>
    <row r="1189" spans="1:37" x14ac:dyDescent="0.4">
      <c r="A1189" s="1">
        <v>1187</v>
      </c>
      <c r="B1189" s="4">
        <v>13.465</v>
      </c>
      <c r="C1189" s="8"/>
      <c r="D1189" s="4">
        <v>183.06362974369529</v>
      </c>
      <c r="E1189" s="4">
        <v>41.443232394248412</v>
      </c>
      <c r="F1189" s="5">
        <v>379.4724063799971</v>
      </c>
      <c r="G1189" s="5" cm="1">
        <f t="array" ref="G1189">[1]!PropsSI("H","P",(E1189+1)*100*1000,"T",F1189+273.15,"WATER")/1000</f>
        <v>3160.6967595700908</v>
      </c>
      <c r="H1189" s="5" cm="1">
        <f t="array" ref="H1189">[1]!PropsSI("S","P",(E1189+1)*100*1000,"T",F1189+273.15,"WATER")/1000</f>
        <v>6.6644991891890495</v>
      </c>
      <c r="I1189" s="9"/>
      <c r="J1189" s="4">
        <v>72.499901028509484</v>
      </c>
      <c r="K1189" s="6">
        <v>10.384164819751589</v>
      </c>
      <c r="L1189" s="5">
        <v>263.35635102677588</v>
      </c>
      <c r="M1189" s="5" cm="1">
        <f t="array" ref="M1189">[1]!PropsSI("H","P",(K1189+1)*100*1000,"T",L1189+273.15,"WATER")/1000</f>
        <v>2967.7817835825213</v>
      </c>
      <c r="N1189" s="5" cm="1">
        <f t="array" ref="N1189">[1]!PropsSI("S","P",(K1189+1)*100*1000,"T",L1189+273.15,"WATER")/1000</f>
        <v>6.9153845063654718</v>
      </c>
      <c r="O1189" s="5" cm="1">
        <f t="array" ref="O1189">[1]!PropsSI("H","P",(K1189+1)*100*1000,"S",H1189*1000,"WATER")/1000</f>
        <v>2840.3368647461521</v>
      </c>
      <c r="P1189" s="9"/>
      <c r="Q1189" s="4">
        <f t="shared" si="164"/>
        <v>110.5637287151858</v>
      </c>
      <c r="R1189" s="6">
        <v>3.1963695638355465</v>
      </c>
      <c r="S1189" s="5">
        <v>190.59039239646108</v>
      </c>
      <c r="T1189" s="5" cm="1">
        <f t="array" ref="T1189">[1]!PropsSI("H","P",(R1189+1)*100*1000,"T",S1189+273.15,"WATER")/1000</f>
        <v>2840.0420887684018</v>
      </c>
      <c r="U1189" s="5" cm="1">
        <f t="array" ref="U1189">[1]!PropsSI("S","P",(R1189+1)*100*1000,"T",S1189+273.15,"WATER")/1000</f>
        <v>7.1060982664804424</v>
      </c>
      <c r="V1189" s="5" cm="1">
        <f t="array" ref="V1189">[1]!PropsSI("H","P",(R1189+1)*100*1000,"S",N1189*1000,"WATER")/1000</f>
        <v>2755.3880641144474</v>
      </c>
      <c r="W1189" s="9"/>
      <c r="X1189" s="1">
        <f t="shared" si="165"/>
        <v>13.733081305497562</v>
      </c>
      <c r="Y1189" s="1">
        <f t="shared" si="166"/>
        <v>9.4632014198318626E-2</v>
      </c>
      <c r="Z1189" s="1">
        <f t="shared" si="167"/>
        <v>3.7491242608546189</v>
      </c>
      <c r="AA1189" s="1">
        <f t="shared" si="168"/>
        <v>1.9412246436757392E-2</v>
      </c>
      <c r="AB1189" s="1">
        <f t="shared" si="169"/>
        <v>2.3261618273189981</v>
      </c>
      <c r="AC1189" s="1">
        <f t="shared" si="170"/>
        <v>13.394684269713478</v>
      </c>
      <c r="AD1189" s="15">
        <f t="shared" si="171"/>
        <v>4.9443019257268831E-3</v>
      </c>
      <c r="AK1189" s="1">
        <f t="shared" si="172"/>
        <v>10.120320867328973</v>
      </c>
    </row>
    <row r="1190" spans="1:37" x14ac:dyDescent="0.4">
      <c r="A1190" s="1">
        <v>1188</v>
      </c>
      <c r="B1190" s="4">
        <v>13.763</v>
      </c>
      <c r="C1190" s="8"/>
      <c r="D1190" s="4">
        <v>187.08582634157423</v>
      </c>
      <c r="E1190" s="4">
        <v>41.542285977953071</v>
      </c>
      <c r="F1190" s="5">
        <v>378.37078035162727</v>
      </c>
      <c r="G1190" s="5" cm="1">
        <f t="array" ref="G1190">[1]!PropsSI("H","P",(E1190+1)*100*1000,"T",F1190+273.15,"WATER")/1000</f>
        <v>3157.81606325847</v>
      </c>
      <c r="H1190" s="5" cm="1">
        <f t="array" ref="H1190">[1]!PropsSI("S","P",(E1190+1)*100*1000,"T",F1190+273.15,"WATER")/1000</f>
        <v>6.6590770496991025</v>
      </c>
      <c r="I1190" s="9"/>
      <c r="J1190" s="4">
        <v>75.572487260187017</v>
      </c>
      <c r="K1190" s="6">
        <v>10.384167071380068</v>
      </c>
      <c r="L1190" s="5">
        <v>261.23735592714991</v>
      </c>
      <c r="M1190" s="5" cm="1">
        <f t="array" ref="M1190">[1]!PropsSI("H","P",(K1190+1)*100*1000,"T",L1190+273.15,"WATER")/1000</f>
        <v>2963.0757355980195</v>
      </c>
      <c r="N1190" s="5" cm="1">
        <f t="array" ref="N1190">[1]!PropsSI("S","P",(K1190+1)*100*1000,"T",L1190+273.15,"WATER")/1000</f>
        <v>6.9065953905695041</v>
      </c>
      <c r="O1190" s="5" cm="1">
        <f t="array" ref="O1190">[1]!PropsSI("H","P",(K1190+1)*100*1000,"S",H1190*1000,"WATER")/1000</f>
        <v>2837.7298080020978</v>
      </c>
      <c r="P1190" s="9"/>
      <c r="Q1190" s="4">
        <f t="shared" si="164"/>
        <v>111.51333908138722</v>
      </c>
      <c r="R1190" s="6">
        <v>3.1942031842576988</v>
      </c>
      <c r="S1190" s="5">
        <v>188.28956346966112</v>
      </c>
      <c r="T1190" s="5" cm="1">
        <f t="array" ref="T1190">[1]!PropsSI("H","P",(R1190+1)*100*1000,"T",S1190+273.15,"WATER")/1000</f>
        <v>2835.1616339252796</v>
      </c>
      <c r="U1190" s="5" cm="1">
        <f t="array" ref="U1190">[1]!PropsSI("S","P",(R1190+1)*100*1000,"T",S1190+273.15,"WATER")/1000</f>
        <v>7.0957804038454801</v>
      </c>
      <c r="V1190" s="5" cm="1">
        <f t="array" ref="V1190">[1]!PropsSI("H","P",(R1190+1)*100*1000,"S",N1190*1000,"WATER")/1000</f>
        <v>2751.5623908646285</v>
      </c>
      <c r="W1190" s="9"/>
      <c r="X1190" s="1">
        <f t="shared" si="165"/>
        <v>14.082578809863216</v>
      </c>
      <c r="Y1190" s="1">
        <f t="shared" si="166"/>
        <v>9.4551183033551853E-2</v>
      </c>
      <c r="Z1190" s="1">
        <f t="shared" si="167"/>
        <v>3.7459218976435267</v>
      </c>
      <c r="AA1190" s="1">
        <f t="shared" si="168"/>
        <v>1.933178033144595E-2</v>
      </c>
      <c r="AB1190" s="1">
        <f t="shared" si="169"/>
        <v>2.3165196056844071</v>
      </c>
      <c r="AC1190" s="1">
        <f t="shared" si="170"/>
        <v>13.782496081224972</v>
      </c>
      <c r="AD1190" s="15">
        <f t="shared" si="171"/>
        <v>3.8009718313069862E-4</v>
      </c>
      <c r="AK1190" s="1">
        <f t="shared" si="172"/>
        <v>10.244193065484087</v>
      </c>
    </row>
    <row r="1191" spans="1:37" x14ac:dyDescent="0.4">
      <c r="A1191" s="1">
        <v>1189</v>
      </c>
      <c r="B1191" s="4">
        <v>13.93</v>
      </c>
      <c r="C1191" s="8"/>
      <c r="D1191" s="4">
        <v>188.66714514311863</v>
      </c>
      <c r="E1191" s="4">
        <v>41.522217603969445</v>
      </c>
      <c r="F1191" s="5">
        <v>378.4449979285406</v>
      </c>
      <c r="G1191" s="5" cm="1">
        <f t="array" ref="G1191">[1]!PropsSI("H","P",(E1191+1)*100*1000,"T",F1191+273.15,"WATER")/1000</f>
        <v>3158.036930844487</v>
      </c>
      <c r="H1191" s="5" cm="1">
        <f t="array" ref="H1191">[1]!PropsSI("S","P",(E1191+1)*100*1000,"T",F1191+273.15,"WATER")/1000</f>
        <v>6.6596192698304097</v>
      </c>
      <c r="I1191" s="9"/>
      <c r="J1191" s="4">
        <v>76.305884956315325</v>
      </c>
      <c r="K1191" s="6">
        <v>10.38448983688081</v>
      </c>
      <c r="L1191" s="5">
        <v>261.00824316992362</v>
      </c>
      <c r="M1191" s="5" cm="1">
        <f t="array" ref="M1191">[1]!PropsSI("H","P",(K1191+1)*100*1000,"T",L1191+273.15,"WATER")/1000</f>
        <v>2962.5651914074638</v>
      </c>
      <c r="N1191" s="5" cm="1">
        <f t="array" ref="N1191">[1]!PropsSI("S","P",(K1191+1)*100*1000,"T",L1191+273.15,"WATER")/1000</f>
        <v>6.9056272128776985</v>
      </c>
      <c r="O1191" s="5" cm="1">
        <f t="array" ref="O1191">[1]!PropsSI("H","P",(K1191+1)*100*1000,"S",H1191*1000,"WATER")/1000</f>
        <v>2837.9961663250342</v>
      </c>
      <c r="P1191" s="9"/>
      <c r="Q1191" s="4">
        <f t="shared" si="164"/>
        <v>112.36126018680331</v>
      </c>
      <c r="R1191" s="6">
        <v>3.1932260775891987</v>
      </c>
      <c r="S1191" s="5">
        <v>187.86276721201745</v>
      </c>
      <c r="T1191" s="5" cm="1">
        <f t="array" ref="T1191">[1]!PropsSI("H","P",(R1191+1)*100*1000,"T",S1191+273.15,"WATER")/1000</f>
        <v>2834.2583098970103</v>
      </c>
      <c r="U1191" s="5" cm="1">
        <f t="array" ref="U1191">[1]!PropsSI("S","P",(R1191+1)*100*1000,"T",S1191+273.15,"WATER")/1000</f>
        <v>7.0939267248733167</v>
      </c>
      <c r="V1191" s="5" cm="1">
        <f t="array" ref="V1191">[1]!PropsSI("H","P",(R1191+1)*100*1000,"S",N1191*1000,"WATER")/1000</f>
        <v>2751.108788282143</v>
      </c>
      <c r="W1191" s="9"/>
      <c r="X1191" s="1">
        <f t="shared" si="165"/>
        <v>14.248838314693364</v>
      </c>
      <c r="Y1191" s="1">
        <f t="shared" si="166"/>
        <v>9.4537745396283263E-2</v>
      </c>
      <c r="Z1191" s="1">
        <f t="shared" si="167"/>
        <v>3.7453895263068384</v>
      </c>
      <c r="AA1191" s="1">
        <f t="shared" si="168"/>
        <v>1.9326575877875129E-2</v>
      </c>
      <c r="AB1191" s="1">
        <f t="shared" si="169"/>
        <v>2.3158959580675309</v>
      </c>
      <c r="AC1191" s="1">
        <f t="shared" si="170"/>
        <v>13.946439468543327</v>
      </c>
      <c r="AD1191" s="15">
        <f t="shared" si="171"/>
        <v>2.7025612598703452E-4</v>
      </c>
      <c r="AK1191" s="1">
        <f t="shared" si="172"/>
        <v>10.336589184563255</v>
      </c>
    </row>
    <row r="1192" spans="1:37" x14ac:dyDescent="0.4">
      <c r="A1192" s="1">
        <v>1190</v>
      </c>
      <c r="B1192" s="4">
        <v>14.053000000000001</v>
      </c>
      <c r="C1192" s="8"/>
      <c r="D1192" s="4">
        <v>189.56736979157583</v>
      </c>
      <c r="E1192" s="4">
        <v>41.609000588061008</v>
      </c>
      <c r="F1192" s="5">
        <v>379.01094861821969</v>
      </c>
      <c r="G1192" s="5" cm="1">
        <f t="array" ref="G1192">[1]!PropsSI("H","P",(E1192+1)*100*1000,"T",F1192+273.15,"WATER")/1000</f>
        <v>3159.2446798576689</v>
      </c>
      <c r="H1192" s="5" cm="1">
        <f t="array" ref="H1192">[1]!PropsSI("S","P",(E1192+1)*100*1000,"T",F1192+273.15,"WATER")/1000</f>
        <v>6.6605937358275229</v>
      </c>
      <c r="I1192" s="9"/>
      <c r="J1192" s="4">
        <v>77.272631159783998</v>
      </c>
      <c r="K1192" s="6">
        <v>10.389195522732205</v>
      </c>
      <c r="L1192" s="5">
        <v>261.18708880116446</v>
      </c>
      <c r="M1192" s="5" cm="1">
        <f t="array" ref="M1192">[1]!PropsSI("H","P",(K1192+1)*100*1000,"T",L1192+273.15,"WATER")/1000</f>
        <v>2962.9465452929439</v>
      </c>
      <c r="N1192" s="5" cm="1">
        <f t="array" ref="N1192">[1]!PropsSI("S","P",(K1192+1)*100*1000,"T",L1192+273.15,"WATER")/1000</f>
        <v>6.9061575098732817</v>
      </c>
      <c r="O1192" s="5" cm="1">
        <f t="array" ref="O1192">[1]!PropsSI("H","P",(K1192+1)*100*1000,"S",H1192*1000,"WATER")/1000</f>
        <v>2838.5505045596874</v>
      </c>
      <c r="P1192" s="9"/>
      <c r="Q1192" s="4">
        <f t="shared" si="164"/>
        <v>112.29473863179183</v>
      </c>
      <c r="R1192" s="6">
        <v>3.188982904361167</v>
      </c>
      <c r="S1192" s="5">
        <v>187.9476208472783</v>
      </c>
      <c r="T1192" s="5" cm="1">
        <f t="array" ref="T1192">[1]!PropsSI("H","P",(R1192+1)*100*1000,"T",S1192+273.15,"WATER")/1000</f>
        <v>2834.4630019588672</v>
      </c>
      <c r="U1192" s="5" cm="1">
        <f t="array" ref="U1192">[1]!PropsSI("S","P",(R1192+1)*100*1000,"T",S1192+273.15,"WATER")/1000</f>
        <v>7.0948262752375353</v>
      </c>
      <c r="V1192" s="5" cm="1">
        <f t="array" ref="V1192">[1]!PropsSI("H","P",(R1192+1)*100*1000,"S",N1192*1000,"WATER")/1000</f>
        <v>2751.1428597212985</v>
      </c>
      <c r="W1192" s="9"/>
      <c r="X1192" s="1">
        <f t="shared" si="165"/>
        <v>14.344374161559548</v>
      </c>
      <c r="Y1192" s="1">
        <f t="shared" si="166"/>
        <v>9.4730758251731495E-2</v>
      </c>
      <c r="Z1192" s="1">
        <f t="shared" si="167"/>
        <v>3.7530362955862211</v>
      </c>
      <c r="AA1192" s="1">
        <f t="shared" si="168"/>
        <v>1.9358317436097883E-2</v>
      </c>
      <c r="AB1192" s="1">
        <f t="shared" si="169"/>
        <v>2.3196995364590345</v>
      </c>
      <c r="AC1192" s="1">
        <f t="shared" si="170"/>
        <v>14.058962044934972</v>
      </c>
      <c r="AD1192" s="15">
        <f t="shared" si="171"/>
        <v>3.5545979806619844E-5</v>
      </c>
      <c r="AK1192" s="1">
        <f t="shared" si="172"/>
        <v>10.571400956276326</v>
      </c>
    </row>
    <row r="1193" spans="1:37" x14ac:dyDescent="0.4">
      <c r="A1193" s="1">
        <v>1191</v>
      </c>
      <c r="B1193" s="4">
        <v>14.427</v>
      </c>
      <c r="C1193" s="8"/>
      <c r="D1193" s="4">
        <v>192.56033254366329</v>
      </c>
      <c r="E1193" s="4">
        <v>41.44082668534368</v>
      </c>
      <c r="F1193" s="5">
        <v>380.07877804375175</v>
      </c>
      <c r="G1193" s="5" cm="1">
        <f t="array" ref="G1193">[1]!PropsSI("H","P",(E1193+1)*100*1000,"T",F1193+273.15,"WATER")/1000</f>
        <v>3162.1774124007979</v>
      </c>
      <c r="H1193" s="5" cm="1">
        <f t="array" ref="H1193">[1]!PropsSI("S","P",(E1193+1)*100*1000,"T",F1193+273.15,"WATER")/1000</f>
        <v>6.6667913442330047</v>
      </c>
      <c r="I1193" s="9"/>
      <c r="J1193" s="4">
        <v>79.348099092414643</v>
      </c>
      <c r="K1193" s="6">
        <v>10.391185041126</v>
      </c>
      <c r="L1193" s="5">
        <v>261.90728450163931</v>
      </c>
      <c r="M1193" s="5" cm="1">
        <f t="array" ref="M1193">[1]!PropsSI("H","P",(K1193+1)*100*1000,"T",L1193+273.15,"WATER")/1000</f>
        <v>2964.5404279820818</v>
      </c>
      <c r="N1193" s="5" cm="1">
        <f t="array" ref="N1193">[1]!PropsSI("S","P",(K1193+1)*100*1000,"T",L1193+273.15,"WATER")/1000</f>
        <v>6.9090608411055436</v>
      </c>
      <c r="O1193" s="5" cm="1">
        <f t="array" ref="O1193">[1]!PropsSI("H","P",(K1193+1)*100*1000,"S",H1193*1000,"WATER")/1000</f>
        <v>2841.5696005883769</v>
      </c>
      <c r="P1193" s="9"/>
      <c r="Q1193" s="4">
        <f t="shared" si="164"/>
        <v>113.21223345124865</v>
      </c>
      <c r="R1193" s="6">
        <v>3.1871789509671853</v>
      </c>
      <c r="S1193" s="5">
        <v>188.45284785164944</v>
      </c>
      <c r="T1193" s="5" cm="1">
        <f t="array" ref="T1193">[1]!PropsSI("H","P",(R1193+1)*100*1000,"T",S1193+273.15,"WATER")/1000</f>
        <v>2835.5487171127497</v>
      </c>
      <c r="U1193" s="5" cm="1">
        <f t="array" ref="U1193">[1]!PropsSI("S","P",(R1193+1)*100*1000,"T",S1193+273.15,"WATER")/1000</f>
        <v>7.097373464884746</v>
      </c>
      <c r="V1193" s="5" cm="1">
        <f t="array" ref="V1193">[1]!PropsSI("H","P",(R1193+1)*100*1000,"S",N1193*1000,"WATER")/1000</f>
        <v>2752.2911069425822</v>
      </c>
      <c r="W1193" s="9"/>
      <c r="X1193" s="1">
        <f t="shared" si="165"/>
        <v>14.627911979669324</v>
      </c>
      <c r="Y1193" s="1">
        <f t="shared" si="166"/>
        <v>9.4705247097795486E-2</v>
      </c>
      <c r="Z1193" s="1">
        <f t="shared" si="167"/>
        <v>3.7520255965436813</v>
      </c>
      <c r="AA1193" s="1">
        <f t="shared" si="168"/>
        <v>1.9399048444240435E-2</v>
      </c>
      <c r="AB1193" s="1">
        <f t="shared" si="169"/>
        <v>2.3245803170857431</v>
      </c>
      <c r="AC1193" s="1">
        <f t="shared" si="170"/>
        <v>14.35607756235331</v>
      </c>
      <c r="AD1193" s="15">
        <f t="shared" si="171"/>
        <v>5.0299921617486211E-3</v>
      </c>
      <c r="AK1193" s="1">
        <f t="shared" si="172"/>
        <v>10.459885936469211</v>
      </c>
    </row>
    <row r="1194" spans="1:37" x14ac:dyDescent="0.4">
      <c r="A1194" s="1">
        <v>1192</v>
      </c>
      <c r="B1194" s="4">
        <v>14.382999999999999</v>
      </c>
      <c r="C1194" s="8"/>
      <c r="D1194" s="4">
        <v>191.51044534325379</v>
      </c>
      <c r="E1194" s="4">
        <v>41.176802662889898</v>
      </c>
      <c r="F1194" s="5">
        <v>380.57531019715555</v>
      </c>
      <c r="G1194" s="5" cm="1">
        <f t="array" ref="G1194">[1]!PropsSI("H","P",(E1194+1)*100*1000,"T",F1194+273.15,"WATER")/1000</f>
        <v>3163.9029340368334</v>
      </c>
      <c r="H1194" s="5" cm="1">
        <f t="array" ref="H1194">[1]!PropsSI("S","P",(E1194+1)*100*1000,"T",F1194+273.15,"WATER")/1000</f>
        <v>6.6721232523298735</v>
      </c>
      <c r="I1194" s="9"/>
      <c r="J1194" s="4">
        <v>78.774358212220847</v>
      </c>
      <c r="K1194" s="6">
        <v>10.3919760260573</v>
      </c>
      <c r="L1194" s="5">
        <v>263.14165765000394</v>
      </c>
      <c r="M1194" s="5" cm="1">
        <f t="array" ref="M1194">[1]!PropsSI("H","P",(K1194+1)*100*1000,"T",L1194+273.15,"WATER")/1000</f>
        <v>2967.2787274365242</v>
      </c>
      <c r="N1194" s="5" cm="1">
        <f t="array" ref="N1194">[1]!PropsSI("S","P",(K1194+1)*100*1000,"T",L1194+273.15,"WATER")/1000</f>
        <v>6.9141418687780547</v>
      </c>
      <c r="O1194" s="5" cm="1">
        <f t="array" ref="O1194">[1]!PropsSI("H","P",(K1194+1)*100*1000,"S",H1194*1000,"WATER")/1000</f>
        <v>2844.156269675821</v>
      </c>
      <c r="P1194" s="9"/>
      <c r="Q1194" s="4">
        <f t="shared" si="164"/>
        <v>112.73608713103295</v>
      </c>
      <c r="R1194" s="6">
        <v>3.1863282517463931</v>
      </c>
      <c r="S1194" s="5">
        <v>189.77561484091558</v>
      </c>
      <c r="T1194" s="5" cm="1">
        <f t="array" ref="T1194">[1]!PropsSI("H","P",(R1194+1)*100*1000,"T",S1194+273.15,"WATER")/1000</f>
        <v>2838.3665787883319</v>
      </c>
      <c r="U1194" s="5" cm="1">
        <f t="array" ref="U1194">[1]!PropsSI("S","P",(R1194+1)*100*1000,"T",S1194+273.15,"WATER")/1000</f>
        <v>7.1035607159174106</v>
      </c>
      <c r="V1194" s="5" cm="1">
        <f t="array" ref="V1194">[1]!PropsSI("H","P",(R1194+1)*100*1000,"S",N1194*1000,"WATER")/1000</f>
        <v>2754.4077181041293</v>
      </c>
      <c r="W1194" s="9"/>
      <c r="X1194" s="1">
        <f t="shared" si="165"/>
        <v>14.496844609316787</v>
      </c>
      <c r="Y1194" s="1">
        <f t="shared" si="166"/>
        <v>9.4450870319786689E-2</v>
      </c>
      <c r="Z1194" s="1">
        <f t="shared" si="167"/>
        <v>3.741947715840094</v>
      </c>
      <c r="AA1194" s="1">
        <f t="shared" si="168"/>
        <v>1.9455870651507681E-2</v>
      </c>
      <c r="AB1194" s="1">
        <f t="shared" si="169"/>
        <v>2.3313892997513865</v>
      </c>
      <c r="AC1194" s="1">
        <f t="shared" si="170"/>
        <v>14.208369951387258</v>
      </c>
      <c r="AD1194" s="15">
        <f t="shared" si="171"/>
        <v>3.0495653878488287E-2</v>
      </c>
      <c r="AK1194" s="1">
        <f t="shared" si="172"/>
        <v>10.354994629040766</v>
      </c>
    </row>
    <row r="1195" spans="1:37" x14ac:dyDescent="0.4">
      <c r="A1195" s="1">
        <v>1193</v>
      </c>
      <c r="B1195" s="4">
        <v>14.073</v>
      </c>
      <c r="C1195" s="8"/>
      <c r="D1195" s="4">
        <v>189.15791287725304</v>
      </c>
      <c r="E1195" s="4">
        <v>41.854730618183773</v>
      </c>
      <c r="F1195" s="5">
        <v>379.9324408584701</v>
      </c>
      <c r="G1195" s="5" cm="1">
        <f t="array" ref="G1195">[1]!PropsSI("H","P",(E1195+1)*100*1000,"T",F1195+273.15,"WATER")/1000</f>
        <v>3161.0056627924</v>
      </c>
      <c r="H1195" s="5" cm="1">
        <f t="array" ref="H1195">[1]!PropsSI("S","P",(E1195+1)*100*1000,"T",F1195+273.15,"WATER")/1000</f>
        <v>6.6608147919858274</v>
      </c>
      <c r="I1195" s="9"/>
      <c r="J1195" s="4">
        <v>76.668574919962765</v>
      </c>
      <c r="K1195" s="6">
        <v>10.393010185284801</v>
      </c>
      <c r="L1195" s="5">
        <v>261.63647550952555</v>
      </c>
      <c r="M1195" s="5" cm="1">
        <f t="array" ref="M1195">[1]!PropsSI("H","P",(K1195+1)*100*1000,"T",L1195+273.15,"WATER")/1000</f>
        <v>2963.9323281508991</v>
      </c>
      <c r="N1195" s="5" cm="1">
        <f t="array" ref="N1195">[1]!PropsSI("S","P",(K1195+1)*100*1000,"T",L1195+273.15,"WATER")/1000</f>
        <v>6.9078528800783365</v>
      </c>
      <c r="O1195" s="5" cm="1">
        <f t="array" ref="O1195">[1]!PropsSI("H","P",(K1195+1)*100*1000,"S",H1195*1000,"WATER")/1000</f>
        <v>2838.7265496240602</v>
      </c>
      <c r="P1195" s="9"/>
      <c r="Q1195" s="4">
        <f t="shared" si="164"/>
        <v>112.48933795729027</v>
      </c>
      <c r="R1195" s="6">
        <v>3.1854760050346345</v>
      </c>
      <c r="S1195" s="5">
        <v>188.27491813195235</v>
      </c>
      <c r="T1195" s="5" cm="1">
        <f t="array" ref="T1195">[1]!PropsSI("H","P",(R1195+1)*100*1000,"T",S1195+273.15,"WATER")/1000</f>
        <v>2835.1795965134716</v>
      </c>
      <c r="U1195" s="5" cm="1">
        <f t="array" ref="U1195">[1]!PropsSI("S","P",(R1195+1)*100*1000,"T",S1195+273.15,"WATER")/1000</f>
        <v>7.0967567398272706</v>
      </c>
      <c r="V1195" s="5" cm="1">
        <f t="array" ref="V1195">[1]!PropsSI("H","P",(R1195+1)*100*1000,"S",N1195*1000,"WATER")/1000</f>
        <v>2751.702958087998</v>
      </c>
      <c r="W1195" s="9"/>
      <c r="X1195" s="1">
        <f t="shared" si="165"/>
        <v>14.378136168509347</v>
      </c>
      <c r="Y1195" s="1">
        <f t="shared" si="166"/>
        <v>9.5198937525961896E-2</v>
      </c>
      <c r="Z1195" s="1">
        <f t="shared" si="167"/>
        <v>3.7715845880464034</v>
      </c>
      <c r="AA1195" s="1">
        <f t="shared" si="168"/>
        <v>1.9397224928275249E-2</v>
      </c>
      <c r="AB1195" s="1">
        <f t="shared" si="169"/>
        <v>2.3243618058874884</v>
      </c>
      <c r="AC1195" s="1">
        <f t="shared" si="170"/>
        <v>14.093666926999393</v>
      </c>
      <c r="AD1195" s="15">
        <f t="shared" si="171"/>
        <v>4.2712187159824343E-4</v>
      </c>
      <c r="AK1195" s="1">
        <f t="shared" si="172"/>
        <v>10.434884595390479</v>
      </c>
    </row>
    <row r="1196" spans="1:37" x14ac:dyDescent="0.4">
      <c r="A1196" s="1">
        <v>1194</v>
      </c>
      <c r="B1196" s="4">
        <v>14.132</v>
      </c>
      <c r="C1196" s="8"/>
      <c r="D1196" s="4">
        <v>190.18490594350226</v>
      </c>
      <c r="E1196" s="4">
        <v>41.758650548573563</v>
      </c>
      <c r="F1196" s="5">
        <v>380.47560176844883</v>
      </c>
      <c r="G1196" s="5" cm="1">
        <f t="array" ref="G1196">[1]!PropsSI("H","P",(E1196+1)*100*1000,"T",F1196+273.15,"WATER")/1000</f>
        <v>3162.5185012903562</v>
      </c>
      <c r="H1196" s="5" cm="1">
        <f t="array" ref="H1196">[1]!PropsSI("S","P",(E1196+1)*100*1000,"T",F1196+273.15,"WATER")/1000</f>
        <v>6.664097395608672</v>
      </c>
      <c r="I1196" s="9"/>
      <c r="J1196" s="4">
        <v>76.091540488770278</v>
      </c>
      <c r="K1196" s="6">
        <v>10.392872586962621</v>
      </c>
      <c r="L1196" s="5">
        <v>262.11546344945179</v>
      </c>
      <c r="M1196" s="5" cm="1">
        <f t="array" ref="M1196">[1]!PropsSI("H","P",(K1196+1)*100*1000,"T",L1196+273.15,"WATER")/1000</f>
        <v>2964.9971240967043</v>
      </c>
      <c r="N1196" s="5" cm="1">
        <f t="array" ref="N1196">[1]!PropsSI("S","P",(K1196+1)*100*1000,"T",L1196+273.15,"WATER")/1000</f>
        <v>6.9098484209959636</v>
      </c>
      <c r="O1196" s="5" cm="1">
        <f t="array" ref="O1196">[1]!PropsSI("H","P",(K1196+1)*100*1000,"S",H1196*1000,"WATER")/1000</f>
        <v>2840.3030960182919</v>
      </c>
      <c r="P1196" s="9"/>
      <c r="Q1196" s="4">
        <f t="shared" si="164"/>
        <v>114.09336545473198</v>
      </c>
      <c r="R1196" s="6">
        <v>3.1867364153297997</v>
      </c>
      <c r="S1196" s="5">
        <v>188.34644910492204</v>
      </c>
      <c r="T1196" s="5" cm="1">
        <f t="array" ref="T1196">[1]!PropsSI("H","P",(R1196+1)*100*1000,"T",S1196+273.15,"WATER")/1000</f>
        <v>2835.3247548559198</v>
      </c>
      <c r="U1196" s="5" cm="1">
        <f t="array" ref="U1196">[1]!PropsSI("S","P",(R1196+1)*100*1000,"T",S1196+273.15,"WATER")/1000</f>
        <v>7.0969357938922597</v>
      </c>
      <c r="V1196" s="5" cm="1">
        <f t="array" ref="V1196">[1]!PropsSI("H","P",(R1196+1)*100*1000,"S",N1196*1000,"WATER")/1000</f>
        <v>2752.6049164681349</v>
      </c>
      <c r="W1196" s="9"/>
      <c r="X1196" s="1">
        <f t="shared" si="165"/>
        <v>14.544539321270971</v>
      </c>
      <c r="Y1196" s="1">
        <f t="shared" si="166"/>
        <v>9.5180118670536204E-2</v>
      </c>
      <c r="Z1196" s="1">
        <f t="shared" si="167"/>
        <v>3.7708390239998626</v>
      </c>
      <c r="AA1196" s="1">
        <f t="shared" si="168"/>
        <v>1.941210825487644E-2</v>
      </c>
      <c r="AB1196" s="1">
        <f t="shared" si="169"/>
        <v>2.3261452690387521</v>
      </c>
      <c r="AC1196" s="1">
        <f t="shared" si="170"/>
        <v>14.219630385379132</v>
      </c>
      <c r="AD1196" s="15">
        <f t="shared" si="171"/>
        <v>7.6790844416951979E-3</v>
      </c>
      <c r="AK1196" s="1">
        <f t="shared" si="172"/>
        <v>10.497121160561784</v>
      </c>
    </row>
    <row r="1197" spans="1:37" x14ac:dyDescent="0.4">
      <c r="A1197" s="1">
        <v>1195</v>
      </c>
      <c r="B1197" s="4">
        <v>14.238</v>
      </c>
      <c r="C1197" s="8"/>
      <c r="D1197" s="4">
        <v>191.25477432978386</v>
      </c>
      <c r="E1197" s="4">
        <v>41.764758016593348</v>
      </c>
      <c r="F1197" s="5">
        <v>379.40329827036317</v>
      </c>
      <c r="G1197" s="5" cm="1">
        <f t="array" ref="G1197">[1]!PropsSI("H","P",(E1197+1)*100*1000,"T",F1197+273.15,"WATER")/1000</f>
        <v>3159.8930703778969</v>
      </c>
      <c r="H1197" s="5" cm="1">
        <f t="array" ref="H1197">[1]!PropsSI("S","P",(E1197+1)*100*1000,"T",F1197+273.15,"WATER")/1000</f>
        <v>6.6600158390102431</v>
      </c>
      <c r="I1197" s="9"/>
      <c r="J1197" s="4">
        <v>79.225713259203673</v>
      </c>
      <c r="K1197" s="6">
        <v>10.395378704057372</v>
      </c>
      <c r="L1197" s="5">
        <v>260.90831418641426</v>
      </c>
      <c r="M1197" s="5" cm="1">
        <f t="array" ref="M1197">[1]!PropsSI("H","P",(K1197+1)*100*1000,"T",L1197+273.15,"WATER")/1000</f>
        <v>2962.3051340220645</v>
      </c>
      <c r="N1197" s="5" cm="1">
        <f t="array" ref="N1197">[1]!PropsSI("S","P",(K1197+1)*100*1000,"T",L1197+273.15,"WATER")/1000</f>
        <v>6.9047157945491033</v>
      </c>
      <c r="O1197" s="5" cm="1">
        <f t="array" ref="O1197">[1]!PropsSI("H","P",(K1197+1)*100*1000,"S",H1197*1000,"WATER")/1000</f>
        <v>2838.3858454812535</v>
      </c>
      <c r="P1197" s="9"/>
      <c r="Q1197" s="4">
        <f t="shared" si="164"/>
        <v>112.02906107058018</v>
      </c>
      <c r="R1197" s="6">
        <v>3.1899761056526339</v>
      </c>
      <c r="S1197" s="5">
        <v>187.6970920286447</v>
      </c>
      <c r="T1197" s="5" cm="1">
        <f t="array" ref="T1197">[1]!PropsSI("H","P",(R1197+1)*100*1000,"T",S1197+273.15,"WATER")/1000</f>
        <v>2833.9238081480034</v>
      </c>
      <c r="U1197" s="5" cm="1">
        <f t="array" ref="U1197">[1]!PropsSI("S","P",(R1197+1)*100*1000,"T",S1197+273.15,"WATER")/1000</f>
        <v>7.0935499077563344</v>
      </c>
      <c r="V1197" s="5" cm="1">
        <f t="array" ref="V1197">[1]!PropsSI("H","P",(R1197+1)*100*1000,"S",N1197*1000,"WATER")/1000</f>
        <v>2750.5775143735877</v>
      </c>
      <c r="W1197" s="9"/>
      <c r="X1197" s="1">
        <f t="shared" si="165"/>
        <v>14.492243215191575</v>
      </c>
      <c r="Y1197" s="1">
        <f t="shared" si="166"/>
        <v>9.4970927269163605E-2</v>
      </c>
      <c r="Z1197" s="1">
        <f t="shared" si="167"/>
        <v>3.7625512942638712</v>
      </c>
      <c r="AA1197" s="1">
        <f t="shared" si="168"/>
        <v>1.9351365023286413E-2</v>
      </c>
      <c r="AB1197" s="1">
        <f t="shared" si="169"/>
        <v>2.3188664315763772</v>
      </c>
      <c r="AC1197" s="1">
        <f t="shared" si="170"/>
        <v>14.250140790906791</v>
      </c>
      <c r="AD1197" s="15">
        <f t="shared" si="171"/>
        <v>1.4739880384242413E-4</v>
      </c>
      <c r="AK1197" s="1">
        <f t="shared" si="172"/>
        <v>9.9107066465313327</v>
      </c>
    </row>
    <row r="1198" spans="1:37" x14ac:dyDescent="0.4">
      <c r="A1198" s="1">
        <v>1196</v>
      </c>
      <c r="B1198" s="4">
        <v>13.444000000000001</v>
      </c>
      <c r="C1198" s="8"/>
      <c r="D1198" s="4">
        <v>183.87220804980251</v>
      </c>
      <c r="E1198" s="4">
        <v>41.824966689287606</v>
      </c>
      <c r="F1198" s="5">
        <v>379.04449061579982</v>
      </c>
      <c r="G1198" s="5" cm="1">
        <f t="array" ref="G1198">[1]!PropsSI("H","P",(E1198+1)*100*1000,"T",F1198+273.15,"WATER")/1000</f>
        <v>3158.8985701059469</v>
      </c>
      <c r="H1198" s="5" cm="1">
        <f t="array" ref="H1198">[1]!PropsSI("S","P",(E1198+1)*100*1000,"T",F1198+273.15,"WATER")/1000</f>
        <v>6.6578854602871154</v>
      </c>
      <c r="I1198" s="9"/>
      <c r="J1198" s="4">
        <v>71.391401215013133</v>
      </c>
      <c r="K1198" s="6">
        <v>10.394666928326641</v>
      </c>
      <c r="L1198" s="5">
        <v>262.05592515681212</v>
      </c>
      <c r="M1198" s="5" cm="1">
        <f t="array" ref="M1198">[1]!PropsSI("H","P",(K1198+1)*100*1000,"T",L1198+273.15,"WATER")/1000</f>
        <v>2964.8586751923604</v>
      </c>
      <c r="N1198" s="5" cm="1">
        <f t="array" ref="N1198">[1]!PropsSI("S","P",(K1198+1)*100*1000,"T",L1198+273.15,"WATER")/1000</f>
        <v>6.9095197970244131</v>
      </c>
      <c r="O1198" s="5" cm="1">
        <f t="array" ref="O1198">[1]!PropsSI("H","P",(K1198+1)*100*1000,"S",H1198*1000,"WATER")/1000</f>
        <v>2837.3494573191688</v>
      </c>
      <c r="P1198" s="9"/>
      <c r="Q1198" s="4">
        <f t="shared" si="164"/>
        <v>112.48080683478938</v>
      </c>
      <c r="R1198" s="6">
        <v>3.2184474134714591</v>
      </c>
      <c r="S1198" s="5">
        <v>189.18078466560405</v>
      </c>
      <c r="T1198" s="5" cm="1">
        <f t="array" ref="T1198">[1]!PropsSI("H","P",(R1198+1)*100*1000,"T",S1198+273.15,"WATER")/1000</f>
        <v>2836.9227058081547</v>
      </c>
      <c r="U1198" s="5" cm="1">
        <f t="array" ref="U1198">[1]!PropsSI("S","P",(R1198+1)*100*1000,"T",S1198+273.15,"WATER")/1000</f>
        <v>7.0969992472871022</v>
      </c>
      <c r="V1198" s="5" cm="1">
        <f t="array" ref="V1198">[1]!PropsSI("H","P",(R1198+1)*100*1000,"S",N1198*1000,"WATER")/1000</f>
        <v>2753.887768525472</v>
      </c>
      <c r="W1198" s="9"/>
      <c r="X1198" s="1">
        <f t="shared" si="165"/>
        <v>13.908023607510881</v>
      </c>
      <c r="Y1198" s="1">
        <f t="shared" si="166"/>
        <v>9.4983300651344096E-2</v>
      </c>
      <c r="Z1198" s="1">
        <f t="shared" si="167"/>
        <v>3.7630415020198265</v>
      </c>
      <c r="AA1198" s="1">
        <f t="shared" si="168"/>
        <v>1.9282201581778787E-2</v>
      </c>
      <c r="AB1198" s="1">
        <f t="shared" si="169"/>
        <v>2.3105786036835472</v>
      </c>
      <c r="AC1198" s="1">
        <f t="shared" si="170"/>
        <v>13.560046704387039</v>
      </c>
      <c r="AD1198" s="15">
        <f t="shared" si="171"/>
        <v>1.3466837599092665E-2</v>
      </c>
      <c r="AK1198" s="1">
        <f t="shared" si="172"/>
        <v>9.2225335033735742</v>
      </c>
    </row>
    <row r="1199" spans="1:37" x14ac:dyDescent="0.4">
      <c r="A1199" s="1">
        <v>1197</v>
      </c>
      <c r="B1199" s="4">
        <v>12.478999999999999</v>
      </c>
      <c r="C1199" s="8"/>
      <c r="D1199" s="4">
        <v>175.21627473691117</v>
      </c>
      <c r="E1199" s="4">
        <v>41.87935679321842</v>
      </c>
      <c r="F1199" s="5">
        <v>378.68568296123652</v>
      </c>
      <c r="G1199" s="5" cm="1">
        <f t="array" ref="G1199">[1]!PropsSI("H","P",(E1199+1)*100*1000,"T",F1199+273.15,"WATER")/1000</f>
        <v>3157.9147602090125</v>
      </c>
      <c r="H1199" s="5" cm="1">
        <f t="array" ref="H1199">[1]!PropsSI("S","P",(E1199+1)*100*1000,"T",F1199+273.15,"WATER")/1000</f>
        <v>6.6558300762758211</v>
      </c>
      <c r="I1199" s="9"/>
      <c r="J1199" s="4">
        <v>64.609391658282036</v>
      </c>
      <c r="K1199" s="6">
        <v>10.392920119674116</v>
      </c>
      <c r="L1199" s="5">
        <v>263.66121299660119</v>
      </c>
      <c r="M1199" s="5" cm="1">
        <f t="array" ref="M1199">[1]!PropsSI("H","P",(K1199+1)*100*1000,"T",L1199+273.15,"WATER")/1000</f>
        <v>2968.4282489702782</v>
      </c>
      <c r="N1199" s="5" cm="1">
        <f t="array" ref="N1199">[1]!PropsSI("S","P",(K1199+1)*100*1000,"T",L1199+273.15,"WATER")/1000</f>
        <v>6.9162474685439763</v>
      </c>
      <c r="O1199" s="5" cm="1">
        <f t="array" ref="O1199">[1]!PropsSI("H","P",(K1199+1)*100*1000,"S",H1199*1000,"WATER")/1000</f>
        <v>2836.3310776351695</v>
      </c>
      <c r="P1199" s="9"/>
      <c r="Q1199" s="4">
        <f t="shared" si="164"/>
        <v>110.60688307862914</v>
      </c>
      <c r="R1199" s="6">
        <v>3.1996317766176592</v>
      </c>
      <c r="S1199" s="5">
        <v>190.67320847190905</v>
      </c>
      <c r="T1199" s="5" cm="1">
        <f t="array" ref="T1199">[1]!PropsSI("H","P",(R1199+1)*100*1000,"T",S1199+273.15,"WATER")/1000</f>
        <v>2840.2000186781452</v>
      </c>
      <c r="U1199" s="5" cm="1">
        <f t="array" ref="U1199">[1]!PropsSI("S","P",(R1199+1)*100*1000,"T",S1199+273.15,"WATER")/1000</f>
        <v>7.1060888904894401</v>
      </c>
      <c r="V1199" s="5" cm="1">
        <f t="array" ref="V1199">[1]!PropsSI("H","P",(R1199+1)*100*1000,"S",N1199*1000,"WATER")/1000</f>
        <v>2755.9018570847006</v>
      </c>
      <c r="W1199" s="9"/>
      <c r="X1199" s="1">
        <f t="shared" si="165"/>
        <v>13.162234857623988</v>
      </c>
      <c r="Y1199" s="1">
        <f t="shared" si="166"/>
        <v>9.4993512318388582E-2</v>
      </c>
      <c r="Z1199" s="1">
        <f t="shared" si="167"/>
        <v>3.7634460671026329</v>
      </c>
      <c r="AA1199" s="1">
        <f t="shared" si="168"/>
        <v>1.942437267379965E-2</v>
      </c>
      <c r="AB1199" s="1">
        <f t="shared" si="169"/>
        <v>2.3276149095168064</v>
      </c>
      <c r="AC1199" s="1">
        <f t="shared" si="170"/>
        <v>12.701817693190169</v>
      </c>
      <c r="AD1199" s="15">
        <f t="shared" si="171"/>
        <v>4.9647724398588423E-2</v>
      </c>
      <c r="AK1199" s="1">
        <f t="shared" si="172"/>
        <v>9.2125947545701301</v>
      </c>
    </row>
    <row r="1200" spans="1:37" x14ac:dyDescent="0.4">
      <c r="A1200" s="1">
        <v>1198</v>
      </c>
      <c r="B1200" s="4">
        <v>12.602</v>
      </c>
      <c r="C1200" s="8"/>
      <c r="D1200" s="4">
        <v>175.43827219415726</v>
      </c>
      <c r="E1200" s="4">
        <v>41.706772644123348</v>
      </c>
      <c r="F1200" s="5">
        <v>378.3530639392751</v>
      </c>
      <c r="G1200" s="5" cm="1">
        <f t="array" ref="G1200">[1]!PropsSI("H","P",(E1200+1)*100*1000,"T",F1200+273.15,"WATER")/1000</f>
        <v>3157.4457937024213</v>
      </c>
      <c r="H1200" s="5" cm="1">
        <f t="array" ref="H1200">[1]!PropsSI("S","P",(E1200+1)*100*1000,"T",F1200+273.15,"WATER")/1000</f>
        <v>6.6568468538795278</v>
      </c>
      <c r="I1200" s="9"/>
      <c r="J1200" s="4">
        <v>66.74184003117108</v>
      </c>
      <c r="K1200" s="6">
        <v>10.393160198635526</v>
      </c>
      <c r="L1200" s="5">
        <v>263.65019864788587</v>
      </c>
      <c r="M1200" s="5" cm="1">
        <f t="array" ref="M1200">[1]!PropsSI("H","P",(K1200+1)*100*1000,"T",L1200+273.15,"WATER")/1000</f>
        <v>2968.4029998943038</v>
      </c>
      <c r="N1200" s="5" cm="1">
        <f t="array" ref="N1200">[1]!PropsSI("S","P",(K1200+1)*100*1000,"T",L1200+273.15,"WATER")/1000</f>
        <v>6.9161910678294625</v>
      </c>
      <c r="O1200" s="5" cm="1">
        <f t="array" ref="O1200">[1]!PropsSI("H","P",(K1200+1)*100*1000,"S",H1200*1000,"WATER")/1000</f>
        <v>2836.8233571774922</v>
      </c>
      <c r="P1200" s="9"/>
      <c r="Q1200" s="4">
        <f t="shared" si="164"/>
        <v>108.69643216298618</v>
      </c>
      <c r="R1200" s="6">
        <v>3.1942734929882266</v>
      </c>
      <c r="S1200" s="5">
        <v>191.15554466936891</v>
      </c>
      <c r="T1200" s="5" cm="1">
        <f t="array" ref="T1200">[1]!PropsSI("H","P",(R1200+1)*100*1000,"T",S1200+273.15,"WATER")/1000</f>
        <v>2841.2535598910508</v>
      </c>
      <c r="U1200" s="5" cm="1">
        <f t="array" ref="U1200">[1]!PropsSI("S","P",(R1200+1)*100*1000,"T",S1200+273.15,"WATER")/1000</f>
        <v>7.1089340499905527</v>
      </c>
      <c r="V1200" s="5" cm="1">
        <f t="array" ref="V1200">[1]!PropsSI("H","P",(R1200+1)*100*1000,"S",N1200*1000,"WATER")/1000</f>
        <v>2755.6364907794359</v>
      </c>
      <c r="W1200" s="9"/>
      <c r="X1200" s="1">
        <f t="shared" si="165"/>
        <v>13.05167544342437</v>
      </c>
      <c r="Y1200" s="1">
        <f t="shared" si="166"/>
        <v>9.4709567132931202E-2</v>
      </c>
      <c r="Z1200" s="1">
        <f t="shared" si="167"/>
        <v>3.7521967473817166</v>
      </c>
      <c r="AA1200" s="1">
        <f t="shared" si="168"/>
        <v>1.9446319348889234E-2</v>
      </c>
      <c r="AB1200" s="1">
        <f t="shared" si="169"/>
        <v>2.3302447709290997</v>
      </c>
      <c r="AC1200" s="1">
        <f t="shared" si="170"/>
        <v>12.64698683167348</v>
      </c>
      <c r="AD1200" s="15">
        <f t="shared" si="171"/>
        <v>2.0238150240180284E-3</v>
      </c>
      <c r="AK1200" s="1">
        <f t="shared" si="172"/>
        <v>9.3804901346163003</v>
      </c>
    </row>
    <row r="1201" spans="1:37" x14ac:dyDescent="0.4">
      <c r="A1201" s="1">
        <v>1199</v>
      </c>
      <c r="B1201" s="4">
        <v>12.744</v>
      </c>
      <c r="C1201" s="8"/>
      <c r="D1201" s="4">
        <v>177.53286353851573</v>
      </c>
      <c r="E1201" s="4">
        <v>41.755816892957839</v>
      </c>
      <c r="F1201" s="5">
        <v>378.04850771521387</v>
      </c>
      <c r="G1201" s="5" cm="1">
        <f t="array" ref="G1201">[1]!PropsSI("H","P",(E1201+1)*100*1000,"T",F1201+273.15,"WATER")/1000</f>
        <v>3156.6045706403402</v>
      </c>
      <c r="H1201" s="5" cm="1">
        <f t="array" ref="H1201">[1]!PropsSI("S","P",(E1201+1)*100*1000,"T",F1201+273.15,"WATER")/1000</f>
        <v>6.6550612063693002</v>
      </c>
      <c r="I1201" s="9"/>
      <c r="J1201" s="4">
        <v>67.392754951621782</v>
      </c>
      <c r="K1201" s="6">
        <v>10.390987289866239</v>
      </c>
      <c r="L1201" s="5">
        <v>262.73866225493668</v>
      </c>
      <c r="M1201" s="5" cm="1">
        <f t="array" ref="M1201">[1]!PropsSI("H","P",(K1201+1)*100*1000,"T",L1201+273.15,"WATER")/1000</f>
        <v>2966.3875944054453</v>
      </c>
      <c r="N1201" s="5" cm="1">
        <f t="array" ref="N1201">[1]!PropsSI("S","P",(K1201+1)*100*1000,"T",L1201+273.15,"WATER")/1000</f>
        <v>6.912518152090307</v>
      </c>
      <c r="O1201" s="5" cm="1">
        <f t="array" ref="O1201">[1]!PropsSI("H","P",(K1201+1)*100*1000,"S",H1201*1000,"WATER")/1000</f>
        <v>2835.927019357468</v>
      </c>
      <c r="P1201" s="9"/>
      <c r="Q1201" s="4">
        <f t="shared" si="164"/>
        <v>110.14010858689394</v>
      </c>
      <c r="R1201" s="6">
        <v>3.2004791695926351</v>
      </c>
      <c r="S1201" s="5">
        <v>190.02201073758783</v>
      </c>
      <c r="T1201" s="5" cm="1">
        <f t="array" ref="T1201">[1]!PropsSI("H","P",(R1201+1)*100*1000,"T",S1201+273.15,"WATER")/1000</f>
        <v>2838.8117796785646</v>
      </c>
      <c r="U1201" s="5" cm="1">
        <f t="array" ref="U1201">[1]!PropsSI("S","P",(R1201+1)*100*1000,"T",S1201+273.15,"WATER")/1000</f>
        <v>7.1030029135337429</v>
      </c>
      <c r="V1201" s="5" cm="1">
        <f t="array" ref="V1201">[1]!PropsSI("H","P",(R1201+1)*100*1000,"S",N1201*1000,"WATER")/1000</f>
        <v>2754.3552476206733</v>
      </c>
      <c r="W1201" s="9"/>
      <c r="X1201" s="1">
        <f t="shared" si="165"/>
        <v>13.283605158805218</v>
      </c>
      <c r="Y1201" s="1">
        <f t="shared" si="166"/>
        <v>9.4725847636953325E-2</v>
      </c>
      <c r="Z1201" s="1">
        <f t="shared" si="167"/>
        <v>3.7528417472068325</v>
      </c>
      <c r="AA1201" s="1">
        <f t="shared" si="168"/>
        <v>1.9379217033202643E-2</v>
      </c>
      <c r="AB1201" s="1">
        <f t="shared" si="169"/>
        <v>2.3222039269297525</v>
      </c>
      <c r="AC1201" s="1">
        <f t="shared" si="170"/>
        <v>12.876334376330805</v>
      </c>
      <c r="AD1201" s="15">
        <f t="shared" si="171"/>
        <v>1.7512387158863101E-2</v>
      </c>
      <c r="AK1201" s="1">
        <f t="shared" si="172"/>
        <v>9.2109387246944401</v>
      </c>
    </row>
    <row r="1202" spans="1:37" x14ac:dyDescent="0.4">
      <c r="A1202" s="1">
        <v>1200</v>
      </c>
      <c r="B1202" s="4">
        <v>12.510999999999999</v>
      </c>
      <c r="C1202" s="8"/>
      <c r="D1202" s="4">
        <v>175.06369425553683</v>
      </c>
      <c r="E1202" s="4">
        <v>41.9052005675183</v>
      </c>
      <c r="F1202" s="5">
        <v>378.44779247517261</v>
      </c>
      <c r="G1202" s="5" cm="1">
        <f t="array" ref="G1202">[1]!PropsSI("H","P",(E1202+1)*100*1000,"T",F1202+273.15,"WATER")/1000</f>
        <v>3157.282367141087</v>
      </c>
      <c r="H1202" s="5" cm="1">
        <f t="array" ref="H1202">[1]!PropsSI("S","P",(E1202+1)*100*1000,"T",F1202+273.15,"WATER")/1000</f>
        <v>6.6546003479042808</v>
      </c>
      <c r="I1202" s="9"/>
      <c r="J1202" s="4">
        <v>63.96913952897664</v>
      </c>
      <c r="K1202" s="6">
        <v>10.389520145539313</v>
      </c>
      <c r="L1202" s="5">
        <v>263.40395803903107</v>
      </c>
      <c r="M1202" s="5" cm="1">
        <f t="array" ref="M1202">[1]!PropsSI("H","P",(K1202+1)*100*1000,"T",L1202+273.15,"WATER")/1000</f>
        <v>2967.8691392875839</v>
      </c>
      <c r="N1202" s="5" cm="1">
        <f t="array" ref="N1202">[1]!PropsSI("S","P",(K1202+1)*100*1000,"T",L1202+273.15,"WATER")/1000</f>
        <v>6.9153383224748026</v>
      </c>
      <c r="O1202" s="5" cm="1">
        <f t="array" ref="O1202">[1]!PropsSI("H","P",(K1202+1)*100*1000,"S",H1202*1000,"WATER")/1000</f>
        <v>2835.6792664503669</v>
      </c>
      <c r="P1202" s="9"/>
      <c r="Q1202" s="4">
        <f t="shared" si="164"/>
        <v>111.09455472656019</v>
      </c>
      <c r="R1202" s="6">
        <v>3.204207070941993</v>
      </c>
      <c r="S1202" s="5">
        <v>190.55486018864366</v>
      </c>
      <c r="T1202" s="5" cm="1">
        <f t="array" ref="T1202">[1]!PropsSI("H","P",(R1202+1)*100*1000,"T",S1202+273.15,"WATER")/1000</f>
        <v>2839.9234275451863</v>
      </c>
      <c r="U1202" s="5" cm="1">
        <f t="array" ref="U1202">[1]!PropsSI("S","P",(R1202+1)*100*1000,"T",S1202+273.15,"WATER")/1000</f>
        <v>7.1050022149401171</v>
      </c>
      <c r="V1202" s="5" cm="1">
        <f t="array" ref="V1202">[1]!PropsSI("H","P",(R1202+1)*100*1000,"S",N1202*1000,"WATER")/1000</f>
        <v>2755.7211282889302</v>
      </c>
      <c r="W1202" s="9"/>
      <c r="X1202" s="1">
        <f t="shared" si="165"/>
        <v>13.159292023359576</v>
      </c>
      <c r="Y1202" s="1">
        <f t="shared" si="166"/>
        <v>9.4999248290780006E-2</v>
      </c>
      <c r="Z1202" s="1">
        <f t="shared" si="167"/>
        <v>3.7636733144399575</v>
      </c>
      <c r="AA1202" s="1">
        <f t="shared" si="168"/>
        <v>1.9389788723243616E-2</v>
      </c>
      <c r="AB1202" s="1">
        <f t="shared" si="169"/>
        <v>2.3234707283740712</v>
      </c>
      <c r="AC1202" s="1">
        <f t="shared" si="170"/>
        <v>12.697875258919741</v>
      </c>
      <c r="AD1202" s="15">
        <f t="shared" si="171"/>
        <v>3.4922362396320364E-2</v>
      </c>
      <c r="AK1202" s="1">
        <f t="shared" si="172"/>
        <v>9.4922868303518193</v>
      </c>
    </row>
    <row r="1203" spans="1:37" x14ac:dyDescent="0.4">
      <c r="A1203" s="1">
        <v>1201</v>
      </c>
      <c r="B1203" s="4">
        <v>12.789</v>
      </c>
      <c r="C1203" s="8"/>
      <c r="D1203" s="4">
        <v>178.60950943995945</v>
      </c>
      <c r="E1203" s="4">
        <v>41.853758893327729</v>
      </c>
      <c r="F1203" s="5">
        <v>378.64176723208277</v>
      </c>
      <c r="G1203" s="5" cm="1">
        <f t="array" ref="G1203">[1]!PropsSI("H","P",(E1203+1)*100*1000,"T",F1203+273.15,"WATER")/1000</f>
        <v>3157.8583849957454</v>
      </c>
      <c r="H1203" s="5" cm="1">
        <f t="array" ref="H1203">[1]!PropsSI("S","P",(E1203+1)*100*1000,"T",F1203+273.15,"WATER")/1000</f>
        <v>6.6560006752716863</v>
      </c>
      <c r="I1203" s="9"/>
      <c r="J1203" s="4">
        <v>66.623774929212985</v>
      </c>
      <c r="K1203" s="6">
        <v>10.38615575734347</v>
      </c>
      <c r="L1203" s="5">
        <v>262.7974622248131</v>
      </c>
      <c r="M1203" s="5" cm="1">
        <f t="array" ref="M1203">[1]!PropsSI("H","P",(K1203+1)*100*1000,"T",L1203+273.15,"WATER")/1000</f>
        <v>2966.5346828232487</v>
      </c>
      <c r="N1203" s="5" cm="1">
        <f t="array" ref="N1203">[1]!PropsSI("S","P",(K1203+1)*100*1000,"T",L1203+273.15,"WATER")/1000</f>
        <v>6.9129811058498092</v>
      </c>
      <c r="O1203" s="5" cm="1">
        <f t="array" ref="O1203">[1]!PropsSI("H","P",(K1203+1)*100*1000,"S",H1203*1000,"WATER")/1000</f>
        <v>2836.2894695850428</v>
      </c>
      <c r="P1203" s="9"/>
      <c r="Q1203" s="4">
        <f t="shared" si="164"/>
        <v>111.98573451074647</v>
      </c>
      <c r="R1203" s="6">
        <v>3.2053796141786002</v>
      </c>
      <c r="S1203" s="5">
        <v>189.66254824468029</v>
      </c>
      <c r="T1203" s="5" cm="1">
        <f t="array" ref="T1203">[1]!PropsSI("H","P",(R1203+1)*100*1000,"T",S1203+273.15,"WATER")/1000</f>
        <v>2838.0204025002681</v>
      </c>
      <c r="U1203" s="5" cm="1">
        <f t="array" ref="U1203">[1]!PropsSI("S","P",(R1203+1)*100*1000,"T",S1203+273.15,"WATER")/1000</f>
        <v>7.100768761291814</v>
      </c>
      <c r="V1203" s="5" cm="1">
        <f t="array" ref="V1203">[1]!PropsSI("H","P",(R1203+1)*100*1000,"S",N1203*1000,"WATER")/1000</f>
        <v>2754.7719851476122</v>
      </c>
      <c r="W1203" s="9"/>
      <c r="X1203" s="1">
        <f t="shared" si="165"/>
        <v>13.489999629543194</v>
      </c>
      <c r="Y1203" s="1">
        <f t="shared" si="166"/>
        <v>9.4989150204358275E-2</v>
      </c>
      <c r="Z1203" s="1">
        <f t="shared" si="167"/>
        <v>3.763273249186009</v>
      </c>
      <c r="AA1203" s="1">
        <f t="shared" si="168"/>
        <v>1.9354571149173889E-2</v>
      </c>
      <c r="AB1203" s="1">
        <f t="shared" si="169"/>
        <v>2.3192506203758203</v>
      </c>
      <c r="AC1203" s="1">
        <f t="shared" si="170"/>
        <v>13.050877516837968</v>
      </c>
      <c r="AD1203" s="15">
        <f t="shared" si="171"/>
        <v>6.8579833825220274E-2</v>
      </c>
      <c r="AK1203" s="1">
        <f t="shared" si="172"/>
        <v>9.784895858773675</v>
      </c>
    </row>
    <row r="1204" spans="1:37" x14ac:dyDescent="0.4">
      <c r="A1204" s="1">
        <v>1202</v>
      </c>
      <c r="B1204" s="4">
        <v>13.047000000000001</v>
      </c>
      <c r="C1204" s="8"/>
      <c r="D1204" s="4">
        <v>182.19290830842138</v>
      </c>
      <c r="E1204" s="4">
        <v>41.899299584197138</v>
      </c>
      <c r="F1204" s="5">
        <v>378.68709810747043</v>
      </c>
      <c r="G1204" s="5" cm="1">
        <f t="array" ref="G1204">[1]!PropsSI("H","P",(E1204+1)*100*1000,"T",F1204+273.15,"WATER")/1000</f>
        <v>3157.8785950800657</v>
      </c>
      <c r="H1204" s="5" cm="1">
        <f t="array" ref="H1204">[1]!PropsSI("S","P",(E1204+1)*100*1000,"T",F1204+273.15,"WATER")/1000</f>
        <v>6.6555744143061393</v>
      </c>
      <c r="I1204" s="9"/>
      <c r="J1204" s="4">
        <v>69.03757191069684</v>
      </c>
      <c r="K1204" s="6">
        <v>10.385325604052642</v>
      </c>
      <c r="L1204" s="5">
        <v>261.89625796919802</v>
      </c>
      <c r="M1204" s="5" cm="1">
        <f t="array" ref="M1204">[1]!PropsSI("H","P",(K1204+1)*100*1000,"T",L1204+273.15,"WATER")/1000</f>
        <v>2964.5361350543753</v>
      </c>
      <c r="N1204" s="5" cm="1">
        <f t="array" ref="N1204">[1]!PropsSI("S","P",(K1204+1)*100*1000,"T",L1204+273.15,"WATER")/1000</f>
        <v>6.9092813583434545</v>
      </c>
      <c r="O1204" s="5" cm="1">
        <f t="array" ref="O1204">[1]!PropsSI("H","P",(K1204+1)*100*1000,"S",H1204*1000,"WATER")/1000</f>
        <v>2836.0698520476785</v>
      </c>
      <c r="P1204" s="9"/>
      <c r="Q1204" s="4">
        <f t="shared" si="164"/>
        <v>113.15533639772454</v>
      </c>
      <c r="R1204" s="6">
        <v>3.2060346210492514</v>
      </c>
      <c r="S1204" s="5">
        <v>188.39200890592156</v>
      </c>
      <c r="T1204" s="5" cm="1">
        <f t="array" ref="T1204">[1]!PropsSI("H","P",(R1204+1)*100*1000,"T",S1204+273.15,"WATER")/1000</f>
        <v>2835.3131576236601</v>
      </c>
      <c r="U1204" s="5" cm="1">
        <f t="array" ref="U1204">[1]!PropsSI("S","P",(R1204+1)*100*1000,"T",S1204+273.15,"WATER")/1000</f>
        <v>7.0948410698412703</v>
      </c>
      <c r="V1204" s="5" cm="1">
        <f t="array" ref="V1204">[1]!PropsSI("H","P",(R1204+1)*100*1000,"S",N1204*1000,"WATER")/1000</f>
        <v>2753.2309497396845</v>
      </c>
      <c r="W1204" s="9"/>
      <c r="X1204" s="1">
        <f t="shared" si="165"/>
        <v>13.84663738140927</v>
      </c>
      <c r="Y1204" s="1">
        <f t="shared" si="166"/>
        <v>9.5059993562928088E-2</v>
      </c>
      <c r="Z1204" s="1">
        <f t="shared" si="167"/>
        <v>3.766079916217083</v>
      </c>
      <c r="AA1204" s="1">
        <f t="shared" si="168"/>
        <v>1.9312754594964843E-2</v>
      </c>
      <c r="AB1204" s="1">
        <f t="shared" si="169"/>
        <v>2.3142397591924944</v>
      </c>
      <c r="AC1204" s="1">
        <f t="shared" si="170"/>
        <v>13.424278258560053</v>
      </c>
      <c r="AD1204" s="15">
        <f t="shared" si="171"/>
        <v>0.14233888438210548</v>
      </c>
      <c r="AK1204" s="1">
        <f t="shared" si="172"/>
        <v>9.6065055617839796</v>
      </c>
    </row>
    <row r="1205" spans="1:37" x14ac:dyDescent="0.4">
      <c r="A1205" s="1">
        <v>1203</v>
      </c>
      <c r="B1205" s="4">
        <v>12.965999999999999</v>
      </c>
      <c r="C1205" s="8"/>
      <c r="D1205" s="4">
        <v>179.93477690280204</v>
      </c>
      <c r="E1205" s="4">
        <v>41.896327347912468</v>
      </c>
      <c r="F1205" s="5">
        <v>378.7247337212516</v>
      </c>
      <c r="G1205" s="5" cm="1">
        <f t="array" ref="G1205">[1]!PropsSI("H","P",(E1205+1)*100*1000,"T",F1205+273.15,"WATER")/1000</f>
        <v>3157.976407177845</v>
      </c>
      <c r="H1205" s="5" cm="1">
        <f t="array" ref="H1205">[1]!PropsSI("S","P",(E1205+1)*100*1000,"T",F1205+273.15,"WATER")/1000</f>
        <v>6.6557542943956971</v>
      </c>
      <c r="I1205" s="9"/>
      <c r="J1205" s="4">
        <v>68.882121270053318</v>
      </c>
      <c r="K1205" s="6">
        <v>10.383128443256386</v>
      </c>
      <c r="L1205" s="5">
        <v>262.45135733248344</v>
      </c>
      <c r="M1205" s="5" cm="1">
        <f t="array" ref="M1205">[1]!PropsSI("H","P",(K1205+1)*100*1000,"T",L1205+273.15,"WATER")/1000</f>
        <v>2965.7766522571842</v>
      </c>
      <c r="N1205" s="5" cm="1">
        <f t="array" ref="N1205">[1]!PropsSI("S","P",(K1205+1)*100*1000,"T",L1205+273.15,"WATER")/1000</f>
        <v>6.9116844163546851</v>
      </c>
      <c r="O1205" s="5" cm="1">
        <f t="array" ref="O1205">[1]!PropsSI("H","P",(K1205+1)*100*1000,"S",H1205*1000,"WATER")/1000</f>
        <v>2836.1160208111223</v>
      </c>
      <c r="P1205" s="9"/>
      <c r="Q1205" s="4">
        <f t="shared" si="164"/>
        <v>111.05265563274872</v>
      </c>
      <c r="R1205" s="6">
        <v>3.2083370588842683</v>
      </c>
      <c r="S1205" s="5">
        <v>189.58573371392959</v>
      </c>
      <c r="T1205" s="5" cm="1">
        <f t="array" ref="T1205">[1]!PropsSI("H","P",(R1205+1)*100*1000,"T",S1205+273.15,"WATER")/1000</f>
        <v>2837.8406012637411</v>
      </c>
      <c r="U1205" s="5" cm="1">
        <f t="array" ref="U1205">[1]!PropsSI("S","P",(R1205+1)*100*1000,"T",S1205+273.15,"WATER")/1000</f>
        <v>7.1000637812679237</v>
      </c>
      <c r="V1205" s="5" cm="1">
        <f t="array" ref="V1205">[1]!PropsSI("H","P",(R1205+1)*100*1000,"S",N1205*1000,"WATER")/1000</f>
        <v>2754.3539808241558</v>
      </c>
      <c r="W1205" s="9"/>
      <c r="X1205" s="1">
        <f t="shared" si="165"/>
        <v>13.553071732336374</v>
      </c>
      <c r="Y1205" s="1">
        <f t="shared" si="166"/>
        <v>9.5075248633325615E-2</v>
      </c>
      <c r="Z1205" s="1">
        <f t="shared" si="167"/>
        <v>3.7666842904873854</v>
      </c>
      <c r="AA1205" s="1">
        <f t="shared" si="168"/>
        <v>1.9323492806772109E-2</v>
      </c>
      <c r="AB1205" s="1">
        <f t="shared" si="169"/>
        <v>2.3155265148743323</v>
      </c>
      <c r="AC1205" s="1">
        <f t="shared" si="170"/>
        <v>13.171058038746521</v>
      </c>
      <c r="AD1205" s="15">
        <f t="shared" si="171"/>
        <v>4.2048799254570009E-2</v>
      </c>
      <c r="AK1205" s="1">
        <f t="shared" si="172"/>
        <v>9.595702169619349</v>
      </c>
    </row>
    <row r="1206" spans="1:37" x14ac:dyDescent="0.4">
      <c r="A1206" s="1">
        <v>1204</v>
      </c>
      <c r="B1206" s="4">
        <v>13.031000000000001</v>
      </c>
      <c r="C1206" s="8"/>
      <c r="D1206" s="4">
        <v>179.91733053585727</v>
      </c>
      <c r="E1206" s="4">
        <v>41.837608730670098</v>
      </c>
      <c r="F1206" s="5">
        <v>378.6130750696484</v>
      </c>
      <c r="G1206" s="5" cm="1">
        <f t="array" ref="G1206">[1]!PropsSI("H","P",(E1206+1)*100*1000,"T",F1206+273.15,"WATER")/1000</f>
        <v>3157.8204197763862</v>
      </c>
      <c r="H1206" s="5" cm="1">
        <f t="array" ref="H1206">[1]!PropsSI("S","P",(E1206+1)*100*1000,"T",F1206+273.15,"WATER")/1000</f>
        <v>6.6561047106975</v>
      </c>
      <c r="I1206" s="9"/>
      <c r="J1206" s="4">
        <v>70.051631942773625</v>
      </c>
      <c r="K1206" s="6">
        <v>10.382657578635349</v>
      </c>
      <c r="L1206" s="5">
        <v>262.4693378138785</v>
      </c>
      <c r="M1206" s="5" cm="1">
        <f t="array" ref="M1206">[1]!PropsSI("H","P",(K1206+1)*100*1000,"T",L1206+273.15,"WATER")/1000</f>
        <v>2965.8181946002796</v>
      </c>
      <c r="N1206" s="5" cm="1">
        <f t="array" ref="N1206">[1]!PropsSI("S","P",(K1206+1)*100*1000,"T",L1206+273.15,"WATER")/1000</f>
        <v>6.9117803548108299</v>
      </c>
      <c r="O1206" s="5" cm="1">
        <f t="array" ref="O1206">[1]!PropsSI("H","P",(K1206+1)*100*1000,"S",H1206*1000,"WATER")/1000</f>
        <v>2836.2755075746718</v>
      </c>
      <c r="P1206" s="9"/>
      <c r="Q1206" s="4">
        <f t="shared" si="164"/>
        <v>109.86569859308365</v>
      </c>
      <c r="R1206" s="6">
        <v>3.2117231673920879</v>
      </c>
      <c r="S1206" s="5">
        <v>189.98340483248631</v>
      </c>
      <c r="T1206" s="5" cm="1">
        <f t="array" ref="T1206">[1]!PropsSI("H","P",(R1206+1)*100*1000,"T",S1206+273.15,"WATER")/1000</f>
        <v>2838.6674112953601</v>
      </c>
      <c r="U1206" s="5" cm="1">
        <f t="array" ref="U1206">[1]!PropsSI("S","P",(R1206+1)*100*1000,"T",S1206+273.15,"WATER")/1000</f>
        <v>7.1014877481969672</v>
      </c>
      <c r="V1206" s="5" cm="1">
        <f t="array" ref="V1206">[1]!PropsSI("H","P",(R1206+1)*100*1000,"S",N1206*1000,"WATER")/1000</f>
        <v>2754.5465456782395</v>
      </c>
      <c r="W1206" s="9"/>
      <c r="X1206" s="1">
        <f t="shared" si="165"/>
        <v>13.4761215125229</v>
      </c>
      <c r="Y1206" s="1">
        <f t="shared" si="166"/>
        <v>9.4982059828657442E-2</v>
      </c>
      <c r="Z1206" s="1">
        <f t="shared" si="167"/>
        <v>3.7629923431968066</v>
      </c>
      <c r="AA1206" s="1">
        <f t="shared" si="168"/>
        <v>1.9309689374216815E-2</v>
      </c>
      <c r="AB1206" s="1">
        <f t="shared" si="169"/>
        <v>2.313872455000288</v>
      </c>
      <c r="AC1206" s="1">
        <f t="shared" si="170"/>
        <v>13.13352636768581</v>
      </c>
      <c r="AD1206" s="15">
        <f t="shared" si="171"/>
        <v>1.0511656070845888E-2</v>
      </c>
      <c r="AK1206" s="1">
        <f t="shared" si="172"/>
        <v>9.841672265174358</v>
      </c>
    </row>
    <row r="1207" spans="1:37" x14ac:dyDescent="0.4">
      <c r="A1207" s="1">
        <v>1205</v>
      </c>
      <c r="B1207" s="4">
        <v>13.374000000000001</v>
      </c>
      <c r="C1207" s="8"/>
      <c r="D1207" s="4">
        <v>183.13117209493052</v>
      </c>
      <c r="E1207" s="4">
        <v>41.778156202601437</v>
      </c>
      <c r="F1207" s="5">
        <v>378.47754310669376</v>
      </c>
      <c r="G1207" s="5" cm="1">
        <f t="array" ref="G1207">[1]!PropsSI("H","P",(E1207+1)*100*1000,"T",F1207+273.15,"WATER")/1000</f>
        <v>3157.6076982766608</v>
      </c>
      <c r="H1207" s="5" cm="1">
        <f t="array" ref="H1207">[1]!PropsSI("S","P",(E1207+1)*100*1000,"T",F1207+273.15,"WATER")/1000</f>
        <v>6.6563762497449721</v>
      </c>
      <c r="I1207" s="9"/>
      <c r="J1207" s="4">
        <v>72.35441969192523</v>
      </c>
      <c r="K1207" s="6">
        <v>10.381580046541412</v>
      </c>
      <c r="L1207" s="5">
        <v>261.71202475064422</v>
      </c>
      <c r="M1207" s="5" cm="1">
        <f t="array" ref="M1207">[1]!PropsSI("H","P",(K1207+1)*100*1000,"T",L1207+273.15,"WATER")/1000</f>
        <v>2964.1397061848411</v>
      </c>
      <c r="N1207" s="5" cm="1">
        <f t="array" ref="N1207">[1]!PropsSI("S","P",(K1207+1)*100*1000,"T",L1207+273.15,"WATER")/1000</f>
        <v>6.908686457213256</v>
      </c>
      <c r="O1207" s="5" cm="1">
        <f t="array" ref="O1207">[1]!PropsSI("H","P",(K1207+1)*100*1000,"S",H1207*1000,"WATER")/1000</f>
        <v>2836.3860926719276</v>
      </c>
      <c r="P1207" s="9"/>
      <c r="Q1207" s="4">
        <f t="shared" si="164"/>
        <v>110.77675240300529</v>
      </c>
      <c r="R1207" s="6">
        <v>3.2102715753079027</v>
      </c>
      <c r="S1207" s="5">
        <v>189.14333011046142</v>
      </c>
      <c r="T1207" s="5" cm="1">
        <f t="array" ref="T1207">[1]!PropsSI("H","P",(R1207+1)*100*1000,"T",S1207+273.15,"WATER")/1000</f>
        <v>2836.8886800719342</v>
      </c>
      <c r="U1207" s="5" cm="1">
        <f t="array" ref="U1207">[1]!PropsSI("S","P",(R1207+1)*100*1000,"T",S1207+273.15,"WATER")/1000</f>
        <v>7.0977987781824776</v>
      </c>
      <c r="V1207" s="5" cm="1">
        <f t="array" ref="V1207">[1]!PropsSI("H","P",(R1207+1)*100*1000,"S",N1207*1000,"WATER")/1000</f>
        <v>2753.1684008882744</v>
      </c>
      <c r="W1207" s="9"/>
      <c r="X1207" s="1">
        <f t="shared" si="165"/>
        <v>13.757354324268203</v>
      </c>
      <c r="Y1207" s="1">
        <f t="shared" si="166"/>
        <v>9.4886557379785852E-2</v>
      </c>
      <c r="Z1207" s="1">
        <f t="shared" si="167"/>
        <v>3.759208734118328</v>
      </c>
      <c r="AA1207" s="1">
        <f t="shared" si="168"/>
        <v>1.9282238016465534E-2</v>
      </c>
      <c r="AB1207" s="1">
        <f t="shared" si="169"/>
        <v>2.310582969637677</v>
      </c>
      <c r="AC1207" s="1">
        <f t="shared" si="170"/>
        <v>13.442918471782876</v>
      </c>
      <c r="AD1207" s="15">
        <f t="shared" si="171"/>
        <v>4.7497557528870631E-3</v>
      </c>
      <c r="AK1207" s="1">
        <f t="shared" si="172"/>
        <v>9.8937358708287881</v>
      </c>
    </row>
    <row r="1208" spans="1:37" x14ac:dyDescent="0.4">
      <c r="A1208" s="1">
        <v>1206</v>
      </c>
      <c r="B1208" s="4">
        <v>13.329000000000001</v>
      </c>
      <c r="C1208" s="8"/>
      <c r="D1208" s="4">
        <v>183.88517084260712</v>
      </c>
      <c r="E1208" s="4">
        <v>41.748866861137358</v>
      </c>
      <c r="F1208" s="5">
        <v>378.34201114373917</v>
      </c>
      <c r="G1208" s="5" cm="1">
        <f t="array" ref="G1208">[1]!PropsSI("H","P",(E1208+1)*100*1000,"T",F1208+273.15,"WATER")/1000</f>
        <v>3157.3350757463631</v>
      </c>
      <c r="H1208" s="5" cm="1">
        <f t="array" ref="H1208">[1]!PropsSI("S","P",(E1208+1)*100*1000,"T",F1208+273.15,"WATER")/1000</f>
        <v>6.6562527265121378</v>
      </c>
      <c r="I1208" s="9"/>
      <c r="J1208" s="4">
        <v>70.625108333731532</v>
      </c>
      <c r="K1208" s="6">
        <v>10.383943956414235</v>
      </c>
      <c r="L1208" s="5">
        <v>261.49134398072556</v>
      </c>
      <c r="M1208" s="5" cm="1">
        <f t="array" ref="M1208">[1]!PropsSI("H","P",(K1208+1)*100*1000,"T",L1208+273.15,"WATER")/1000</f>
        <v>2963.6411037323301</v>
      </c>
      <c r="N1208" s="5" cm="1">
        <f t="array" ref="N1208">[1]!PropsSI("S","P",(K1208+1)*100*1000,"T",L1208+273.15,"WATER")/1000</f>
        <v>6.9076618178610145</v>
      </c>
      <c r="O1208" s="5" cm="1">
        <f t="array" ref="O1208">[1]!PropsSI("H","P",(K1208+1)*100*1000,"S",H1208*1000,"WATER")/1000</f>
        <v>2836.3700036016553</v>
      </c>
      <c r="P1208" s="9"/>
      <c r="Q1208" s="4">
        <f t="shared" si="164"/>
        <v>113.26006250887559</v>
      </c>
      <c r="R1208" s="6">
        <v>3.2124455696657641</v>
      </c>
      <c r="S1208" s="5">
        <v>188.34014036085784</v>
      </c>
      <c r="T1208" s="5" cm="1">
        <f t="array" ref="T1208">[1]!PropsSI("H","P",(R1208+1)*100*1000,"T",S1208+273.15,"WATER")/1000</f>
        <v>2835.166608824542</v>
      </c>
      <c r="U1208" s="5" cm="1">
        <f t="array" ref="U1208">[1]!PropsSI("S","P",(R1208+1)*100*1000,"T",S1208+273.15,"WATER")/1000</f>
        <v>7.0938381608542294</v>
      </c>
      <c r="V1208" s="5" cm="1">
        <f t="array" ref="V1208">[1]!PropsSI("H","P",(R1208+1)*100*1000,"S",N1208*1000,"WATER")/1000</f>
        <v>2752.831172382203</v>
      </c>
      <c r="W1208" s="9"/>
      <c r="X1208" s="1">
        <f t="shared" si="165"/>
        <v>13.935688460843316</v>
      </c>
      <c r="Y1208" s="1">
        <f t="shared" si="166"/>
        <v>9.4810779236442391E-2</v>
      </c>
      <c r="Z1208" s="1">
        <f t="shared" si="167"/>
        <v>3.7562065611427418</v>
      </c>
      <c r="AA1208" s="1">
        <f t="shared" si="168"/>
        <v>1.9267488464420047E-2</v>
      </c>
      <c r="AB1208" s="1">
        <f t="shared" si="169"/>
        <v>2.3088155366386141</v>
      </c>
      <c r="AC1208" s="1">
        <f t="shared" si="170"/>
        <v>13.551511187701818</v>
      </c>
      <c r="AD1208" s="15">
        <f t="shared" si="171"/>
        <v>4.9511228652473482E-2</v>
      </c>
      <c r="AK1208" s="1">
        <f t="shared" si="172"/>
        <v>9.9021387866251445</v>
      </c>
    </row>
    <row r="1209" spans="1:37" x14ac:dyDescent="0.4">
      <c r="A1209" s="1">
        <v>1207</v>
      </c>
      <c r="B1209" s="4">
        <v>13.34</v>
      </c>
      <c r="C1209" s="8"/>
      <c r="D1209" s="4">
        <v>184.03123329351052</v>
      </c>
      <c r="E1209" s="4">
        <v>41.727536731338276</v>
      </c>
      <c r="F1209" s="5">
        <v>378.30198806231942</v>
      </c>
      <c r="G1209" s="5" cm="1">
        <f t="array" ref="G1209">[1]!PropsSI("H","P",(E1209+1)*100*1000,"T",F1209+273.15,"WATER")/1000</f>
        <v>3157.2798089178132</v>
      </c>
      <c r="H1209" s="5" cm="1">
        <f t="array" ref="H1209">[1]!PropsSI("S","P",(E1209+1)*100*1000,"T",F1209+273.15,"WATER")/1000</f>
        <v>6.656382777727698</v>
      </c>
      <c r="I1209" s="9"/>
      <c r="J1209" s="4">
        <v>70.593397776723506</v>
      </c>
      <c r="K1209" s="6">
        <v>10.383188892765197</v>
      </c>
      <c r="L1209" s="5">
        <v>261.46051419413379</v>
      </c>
      <c r="M1209" s="5" cm="1">
        <f t="array" ref="M1209">[1]!PropsSI("H","P",(K1209+1)*100*1000,"T",L1209+273.15,"WATER")/1000</f>
        <v>2963.575191533675</v>
      </c>
      <c r="N1209" s="5" cm="1">
        <f t="array" ref="N1209">[1]!PropsSI("S","P",(K1209+1)*100*1000,"T",L1209+273.15,"WATER")/1000</f>
        <v>6.9075679904277187</v>
      </c>
      <c r="O1209" s="5" cm="1">
        <f t="array" ref="O1209">[1]!PropsSI("H","P",(K1209+1)*100*1000,"S",H1209*1000,"WATER")/1000</f>
        <v>2836.4186074179584</v>
      </c>
      <c r="P1209" s="9"/>
      <c r="Q1209" s="4">
        <f t="shared" si="164"/>
        <v>113.43783551678702</v>
      </c>
      <c r="R1209" s="6">
        <v>3.2138842086067121</v>
      </c>
      <c r="S1209" s="5">
        <v>188.30649590778631</v>
      </c>
      <c r="T1209" s="5" cm="1">
        <f t="array" ref="T1209">[1]!PropsSI("H","P",(R1209+1)*100*1000,"T",S1209+273.15,"WATER")/1000</f>
        <v>2835.0868459122407</v>
      </c>
      <c r="U1209" s="5" cm="1">
        <f t="array" ref="U1209">[1]!PropsSI("S","P",(R1209+1)*100*1000,"T",S1209+273.15,"WATER")/1000</f>
        <v>7.0935116659438053</v>
      </c>
      <c r="V1209" s="5" cm="1">
        <f t="array" ref="V1209">[1]!PropsSI("H","P",(R1209+1)*100*1000,"S",N1209*1000,"WATER")/1000</f>
        <v>2752.8557194725045</v>
      </c>
      <c r="W1209" s="9"/>
      <c r="X1209" s="1">
        <f t="shared" si="165"/>
        <v>13.950872068966351</v>
      </c>
      <c r="Y1209" s="1">
        <f t="shared" si="166"/>
        <v>9.4780096593273452E-2</v>
      </c>
      <c r="Z1209" s="1">
        <f t="shared" si="167"/>
        <v>3.7549909784156243</v>
      </c>
      <c r="AA1209" s="1">
        <f t="shared" si="168"/>
        <v>1.9259220500353367E-2</v>
      </c>
      <c r="AB1209" s="1">
        <f t="shared" si="169"/>
        <v>2.3078247897683735</v>
      </c>
      <c r="AC1209" s="1">
        <f t="shared" si="170"/>
        <v>13.564406586854789</v>
      </c>
      <c r="AD1209" s="15">
        <f t="shared" si="171"/>
        <v>5.0358316223815904E-2</v>
      </c>
      <c r="AK1209" s="1">
        <f t="shared" si="172"/>
        <v>9.9116792750879963</v>
      </c>
    </row>
    <row r="1210" spans="1:37" x14ac:dyDescent="0.4">
      <c r="A1210" s="1">
        <v>1208</v>
      </c>
      <c r="B1210" s="4">
        <v>13.394</v>
      </c>
      <c r="C1210" s="8"/>
      <c r="D1210" s="4">
        <v>184.14730620425053</v>
      </c>
      <c r="E1210" s="4">
        <v>41.695997653009449</v>
      </c>
      <c r="F1210" s="5">
        <v>378.44523809523804</v>
      </c>
      <c r="G1210" s="5" cm="1">
        <f t="array" ref="G1210">[1]!PropsSI("H","P",(E1210+1)*100*1000,"T",F1210+273.15,"WATER")/1000</f>
        <v>3157.6921819705581</v>
      </c>
      <c r="H1210" s="5" cm="1">
        <f t="array" ref="H1210">[1]!PropsSI("S","P",(E1210+1)*100*1000,"T",F1210+273.15,"WATER")/1000</f>
        <v>6.6573336661126019</v>
      </c>
      <c r="I1210" s="9"/>
      <c r="J1210" s="4">
        <v>71.370399276575682</v>
      </c>
      <c r="K1210" s="6">
        <v>10.380222214747786</v>
      </c>
      <c r="L1210" s="5">
        <v>261.61246160759231</v>
      </c>
      <c r="M1210" s="5" cm="1">
        <f t="array" ref="M1210">[1]!PropsSI("H","P",(K1210+1)*100*1000,"T",L1210+273.15,"WATER")/1000</f>
        <v>2963.9231493096113</v>
      </c>
      <c r="N1210" s="5" cm="1">
        <f t="array" ref="N1210">[1]!PropsSI("S","P",(K1210+1)*100*1000,"T",L1210+273.15,"WATER")/1000</f>
        <v>6.9083345282813697</v>
      </c>
      <c r="O1210" s="5" cm="1">
        <f t="array" ref="O1210">[1]!PropsSI("H","P",(K1210+1)*100*1000,"S",H1210*1000,"WATER")/1000</f>
        <v>2836.8206824931435</v>
      </c>
      <c r="P1210" s="9"/>
      <c r="Q1210" s="4">
        <f t="shared" si="164"/>
        <v>112.77690692767484</v>
      </c>
      <c r="R1210" s="6">
        <v>3.2128465274277556</v>
      </c>
      <c r="S1210" s="5">
        <v>188.6134595881914</v>
      </c>
      <c r="T1210" s="5" cm="1">
        <f t="array" ref="T1210">[1]!PropsSI("H","P",(R1210+1)*100*1000,"T",S1210+273.15,"WATER")/1000</f>
        <v>2835.7463977726702</v>
      </c>
      <c r="U1210" s="5" cm="1">
        <f t="array" ref="U1210">[1]!PropsSI("S","P",(R1210+1)*100*1000,"T",S1210+273.15,"WATER")/1000</f>
        <v>7.0950512993935773</v>
      </c>
      <c r="V1210" s="5" cm="1">
        <f t="array" ref="V1210">[1]!PropsSI("H","P",(R1210+1)*100*1000,"S",N1210*1000,"WATER")/1000</f>
        <v>2753.1343683057739</v>
      </c>
      <c r="W1210" s="9"/>
      <c r="X1210" s="1">
        <f t="shared" si="165"/>
        <v>13.927061935747249</v>
      </c>
      <c r="Y1210" s="1">
        <f t="shared" si="166"/>
        <v>9.4783138541951778E-2</v>
      </c>
      <c r="Z1210" s="1">
        <f t="shared" si="167"/>
        <v>3.7551114941172798</v>
      </c>
      <c r="AA1210" s="1">
        <f t="shared" si="168"/>
        <v>1.9265555326263221E-2</v>
      </c>
      <c r="AB1210" s="1">
        <f t="shared" si="169"/>
        <v>2.3085838894564095</v>
      </c>
      <c r="AC1210" s="1">
        <f t="shared" si="170"/>
        <v>13.563073992450962</v>
      </c>
      <c r="AD1210" s="15">
        <f t="shared" si="171"/>
        <v>2.8586014923307767E-2</v>
      </c>
      <c r="AK1210" s="1">
        <f t="shared" si="172"/>
        <v>9.8364490025695464</v>
      </c>
    </row>
    <row r="1211" spans="1:37" x14ac:dyDescent="0.4">
      <c r="A1211" s="1">
        <v>1209</v>
      </c>
      <c r="B1211" s="4">
        <v>13.342000000000001</v>
      </c>
      <c r="C1211" s="8"/>
      <c r="D1211" s="4">
        <v>183.17113840331459</v>
      </c>
      <c r="E1211" s="4">
        <v>41.70011848549791</v>
      </c>
      <c r="F1211" s="5">
        <v>378.59302134646964</v>
      </c>
      <c r="G1211" s="5" cm="1">
        <f t="array" ref="G1211">[1]!PropsSI("H","P",(E1211+1)*100*1000,"T",F1211+273.15,"WATER")/1000</f>
        <v>3158.0446231713918</v>
      </c>
      <c r="H1211" s="5" cm="1">
        <f t="array" ref="H1211">[1]!PropsSI("S","P",(E1211+1)*100*1000,"T",F1211+273.15,"WATER")/1000</f>
        <v>6.657832934430516</v>
      </c>
      <c r="I1211" s="9"/>
      <c r="J1211" s="4">
        <v>71.606411052870186</v>
      </c>
      <c r="K1211" s="6">
        <v>10.38224252162555</v>
      </c>
      <c r="L1211" s="5">
        <v>261.97490971092259</v>
      </c>
      <c r="M1211" s="5" cm="1">
        <f t="array" ref="M1211">[1]!PropsSI("H","P",(K1211+1)*100*1000,"T",L1211+273.15,"WATER")/1000</f>
        <v>2964.7215007737991</v>
      </c>
      <c r="N1211" s="5" cm="1">
        <f t="array" ref="N1211">[1]!PropsSI("S","P",(K1211+1)*100*1000,"T",L1211+273.15,"WATER")/1000</f>
        <v>6.9097480834356562</v>
      </c>
      <c r="O1211" s="5" cm="1">
        <f t="array" ref="O1211">[1]!PropsSI("H","P",(K1211+1)*100*1000,"S",H1211*1000,"WATER")/1000</f>
        <v>2837.0972429283629</v>
      </c>
      <c r="P1211" s="9"/>
      <c r="Q1211" s="4">
        <f t="shared" si="164"/>
        <v>111.5647273504444</v>
      </c>
      <c r="R1211" s="6">
        <v>3.2086933192500364</v>
      </c>
      <c r="S1211" s="5">
        <v>189.14516435108163</v>
      </c>
      <c r="T1211" s="5" cm="1">
        <f t="array" ref="T1211">[1]!PropsSI("H","P",(R1211+1)*100*1000,"T",S1211+273.15,"WATER")/1000</f>
        <v>2836.9014012027528</v>
      </c>
      <c r="U1211" s="5" cm="1">
        <f t="array" ref="U1211">[1]!PropsSI("S","P",(R1211+1)*100*1000,"T",S1211+273.15,"WATER")/1000</f>
        <v>7.09799504345989</v>
      </c>
      <c r="V1211" s="5" cm="1">
        <f t="array" ref="V1211">[1]!PropsSI("H","P",(R1211+1)*100*1000,"S",N1211*1000,"WATER")/1000</f>
        <v>2753.5480645059483</v>
      </c>
      <c r="W1211" s="9"/>
      <c r="X1211" s="1">
        <f t="shared" si="165"/>
        <v>13.797619713277999</v>
      </c>
      <c r="Y1211" s="1">
        <f t="shared" si="166"/>
        <v>9.4805553175634119E-2</v>
      </c>
      <c r="Z1211" s="1">
        <f t="shared" si="167"/>
        <v>3.7559995154454584</v>
      </c>
      <c r="AA1211" s="1">
        <f t="shared" si="168"/>
        <v>1.9300712753848707E-2</v>
      </c>
      <c r="AB1211" s="1">
        <f t="shared" si="169"/>
        <v>2.3127967901251973</v>
      </c>
      <c r="AC1211" s="1">
        <f t="shared" si="170"/>
        <v>13.450123552618598</v>
      </c>
      <c r="AD1211" s="15">
        <f t="shared" si="171"/>
        <v>1.169070263086653E-2</v>
      </c>
      <c r="AK1211" s="1">
        <f t="shared" si="172"/>
        <v>9.7456693391256639</v>
      </c>
    </row>
    <row r="1212" spans="1:37" x14ac:dyDescent="0.4">
      <c r="A1212" s="1">
        <v>1210</v>
      </c>
      <c r="B1212" s="4">
        <v>13.118</v>
      </c>
      <c r="C1212" s="8"/>
      <c r="D1212" s="4">
        <v>181.64597150240104</v>
      </c>
      <c r="E1212" s="4">
        <v>41.927454113739451</v>
      </c>
      <c r="F1212" s="5">
        <v>378.63594018874107</v>
      </c>
      <c r="G1212" s="5" cm="1">
        <f t="array" ref="G1212">[1]!PropsSI("H","P",(E1212+1)*100*1000,"T",F1212+273.15,"WATER")/1000</f>
        <v>3157.6977013469941</v>
      </c>
      <c r="H1212" s="5" cm="1">
        <f t="array" ref="H1212">[1]!PropsSI("S","P",(E1212+1)*100*1000,"T",F1212+273.15,"WATER")/1000</f>
        <v>6.6550144564341522</v>
      </c>
      <c r="I1212" s="9"/>
      <c r="J1212" s="4">
        <v>69.381105220199004</v>
      </c>
      <c r="K1212" s="6">
        <v>10.382243355654653</v>
      </c>
      <c r="L1212" s="5">
        <v>261.89794303414862</v>
      </c>
      <c r="M1212" s="5" cm="1">
        <f t="array" ref="M1212">[1]!PropsSI("H","P",(K1212+1)*100*1000,"T",L1212+273.15,"WATER")/1000</f>
        <v>2964.5505077667135</v>
      </c>
      <c r="N1212" s="5" cm="1">
        <f t="array" ref="N1212">[1]!PropsSI("S","P",(K1212+1)*100*1000,"T",L1212+273.15,"WATER")/1000</f>
        <v>6.9094284894123055</v>
      </c>
      <c r="O1212" s="5" cm="1">
        <f t="array" ref="O1212">[1]!PropsSI("H","P",(K1212+1)*100*1000,"S",H1212*1000,"WATER")/1000</f>
        <v>2835.7450672545046</v>
      </c>
      <c r="P1212" s="9"/>
      <c r="Q1212" s="4">
        <f t="shared" si="164"/>
        <v>112.26486628220204</v>
      </c>
      <c r="R1212" s="6">
        <v>3.2027604834585914</v>
      </c>
      <c r="S1212" s="5">
        <v>188.76976787894654</v>
      </c>
      <c r="T1212" s="5" cm="1">
        <f t="array" ref="T1212">[1]!PropsSI("H","P",(R1212+1)*100*1000,"T",S1212+273.15,"WATER")/1000</f>
        <v>2836.135740366447</v>
      </c>
      <c r="U1212" s="5" cm="1">
        <f t="array" ref="U1212">[1]!PropsSI("S","P",(R1212+1)*100*1000,"T",S1212+273.15,"WATER")/1000</f>
        <v>7.0969730484906819</v>
      </c>
      <c r="V1212" s="5" cm="1">
        <f t="array" ref="V1212">[1]!PropsSI("H","P",(R1212+1)*100*1000,"S",N1212*1000,"WATER")/1000</f>
        <v>2753.1465787714742</v>
      </c>
      <c r="W1212" s="9"/>
      <c r="X1212" s="1">
        <f t="shared" si="165"/>
        <v>13.750243419917608</v>
      </c>
      <c r="Y1212" s="1">
        <f t="shared" si="166"/>
        <v>9.5102497949596382E-2</v>
      </c>
      <c r="Z1212" s="1">
        <f t="shared" si="167"/>
        <v>3.7677638519189789</v>
      </c>
      <c r="AA1212" s="1">
        <f t="shared" si="168"/>
        <v>1.9321779751054449E-2</v>
      </c>
      <c r="AB1212" s="1">
        <f t="shared" si="169"/>
        <v>2.3153212400839323</v>
      </c>
      <c r="AC1212" s="1">
        <f t="shared" si="170"/>
        <v>13.361057560442914</v>
      </c>
      <c r="AD1212" s="15">
        <f t="shared" si="171"/>
        <v>5.9076977688460652E-2</v>
      </c>
      <c r="AK1212" s="1">
        <f t="shared" si="172"/>
        <v>9.6495293092587051</v>
      </c>
    </row>
    <row r="1213" spans="1:37" x14ac:dyDescent="0.4">
      <c r="A1213" s="1">
        <v>1211</v>
      </c>
      <c r="B1213" s="4">
        <v>13.074</v>
      </c>
      <c r="C1213" s="8"/>
      <c r="D1213" s="4">
        <v>180.59144150474989</v>
      </c>
      <c r="E1213" s="4">
        <v>41.688120431523835</v>
      </c>
      <c r="F1213" s="5">
        <v>379.68632357386241</v>
      </c>
      <c r="G1213" s="5" cm="1">
        <f t="array" ref="G1213">[1]!PropsSI("H","P",(E1213+1)*100*1000,"T",F1213+273.15,"WATER")/1000</f>
        <v>3160.7344449898123</v>
      </c>
      <c r="H1213" s="5" cm="1">
        <f t="array" ref="H1213">[1]!PropsSI("S","P",(E1213+1)*100*1000,"T",F1213+273.15,"WATER")/1000</f>
        <v>6.6620776492390439</v>
      </c>
      <c r="I1213" s="9"/>
      <c r="J1213" s="4">
        <v>68.732042477884562</v>
      </c>
      <c r="K1213" s="6">
        <v>10.384853925718923</v>
      </c>
      <c r="L1213" s="5">
        <v>263.62523624230244</v>
      </c>
      <c r="M1213" s="5" cm="1">
        <f t="array" ref="M1213">[1]!PropsSI("H","P",(K1213+1)*100*1000,"T",L1213+273.15,"WATER")/1000</f>
        <v>2968.3759078195021</v>
      </c>
      <c r="N1213" s="5" cm="1">
        <f t="array" ref="N1213">[1]!PropsSI("S","P",(K1213+1)*100*1000,"T",L1213+273.15,"WATER")/1000</f>
        <v>6.9164647235011945</v>
      </c>
      <c r="O1213" s="5" cm="1">
        <f t="array" ref="O1213">[1]!PropsSI("H","P",(K1213+1)*100*1000,"S",H1213*1000,"WATER")/1000</f>
        <v>2839.184439779991</v>
      </c>
      <c r="P1213" s="9"/>
      <c r="Q1213" s="4">
        <f t="shared" si="164"/>
        <v>111.85939902686533</v>
      </c>
      <c r="R1213" s="6">
        <v>3.1994548758013055</v>
      </c>
      <c r="S1213" s="5">
        <v>190.48912882122335</v>
      </c>
      <c r="T1213" s="5" cm="1">
        <f t="array" ref="T1213">[1]!PropsSI("H","P",(R1213+1)*100*1000,"T",S1213+273.15,"WATER")/1000</f>
        <v>2839.8099899956574</v>
      </c>
      <c r="U1213" s="5" cm="1">
        <f t="array" ref="U1213">[1]!PropsSI("S","P",(R1213+1)*100*1000,"T",S1213+273.15,"WATER")/1000</f>
        <v>7.1052667909768967</v>
      </c>
      <c r="V1213" s="5" cm="1">
        <f t="array" ref="V1213">[1]!PropsSI("H","P",(R1213+1)*100*1000,"S",N1213*1000,"WATER")/1000</f>
        <v>2755.9862879519078</v>
      </c>
      <c r="W1213" s="9"/>
      <c r="X1213" s="1">
        <f t="shared" si="165"/>
        <v>13.644336615678879</v>
      </c>
      <c r="Y1213" s="1">
        <f t="shared" si="166"/>
        <v>9.4983564266707524E-2</v>
      </c>
      <c r="Z1213" s="1">
        <f t="shared" si="167"/>
        <v>3.7630519459141363</v>
      </c>
      <c r="AA1213" s="1">
        <f t="shared" si="168"/>
        <v>1.9411871733950821E-2</v>
      </c>
      <c r="AB1213" s="1">
        <f t="shared" si="169"/>
        <v>2.326116926829604</v>
      </c>
      <c r="AC1213" s="1">
        <f t="shared" si="170"/>
        <v>13.235450223586358</v>
      </c>
      <c r="AD1213" s="15">
        <f t="shared" si="171"/>
        <v>2.6066174696085194E-2</v>
      </c>
      <c r="AK1213" s="1">
        <f t="shared" si="172"/>
        <v>9.1698231485448325</v>
      </c>
    </row>
    <row r="1214" spans="1:37" x14ac:dyDescent="0.4">
      <c r="A1214" s="1">
        <v>1212</v>
      </c>
      <c r="B1214" s="4">
        <v>12.617000000000001</v>
      </c>
      <c r="C1214" s="8"/>
      <c r="D1214" s="4">
        <v>173.95937181953468</v>
      </c>
      <c r="E1214" s="4">
        <v>41.897675199765487</v>
      </c>
      <c r="F1214" s="5">
        <v>381.12654715367847</v>
      </c>
      <c r="G1214" s="5" cm="1">
        <f t="array" ref="G1214">[1]!PropsSI("H","P",(E1214+1)*100*1000,"T",F1214+273.15,"WATER")/1000</f>
        <v>3163.8311595702698</v>
      </c>
      <c r="H1214" s="5" cm="1">
        <f t="array" ref="H1214">[1]!PropsSI("S","P",(E1214+1)*100*1000,"T",F1214+273.15,"WATER")/1000</f>
        <v>6.6647056689053521</v>
      </c>
      <c r="I1214" s="9"/>
      <c r="J1214" s="4">
        <v>63.640257880787246</v>
      </c>
      <c r="K1214" s="6">
        <v>10.391865312217494</v>
      </c>
      <c r="L1214" s="5">
        <v>266.20444812969936</v>
      </c>
      <c r="M1214" s="5" cm="1">
        <f t="array" ref="M1214">[1]!PropsSI("H","P",(K1214+1)*100*1000,"T",L1214+273.15,"WATER")/1000</f>
        <v>2974.06637145062</v>
      </c>
      <c r="N1214" s="5" cm="1">
        <f t="array" ref="N1214">[1]!PropsSI("S","P",(K1214+1)*100*1000,"T",L1214+273.15,"WATER")/1000</f>
        <v>6.9267668300730918</v>
      </c>
      <c r="O1214" s="5" cm="1">
        <f t="array" ref="O1214">[1]!PropsSI("H","P",(K1214+1)*100*1000,"S",H1214*1000,"WATER")/1000</f>
        <v>2840.5774663022207</v>
      </c>
      <c r="P1214" s="9"/>
      <c r="Q1214" s="4">
        <f t="shared" si="164"/>
        <v>110.31911393874744</v>
      </c>
      <c r="R1214" s="6">
        <v>3.1971344123103798</v>
      </c>
      <c r="S1214" s="5">
        <v>193.33517343352997</v>
      </c>
      <c r="T1214" s="5" cm="1">
        <f t="array" ref="T1214">[1]!PropsSI("H","P",(R1214+1)*100*1000,"T",S1214+273.15,"WATER")/1000</f>
        <v>2845.8596284940713</v>
      </c>
      <c r="U1214" s="5" cm="1">
        <f t="array" ref="U1214">[1]!PropsSI("S","P",(R1214+1)*100*1000,"T",S1214+273.15,"WATER")/1000</f>
        <v>7.1185240359432811</v>
      </c>
      <c r="V1214" s="5" cm="1">
        <f t="array" ref="V1214">[1]!PropsSI("H","P",(R1214+1)*100*1000,"S",N1214*1000,"WATER")/1000</f>
        <v>2760.2727173446378</v>
      </c>
      <c r="W1214" s="9"/>
      <c r="X1214" s="1">
        <f t="shared" si="165"/>
        <v>13.098616005194607</v>
      </c>
      <c r="Y1214" s="1">
        <f t="shared" si="166"/>
        <v>9.5486821494346202E-2</v>
      </c>
      <c r="Z1214" s="1">
        <f t="shared" si="167"/>
        <v>3.7829899541830554</v>
      </c>
      <c r="AA1214" s="1">
        <f t="shared" si="168"/>
        <v>1.9540200231391948E-2</v>
      </c>
      <c r="AB1214" s="1">
        <f t="shared" si="169"/>
        <v>2.3414944800188899</v>
      </c>
      <c r="AC1214" s="1">
        <f t="shared" si="170"/>
        <v>12.642000625711429</v>
      </c>
      <c r="AD1214" s="15">
        <f t="shared" si="171"/>
        <v>6.2503128596291054E-4</v>
      </c>
      <c r="AK1214" s="1">
        <f t="shared" si="172"/>
        <v>9.0141414018458974</v>
      </c>
    </row>
    <row r="1215" spans="1:37" x14ac:dyDescent="0.4">
      <c r="A1215" s="1">
        <v>1213</v>
      </c>
      <c r="B1215" s="4">
        <v>12.438000000000001</v>
      </c>
      <c r="C1215" s="8"/>
      <c r="D1215" s="4">
        <v>171.95508045391676</v>
      </c>
      <c r="E1215" s="4">
        <v>41.874764687689698</v>
      </c>
      <c r="F1215" s="5">
        <v>381.42855322549559</v>
      </c>
      <c r="G1215" s="5" cm="1">
        <f t="array" ref="G1215">[1]!PropsSI("H","P",(E1215+1)*100*1000,"T",F1215+273.15,"WATER")/1000</f>
        <v>3164.6114037893708</v>
      </c>
      <c r="H1215" s="5" cm="1">
        <f t="array" ref="H1215">[1]!PropsSI("S","P",(E1215+1)*100*1000,"T",F1215+273.15,"WATER")/1000</f>
        <v>6.6661281850807956</v>
      </c>
      <c r="I1215" s="9"/>
      <c r="J1215" s="4">
        <v>61.290888728197459</v>
      </c>
      <c r="K1215" s="6">
        <v>10.387779353159146</v>
      </c>
      <c r="L1215" s="5">
        <v>267.0245345624603</v>
      </c>
      <c r="M1215" s="5" cm="1">
        <f t="array" ref="M1215">[1]!PropsSI("H","P",(K1215+1)*100*1000,"T",L1215+273.15,"WATER")/1000</f>
        <v>2975.8940424820848</v>
      </c>
      <c r="N1215" s="5" cm="1">
        <f t="array" ref="N1215">[1]!PropsSI("S","P",(K1215+1)*100*1000,"T",L1215+273.15,"WATER")/1000</f>
        <v>6.930312455095696</v>
      </c>
      <c r="O1215" s="5" cm="1">
        <f t="array" ref="O1215">[1]!PropsSI("H","P",(K1215+1)*100*1000,"S",H1215*1000,"WATER")/1000</f>
        <v>2841.1875918701821</v>
      </c>
      <c r="P1215" s="9"/>
      <c r="Q1215" s="4">
        <f t="shared" si="164"/>
        <v>110.66419172571931</v>
      </c>
      <c r="R1215" s="6">
        <v>3.1894709362727336</v>
      </c>
      <c r="S1215" s="5">
        <v>194.00669479617761</v>
      </c>
      <c r="T1215" s="5" cm="1">
        <f t="array" ref="T1215">[1]!PropsSI("H","P",(R1215+1)*100*1000,"T",S1215+273.15,"WATER")/1000</f>
        <v>2847.3224470428768</v>
      </c>
      <c r="U1215" s="5" cm="1">
        <f t="array" ref="U1215">[1]!PropsSI("S","P",(R1215+1)*100*1000,"T",S1215+273.15,"WATER")/1000</f>
        <v>7.1224811194790423</v>
      </c>
      <c r="V1215" s="5" cm="1">
        <f t="array" ref="V1215">[1]!PropsSI("H","P",(R1215+1)*100*1000,"S",N1215*1000,"WATER")/1000</f>
        <v>2761.4405318633671</v>
      </c>
      <c r="W1215" s="9"/>
      <c r="X1215" s="1">
        <f t="shared" si="165"/>
        <v>12.966439093003158</v>
      </c>
      <c r="Y1215" s="1">
        <f t="shared" si="166"/>
        <v>9.5537073323211624E-2</v>
      </c>
      <c r="Z1215" s="1">
        <f t="shared" si="167"/>
        <v>3.7849808274868493</v>
      </c>
      <c r="AA1215" s="1">
        <f t="shared" si="168"/>
        <v>1.9600511007647186E-2</v>
      </c>
      <c r="AB1215" s="1">
        <f t="shared" si="169"/>
        <v>2.3487214965292136</v>
      </c>
      <c r="AC1215" s="1">
        <f t="shared" si="170"/>
        <v>12.463457513680876</v>
      </c>
      <c r="AD1215" s="15">
        <f t="shared" si="171"/>
        <v>6.4808500281193836E-4</v>
      </c>
      <c r="AK1215" s="1">
        <f t="shared" si="172"/>
        <v>8.4861243328823424</v>
      </c>
    </row>
    <row r="1216" spans="1:37" x14ac:dyDescent="0.4">
      <c r="A1216" s="1">
        <v>1214</v>
      </c>
      <c r="B1216" s="4">
        <v>11.571999999999999</v>
      </c>
      <c r="C1216" s="8"/>
      <c r="D1216" s="4">
        <v>166.28130014270886</v>
      </c>
      <c r="E1216" s="4">
        <v>41.345260661858148</v>
      </c>
      <c r="F1216" s="5">
        <v>380.65092118465975</v>
      </c>
      <c r="G1216" s="5" cm="1">
        <f t="array" ref="G1216">[1]!PropsSI("H","P",(E1216+1)*100*1000,"T",F1216+273.15,"WATER")/1000</f>
        <v>3163.7564862248951</v>
      </c>
      <c r="H1216" s="5" cm="1">
        <f t="array" ref="H1216">[1]!PropsSI("S","P",(E1216+1)*100*1000,"T",F1216+273.15,"WATER")/1000</f>
        <v>6.6701797279964055</v>
      </c>
      <c r="I1216" s="9"/>
      <c r="J1216" s="4">
        <v>60.122359483375583</v>
      </c>
      <c r="K1216" s="6">
        <v>10.386419091592694</v>
      </c>
      <c r="L1216" s="5">
        <v>268.89516372063224</v>
      </c>
      <c r="M1216" s="5" cm="1">
        <f t="array" ref="M1216">[1]!PropsSI("H","P",(K1216+1)*100*1000,"T",L1216+273.15,"WATER")/1000</f>
        <v>2980.0313916282253</v>
      </c>
      <c r="N1216" s="5" cm="1">
        <f t="array" ref="N1216">[1]!PropsSI("S","P",(K1216+1)*100*1000,"T",L1216+273.15,"WATER")/1000</f>
        <v>6.9380116663396754</v>
      </c>
      <c r="O1216" s="5" cm="1">
        <f t="array" ref="O1216">[1]!PropsSI("H","P",(K1216+1)*100*1000,"S",H1216*1000,"WATER")/1000</f>
        <v>2843.1158606557192</v>
      </c>
      <c r="P1216" s="9"/>
      <c r="Q1216" s="4">
        <f t="shared" si="164"/>
        <v>106.15894065933327</v>
      </c>
      <c r="R1216" s="6">
        <v>3.2344380260847823</v>
      </c>
      <c r="S1216" s="5">
        <v>197.32848642812593</v>
      </c>
      <c r="T1216" s="5" cm="1">
        <f t="array" ref="T1216">[1]!PropsSI("H","P",(R1216+1)*100*1000,"T",S1216+273.15,"WATER")/1000</f>
        <v>2854.1093731388769</v>
      </c>
      <c r="U1216" s="5" cm="1">
        <f t="array" ref="U1216">[1]!PropsSI("S","P",(R1216+1)*100*1000,"T",S1216+273.15,"WATER")/1000</f>
        <v>7.1321454961978201</v>
      </c>
      <c r="V1216" s="5" cm="1">
        <f t="array" ref="V1216">[1]!PropsSI("H","P",(R1216+1)*100*1000,"S",N1216*1000,"WATER")/1000</f>
        <v>2766.7821916777452</v>
      </c>
      <c r="W1216" s="9"/>
      <c r="X1216" s="1">
        <f t="shared" si="165"/>
        <v>12.199387690802952</v>
      </c>
      <c r="Y1216" s="1">
        <f t="shared" si="166"/>
        <v>9.4714940046086771E-2</v>
      </c>
      <c r="Z1216" s="1">
        <f t="shared" si="167"/>
        <v>3.7524096110646221</v>
      </c>
      <c r="AA1216" s="1">
        <f t="shared" si="168"/>
        <v>1.9490437211523295E-2</v>
      </c>
      <c r="AB1216" s="1">
        <f t="shared" si="169"/>
        <v>2.3355313969925282</v>
      </c>
      <c r="AC1216" s="1">
        <f t="shared" si="170"/>
        <v>11.730466533107442</v>
      </c>
      <c r="AD1216" s="15">
        <f t="shared" si="171"/>
        <v>2.5111642115092422E-2</v>
      </c>
      <c r="AK1216" s="1">
        <f t="shared" si="172"/>
        <v>7.5494241394979413</v>
      </c>
    </row>
    <row r="1217" spans="1:37" x14ac:dyDescent="0.4">
      <c r="A1217" s="1">
        <v>1215</v>
      </c>
      <c r="B1217" s="4">
        <v>10.007999999999999</v>
      </c>
      <c r="C1217" s="8"/>
      <c r="D1217" s="4">
        <v>153.69201204159239</v>
      </c>
      <c r="E1217" s="4">
        <v>42.466654285831737</v>
      </c>
      <c r="F1217" s="5">
        <v>377.44217053563534</v>
      </c>
      <c r="G1217" s="5" cm="1">
        <f t="array" ref="G1217">[1]!PropsSI("H","P",(E1217+1)*100*1000,"T",F1217+273.15,"WATER")/1000</f>
        <v>3153.6995302196829</v>
      </c>
      <c r="H1217" s="5" cm="1">
        <f t="array" ref="H1217">[1]!PropsSI("S","P",(E1217+1)*100*1000,"T",F1217+273.15,"WATER")/1000</f>
        <v>6.6435054148855608</v>
      </c>
      <c r="I1217" s="9"/>
      <c r="J1217" s="4">
        <v>60.202678689872045</v>
      </c>
      <c r="K1217" s="6">
        <v>10.389351865688367</v>
      </c>
      <c r="L1217" s="5">
        <v>267.46646533178796</v>
      </c>
      <c r="M1217" s="5" cm="1">
        <f t="array" ref="M1217">[1]!PropsSI("H","P",(K1217+1)*100*1000,"T",L1217+273.15,"WATER")/1000</f>
        <v>2976.8658318304806</v>
      </c>
      <c r="N1217" s="5" cm="1">
        <f t="array" ref="N1217">[1]!PropsSI("S","P",(K1217+1)*100*1000,"T",L1217+273.15,"WATER")/1000</f>
        <v>6.9320493174807316</v>
      </c>
      <c r="O1217" s="5" cm="1">
        <f t="array" ref="O1217">[1]!PropsSI("H","P",(K1217+1)*100*1000,"S",H1217*1000,"WATER")/1000</f>
        <v>2830.3683690865159</v>
      </c>
      <c r="P1217" s="9"/>
      <c r="Q1217" s="4">
        <f t="shared" si="164"/>
        <v>93.489333351720347</v>
      </c>
      <c r="R1217" s="6">
        <v>3.2868943955085594</v>
      </c>
      <c r="S1217" s="5">
        <v>200.0909782629044</v>
      </c>
      <c r="T1217" s="5" cm="1">
        <f t="array" ref="T1217">[1]!PropsSI("H","P",(R1217+1)*100*1000,"T",S1217+273.15,"WATER")/1000</f>
        <v>2859.6722569197877</v>
      </c>
      <c r="U1217" s="5" cm="1">
        <f t="array" ref="U1217">[1]!PropsSI("S","P",(R1217+1)*100*1000,"T",S1217+273.15,"WATER")/1000</f>
        <v>7.1383829418061229</v>
      </c>
      <c r="V1217" s="5" cm="1">
        <f t="array" ref="V1217">[1]!PropsSI("H","P",(R1217+1)*100*1000,"S",N1217*1000,"WATER")/1000</f>
        <v>2766.5759664298639</v>
      </c>
      <c r="W1217" s="9"/>
      <c r="X1217" s="1">
        <f t="shared" si="165"/>
        <v>10.592854470471714</v>
      </c>
      <c r="Y1217" s="1">
        <f t="shared" si="166"/>
        <v>9.550970494583369E-2</v>
      </c>
      <c r="Z1217" s="1">
        <f t="shared" si="167"/>
        <v>3.783896549100966</v>
      </c>
      <c r="AA1217" s="1">
        <f t="shared" si="168"/>
        <v>1.9219954522550087E-2</v>
      </c>
      <c r="AB1217" s="1">
        <f t="shared" si="169"/>
        <v>2.3031195631488828</v>
      </c>
      <c r="AC1217" s="1">
        <f t="shared" si="170"/>
        <v>10.388923345737748</v>
      </c>
      <c r="AD1217" s="15">
        <f t="shared" si="171"/>
        <v>0.14510259532804048</v>
      </c>
      <c r="AK1217" s="1">
        <f t="shared" si="172"/>
        <v>7.1575075851062318</v>
      </c>
    </row>
    <row r="1218" spans="1:37" x14ac:dyDescent="0.4">
      <c r="A1218" s="1">
        <v>1216</v>
      </c>
      <c r="B1218" s="4">
        <v>9.5120000000000005</v>
      </c>
      <c r="C1218" s="8"/>
      <c r="D1218" s="4">
        <v>148.86666995084238</v>
      </c>
      <c r="E1218" s="4">
        <v>42.263771475837785</v>
      </c>
      <c r="F1218" s="5">
        <v>378.4410869321614</v>
      </c>
      <c r="G1218" s="5" cm="1">
        <f t="array" ref="G1218">[1]!PropsSI("H","P",(E1218+1)*100*1000,"T",F1218+273.15,"WATER")/1000</f>
        <v>3156.5520220488752</v>
      </c>
      <c r="H1218" s="5" cm="1">
        <f t="array" ref="H1218">[1]!PropsSI("S","P",(E1218+1)*100*1000,"T",F1218+273.15,"WATER")/1000</f>
        <v>6.6498982049036206</v>
      </c>
      <c r="I1218" s="9"/>
      <c r="J1218" s="4">
        <v>62.665232873000932</v>
      </c>
      <c r="K1218" s="6">
        <v>10.39213836669922</v>
      </c>
      <c r="L1218" s="5">
        <v>270.4595745433985</v>
      </c>
      <c r="M1218" s="5" cm="1">
        <f t="array" ref="M1218">[1]!PropsSI("H","P",(K1218+1)*100*1000,"T",L1218+273.15,"WATER")/1000</f>
        <v>2983.464068144277</v>
      </c>
      <c r="N1218" s="5" cm="1">
        <f t="array" ref="N1218">[1]!PropsSI("S","P",(K1218+1)*100*1000,"T",L1218+273.15,"WATER")/1000</f>
        <v>6.9441118047520849</v>
      </c>
      <c r="O1218" s="5" cm="1">
        <f t="array" ref="O1218">[1]!PropsSI("H","P",(K1218+1)*100*1000,"S",H1218*1000,"WATER")/1000</f>
        <v>2833.4744726536246</v>
      </c>
      <c r="P1218" s="9"/>
      <c r="Q1218" s="4">
        <f t="shared" si="164"/>
        <v>86.201437077841447</v>
      </c>
      <c r="R1218" s="6">
        <v>3.2882282479262268</v>
      </c>
      <c r="S1218" s="5">
        <v>205.61891111123219</v>
      </c>
      <c r="T1218" s="5" cm="1">
        <f t="array" ref="T1218">[1]!PropsSI("H","P",(R1218+1)*100*1000,"T",S1218+273.15,"WATER")/1000</f>
        <v>2871.3020657755337</v>
      </c>
      <c r="U1218" s="5" cm="1">
        <f t="array" ref="U1218">[1]!PropsSI("S","P",(R1218+1)*100*1000,"T",S1218+273.15,"WATER")/1000</f>
        <v>7.1626750486999295</v>
      </c>
      <c r="V1218" s="5" cm="1">
        <f t="array" ref="V1218">[1]!PropsSI("H","P",(R1218+1)*100*1000,"S",N1218*1000,"WATER")/1000</f>
        <v>2771.8402980730543</v>
      </c>
      <c r="W1218" s="9"/>
      <c r="X1218" s="1">
        <f t="shared" si="165"/>
        <v>9.8432091933601011</v>
      </c>
      <c r="Y1218" s="1">
        <f t="shared" si="166"/>
        <v>9.5434789858236502E-2</v>
      </c>
      <c r="Z1218" s="1">
        <f t="shared" si="167"/>
        <v>3.7809285686052103</v>
      </c>
      <c r="AA1218" s="1">
        <f t="shared" si="168"/>
        <v>1.9341873189081416E-2</v>
      </c>
      <c r="AB1218" s="1">
        <f t="shared" si="169"/>
        <v>2.3177290288305983</v>
      </c>
      <c r="AC1218" s="1">
        <f t="shared" si="170"/>
        <v>9.775699030894474</v>
      </c>
      <c r="AD1218" s="15">
        <f t="shared" si="171"/>
        <v>6.9537178894684512E-2</v>
      </c>
      <c r="AK1218" s="1">
        <f t="shared" si="172"/>
        <v>7.1699697609446398</v>
      </c>
    </row>
    <row r="1219" spans="1:37" x14ac:dyDescent="0.4">
      <c r="A1219" s="1">
        <v>1217</v>
      </c>
      <c r="B1219" s="4">
        <v>9.4700000000000006</v>
      </c>
      <c r="C1219" s="8"/>
      <c r="D1219" s="4">
        <v>148.52529700062217</v>
      </c>
      <c r="E1219" s="4">
        <v>42.381185524571634</v>
      </c>
      <c r="F1219" s="5">
        <v>380.47986022311824</v>
      </c>
      <c r="G1219" s="5" cm="1">
        <f t="array" ref="G1219">[1]!PropsSI("H","P",(E1219+1)*100*1000,"T",F1219+273.15,"WATER")/1000</f>
        <v>3161.303819570529</v>
      </c>
      <c r="H1219" s="5" cm="1">
        <f t="array" ref="H1219">[1]!PropsSI("S","P",(E1219+1)*100*1000,"T",F1219+273.15,"WATER")/1000</f>
        <v>6.6560131308234478</v>
      </c>
      <c r="I1219" s="9"/>
      <c r="J1219" s="4">
        <v>61.623512873665959</v>
      </c>
      <c r="K1219" s="6">
        <v>10.393214920992232</v>
      </c>
      <c r="L1219" s="5">
        <v>272.30032124997854</v>
      </c>
      <c r="M1219" s="5" cm="1">
        <f t="array" ref="M1219">[1]!PropsSI("H","P",(K1219+1)*100*1000,"T",L1219+273.15,"WATER")/1000</f>
        <v>2987.51597560956</v>
      </c>
      <c r="N1219" s="5" cm="1">
        <f t="array" ref="N1219">[1]!PropsSI("S","P",(K1219+1)*100*1000,"T",L1219+273.15,"WATER")/1000</f>
        <v>6.9515108358652471</v>
      </c>
      <c r="O1219" s="5" cm="1">
        <f t="array" ref="O1219">[1]!PropsSI("H","P",(K1219+1)*100*1000,"S",H1219*1000,"WATER")/1000</f>
        <v>2836.4242799614299</v>
      </c>
      <c r="P1219" s="9"/>
      <c r="Q1219" s="4">
        <f t="shared" ref="Q1219:Q1282" si="173">D1219-J1219</f>
        <v>86.901784126956215</v>
      </c>
      <c r="R1219" s="6">
        <v>3.2884588218606932</v>
      </c>
      <c r="S1219" s="5">
        <v>207.01625858538148</v>
      </c>
      <c r="T1219" s="5" cm="1">
        <f t="array" ref="T1219">[1]!PropsSI("H","P",(R1219+1)*100*1000,"T",S1219+273.15,"WATER")/1000</f>
        <v>2874.2347767067222</v>
      </c>
      <c r="U1219" s="5" cm="1">
        <f t="array" ref="U1219">[1]!PropsSI("S","P",(R1219+1)*100*1000,"T",S1219+273.15,"WATER")/1000</f>
        <v>7.1687673732923356</v>
      </c>
      <c r="V1219" s="5" cm="1">
        <f t="array" ref="V1219">[1]!PropsSI("H","P",(R1219+1)*100*1000,"S",N1219*1000,"WATER")/1000</f>
        <v>2775.0571123540976</v>
      </c>
      <c r="W1219" s="9"/>
      <c r="X1219" s="1">
        <f t="shared" si="165"/>
        <v>9.90450817558275</v>
      </c>
      <c r="Y1219" s="1">
        <f t="shared" si="166"/>
        <v>9.5967084837281433E-2</v>
      </c>
      <c r="Z1219" s="1">
        <f t="shared" si="167"/>
        <v>3.8020169923989409</v>
      </c>
      <c r="AA1219" s="1">
        <f t="shared" si="168"/>
        <v>1.9418200568162899E-2</v>
      </c>
      <c r="AB1219" s="1">
        <f t="shared" si="169"/>
        <v>2.3268753085348606</v>
      </c>
      <c r="AC1219" s="1">
        <f t="shared" si="170"/>
        <v>9.8121237507157577</v>
      </c>
      <c r="AD1219" s="15">
        <f t="shared" si="171"/>
        <v>0.11704866080381748</v>
      </c>
      <c r="AK1219" s="1">
        <f t="shared" si="172"/>
        <v>6.987219545038621</v>
      </c>
    </row>
    <row r="1220" spans="1:37" x14ac:dyDescent="0.4">
      <c r="A1220" s="1">
        <v>1218</v>
      </c>
      <c r="B1220" s="4">
        <v>9.3729999999999993</v>
      </c>
      <c r="C1220" s="8"/>
      <c r="D1220" s="4">
        <v>146.37665046268631</v>
      </c>
      <c r="E1220" s="4">
        <v>42.254235886055028</v>
      </c>
      <c r="F1220" s="5">
        <v>380.61453232353142</v>
      </c>
      <c r="G1220" s="5" cm="1">
        <f t="array" ref="G1220">[1]!PropsSI("H","P",(E1220+1)*100*1000,"T",F1220+273.15,"WATER")/1000</f>
        <v>3161.882635438848</v>
      </c>
      <c r="H1220" s="5" cm="1">
        <f t="array" ref="H1220">[1]!PropsSI("S","P",(E1220+1)*100*1000,"T",F1220+273.15,"WATER")/1000</f>
        <v>6.6581603866294294</v>
      </c>
      <c r="I1220" s="9"/>
      <c r="J1220" s="4">
        <v>61.354281684027775</v>
      </c>
      <c r="K1220" s="6">
        <v>10.393671709979023</v>
      </c>
      <c r="L1220" s="5">
        <v>273.44726177525649</v>
      </c>
      <c r="M1220" s="5" cm="1">
        <f t="array" ref="M1220">[1]!PropsSI("H","P",(K1220+1)*100*1000,"T",L1220+273.15,"WATER")/1000</f>
        <v>2990.0383536997247</v>
      </c>
      <c r="N1220" s="5" cm="1">
        <f t="array" ref="N1220">[1]!PropsSI("S","P",(K1220+1)*100*1000,"T",L1220+273.15,"WATER")/1000</f>
        <v>6.9561125121407557</v>
      </c>
      <c r="O1220" s="5" cm="1">
        <f t="array" ref="O1220">[1]!PropsSI("H","P",(K1220+1)*100*1000,"S",H1220*1000,"WATER")/1000</f>
        <v>2837.4632957900089</v>
      </c>
      <c r="P1220" s="9"/>
      <c r="Q1220" s="4">
        <f t="shared" si="173"/>
        <v>85.022368778658546</v>
      </c>
      <c r="R1220" s="6">
        <v>3.2881337845413774</v>
      </c>
      <c r="S1220" s="5">
        <v>209.03157598990123</v>
      </c>
      <c r="T1220" s="5" cm="1">
        <f t="array" ref="T1220">[1]!PropsSI("H","P",(R1220+1)*100*1000,"T",S1220+273.15,"WATER")/1000</f>
        <v>2878.4625478135363</v>
      </c>
      <c r="U1220" s="5" cm="1">
        <f t="array" ref="U1220">[1]!PropsSI("S","P",(R1220+1)*100*1000,"T",S1220+273.15,"WATER")/1000</f>
        <v>7.177587997668307</v>
      </c>
      <c r="V1220" s="5" cm="1">
        <f t="array" ref="V1220">[1]!PropsSI("H","P",(R1220+1)*100*1000,"S",N1220*1000,"WATER")/1000</f>
        <v>2777.0419501642409</v>
      </c>
      <c r="W1220" s="9"/>
      <c r="X1220" s="1">
        <f t="shared" ref="X1220:X1283" si="174">(D1220/3.6*(G1220-M1220)+Q1220/3.6*(M1220-T1220))/1000</f>
        <v>9.6223415769362699</v>
      </c>
      <c r="Y1220" s="1">
        <f t="shared" ref="Y1220:Y1283" si="175">(1+$AG$5)/$AG$3*((G1220-O1220)-$AG$4/$AG$6)</f>
        <v>9.5831145071171409E-2</v>
      </c>
      <c r="Z1220" s="1">
        <f t="shared" ref="Z1220:Z1283" si="176">$AG$5/$AG$3*($AG$6*(G1220-O1220)-$AG$4)</f>
        <v>3.7966313406250083</v>
      </c>
      <c r="AA1220" s="1">
        <f t="shared" ref="AA1220:AA1283" si="177">(1+$AH$5)/$AH$3*((M1220-V1220)-$AH$4/$AH$6)</f>
        <v>1.9467331660954795E-2</v>
      </c>
      <c r="AB1220" s="1">
        <f t="shared" ref="AB1220:AB1283" si="178">$AH$5/$AH$3*($AH$6*(M1220-V1220)-$AH$4)</f>
        <v>2.3327626679890745</v>
      </c>
      <c r="AC1220" s="1">
        <f t="shared" ref="AC1220:AC1283" si="179">Y1220*D1220-Z1220+AA1220*Q1220-AB1220</f>
        <v>9.5532066685219128</v>
      </c>
      <c r="AD1220" s="15">
        <f t="shared" ref="AD1220:AD1283" si="180">IFERROR((B1220-AC1220)^2,0)</f>
        <v>3.24744433797668E-2</v>
      </c>
      <c r="AK1220" s="1">
        <f t="shared" si="172"/>
        <v>7.1758028477465121</v>
      </c>
    </row>
    <row r="1221" spans="1:37" x14ac:dyDescent="0.4">
      <c r="A1221" s="1">
        <v>1219</v>
      </c>
      <c r="B1221" s="4">
        <v>9.5630000000000006</v>
      </c>
      <c r="C1221" s="8"/>
      <c r="D1221" s="4">
        <v>148.65442474271461</v>
      </c>
      <c r="E1221" s="4">
        <v>42.434395207489274</v>
      </c>
      <c r="F1221" s="5">
        <v>379.95013743781965</v>
      </c>
      <c r="G1221" s="5" cm="1">
        <f t="array" ref="G1221">[1]!PropsSI("H","P",(E1221+1)*100*1000,"T",F1221+273.15,"WATER")/1000</f>
        <v>3159.90430910653</v>
      </c>
      <c r="H1221" s="5" cm="1">
        <f t="array" ref="H1221">[1]!PropsSI("S","P",(E1221+1)*100*1000,"T",F1221+273.15,"WATER")/1000</f>
        <v>6.6533435170841333</v>
      </c>
      <c r="I1221" s="9"/>
      <c r="J1221" s="4">
        <v>63.851373035266178</v>
      </c>
      <c r="K1221" s="6">
        <v>10.397970320719548</v>
      </c>
      <c r="L1221" s="5">
        <v>271.67611022141682</v>
      </c>
      <c r="M1221" s="5" cm="1">
        <f t="array" ref="M1221">[1]!PropsSI("H","P",(K1221+1)*100*1000,"T",L1221+273.15,"WATER")/1000</f>
        <v>2986.1261636083518</v>
      </c>
      <c r="N1221" s="5" cm="1">
        <f t="array" ref="N1221">[1]!PropsSI("S","P",(K1221+1)*100*1000,"T",L1221+273.15,"WATER")/1000</f>
        <v>6.948775466869848</v>
      </c>
      <c r="O1221" s="5" cm="1">
        <f t="array" ref="O1221">[1]!PropsSI("H","P",(K1221+1)*100*1000,"S",H1221*1000,"WATER")/1000</f>
        <v>2835.2307613503231</v>
      </c>
      <c r="P1221" s="9"/>
      <c r="Q1221" s="4">
        <f t="shared" si="173"/>
        <v>84.803051707448432</v>
      </c>
      <c r="R1221" s="6">
        <v>3.2879160313076445</v>
      </c>
      <c r="S1221" s="5">
        <v>207.39464637408054</v>
      </c>
      <c r="T1221" s="5" cm="1">
        <f t="array" ref="T1221">[1]!PropsSI("H","P",(R1221+1)*100*1000,"T",S1221+273.15,"WATER")/1000</f>
        <v>2875.0313027538691</v>
      </c>
      <c r="U1221" s="5" cm="1">
        <f t="array" ref="U1221">[1]!PropsSI("S","P",(R1221+1)*100*1000,"T",S1221+273.15,"WATER")/1000</f>
        <v>7.1704827444269643</v>
      </c>
      <c r="V1221" s="5" cm="1">
        <f t="array" ref="V1221">[1]!PropsSI("H","P",(R1221+1)*100*1000,"S",N1221*1000,"WATER")/1000</f>
        <v>2773.8460111012896</v>
      </c>
      <c r="W1221" s="9"/>
      <c r="X1221" s="1">
        <f t="shared" si="174"/>
        <v>9.792798189267204</v>
      </c>
      <c r="Y1221" s="1">
        <f t="shared" si="175"/>
        <v>9.5906236322025371E-2</v>
      </c>
      <c r="Z1221" s="1">
        <f t="shared" si="176"/>
        <v>3.7996063003438674</v>
      </c>
      <c r="AA1221" s="1">
        <f t="shared" si="177"/>
        <v>1.9401866435282276E-2</v>
      </c>
      <c r="AB1221" s="1">
        <f t="shared" si="178"/>
        <v>2.3249179958398543</v>
      </c>
      <c r="AC1221" s="1">
        <f t="shared" si="179"/>
        <v>9.777699576038053</v>
      </c>
      <c r="AD1221" s="15">
        <f t="shared" si="180"/>
        <v>4.6095907950919418E-2</v>
      </c>
      <c r="AK1221" s="1">
        <f t="shared" si="172"/>
        <v>8.8108104648200083</v>
      </c>
    </row>
    <row r="1222" spans="1:37" x14ac:dyDescent="0.4">
      <c r="A1222" s="1">
        <v>1220</v>
      </c>
      <c r="B1222" s="4">
        <v>11.926</v>
      </c>
      <c r="C1222" s="8"/>
      <c r="D1222" s="4">
        <v>169.68675663220722</v>
      </c>
      <c r="E1222" s="4">
        <v>41.897148019416392</v>
      </c>
      <c r="F1222" s="5">
        <v>380.28948525523936</v>
      </c>
      <c r="G1222" s="5" cm="1">
        <f t="array" ref="G1222">[1]!PropsSI("H","P",(E1222+1)*100*1000,"T",F1222+273.15,"WATER")/1000</f>
        <v>3161.79255672615</v>
      </c>
      <c r="H1222" s="5" cm="1">
        <f t="array" ref="H1222">[1]!PropsSI("S","P",(E1222+1)*100*1000,"T",F1222+273.15,"WATER")/1000</f>
        <v>6.6615931571215548</v>
      </c>
      <c r="I1222" s="9"/>
      <c r="J1222" s="4">
        <v>64.190038640468558</v>
      </c>
      <c r="K1222" s="6">
        <v>10.396394844223924</v>
      </c>
      <c r="L1222" s="5">
        <v>266.57279377312534</v>
      </c>
      <c r="M1222" s="5" cm="1">
        <f t="array" ref="M1222">[1]!PropsSI("H","P",(K1222+1)*100*1000,"T",L1222+273.15,"WATER")/1000</f>
        <v>2974.86625615396</v>
      </c>
      <c r="N1222" s="5" cm="1">
        <f t="array" ref="N1222">[1]!PropsSI("S","P",(K1222+1)*100*1000,"T",L1222+273.15,"WATER")/1000</f>
        <v>6.9280725516354424</v>
      </c>
      <c r="O1222" s="5" cm="1">
        <f t="array" ref="O1222">[1]!PropsSI("H","P",(K1222+1)*100*1000,"S",H1222*1000,"WATER")/1000</f>
        <v>2839.1627198757142</v>
      </c>
      <c r="P1222" s="9"/>
      <c r="Q1222" s="4">
        <f t="shared" si="173"/>
        <v>105.49671799173866</v>
      </c>
      <c r="R1222" s="6">
        <v>3.244482595622014</v>
      </c>
      <c r="S1222" s="5">
        <v>195.33286918520776</v>
      </c>
      <c r="T1222" s="5" cm="1">
        <f t="array" ref="T1222">[1]!PropsSI("H","P",(R1222+1)*100*1000,"T",S1222+273.15,"WATER")/1000</f>
        <v>2849.8374330378301</v>
      </c>
      <c r="U1222" s="5" cm="1">
        <f t="array" ref="U1222">[1]!PropsSI("S","P",(R1222+1)*100*1000,"T",S1222+273.15,"WATER")/1000</f>
        <v>7.1219782152577364</v>
      </c>
      <c r="V1222" s="5" cm="1">
        <f t="array" ref="V1222">[1]!PropsSI("H","P",(R1222+1)*100*1000,"S",N1222*1000,"WATER")/1000</f>
        <v>2762.9675911585086</v>
      </c>
      <c r="W1222" s="9"/>
      <c r="X1222" s="1">
        <f t="shared" si="174"/>
        <v>12.474735601798155</v>
      </c>
      <c r="Y1222" s="1">
        <f t="shared" si="175"/>
        <v>9.5302538785045965E-2</v>
      </c>
      <c r="Z1222" s="1">
        <f t="shared" si="176"/>
        <v>3.7756890551992757</v>
      </c>
      <c r="AA1222" s="1">
        <f t="shared" si="177"/>
        <v>1.9366998539743066E-2</v>
      </c>
      <c r="AB1222" s="1">
        <f t="shared" si="178"/>
        <v>2.320739789681876</v>
      </c>
      <c r="AC1222" s="1">
        <f t="shared" si="179"/>
        <v>12.118304643662121</v>
      </c>
      <c r="AD1222" s="15">
        <f t="shared" si="180"/>
        <v>3.6981075974015322E-2</v>
      </c>
      <c r="AK1222" s="1">
        <f t="shared" si="172"/>
        <v>8.9860652023019156</v>
      </c>
    </row>
    <row r="1223" spans="1:37" x14ac:dyDescent="0.4">
      <c r="A1223" s="1">
        <v>1221</v>
      </c>
      <c r="B1223" s="4">
        <v>12.387</v>
      </c>
      <c r="C1223" s="8"/>
      <c r="D1223" s="4">
        <v>171.62247756194583</v>
      </c>
      <c r="E1223" s="4">
        <v>42.022879093251333</v>
      </c>
      <c r="F1223" s="5">
        <v>380.54318038409633</v>
      </c>
      <c r="G1223" s="5" cm="1">
        <f t="array" ref="G1223">[1]!PropsSI("H","P",(E1223+1)*100*1000,"T",F1223+273.15,"WATER")/1000</f>
        <v>3162.1637008959365</v>
      </c>
      <c r="H1223" s="5" cm="1">
        <f t="array" ref="H1223">[1]!PropsSI("S","P",(E1223+1)*100*1000,"T",F1223+273.15,"WATER")/1000</f>
        <v>6.6609002061854321</v>
      </c>
      <c r="I1223" s="9"/>
      <c r="J1223" s="4">
        <v>61.013454921472189</v>
      </c>
      <c r="K1223" s="6">
        <v>10.394329044402593</v>
      </c>
      <c r="L1223" s="5">
        <v>266.0288607915636</v>
      </c>
      <c r="M1223" s="5" cm="1">
        <f t="array" ref="M1223">[1]!PropsSI("H","P",(K1223+1)*100*1000,"T",L1223+273.15,"WATER")/1000</f>
        <v>2973.669540994239</v>
      </c>
      <c r="N1223" s="5" cm="1">
        <f t="array" ref="N1223">[1]!PropsSI("S","P",(K1223+1)*100*1000,"T",L1223+273.15,"WATER")/1000</f>
        <v>6.9259347847689599</v>
      </c>
      <c r="O1223" s="5" cm="1">
        <f t="array" ref="O1223">[1]!PropsSI("H","P",(K1223+1)*100*1000,"S",H1223*1000,"WATER")/1000</f>
        <v>2838.7917370135647</v>
      </c>
      <c r="P1223" s="9"/>
      <c r="Q1223" s="4">
        <f t="shared" si="173"/>
        <v>110.60902264047364</v>
      </c>
      <c r="R1223" s="6">
        <v>3.1950034130622007</v>
      </c>
      <c r="S1223" s="5">
        <v>193.11888326399639</v>
      </c>
      <c r="T1223" s="5" cm="1">
        <f t="array" ref="T1223">[1]!PropsSI("H","P",(R1223+1)*100*1000,"T",S1223+273.15,"WATER")/1000</f>
        <v>2845.4129038206438</v>
      </c>
      <c r="U1223" s="5" cm="1">
        <f t="array" ref="U1223">[1]!PropsSI("S","P",(R1223+1)*100*1000,"T",S1223+273.15,"WATER")/1000</f>
        <v>7.117794990580486</v>
      </c>
      <c r="V1223" s="5" cm="1">
        <f t="array" ref="V1223">[1]!PropsSI("H","P",(R1223+1)*100*1000,"S",N1223*1000,"WATER")/1000</f>
        <v>2759.8208429116567</v>
      </c>
      <c r="W1223" s="9"/>
      <c r="X1223" s="1">
        <f t="shared" si="174"/>
        <v>12.926715559225585</v>
      </c>
      <c r="Y1223" s="1">
        <f t="shared" si="175"/>
        <v>9.5521757785169928E-2</v>
      </c>
      <c r="Z1223" s="1">
        <f t="shared" si="176"/>
        <v>3.7843740576138138</v>
      </c>
      <c r="AA1223" s="1">
        <f t="shared" si="177"/>
        <v>1.9545231241759903E-2</v>
      </c>
      <c r="AB1223" s="1">
        <f t="shared" si="178"/>
        <v>2.3420973440052353</v>
      </c>
      <c r="AC1223" s="1">
        <f t="shared" si="179"/>
        <v>12.429088255477012</v>
      </c>
      <c r="AD1223" s="15">
        <f t="shared" si="180"/>
        <v>1.771421249098203E-3</v>
      </c>
      <c r="AK1223" s="1">
        <f t="shared" si="172"/>
        <v>8.9458215102633893</v>
      </c>
    </row>
    <row r="1224" spans="1:37" x14ac:dyDescent="0.4">
      <c r="A1224" s="1">
        <v>1222</v>
      </c>
      <c r="B1224" s="4">
        <v>12.439</v>
      </c>
      <c r="C1224" s="8"/>
      <c r="D1224" s="4">
        <v>171.15649910413924</v>
      </c>
      <c r="E1224" s="4">
        <v>42.007295649102389</v>
      </c>
      <c r="F1224" s="5">
        <v>380.45602774515191</v>
      </c>
      <c r="G1224" s="5" cm="1">
        <f t="array" ref="G1224">[1]!PropsSI("H","P",(E1224+1)*100*1000,"T",F1224+273.15,"WATER")/1000</f>
        <v>3161.9818317514646</v>
      </c>
      <c r="H1224" s="5" cm="1">
        <f t="array" ref="H1224">[1]!PropsSI("S","P",(E1224+1)*100*1000,"T",F1224+273.15,"WATER")/1000</f>
        <v>6.6607780303811479</v>
      </c>
      <c r="I1224" s="9"/>
      <c r="J1224" s="4">
        <v>63.03043419549104</v>
      </c>
      <c r="K1224" s="6">
        <v>10.393392998589411</v>
      </c>
      <c r="L1224" s="5">
        <v>266.09585791398297</v>
      </c>
      <c r="M1224" s="5" cm="1">
        <f t="array" ref="M1224">[1]!PropsSI("H","P",(K1224+1)*100*1000,"T",L1224+273.15,"WATER")/1000</f>
        <v>2973.8209520564828</v>
      </c>
      <c r="N1224" s="5" cm="1">
        <f t="array" ref="N1224">[1]!PropsSI("S","P",(K1224+1)*100*1000,"T",L1224+273.15,"WATER")/1000</f>
        <v>6.9262521217351374</v>
      </c>
      <c r="O1224" s="5" cm="1">
        <f t="array" ref="O1224">[1]!PropsSI("H","P",(K1224+1)*100*1000,"S",H1224*1000,"WATER")/1000</f>
        <v>2838.7158804192127</v>
      </c>
      <c r="P1224" s="9"/>
      <c r="Q1224" s="4">
        <f t="shared" si="173"/>
        <v>108.1260649086482</v>
      </c>
      <c r="R1224" s="6">
        <v>3.2135340366974168</v>
      </c>
      <c r="S1224" s="5">
        <v>194.06285171640712</v>
      </c>
      <c r="T1224" s="5" cm="1">
        <f t="array" ref="T1224">[1]!PropsSI("H","P",(R1224+1)*100*1000,"T",S1224+273.15,"WATER")/1000</f>
        <v>2847.3129791781821</v>
      </c>
      <c r="U1224" s="5" cm="1">
        <f t="array" ref="U1224">[1]!PropsSI("S","P",(R1224+1)*100*1000,"T",S1224+273.15,"WATER")/1000</f>
        <v>7.1198800170206313</v>
      </c>
      <c r="V1224" s="5" cm="1">
        <f t="array" ref="V1224">[1]!PropsSI("H","P",(R1224+1)*100*1000,"S",N1224*1000,"WATER")/1000</f>
        <v>2760.794392493593</v>
      </c>
      <c r="W1224" s="9"/>
      <c r="X1224" s="1">
        <f t="shared" si="174"/>
        <v>12.74549075662468</v>
      </c>
      <c r="Y1224" s="1">
        <f t="shared" si="175"/>
        <v>9.549044243855434E-2</v>
      </c>
      <c r="Z1224" s="1">
        <f t="shared" si="176"/>
        <v>3.7831334084875308</v>
      </c>
      <c r="AA1224" s="1">
        <f t="shared" si="177"/>
        <v>1.9470087916877911E-2</v>
      </c>
      <c r="AB1224" s="1">
        <f t="shared" si="178"/>
        <v>2.3330929490482792</v>
      </c>
      <c r="AC1224" s="1">
        <f t="shared" si="179"/>
        <v>12.332807458029905</v>
      </c>
      <c r="AD1224" s="15">
        <f t="shared" si="180"/>
        <v>1.1276855970070502E-2</v>
      </c>
      <c r="AK1224" s="1">
        <f t="shared" si="172"/>
        <v>9.123912276203912</v>
      </c>
    </row>
    <row r="1225" spans="1:37" x14ac:dyDescent="0.4">
      <c r="A1225" s="1">
        <v>1223</v>
      </c>
      <c r="B1225" s="4">
        <v>12.574999999999999</v>
      </c>
      <c r="C1225" s="8"/>
      <c r="D1225" s="4">
        <v>173.52759297399763</v>
      </c>
      <c r="E1225" s="4">
        <v>41.92991005560468</v>
      </c>
      <c r="F1225" s="5">
        <v>380.2825058170651</v>
      </c>
      <c r="G1225" s="5" cm="1">
        <f t="array" ref="G1225">[1]!PropsSI("H","P",(E1225+1)*100*1000,"T",F1225+273.15,"WATER")/1000</f>
        <v>3161.7110398496511</v>
      </c>
      <c r="H1225" s="5" cm="1">
        <f t="array" ref="H1225">[1]!PropsSI("S","P",(E1225+1)*100*1000,"T",F1225+273.15,"WATER")/1000</f>
        <v>6.6611395064325549</v>
      </c>
      <c r="I1225" s="9"/>
      <c r="J1225" s="4">
        <v>63.798650758951325</v>
      </c>
      <c r="K1225" s="6">
        <v>10.391720366947233</v>
      </c>
      <c r="L1225" s="5">
        <v>265.46344471397424</v>
      </c>
      <c r="M1225" s="5" cm="1">
        <f t="array" ref="M1225">[1]!PropsSI("H","P",(K1225+1)*100*1000,"T",L1225+273.15,"WATER")/1000</f>
        <v>2972.4265368412107</v>
      </c>
      <c r="N1225" s="5" cm="1">
        <f t="array" ref="N1225">[1]!PropsSI("S","P",(K1225+1)*100*1000,"T",L1225+273.15,"WATER")/1000</f>
        <v>6.9237300322890141</v>
      </c>
      <c r="O1225" s="5" cm="1">
        <f t="array" ref="O1225">[1]!PropsSI("H","P",(K1225+1)*100*1000,"S",H1225*1000,"WATER")/1000</f>
        <v>2838.8590565043446</v>
      </c>
      <c r="P1225" s="9"/>
      <c r="Q1225" s="4">
        <f t="shared" si="173"/>
        <v>109.7289422150463</v>
      </c>
      <c r="R1225" s="6">
        <v>3.2034706877074073</v>
      </c>
      <c r="S1225" s="5">
        <v>192.8529481126522</v>
      </c>
      <c r="T1225" s="5" cm="1">
        <f t="array" ref="T1225">[1]!PropsSI("H","P",(R1225+1)*100*1000,"T",S1225+273.15,"WATER")/1000</f>
        <v>2844.803785647789</v>
      </c>
      <c r="U1225" s="5" cm="1">
        <f t="array" ref="U1225">[1]!PropsSI("S","P",(R1225+1)*100*1000,"T",S1225+273.15,"WATER")/1000</f>
        <v>7.1155798300396231</v>
      </c>
      <c r="V1225" s="5" cm="1">
        <f t="array" ref="V1225">[1]!PropsSI("H","P",(R1225+1)*100*1000,"S",N1225*1000,"WATER")/1000</f>
        <v>2759.2626962533413</v>
      </c>
      <c r="W1225" s="9"/>
      <c r="X1225" s="1">
        <f t="shared" si="174"/>
        <v>13.013887134822856</v>
      </c>
      <c r="Y1225" s="1">
        <f t="shared" si="175"/>
        <v>9.5368159265625349E-2</v>
      </c>
      <c r="Z1225" s="1">
        <f t="shared" si="176"/>
        <v>3.7782888026297128</v>
      </c>
      <c r="AA1225" s="1">
        <f t="shared" si="177"/>
        <v>1.948263537988211E-2</v>
      </c>
      <c r="AB1225" s="1">
        <f t="shared" si="178"/>
        <v>2.3345965065868235</v>
      </c>
      <c r="AC1225" s="1">
        <f t="shared" si="179"/>
        <v>12.57393078630418</v>
      </c>
      <c r="AD1225" s="15">
        <f t="shared" si="180"/>
        <v>1.143217927327932E-6</v>
      </c>
      <c r="AK1225" s="1">
        <f t="shared" si="172"/>
        <v>8.9075855873372909</v>
      </c>
    </row>
    <row r="1226" spans="1:37" x14ac:dyDescent="0.4">
      <c r="A1226" s="1">
        <v>1224</v>
      </c>
      <c r="B1226" s="4">
        <v>12.154</v>
      </c>
      <c r="C1226" s="8"/>
      <c r="D1226" s="4">
        <v>170.92292009403704</v>
      </c>
      <c r="E1226" s="4">
        <v>41.932158397555206</v>
      </c>
      <c r="F1226" s="5">
        <v>379.71324539708712</v>
      </c>
      <c r="G1226" s="5" cm="1">
        <f t="array" ref="G1226">[1]!PropsSI("H","P",(E1226+1)*100*1000,"T",F1226+273.15,"WATER")/1000</f>
        <v>3160.3182213851069</v>
      </c>
      <c r="H1226" s="5" cm="1">
        <f t="array" ref="H1226">[1]!PropsSI("S","P",(E1226+1)*100*1000,"T",F1226+273.15,"WATER")/1000</f>
        <v>6.6589844775635898</v>
      </c>
      <c r="I1226" s="9"/>
      <c r="J1226" s="4">
        <v>61.201254827903973</v>
      </c>
      <c r="K1226" s="6">
        <v>10.388243775530659</v>
      </c>
      <c r="L1226" s="5">
        <v>265.58417560154066</v>
      </c>
      <c r="M1226" s="5" cm="1">
        <f t="array" ref="M1226">[1]!PropsSI("H","P",(K1226+1)*100*1000,"T",L1226+273.15,"WATER")/1000</f>
        <v>2972.7055355219604</v>
      </c>
      <c r="N1226" s="5" cm="1">
        <f t="array" ref="N1226">[1]!PropsSI("S","P",(K1226+1)*100*1000,"T",L1226+273.15,"WATER")/1000</f>
        <v>6.9243836962439262</v>
      </c>
      <c r="O1226" s="5" cm="1">
        <f t="array" ref="O1226">[1]!PropsSI("H","P",(K1226+1)*100*1000,"S",H1226*1000,"WATER")/1000</f>
        <v>2837.7598851852354</v>
      </c>
      <c r="P1226" s="9"/>
      <c r="Q1226" s="4">
        <f t="shared" si="173"/>
        <v>109.72166526613307</v>
      </c>
      <c r="R1226" s="6">
        <v>3.2114335303353059</v>
      </c>
      <c r="S1226" s="5">
        <v>192.95296982527901</v>
      </c>
      <c r="T1226" s="5" cm="1">
        <f t="array" ref="T1226">[1]!PropsSI("H","P",(R1226+1)*100*1000,"T",S1226+273.15,"WATER")/1000</f>
        <v>2844.9728581658987</v>
      </c>
      <c r="U1226" s="5" cm="1">
        <f t="array" ref="U1226">[1]!PropsSI("S","P",(R1226+1)*100*1000,"T",S1226+273.15,"WATER")/1000</f>
        <v>7.1150900299626914</v>
      </c>
      <c r="V1226" s="5" cm="1">
        <f t="array" ref="V1226">[1]!PropsSI("H","P",(R1226+1)*100*1000,"S",N1226*1000,"WATER")/1000</f>
        <v>2759.9012549172949</v>
      </c>
      <c r="W1226" s="9"/>
      <c r="X1226" s="1">
        <f t="shared" si="174"/>
        <v>12.800652828561951</v>
      </c>
      <c r="Y1226" s="1">
        <f t="shared" si="175"/>
        <v>9.5281418005920007E-2</v>
      </c>
      <c r="Z1226" s="1">
        <f t="shared" si="176"/>
        <v>3.7748522937068771</v>
      </c>
      <c r="AA1226" s="1">
        <f t="shared" si="177"/>
        <v>1.9449771656816866E-2</v>
      </c>
      <c r="AB1226" s="1">
        <f t="shared" si="178"/>
        <v>2.3306584596252313</v>
      </c>
      <c r="AC1226" s="1">
        <f t="shared" si="179"/>
        <v>12.31432877817228</v>
      </c>
      <c r="AD1226" s="15">
        <f t="shared" si="180"/>
        <v>2.570531711021623E-2</v>
      </c>
      <c r="AK1226" s="1">
        <f t="shared" si="172"/>
        <v>8.8274287483330731</v>
      </c>
    </row>
    <row r="1227" spans="1:37" x14ac:dyDescent="0.4">
      <c r="A1227" s="1">
        <v>1225</v>
      </c>
      <c r="B1227" s="4">
        <v>12.141999999999999</v>
      </c>
      <c r="C1227" s="8"/>
      <c r="D1227" s="4">
        <v>169.91758664419802</v>
      </c>
      <c r="E1227" s="4">
        <v>42.010839034707239</v>
      </c>
      <c r="F1227" s="5">
        <v>379.21440505754254</v>
      </c>
      <c r="G1227" s="5" cm="1">
        <f t="array" ref="G1227">[1]!PropsSI("H","P",(E1227+1)*100*1000,"T",F1227+273.15,"WATER")/1000</f>
        <v>3158.9449692292569</v>
      </c>
      <c r="H1227" s="5" cm="1">
        <f t="array" ref="H1227">[1]!PropsSI("S","P",(E1227+1)*100*1000,"T",F1227+273.15,"WATER")/1000</f>
        <v>6.6560918111683165</v>
      </c>
      <c r="I1227" s="9"/>
      <c r="J1227" s="4">
        <v>62.835318166499</v>
      </c>
      <c r="K1227" s="6">
        <v>10.388806167286445</v>
      </c>
      <c r="L1227" s="5">
        <v>265.23052808599664</v>
      </c>
      <c r="M1227" s="5" cm="1">
        <f t="array" ref="M1227">[1]!PropsSI("H","P",(K1227+1)*100*1000,"T",L1227+273.15,"WATER")/1000</f>
        <v>2971.9205174252024</v>
      </c>
      <c r="N1227" s="5" cm="1">
        <f t="array" ref="N1227">[1]!PropsSI("S","P",(K1227+1)*100*1000,"T",L1227+273.15,"WATER")/1000</f>
        <v>6.9229041065884651</v>
      </c>
      <c r="O1227" s="5" cm="1">
        <f t="array" ref="O1227">[1]!PropsSI("H","P",(K1227+1)*100*1000,"S",H1227*1000,"WATER")/1000</f>
        <v>2836.3815709303667</v>
      </c>
      <c r="P1227" s="9"/>
      <c r="Q1227" s="4">
        <f t="shared" si="173"/>
        <v>107.08226847769902</v>
      </c>
      <c r="R1227" s="6">
        <v>3.2668369647154814</v>
      </c>
      <c r="S1227" s="5">
        <v>194.23465219491885</v>
      </c>
      <c r="T1227" s="5" cm="1">
        <f t="array" ref="T1227">[1]!PropsSI("H","P",(R1227+1)*100*1000,"T",S1227+273.15,"WATER")/1000</f>
        <v>2847.3926507633473</v>
      </c>
      <c r="U1227" s="5" cm="1">
        <f t="array" ref="U1227">[1]!PropsSI("S","P",(R1227+1)*100*1000,"T",S1227+273.15,"WATER")/1000</f>
        <v>7.1143868848992016</v>
      </c>
      <c r="V1227" s="5" cm="1">
        <f t="array" ref="V1227">[1]!PropsSI("H","P",(R1227+1)*100*1000,"S",N1227*1000,"WATER")/1000</f>
        <v>2761.7550586514431</v>
      </c>
      <c r="W1227" s="9"/>
      <c r="X1227" s="1">
        <f t="shared" si="174"/>
        <v>12.531519429121927</v>
      </c>
      <c r="Y1227" s="1">
        <f t="shared" si="175"/>
        <v>9.5282913313647188E-2</v>
      </c>
      <c r="Z1227" s="1">
        <f t="shared" si="176"/>
        <v>3.7749115346997368</v>
      </c>
      <c r="AA1227" s="1">
        <f t="shared" si="177"/>
        <v>1.9208583777407397E-2</v>
      </c>
      <c r="AB1227" s="1">
        <f t="shared" si="178"/>
        <v>2.3017570112471608</v>
      </c>
      <c r="AC1227" s="1">
        <f t="shared" si="179"/>
        <v>12.170472857865072</v>
      </c>
      <c r="AD1227" s="15">
        <f t="shared" si="180"/>
        <v>8.1070363500460063E-4</v>
      </c>
      <c r="AK1227" s="1">
        <f t="shared" si="172"/>
        <v>8.8413039728169771</v>
      </c>
    </row>
    <row r="1228" spans="1:37" x14ac:dyDescent="0.4">
      <c r="A1228" s="1">
        <v>1226</v>
      </c>
      <c r="B1228" s="4">
        <v>12.101000000000001</v>
      </c>
      <c r="C1228" s="8"/>
      <c r="D1228" s="4">
        <v>169.82959087719701</v>
      </c>
      <c r="E1228" s="4">
        <v>42.163241302390929</v>
      </c>
      <c r="F1228" s="5">
        <v>379.30906254063188</v>
      </c>
      <c r="G1228" s="5" cm="1">
        <f t="array" ref="G1228">[1]!PropsSI("H","P",(E1228+1)*100*1000,"T",F1228+273.15,"WATER")/1000</f>
        <v>3158.8741607698539</v>
      </c>
      <c r="H1228" s="5" cm="1">
        <f t="array" ref="H1228">[1]!PropsSI("S","P",(E1228+1)*100*1000,"T",F1228+273.15,"WATER")/1000</f>
        <v>6.6544606585545729</v>
      </c>
      <c r="I1228" s="9"/>
      <c r="J1228" s="4">
        <v>61.906912375478868</v>
      </c>
      <c r="K1228" s="6">
        <v>10.385894411871597</v>
      </c>
      <c r="L1228" s="5">
        <v>265.01759569572175</v>
      </c>
      <c r="M1228" s="5" cm="1">
        <f t="array" ref="M1228">[1]!PropsSI("H","P",(K1228+1)*100*1000,"T",L1228+273.15,"WATER")/1000</f>
        <v>2971.4586807128107</v>
      </c>
      <c r="N1228" s="5" cm="1">
        <f t="array" ref="N1228">[1]!PropsSI("S","P",(K1228+1)*100*1000,"T",L1228+273.15,"WATER")/1000</f>
        <v>6.9221598011838035</v>
      </c>
      <c r="O1228" s="5" cm="1">
        <f t="array" ref="O1228">[1]!PropsSI("H","P",(K1228+1)*100*1000,"S",H1228*1000,"WATER")/1000</f>
        <v>2835.5461640237199</v>
      </c>
      <c r="P1228" s="9"/>
      <c r="Q1228" s="4">
        <f t="shared" si="173"/>
        <v>107.92267850171814</v>
      </c>
      <c r="R1228" s="6">
        <v>3.247241369951583</v>
      </c>
      <c r="S1228" s="5">
        <v>193.52485854428903</v>
      </c>
      <c r="T1228" s="5" cm="1">
        <f t="array" ref="T1228">[1]!PropsSI("H","P",(R1228+1)*100*1000,"T",S1228+273.15,"WATER")/1000</f>
        <v>2845.9926852460894</v>
      </c>
      <c r="U1228" s="5" cm="1">
        <f t="array" ref="U1228">[1]!PropsSI("S","P",(R1228+1)*100*1000,"T",S1228+273.15,"WATER")/1000</f>
        <v>7.1134627853207153</v>
      </c>
      <c r="V1228" s="5" cm="1">
        <f t="array" ref="V1228">[1]!PropsSI("H","P",(R1228+1)*100*1000,"S",N1228*1000,"WATER")/1000</f>
        <v>2760.5605671029098</v>
      </c>
      <c r="W1228" s="9"/>
      <c r="X1228" s="1">
        <f t="shared" si="174"/>
        <v>12.602589053831696</v>
      </c>
      <c r="Y1228" s="1">
        <f t="shared" si="175"/>
        <v>9.5508770208610122E-2</v>
      </c>
      <c r="Z1228" s="1">
        <f t="shared" si="176"/>
        <v>3.783859516749577</v>
      </c>
      <c r="AA1228" s="1">
        <f t="shared" si="177"/>
        <v>1.9275548308395608E-2</v>
      </c>
      <c r="AB1228" s="1">
        <f t="shared" si="178"/>
        <v>2.309781344560494</v>
      </c>
      <c r="AC1228" s="1">
        <f t="shared" si="179"/>
        <v>12.206843311433722</v>
      </c>
      <c r="AD1228" s="15">
        <f t="shared" si="180"/>
        <v>1.1202806575255783E-2</v>
      </c>
      <c r="AK1228" s="1">
        <f t="shared" si="172"/>
        <v>8.8697678530673656</v>
      </c>
    </row>
    <row r="1229" spans="1:37" x14ac:dyDescent="0.4">
      <c r="A1229" s="1">
        <v>1227</v>
      </c>
      <c r="B1229" s="4">
        <v>12.063000000000001</v>
      </c>
      <c r="C1229" s="8"/>
      <c r="D1229" s="4">
        <v>170.10041111483594</v>
      </c>
      <c r="E1229" s="4">
        <v>42.182238322389168</v>
      </c>
      <c r="F1229" s="5">
        <v>379.53481470448247</v>
      </c>
      <c r="G1229" s="5" cm="1">
        <f t="array" ref="G1229">[1]!PropsSI("H","P",(E1229+1)*100*1000,"T",F1229+273.15,"WATER")/1000</f>
        <v>3159.3880967483201</v>
      </c>
      <c r="H1229" s="5" cm="1">
        <f t="array" ref="H1229">[1]!PropsSI("S","P",(E1229+1)*100*1000,"T",F1229+273.15,"WATER")/1000</f>
        <v>6.6550588097805017</v>
      </c>
      <c r="I1229" s="9"/>
      <c r="J1229" s="4">
        <v>60.574732765245464</v>
      </c>
      <c r="K1229" s="6">
        <v>10.384781623940599</v>
      </c>
      <c r="L1229" s="5">
        <v>265.11067086266189</v>
      </c>
      <c r="M1229" s="5" cm="1">
        <f t="array" ref="M1229">[1]!PropsSI("H","P",(K1229+1)*100*1000,"T",L1229+273.15,"WATER")/1000</f>
        <v>2971.6685958854705</v>
      </c>
      <c r="N1229" s="5" cm="1">
        <f t="array" ref="N1229">[1]!PropsSI("S","P",(K1229+1)*100*1000,"T",L1229+273.15,"WATER")/1000</f>
        <v>6.9225932790969891</v>
      </c>
      <c r="O1229" s="5" cm="1">
        <f t="array" ref="O1229">[1]!PropsSI("H","P",(K1229+1)*100*1000,"S",H1229*1000,"WATER")/1000</f>
        <v>2835.8126554360651</v>
      </c>
      <c r="P1229" s="9"/>
      <c r="Q1229" s="4">
        <f t="shared" si="173"/>
        <v>109.52567834959046</v>
      </c>
      <c r="R1229" s="6">
        <v>3.2209649379669676</v>
      </c>
      <c r="S1229" s="5">
        <v>192.81309235330326</v>
      </c>
      <c r="T1229" s="5" cm="1">
        <f t="array" ref="T1229">[1]!PropsSI("H","P",(R1229+1)*100*1000,"T",S1229+273.15,"WATER")/1000</f>
        <v>2844.6249002445466</v>
      </c>
      <c r="U1229" s="5" cm="1">
        <f t="array" ref="U1229">[1]!PropsSI("S","P",(R1229+1)*100*1000,"T",S1229+273.15,"WATER")/1000</f>
        <v>7.1133250476993366</v>
      </c>
      <c r="V1229" s="5" cm="1">
        <f t="array" ref="V1229">[1]!PropsSI("H","P",(R1229+1)*100*1000,"S",N1229*1000,"WATER")/1000</f>
        <v>2759.5662168140921</v>
      </c>
      <c r="W1229" s="9"/>
      <c r="X1229" s="1">
        <f t="shared" si="174"/>
        <v>12.734919782264894</v>
      </c>
      <c r="Y1229" s="1">
        <f t="shared" si="175"/>
        <v>9.5581863557911304E-2</v>
      </c>
      <c r="Z1229" s="1">
        <f t="shared" si="176"/>
        <v>3.7867553237499219</v>
      </c>
      <c r="AA1229" s="1">
        <f t="shared" si="177"/>
        <v>1.9385617972629086E-2</v>
      </c>
      <c r="AB1229" s="1">
        <f t="shared" si="178"/>
        <v>2.3229709489743815</v>
      </c>
      <c r="AC1229" s="1">
        <f t="shared" si="179"/>
        <v>12.272010972276776</v>
      </c>
      <c r="AD1229" s="15">
        <f t="shared" si="180"/>
        <v>4.3685586532083091E-2</v>
      </c>
      <c r="AK1229" s="1">
        <f t="shared" si="172"/>
        <v>9.0055228626103236</v>
      </c>
    </row>
    <row r="1230" spans="1:37" x14ac:dyDescent="0.4">
      <c r="A1230" s="1">
        <v>1228</v>
      </c>
      <c r="B1230" s="4">
        <v>12.388</v>
      </c>
      <c r="C1230" s="8"/>
      <c r="D1230" s="4">
        <v>172.8909711469629</v>
      </c>
      <c r="E1230" s="4">
        <v>41.361920022855792</v>
      </c>
      <c r="F1230" s="5">
        <v>380.1993405501911</v>
      </c>
      <c r="G1230" s="5" cm="1">
        <f t="array" ref="G1230">[1]!PropsSI("H","P",(E1230+1)*100*1000,"T",F1230+273.15,"WATER")/1000</f>
        <v>3162.6258504652656</v>
      </c>
      <c r="H1230" s="5" cm="1">
        <f t="array" ref="H1230">[1]!PropsSI("S","P",(E1230+1)*100*1000,"T",F1230+273.15,"WATER")/1000</f>
        <v>6.6682801685877235</v>
      </c>
      <c r="I1230" s="9"/>
      <c r="J1230" s="4">
        <v>60.991739674522556</v>
      </c>
      <c r="K1230" s="6">
        <v>10.385129507559316</v>
      </c>
      <c r="L1230" s="5">
        <v>266.66579826103759</v>
      </c>
      <c r="M1230" s="5" cm="1">
        <f t="array" ref="M1230">[1]!PropsSI("H","P",(K1230+1)*100*1000,"T",L1230+273.15,"WATER")/1000</f>
        <v>2975.109509442233</v>
      </c>
      <c r="N1230" s="5" cm="1">
        <f t="array" ref="N1230">[1]!PropsSI("S","P",(K1230+1)*100*1000,"T",L1230+273.15,"WATER")/1000</f>
        <v>6.9289631277894586</v>
      </c>
      <c r="O1230" s="5" cm="1">
        <f t="array" ref="O1230">[1]!PropsSI("H","P",(K1230+1)*100*1000,"S",H1230*1000,"WATER")/1000</f>
        <v>2842.1759916923693</v>
      </c>
      <c r="P1230" s="9"/>
      <c r="Q1230" s="4">
        <f t="shared" si="173"/>
        <v>111.89923147244033</v>
      </c>
      <c r="R1230" s="6">
        <v>3.2186061035640656</v>
      </c>
      <c r="S1230" s="5">
        <v>193.87961955648393</v>
      </c>
      <c r="T1230" s="5" cm="1">
        <f t="array" ref="T1230">[1]!PropsSI("H","P",(R1230+1)*100*1000,"T",S1230+273.15,"WATER")/1000</f>
        <v>2846.8978442137136</v>
      </c>
      <c r="U1230" s="5" cm="1">
        <f t="array" ref="U1230">[1]!PropsSI("S","P",(R1230+1)*100*1000,"T",S1230+273.15,"WATER")/1000</f>
        <v>7.1184492505393218</v>
      </c>
      <c r="V1230" s="5" cm="1">
        <f t="array" ref="V1230">[1]!PropsSI("H","P",(R1230+1)*100*1000,"S",N1230*1000,"WATER")/1000</f>
        <v>2762.1831891437259</v>
      </c>
      <c r="W1230" s="9"/>
      <c r="X1230" s="1">
        <f t="shared" si="174"/>
        <v>12.990741419519525</v>
      </c>
      <c r="Y1230" s="1">
        <f t="shared" si="175"/>
        <v>9.4658588903307112E-2</v>
      </c>
      <c r="Z1230" s="1">
        <f t="shared" si="176"/>
        <v>3.7501770955854594</v>
      </c>
      <c r="AA1230" s="1">
        <f t="shared" si="177"/>
        <v>1.9460926064672934E-2</v>
      </c>
      <c r="AB1230" s="1">
        <f t="shared" si="178"/>
        <v>2.3319950879152986</v>
      </c>
      <c r="AC1230" s="1">
        <f t="shared" si="179"/>
        <v>12.461105849772016</v>
      </c>
      <c r="AD1230" s="15">
        <f t="shared" si="180"/>
        <v>5.3444652708886133E-3</v>
      </c>
      <c r="AK1230" s="1">
        <f t="shared" si="172"/>
        <v>9.0555355929228867</v>
      </c>
    </row>
    <row r="1231" spans="1:37" x14ac:dyDescent="0.4">
      <c r="A1231" s="1">
        <v>1229</v>
      </c>
      <c r="B1231" s="4">
        <v>12.407</v>
      </c>
      <c r="C1231" s="8"/>
      <c r="D1231" s="4">
        <v>172.72906852475296</v>
      </c>
      <c r="E1231" s="4">
        <v>41.748843205626173</v>
      </c>
      <c r="F1231" s="5">
        <v>380.96597452725814</v>
      </c>
      <c r="G1231" s="5" cm="1">
        <f t="array" ref="G1231">[1]!PropsSI("H","P",(E1231+1)*100*1000,"T",F1231+273.15,"WATER")/1000</f>
        <v>3163.7318177971865</v>
      </c>
      <c r="H1231" s="5" cm="1">
        <f t="array" ref="H1231">[1]!PropsSI("S","P",(E1231+1)*100*1000,"T",F1231+273.15,"WATER")/1000</f>
        <v>6.6660518584245754</v>
      </c>
      <c r="I1231" s="9"/>
      <c r="J1231" s="4">
        <v>60.901059328187337</v>
      </c>
      <c r="K1231" s="6">
        <v>10.381836097999855</v>
      </c>
      <c r="L1231" s="5">
        <v>266.61013279833878</v>
      </c>
      <c r="M1231" s="5" cm="1">
        <f t="array" ref="M1231">[1]!PropsSI("H","P",(K1231+1)*100*1000,"T",L1231+273.15,"WATER")/1000</f>
        <v>2974.9973539750149</v>
      </c>
      <c r="N1231" s="5" cm="1">
        <f t="array" ref="N1231">[1]!PropsSI("S","P",(K1231+1)*100*1000,"T",L1231+273.15,"WATER")/1000</f>
        <v>6.9288840456516487</v>
      </c>
      <c r="O1231" s="5" cm="1">
        <f t="array" ref="O1231">[1]!PropsSI("H","P",(K1231+1)*100*1000,"S",H1231*1000,"WATER")/1000</f>
        <v>2841.0417393319462</v>
      </c>
      <c r="P1231" s="9"/>
      <c r="Q1231" s="4">
        <f t="shared" si="173"/>
        <v>111.82800919656563</v>
      </c>
      <c r="R1231" s="6">
        <v>3.2098228758124892</v>
      </c>
      <c r="S1231" s="5">
        <v>193.6559704946705</v>
      </c>
      <c r="T1231" s="5" cm="1">
        <f t="array" ref="T1231">[1]!PropsSI("H","P",(R1231+1)*100*1000,"T",S1231+273.15,"WATER")/1000</f>
        <v>2846.4711050077485</v>
      </c>
      <c r="U1231" s="5" cm="1">
        <f t="array" ref="U1231">[1]!PropsSI("S","P",(R1231+1)*100*1000,"T",S1231+273.15,"WATER")/1000</f>
        <v>7.1184743544009503</v>
      </c>
      <c r="V1231" s="5" cm="1">
        <f t="array" ref="V1231">[1]!PropsSI("H","P",(R1231+1)*100*1000,"S",N1231*1000,"WATER")/1000</f>
        <v>2761.7522874864712</v>
      </c>
      <c r="W1231" s="9"/>
      <c r="X1231" s="1">
        <f t="shared" si="174"/>
        <v>13.047989635009428</v>
      </c>
      <c r="Y1231" s="1">
        <f t="shared" si="175"/>
        <v>9.5320333725797332E-2</v>
      </c>
      <c r="Z1231" s="1">
        <f t="shared" si="176"/>
        <v>3.7763940538686649</v>
      </c>
      <c r="AA1231" s="1">
        <f t="shared" si="177"/>
        <v>1.9490059413785163E-2</v>
      </c>
      <c r="AB1231" s="1">
        <f t="shared" si="178"/>
        <v>2.3354861256387078</v>
      </c>
      <c r="AC1231" s="1">
        <f t="shared" si="179"/>
        <v>12.532246819784575</v>
      </c>
      <c r="AD1231" s="15">
        <f t="shared" si="180"/>
        <v>1.5686765866149827E-2</v>
      </c>
      <c r="AK1231" s="1">
        <f t="shared" si="172"/>
        <v>9.0645347046343332</v>
      </c>
    </row>
    <row r="1232" spans="1:37" x14ac:dyDescent="0.4">
      <c r="A1232" s="1">
        <v>1230</v>
      </c>
      <c r="B1232" s="4">
        <v>12.358000000000001</v>
      </c>
      <c r="C1232" s="8"/>
      <c r="D1232" s="4">
        <v>172.4484179725344</v>
      </c>
      <c r="E1232" s="4">
        <v>41.953189816900228</v>
      </c>
      <c r="F1232" s="5">
        <v>381.2915736866168</v>
      </c>
      <c r="G1232" s="5" cm="1">
        <f t="array" ref="G1232">[1]!PropsSI("H","P",(E1232+1)*100*1000,"T",F1232+273.15,"WATER")/1000</f>
        <v>3164.1243801960436</v>
      </c>
      <c r="H1232" s="5" cm="1">
        <f t="array" ref="H1232">[1]!PropsSI("S","P",(E1232+1)*100*1000,"T",F1232+273.15,"WATER")/1000</f>
        <v>6.6645963896783735</v>
      </c>
      <c r="I1232" s="9"/>
      <c r="J1232" s="4">
        <v>60.63225455299127</v>
      </c>
      <c r="K1232" s="6">
        <v>10.380238678379582</v>
      </c>
      <c r="L1232" s="5">
        <v>266.56140592532017</v>
      </c>
      <c r="M1232" s="5" cm="1">
        <f t="array" ref="M1232">[1]!PropsSI("H","P",(K1232+1)*100*1000,"T",L1232+273.15,"WATER")/1000</f>
        <v>2974.8948974304731</v>
      </c>
      <c r="N1232" s="5" cm="1">
        <f t="array" ref="N1232">[1]!PropsSI("S","P",(K1232+1)*100*1000,"T",L1232+273.15,"WATER")/1000</f>
        <v>6.9287566529026572</v>
      </c>
      <c r="O1232" s="5" cm="1">
        <f t="array" ref="O1232">[1]!PropsSI("H","P",(K1232+1)*100*1000,"S",H1232*1000,"WATER")/1000</f>
        <v>2840.3116341852719</v>
      </c>
      <c r="P1232" s="9"/>
      <c r="Q1232" s="4">
        <f t="shared" si="173"/>
        <v>111.81616341954313</v>
      </c>
      <c r="R1232" s="6">
        <v>3.250710584032066</v>
      </c>
      <c r="S1232" s="5">
        <v>194.24210356148626</v>
      </c>
      <c r="T1232" s="5" cm="1">
        <f t="array" ref="T1232">[1]!PropsSI("H","P",(R1232+1)*100*1000,"T",S1232+273.15,"WATER")/1000</f>
        <v>2847.4944332173773</v>
      </c>
      <c r="U1232" s="5" cm="1">
        <f t="array" ref="U1232">[1]!PropsSI("S","P",(R1232+1)*100*1000,"T",S1232+273.15,"WATER")/1000</f>
        <v>7.1163104832775215</v>
      </c>
      <c r="V1232" s="5" cm="1">
        <f t="array" ref="V1232">[1]!PropsSI("H","P",(R1232+1)*100*1000,"S",N1232*1000,"WATER")/1000</f>
        <v>2763.5406275891546</v>
      </c>
      <c r="W1232" s="9"/>
      <c r="X1232" s="1">
        <f t="shared" si="174"/>
        <v>13.021598906350217</v>
      </c>
      <c r="Y1232" s="1">
        <f t="shared" si="175"/>
        <v>9.5651961663080501E-2</v>
      </c>
      <c r="Z1232" s="1">
        <f t="shared" si="176"/>
        <v>3.7895324653859332</v>
      </c>
      <c r="AA1232" s="1">
        <f t="shared" si="177"/>
        <v>1.9317240912589812E-2</v>
      </c>
      <c r="AB1232" s="1">
        <f t="shared" si="178"/>
        <v>2.3147773528624715</v>
      </c>
      <c r="AC1232" s="1">
        <f t="shared" si="179"/>
        <v>12.550699413216165</v>
      </c>
      <c r="AD1232" s="15">
        <f t="shared" si="180"/>
        <v>3.7133063853854141E-2</v>
      </c>
      <c r="AK1232" s="1">
        <f t="shared" si="172"/>
        <v>9.0848643453630924</v>
      </c>
    </row>
    <row r="1233" spans="1:37" x14ac:dyDescent="0.4">
      <c r="A1233" s="1">
        <v>1231</v>
      </c>
      <c r="B1233" s="4">
        <v>12.535</v>
      </c>
      <c r="C1233" s="8"/>
      <c r="D1233" s="4">
        <v>172.82743523381865</v>
      </c>
      <c r="E1233" s="4">
        <v>42.01667810005442</v>
      </c>
      <c r="F1233" s="5">
        <v>380.28699156686366</v>
      </c>
      <c r="G1233" s="5" cm="1">
        <f t="array" ref="G1233">[1]!PropsSI("H","P",(E1233+1)*100*1000,"T",F1233+273.15,"WATER")/1000</f>
        <v>3161.5511090785135</v>
      </c>
      <c r="H1233" s="5" cm="1">
        <f t="array" ref="H1233">[1]!PropsSI("S","P",(E1233+1)*100*1000,"T",F1233+273.15,"WATER")/1000</f>
        <v>6.6600249883526175</v>
      </c>
      <c r="I1233" s="9"/>
      <c r="J1233" s="4">
        <v>63.419494242170664</v>
      </c>
      <c r="K1233" s="6">
        <v>10.37932119936926</v>
      </c>
      <c r="L1233" s="5">
        <v>265.39342437029291</v>
      </c>
      <c r="M1233" s="5" cm="1">
        <f t="array" ref="M1233">[1]!PropsSI("H","P",(K1233+1)*100*1000,"T",L1233+273.15,"WATER")/1000</f>
        <v>2972.3131469513792</v>
      </c>
      <c r="N1233" s="5" cm="1">
        <f t="array" ref="N1233">[1]!PropsSI("S","P",(K1233+1)*100*1000,"T",L1233+273.15,"WATER")/1000</f>
        <v>6.9240037495724733</v>
      </c>
      <c r="O1233" s="5" cm="1">
        <f t="array" ref="O1233">[1]!PropsSI("H","P",(K1233+1)*100*1000,"S",H1233*1000,"WATER")/1000</f>
        <v>2838.096508114123</v>
      </c>
      <c r="P1233" s="9"/>
      <c r="Q1233" s="4">
        <f t="shared" si="173"/>
        <v>109.40794099164799</v>
      </c>
      <c r="R1233" s="6">
        <v>3.2363753977129535</v>
      </c>
      <c r="S1233" s="5">
        <v>193.62820319280428</v>
      </c>
      <c r="T1233" s="5" cm="1">
        <f t="array" ref="T1233">[1]!PropsSI("H","P",(R1233+1)*100*1000,"T",S1233+273.15,"WATER")/1000</f>
        <v>2846.2700379352882</v>
      </c>
      <c r="U1233" s="5" cm="1">
        <f t="array" ref="U1233">[1]!PropsSI("S","P",(R1233+1)*100*1000,"T",S1233+273.15,"WATER")/1000</f>
        <v>7.1152109641466765</v>
      </c>
      <c r="V1233" s="5" cm="1">
        <f t="array" ref="V1233">[1]!PropsSI("H","P",(R1233+1)*100*1000,"S",N1233*1000,"WATER")/1000</f>
        <v>2760.8616609211667</v>
      </c>
      <c r="W1233" s="9"/>
      <c r="X1233" s="1">
        <f t="shared" si="174"/>
        <v>12.915452410262075</v>
      </c>
      <c r="Y1233" s="1">
        <f t="shared" si="175"/>
        <v>9.5546168186238373E-2</v>
      </c>
      <c r="Z1233" s="1">
        <f t="shared" si="176"/>
        <v>3.7853411471092473</v>
      </c>
      <c r="AA1233" s="1">
        <f t="shared" si="177"/>
        <v>1.9326126456194533E-2</v>
      </c>
      <c r="AB1233" s="1">
        <f t="shared" si="178"/>
        <v>2.3158421040449593</v>
      </c>
      <c r="AC1233" s="1">
        <f t="shared" si="179"/>
        <v>12.52624764580891</v>
      </c>
      <c r="AD1233" s="15">
        <f t="shared" si="180"/>
        <v>7.6603703886292539E-5</v>
      </c>
      <c r="AK1233" s="1">
        <f t="shared" si="172"/>
        <v>9.106841021343195</v>
      </c>
    </row>
    <row r="1234" spans="1:37" x14ac:dyDescent="0.4">
      <c r="A1234" s="1">
        <v>1232</v>
      </c>
      <c r="B1234" s="4">
        <v>12.532999999999999</v>
      </c>
      <c r="C1234" s="8"/>
      <c r="D1234" s="4">
        <v>173.32215046042523</v>
      </c>
      <c r="E1234" s="4">
        <v>41.942129332640683</v>
      </c>
      <c r="F1234" s="5">
        <v>379.89980413373144</v>
      </c>
      <c r="G1234" s="5" cm="1">
        <f t="array" ref="G1234">[1]!PropsSI("H","P",(E1234+1)*100*1000,"T",F1234+273.15,"WATER")/1000</f>
        <v>3160.7536463937472</v>
      </c>
      <c r="H1234" s="5" cm="1">
        <f t="array" ref="H1234">[1]!PropsSI("S","P",(E1234+1)*100*1000,"T",F1234+273.15,"WATER")/1000</f>
        <v>6.6595513117146465</v>
      </c>
      <c r="I1234" s="9"/>
      <c r="J1234" s="4">
        <v>63.28366794943291</v>
      </c>
      <c r="K1234" s="6">
        <v>10.382362564797898</v>
      </c>
      <c r="L1234" s="5">
        <v>265.07573426071303</v>
      </c>
      <c r="M1234" s="5" cm="1">
        <f t="array" ref="M1234">[1]!PropsSI("H","P",(K1234+1)*100*1000,"T",L1234+273.15,"WATER")/1000</f>
        <v>2971.5993600561724</v>
      </c>
      <c r="N1234" s="5" cm="1">
        <f t="array" ref="N1234">[1]!PropsSI("S","P",(K1234+1)*100*1000,"T",L1234+273.15,"WATER")/1000</f>
        <v>6.9225591305138492</v>
      </c>
      <c r="O1234" s="5" cm="1">
        <f t="array" ref="O1234">[1]!PropsSI("H","P",(K1234+1)*100*1000,"S",H1234*1000,"WATER")/1000</f>
        <v>2837.9246054648838</v>
      </c>
      <c r="P1234" s="9"/>
      <c r="Q1234" s="4">
        <f t="shared" si="173"/>
        <v>110.03848251099232</v>
      </c>
      <c r="R1234" s="6">
        <v>3.2086612383883777</v>
      </c>
      <c r="S1234" s="5">
        <v>192.65181910305205</v>
      </c>
      <c r="T1234" s="5" cm="1">
        <f t="array" ref="T1234">[1]!PropsSI("H","P",(R1234+1)*100*1000,"T",S1234+273.15,"WATER")/1000</f>
        <v>2844.3494066870126</v>
      </c>
      <c r="U1234" s="5" cm="1">
        <f t="array" ref="U1234">[1]!PropsSI("S","P",(R1234+1)*100*1000,"T",S1234+273.15,"WATER")/1000</f>
        <v>7.1140486469841804</v>
      </c>
      <c r="V1234" s="5" cm="1">
        <f t="array" ref="V1234">[1]!PropsSI("H","P",(R1234+1)*100*1000,"S",N1234*1000,"WATER")/1000</f>
        <v>2758.9973396084547</v>
      </c>
      <c r="W1234" s="9"/>
      <c r="X1234" s="1">
        <f t="shared" si="174"/>
        <v>12.996394290325661</v>
      </c>
      <c r="Y1234" s="1">
        <f t="shared" si="175"/>
        <v>9.536138224043067E-2</v>
      </c>
      <c r="Z1234" s="1">
        <f t="shared" si="176"/>
        <v>3.7780203109380888</v>
      </c>
      <c r="AA1234" s="1">
        <f t="shared" si="177"/>
        <v>1.9431285111885358E-2</v>
      </c>
      <c r="AB1234" s="1">
        <f t="shared" si="178"/>
        <v>2.3284432242438555</v>
      </c>
      <c r="AC1234" s="1">
        <f t="shared" si="179"/>
        <v>12.559965432558403</v>
      </c>
      <c r="AD1234" s="15">
        <f t="shared" si="180"/>
        <v>7.2713455306182859E-4</v>
      </c>
      <c r="AK1234" s="1">
        <f t="shared" si="172"/>
        <v>9.2918903995259718</v>
      </c>
    </row>
    <row r="1235" spans="1:37" x14ac:dyDescent="0.4">
      <c r="A1235" s="1">
        <v>1233</v>
      </c>
      <c r="B1235" s="4">
        <v>12.72</v>
      </c>
      <c r="C1235" s="8"/>
      <c r="D1235" s="4">
        <v>176.14451374621197</v>
      </c>
      <c r="E1235" s="4">
        <v>41.659188184245771</v>
      </c>
      <c r="F1235" s="5">
        <v>379.59049921062808</v>
      </c>
      <c r="G1235" s="5" cm="1">
        <f t="array" ref="G1235">[1]!PropsSI("H","P",(E1235+1)*100*1000,"T",F1235+273.15,"WATER")/1000</f>
        <v>3160.5580399929759</v>
      </c>
      <c r="H1235" s="5" cm="1">
        <f t="array" ref="H1235">[1]!PropsSI("S","P",(E1235+1)*100*1000,"T",F1235+273.15,"WATER")/1000</f>
        <v>6.6620995391635445</v>
      </c>
      <c r="I1235" s="9"/>
      <c r="J1235" s="4">
        <v>65.70079732778207</v>
      </c>
      <c r="K1235" s="6">
        <v>10.381420186288951</v>
      </c>
      <c r="L1235" s="5">
        <v>264.64693226023951</v>
      </c>
      <c r="M1235" s="5" cm="1">
        <f t="array" ref="M1235">[1]!PropsSI("H","P",(K1235+1)*100*1000,"T",L1235+273.15,"WATER")/1000</f>
        <v>2970.6525769906525</v>
      </c>
      <c r="N1235" s="5" cm="1">
        <f t="array" ref="N1235">[1]!PropsSI("S","P",(K1235+1)*100*1000,"T",L1235+273.15,"WATER")/1000</f>
        <v>6.9208361584585472</v>
      </c>
      <c r="O1235" s="5" cm="1">
        <f t="array" ref="O1235">[1]!PropsSI("H","P",(K1235+1)*100*1000,"S",H1235*1000,"WATER")/1000</f>
        <v>2839.1320669359297</v>
      </c>
      <c r="P1235" s="9"/>
      <c r="Q1235" s="4">
        <f t="shared" si="173"/>
        <v>110.4437164184299</v>
      </c>
      <c r="R1235" s="6">
        <v>3.2070383880686837</v>
      </c>
      <c r="S1235" s="5">
        <v>191.97775670199218</v>
      </c>
      <c r="T1235" s="5" cm="1">
        <f t="array" ref="T1235">[1]!PropsSI("H","P",(R1235+1)*100*1000,"T",S1235+273.15,"WATER")/1000</f>
        <v>2842.9286411925145</v>
      </c>
      <c r="U1235" s="5" cm="1">
        <f t="array" ref="U1235">[1]!PropsSI("S","P",(R1235+1)*100*1000,"T",S1235+273.15,"WATER")/1000</f>
        <v>7.1111700041707273</v>
      </c>
      <c r="V1235" s="5" cm="1">
        <f t="array" ref="V1235">[1]!PropsSI("H","P",(R1235+1)*100*1000,"S",N1235*1000,"WATER")/1000</f>
        <v>2758.1893459383687</v>
      </c>
      <c r="W1235" s="9"/>
      <c r="X1235" s="1">
        <f t="shared" si="174"/>
        <v>13.210308773174665</v>
      </c>
      <c r="Y1235" s="1">
        <f t="shared" si="175"/>
        <v>9.4946926058766645E-2</v>
      </c>
      <c r="Z1235" s="1">
        <f t="shared" si="176"/>
        <v>3.7616004160547218</v>
      </c>
      <c r="AA1235" s="1">
        <f t="shared" si="177"/>
        <v>1.941859978407082E-2</v>
      </c>
      <c r="AB1235" s="1">
        <f t="shared" si="178"/>
        <v>2.3269231464195119</v>
      </c>
      <c r="AC1235" s="1">
        <f t="shared" si="179"/>
        <v>12.78051888763966</v>
      </c>
      <c r="AD1235" s="15">
        <f t="shared" si="180"/>
        <v>3.6625357611417466E-3</v>
      </c>
      <c r="AK1235" s="1">
        <f t="shared" si="172"/>
        <v>9.0664305814640933</v>
      </c>
    </row>
    <row r="1236" spans="1:37" x14ac:dyDescent="0.4">
      <c r="A1236" s="1">
        <v>1234</v>
      </c>
      <c r="B1236" s="4">
        <v>12.398999999999999</v>
      </c>
      <c r="C1236" s="8"/>
      <c r="D1236" s="4">
        <v>173.1061100676697</v>
      </c>
      <c r="E1236" s="4">
        <v>41.836152557308651</v>
      </c>
      <c r="F1236" s="5">
        <v>379.3696394077291</v>
      </c>
      <c r="G1236" s="5" cm="1">
        <f t="array" ref="G1236">[1]!PropsSI("H","P",(E1236+1)*100*1000,"T",F1236+273.15,"WATER")/1000</f>
        <v>3159.6697526865742</v>
      </c>
      <c r="H1236" s="5" cm="1">
        <f t="array" ref="H1236">[1]!PropsSI("S","P",(E1236+1)*100*1000,"T",F1236+273.15,"WATER")/1000</f>
        <v>6.6589551346079698</v>
      </c>
      <c r="I1236" s="9"/>
      <c r="J1236" s="4">
        <v>62.73419990829629</v>
      </c>
      <c r="K1236" s="6">
        <v>10.383699548717837</v>
      </c>
      <c r="L1236" s="5">
        <v>264.861278875984</v>
      </c>
      <c r="M1236" s="5" cm="1">
        <f t="array" ref="M1236">[1]!PropsSI("H","P",(K1236+1)*100*1000,"T",L1236+273.15,"WATER")/1000</f>
        <v>2971.1197928930601</v>
      </c>
      <c r="N1236" s="5" cm="1">
        <f t="array" ref="N1236">[1]!PropsSI("S","P",(K1236+1)*100*1000,"T",L1236+273.15,"WATER")/1000</f>
        <v>6.9216157170258557</v>
      </c>
      <c r="O1236" s="5" cm="1">
        <f t="array" ref="O1236">[1]!PropsSI("H","P",(K1236+1)*100*1000,"S",H1236*1000,"WATER")/1000</f>
        <v>2837.6627049341055</v>
      </c>
      <c r="P1236" s="9"/>
      <c r="Q1236" s="4">
        <f t="shared" si="173"/>
        <v>110.37191015937341</v>
      </c>
      <c r="R1236" s="6">
        <v>3.2009382639929274</v>
      </c>
      <c r="S1236" s="5">
        <v>192.12616274732875</v>
      </c>
      <c r="T1236" s="5" cm="1">
        <f t="array" ref="T1236">[1]!PropsSI("H","P",(R1236+1)*100*1000,"T",S1236+273.15,"WATER")/1000</f>
        <v>2843.2765846131633</v>
      </c>
      <c r="U1236" s="5" cm="1">
        <f t="array" ref="U1236">[1]!PropsSI("S","P",(R1236+1)*100*1000,"T",S1236+273.15,"WATER")/1000</f>
        <v>7.1125715025903116</v>
      </c>
      <c r="V1236" s="5" cm="1">
        <f t="array" ref="V1236">[1]!PropsSI("H","P",(R1236+1)*100*1000,"S",N1236*1000,"WATER")/1000</f>
        <v>2758.2465081491787</v>
      </c>
      <c r="W1236" s="9"/>
      <c r="X1236" s="1">
        <f t="shared" si="174"/>
        <v>12.985958108895991</v>
      </c>
      <c r="Y1236" s="1">
        <f t="shared" si="175"/>
        <v>9.5118571354310677E-2</v>
      </c>
      <c r="Z1236" s="1">
        <f t="shared" si="176"/>
        <v>3.7684006468987685</v>
      </c>
      <c r="AA1236" s="1">
        <f t="shared" si="177"/>
        <v>1.9456078623741657E-2</v>
      </c>
      <c r="AB1236" s="1">
        <f t="shared" si="178"/>
        <v>2.3314142209820847</v>
      </c>
      <c r="AC1236" s="1">
        <f t="shared" si="179"/>
        <v>12.513195576371265</v>
      </c>
      <c r="AD1236" s="15">
        <f t="shared" si="180"/>
        <v>1.3040629662765616E-2</v>
      </c>
      <c r="AK1236" s="1">
        <f t="shared" si="172"/>
        <v>8.8630745178716523</v>
      </c>
    </row>
    <row r="1237" spans="1:37" x14ac:dyDescent="0.4">
      <c r="A1237" s="1">
        <v>1235</v>
      </c>
      <c r="B1237" s="4">
        <v>12.038</v>
      </c>
      <c r="C1237" s="8"/>
      <c r="D1237" s="4">
        <v>170.27713353314721</v>
      </c>
      <c r="E1237" s="4">
        <v>41.914164722764639</v>
      </c>
      <c r="F1237" s="5">
        <v>380.07768525449097</v>
      </c>
      <c r="G1237" s="5" cm="1">
        <f t="array" ref="G1237">[1]!PropsSI("H","P",(E1237+1)*100*1000,"T",F1237+273.15,"WATER")/1000</f>
        <v>3161.2426369757654</v>
      </c>
      <c r="H1237" s="5" cm="1">
        <f t="array" ref="H1237">[1]!PropsSI("S","P",(E1237+1)*100*1000,"T",F1237+273.15,"WATER")/1000</f>
        <v>6.6605805863783845</v>
      </c>
      <c r="I1237" s="9"/>
      <c r="J1237" s="4">
        <v>58.967152603379276</v>
      </c>
      <c r="K1237" s="6">
        <v>10.382787812409578</v>
      </c>
      <c r="L1237" s="5">
        <v>266.09724153319542</v>
      </c>
      <c r="M1237" s="5" cm="1">
        <f t="array" ref="M1237">[1]!PropsSI("H","P",(K1237+1)*100*1000,"T",L1237+273.15,"WATER")/1000</f>
        <v>2973.8594716482453</v>
      </c>
      <c r="N1237" s="5" cm="1">
        <f t="array" ref="N1237">[1]!PropsSI("S","P",(K1237+1)*100*1000,"T",L1237+273.15,"WATER")/1000</f>
        <v>6.926737726923597</v>
      </c>
      <c r="O1237" s="5" cm="1">
        <f t="array" ref="O1237">[1]!PropsSI("H","P",(K1237+1)*100*1000,"S",H1237*1000,"WATER")/1000</f>
        <v>2838.4269249717408</v>
      </c>
      <c r="P1237" s="9"/>
      <c r="Q1237" s="4">
        <f t="shared" si="173"/>
        <v>111.30998092976793</v>
      </c>
      <c r="R1237" s="6">
        <v>3.1928674138660496</v>
      </c>
      <c r="S1237" s="5">
        <v>192.84673506885997</v>
      </c>
      <c r="T1237" s="5" cm="1">
        <f t="array" ref="T1237">[1]!PropsSI("H","P",(R1237+1)*100*1000,"T",S1237+273.15,"WATER")/1000</f>
        <v>2844.8477988586337</v>
      </c>
      <c r="U1237" s="5" cm="1">
        <f t="array" ref="U1237">[1]!PropsSI("S","P",(R1237+1)*100*1000,"T",S1237+273.15,"WATER")/1000</f>
        <v>7.1168121243794094</v>
      </c>
      <c r="V1237" s="5" cm="1">
        <f t="array" ref="V1237">[1]!PropsSI("H","P",(R1237+1)*100*1000,"S",N1237*1000,"WATER")/1000</f>
        <v>2760.0669356608623</v>
      </c>
      <c r="W1237" s="9"/>
      <c r="X1237" s="1">
        <f t="shared" si="174"/>
        <v>12.852043083963075</v>
      </c>
      <c r="Y1237" s="1">
        <f t="shared" si="175"/>
        <v>9.5357444971674574E-2</v>
      </c>
      <c r="Z1237" s="1">
        <f t="shared" si="176"/>
        <v>3.7778643245106633</v>
      </c>
      <c r="AA1237" s="1">
        <f t="shared" si="177"/>
        <v>1.9540098035536701E-2</v>
      </c>
      <c r="AB1237" s="1">
        <f t="shared" si="178"/>
        <v>2.3414822339298982</v>
      </c>
      <c r="AC1237" s="1">
        <f t="shared" si="179"/>
        <v>12.292853772082394</v>
      </c>
      <c r="AD1237" s="15">
        <f t="shared" si="180"/>
        <v>6.4950445144624488E-2</v>
      </c>
      <c r="AK1237" s="1">
        <f t="shared" si="172"/>
        <v>8.9151415957824494</v>
      </c>
    </row>
    <row r="1238" spans="1:37" x14ac:dyDescent="0.4">
      <c r="A1238" s="1">
        <v>1236</v>
      </c>
      <c r="B1238" s="4">
        <v>12.362</v>
      </c>
      <c r="C1238" s="8"/>
      <c r="D1238" s="4">
        <v>171.22408952617147</v>
      </c>
      <c r="E1238" s="4">
        <v>41.591857985788415</v>
      </c>
      <c r="F1238" s="5">
        <v>381.03375388645782</v>
      </c>
      <c r="G1238" s="5" cm="1">
        <f t="array" ref="G1238">[1]!PropsSI("H","P",(E1238+1)*100*1000,"T",F1238+273.15,"WATER")/1000</f>
        <v>3164.204262044409</v>
      </c>
      <c r="H1238" s="5" cm="1">
        <f t="array" ref="H1238">[1]!PropsSI("S","P",(E1238+1)*100*1000,"T",F1238+273.15,"WATER")/1000</f>
        <v>6.668360250472368</v>
      </c>
      <c r="I1238" s="9"/>
      <c r="J1238" s="4">
        <v>62.180808946085939</v>
      </c>
      <c r="K1238" s="6">
        <v>10.386611072911455</v>
      </c>
      <c r="L1238" s="5">
        <v>267.41570436911047</v>
      </c>
      <c r="M1238" s="5" cm="1">
        <f t="array" ref="M1238">[1]!PropsSI("H","P",(K1238+1)*100*1000,"T",L1238+273.15,"WATER")/1000</f>
        <v>2976.7627061650232</v>
      </c>
      <c r="N1238" s="5" cm="1">
        <f t="array" ref="N1238">[1]!PropsSI("S","P",(K1238+1)*100*1000,"T",L1238+273.15,"WATER")/1000</f>
        <v>6.9319656343585923</v>
      </c>
      <c r="O1238" s="5" cm="1">
        <f t="array" ref="O1238">[1]!PropsSI("H","P",(K1238+1)*100*1000,"S",H1238*1000,"WATER")/1000</f>
        <v>2842.2418253668957</v>
      </c>
      <c r="P1238" s="9"/>
      <c r="Q1238" s="4">
        <f t="shared" si="173"/>
        <v>109.04328058008554</v>
      </c>
      <c r="R1238" s="6">
        <v>3.1915804011847388</v>
      </c>
      <c r="S1238" s="5">
        <v>194.78023086842961</v>
      </c>
      <c r="T1238" s="5" cm="1">
        <f t="array" ref="T1238">[1]!PropsSI("H","P",(R1238+1)*100*1000,"T",S1238+273.15,"WATER")/1000</f>
        <v>2848.9478252986514</v>
      </c>
      <c r="U1238" s="5" cm="1">
        <f t="array" ref="U1238">[1]!PropsSI("S","P",(R1238+1)*100*1000,"T",S1238+273.15,"WATER")/1000</f>
        <v>7.12573067070681</v>
      </c>
      <c r="V1238" s="5" cm="1">
        <f t="array" ref="V1238">[1]!PropsSI("H","P",(R1238+1)*100*1000,"S",N1238*1000,"WATER")/1000</f>
        <v>2762.2437345811104</v>
      </c>
      <c r="W1238" s="9"/>
      <c r="X1238" s="1">
        <f t="shared" si="174"/>
        <v>12.786628794844113</v>
      </c>
      <c r="Y1238" s="1">
        <f t="shared" si="175"/>
        <v>9.5105393562874285E-2</v>
      </c>
      <c r="Z1238" s="1">
        <f t="shared" si="176"/>
        <v>3.767878570115375</v>
      </c>
      <c r="AA1238" s="1">
        <f t="shared" si="177"/>
        <v>1.9606494129051823E-2</v>
      </c>
      <c r="AB1238" s="1">
        <f t="shared" si="178"/>
        <v>2.349438451605228</v>
      </c>
      <c r="AC1238" s="1">
        <f t="shared" si="179"/>
        <v>12.304973840616753</v>
      </c>
      <c r="AD1238" s="15">
        <f t="shared" si="180"/>
        <v>3.2519828540034466E-3</v>
      </c>
      <c r="AK1238" s="1">
        <f t="shared" si="172"/>
        <v>9.1287415680641892</v>
      </c>
    </row>
    <row r="1239" spans="1:37" x14ac:dyDescent="0.4">
      <c r="A1239" s="1">
        <v>1237</v>
      </c>
      <c r="B1239" s="4">
        <v>12.442</v>
      </c>
      <c r="C1239" s="8"/>
      <c r="D1239" s="4">
        <v>173.08045235267372</v>
      </c>
      <c r="E1239" s="4">
        <v>42.027056522136355</v>
      </c>
      <c r="F1239" s="5">
        <v>381.8501982647872</v>
      </c>
      <c r="G1239" s="5" cm="1">
        <f t="array" ref="G1239">[1]!PropsSI("H","P",(E1239+1)*100*1000,"T",F1239+273.15,"WATER")/1000</f>
        <v>3165.3404612285503</v>
      </c>
      <c r="H1239" s="5" cm="1">
        <f t="array" ref="H1239">[1]!PropsSI("S","P",(E1239+1)*100*1000,"T",F1239+273.15,"WATER")/1000</f>
        <v>6.6657132290845444</v>
      </c>
      <c r="I1239" s="9"/>
      <c r="J1239" s="4">
        <v>62.211439407510106</v>
      </c>
      <c r="K1239" s="6">
        <v>10.391007971047637</v>
      </c>
      <c r="L1239" s="5">
        <v>266.83605461140837</v>
      </c>
      <c r="M1239" s="5" cm="1">
        <f t="array" ref="M1239">[1]!PropsSI("H","P",(K1239+1)*100*1000,"T",L1239+273.15,"WATER")/1000</f>
        <v>2975.4665084030312</v>
      </c>
      <c r="N1239" s="5" cm="1">
        <f t="array" ref="N1239">[1]!PropsSI("S","P",(K1239+1)*100*1000,"T",L1239+273.15,"WATER")/1000</f>
        <v>6.9293947373802718</v>
      </c>
      <c r="O1239" s="5" cm="1">
        <f t="array" ref="O1239">[1]!PropsSI("H","P",(K1239+1)*100*1000,"S",H1239*1000,"WATER")/1000</f>
        <v>2841.0469508403562</v>
      </c>
      <c r="P1239" s="9"/>
      <c r="Q1239" s="4">
        <f t="shared" si="173"/>
        <v>110.8690129451636</v>
      </c>
      <c r="R1239" s="6">
        <v>3.1899666839973335</v>
      </c>
      <c r="S1239" s="5">
        <v>193.54834757702446</v>
      </c>
      <c r="T1239" s="5" cm="1">
        <f t="array" ref="T1239">[1]!PropsSI("H","P",(R1239+1)*100*1000,"T",S1239+273.15,"WATER")/1000</f>
        <v>2846.3495184433632</v>
      </c>
      <c r="U1239" s="5" cm="1">
        <f t="array" ref="U1239">[1]!PropsSI("S","P",(R1239+1)*100*1000,"T",S1239+273.15,"WATER")/1000</f>
        <v>7.1203441165362955</v>
      </c>
      <c r="V1239" s="5" cm="1">
        <f t="array" ref="V1239">[1]!PropsSI("H","P",(R1239+1)*100*1000,"S",N1239*1000,"WATER")/1000</f>
        <v>2761.0706452925237</v>
      </c>
      <c r="W1239" s="9"/>
      <c r="X1239" s="1">
        <f t="shared" si="174"/>
        <v>13.105150798975021</v>
      </c>
      <c r="Y1239" s="1">
        <f t="shared" si="175"/>
        <v>9.5793976010460941E-2</v>
      </c>
      <c r="Z1239" s="1">
        <f t="shared" si="176"/>
        <v>3.7951587794791495</v>
      </c>
      <c r="AA1239" s="1">
        <f t="shared" si="177"/>
        <v>1.959524203492018E-2</v>
      </c>
      <c r="AB1239" s="1">
        <f t="shared" si="178"/>
        <v>2.3480901176073208</v>
      </c>
      <c r="AC1239" s="1">
        <f t="shared" si="179"/>
        <v>12.609320946298466</v>
      </c>
      <c r="AD1239" s="15">
        <f t="shared" si="180"/>
        <v>2.7996299070213976E-2</v>
      </c>
      <c r="AK1239" s="1">
        <f t="shared" ref="AK1239:AK1302" si="181">(D1240/3.6*(G1240-M1240))/1000</f>
        <v>9.7294750310607014</v>
      </c>
    </row>
    <row r="1240" spans="1:37" x14ac:dyDescent="0.4">
      <c r="A1240" s="1">
        <v>1238</v>
      </c>
      <c r="B1240" s="4">
        <v>13.252000000000001</v>
      </c>
      <c r="C1240" s="8"/>
      <c r="D1240" s="4">
        <v>181.22036453885568</v>
      </c>
      <c r="E1240" s="4">
        <v>41.662121233900649</v>
      </c>
      <c r="F1240" s="5">
        <v>381.57478983918128</v>
      </c>
      <c r="G1240" s="5" cm="1">
        <f t="array" ref="G1240">[1]!PropsSI("H","P",(E1240+1)*100*1000,"T",F1240+273.15,"WATER")/1000</f>
        <v>3165.3827366300957</v>
      </c>
      <c r="H1240" s="5" cm="1">
        <f t="array" ref="H1240">[1]!PropsSI("S","P",(E1240+1)*100*1000,"T",F1240+273.15,"WATER")/1000</f>
        <v>6.6694501409204392</v>
      </c>
      <c r="I1240" s="9"/>
      <c r="J1240" s="4">
        <v>67.996606012082069</v>
      </c>
      <c r="K1240" s="6">
        <v>10.390683038297784</v>
      </c>
      <c r="L1240" s="5">
        <v>265.31605795638586</v>
      </c>
      <c r="M1240" s="5" cm="1">
        <f t="array" ref="M1240">[1]!PropsSI("H","P",(K1240+1)*100*1000,"T",L1240+273.15,"WATER")/1000</f>
        <v>2972.1036302727716</v>
      </c>
      <c r="N1240" s="5" cm="1">
        <f t="array" ref="N1240">[1]!PropsSI("S","P",(K1240+1)*100*1000,"T",L1240+273.15,"WATER")/1000</f>
        <v>6.92317092741611</v>
      </c>
      <c r="O1240" s="5" cm="1">
        <f t="array" ref="O1240">[1]!PropsSI("H","P",(K1240+1)*100*1000,"S",H1240*1000,"WATER")/1000</f>
        <v>2842.8422753476752</v>
      </c>
      <c r="P1240" s="9"/>
      <c r="Q1240" s="4">
        <f t="shared" si="173"/>
        <v>113.22375852677361</v>
      </c>
      <c r="R1240" s="6">
        <v>3.1923979448389121</v>
      </c>
      <c r="S1240" s="5">
        <v>191.68934018184268</v>
      </c>
      <c r="T1240" s="5" cm="1">
        <f t="array" ref="T1240">[1]!PropsSI("H","P",(R1240+1)*100*1000,"T",S1240+273.15,"WATER")/1000</f>
        <v>2842.3965020230276</v>
      </c>
      <c r="U1240" s="5" cm="1">
        <f t="array" ref="U1240">[1]!PropsSI("S","P",(R1240+1)*100*1000,"T",S1240+273.15,"WATER")/1000</f>
        <v>7.1115956897546511</v>
      </c>
      <c r="V1240" s="5" cm="1">
        <f t="array" ref="V1240">[1]!PropsSI("H","P",(R1240+1)*100*1000,"S",N1240*1000,"WATER")/1000</f>
        <v>2758.523584287369</v>
      </c>
      <c r="W1240" s="9"/>
      <c r="X1240" s="1">
        <f t="shared" si="174"/>
        <v>13.808899633324669</v>
      </c>
      <c r="Y1240" s="1">
        <f t="shared" si="175"/>
        <v>9.5276137883565884E-2</v>
      </c>
      <c r="Z1240" s="1">
        <f t="shared" si="176"/>
        <v>3.7746431062031998</v>
      </c>
      <c r="AA1240" s="1">
        <f t="shared" si="177"/>
        <v>1.9520676484459206E-2</v>
      </c>
      <c r="AB1240" s="1">
        <f t="shared" si="178"/>
        <v>2.3391549571311532</v>
      </c>
      <c r="AC1240" s="1">
        <f t="shared" si="179"/>
        <v>13.362382736335411</v>
      </c>
      <c r="AD1240" s="15">
        <f t="shared" si="180"/>
        <v>1.2184348480892634E-2</v>
      </c>
      <c r="AK1240" s="1">
        <f t="shared" si="181"/>
        <v>9.9310277660412467</v>
      </c>
    </row>
    <row r="1241" spans="1:37" x14ac:dyDescent="0.4">
      <c r="A1241" s="1">
        <v>1239</v>
      </c>
      <c r="B1241" s="4">
        <v>13.547000000000001</v>
      </c>
      <c r="C1241" s="8"/>
      <c r="D1241" s="4">
        <v>184.02619375953032</v>
      </c>
      <c r="E1241" s="4">
        <v>41.562647603355508</v>
      </c>
      <c r="F1241" s="5">
        <v>381.15034162186379</v>
      </c>
      <c r="G1241" s="5" cm="1">
        <f t="array" ref="G1241">[1]!PropsSI("H","P",(E1241+1)*100*1000,"T",F1241+273.15,"WATER")/1000</f>
        <v>3164.5449813506821</v>
      </c>
      <c r="H1241" s="5" cm="1">
        <f t="array" ref="H1241">[1]!PropsSI("S","P",(E1241+1)*100*1000,"T",F1241+273.15,"WATER")/1000</f>
        <v>6.6691768805774068</v>
      </c>
      <c r="I1241" s="9"/>
      <c r="J1241" s="4">
        <v>71.032890490972207</v>
      </c>
      <c r="K1241" s="6">
        <v>10.391999191941341</v>
      </c>
      <c r="L1241" s="5">
        <v>264.4904017621152</v>
      </c>
      <c r="M1241" s="5" cm="1">
        <f t="array" ref="M1241">[1]!PropsSI("H","P",(K1241+1)*100*1000,"T",L1241+273.15,"WATER")/1000</f>
        <v>2970.2699206793422</v>
      </c>
      <c r="N1241" s="5" cm="1">
        <f t="array" ref="N1241">[1]!PropsSI("S","P",(K1241+1)*100*1000,"T",L1241+273.15,"WATER")/1000</f>
        <v>6.9197115140711114</v>
      </c>
      <c r="O1241" s="5" cm="1">
        <f t="array" ref="O1241">[1]!PropsSI("H","P",(K1241+1)*100*1000,"S",H1241*1000,"WATER")/1000</f>
        <v>2842.7346507083603</v>
      </c>
      <c r="P1241" s="9"/>
      <c r="Q1241" s="4">
        <f t="shared" si="173"/>
        <v>112.99330326855811</v>
      </c>
      <c r="R1241" s="6">
        <v>3.1916970966480398</v>
      </c>
      <c r="S1241" s="5">
        <v>190.93725458540041</v>
      </c>
      <c r="T1241" s="5" cm="1">
        <f t="array" ref="T1241">[1]!PropsSI("H","P",(R1241+1)*100*1000,"T",S1241+273.15,"WATER")/1000</f>
        <v>2840.804314749048</v>
      </c>
      <c r="U1241" s="5" cm="1">
        <f t="array" ref="U1241">[1]!PropsSI("S","P",(R1241+1)*100*1000,"T",S1241+273.15,"WATER")/1000</f>
        <v>7.1082429675228411</v>
      </c>
      <c r="V1241" s="5" cm="1">
        <f t="array" ref="V1241">[1]!PropsSI("H","P",(R1241+1)*100*1000,"S",N1241*1000,"WATER")/1000</f>
        <v>2757.0179610322493</v>
      </c>
      <c r="W1241" s="9"/>
      <c r="X1241" s="1">
        <f t="shared" si="174"/>
        <v>13.994568453188295</v>
      </c>
      <c r="Y1241" s="1">
        <f t="shared" si="175"/>
        <v>9.5060462531510931E-2</v>
      </c>
      <c r="Z1241" s="1">
        <f t="shared" si="176"/>
        <v>3.7660984957803145</v>
      </c>
      <c r="AA1241" s="1">
        <f t="shared" si="177"/>
        <v>1.9490689447337808E-2</v>
      </c>
      <c r="AB1241" s="1">
        <f t="shared" si="178"/>
        <v>2.3355616223106086</v>
      </c>
      <c r="AC1241" s="1">
        <f t="shared" si="179"/>
        <v>13.594272362239805</v>
      </c>
      <c r="AD1241" s="15">
        <f t="shared" si="180"/>
        <v>2.2346762317312385E-3</v>
      </c>
      <c r="AK1241" s="1">
        <f t="shared" si="181"/>
        <v>9.8604074533804624</v>
      </c>
    </row>
    <row r="1242" spans="1:37" x14ac:dyDescent="0.4">
      <c r="A1242" s="1">
        <v>1240</v>
      </c>
      <c r="B1242" s="4">
        <v>13.504</v>
      </c>
      <c r="C1242" s="8"/>
      <c r="D1242" s="4">
        <v>183.14504197323106</v>
      </c>
      <c r="E1242" s="4">
        <v>41.615458197715249</v>
      </c>
      <c r="F1242" s="5">
        <v>380.7385168744367</v>
      </c>
      <c r="G1242" s="5" cm="1">
        <f t="array" ref="G1242">[1]!PropsSI("H","P",(E1242+1)*100*1000,"T",F1242+273.15,"WATER")/1000</f>
        <v>3163.439728488705</v>
      </c>
      <c r="H1242" s="5" cm="1">
        <f t="array" ref="H1242">[1]!PropsSI("S","P",(E1242+1)*100*1000,"T",F1242+273.15,"WATER")/1000</f>
        <v>6.666952459989461</v>
      </c>
      <c r="I1242" s="9"/>
      <c r="J1242" s="4">
        <v>70.462299476608663</v>
      </c>
      <c r="K1242" s="6">
        <v>10.390940809584166</v>
      </c>
      <c r="L1242" s="5">
        <v>264.19474313185913</v>
      </c>
      <c r="M1242" s="5" cm="1">
        <f t="array" ref="M1242">[1]!PropsSI("H","P",(K1242+1)*100*1000,"T",L1242+273.15,"WATER")/1000</f>
        <v>2969.6181188523487</v>
      </c>
      <c r="N1242" s="5" cm="1">
        <f t="array" ref="N1242">[1]!PropsSI("S","P",(K1242+1)*100*1000,"T",L1242+273.15,"WATER")/1000</f>
        <v>6.9185401422654502</v>
      </c>
      <c r="O1242" s="5" cm="1">
        <f t="array" ref="O1242">[1]!PropsSI("H","P",(K1242+1)*100*1000,"S",H1242*1000,"WATER")/1000</f>
        <v>2841.6427576695651</v>
      </c>
      <c r="P1242" s="9"/>
      <c r="Q1242" s="4">
        <f t="shared" si="173"/>
        <v>112.6827424966224</v>
      </c>
      <c r="R1242" s="6">
        <v>3.1915067269228872</v>
      </c>
      <c r="S1242" s="5">
        <v>190.83323597895679</v>
      </c>
      <c r="T1242" s="5" cm="1">
        <f t="array" ref="T1242">[1]!PropsSI("H","P",(R1242+1)*100*1000,"T",S1242+273.15,"WATER")/1000</f>
        <v>2840.5845264558188</v>
      </c>
      <c r="U1242" s="5" cm="1">
        <f t="array" ref="U1242">[1]!PropsSI("S","P",(R1242+1)*100*1000,"T",S1242+273.15,"WATER")/1000</f>
        <v>7.107789773953515</v>
      </c>
      <c r="V1242" s="5" cm="1">
        <f t="array" ref="V1242">[1]!PropsSI("H","P",(R1242+1)*100*1000,"S",N1242*1000,"WATER")/1000</f>
        <v>2756.5108020557177</v>
      </c>
      <c r="W1242" s="9"/>
      <c r="X1242" s="1">
        <f t="shared" si="174"/>
        <v>13.899257193778329</v>
      </c>
      <c r="Y1242" s="1">
        <f t="shared" si="175"/>
        <v>9.5056516135606006E-2</v>
      </c>
      <c r="Z1242" s="1">
        <f t="shared" si="176"/>
        <v>3.7659421477541684</v>
      </c>
      <c r="AA1242" s="1">
        <f t="shared" si="177"/>
        <v>1.9477469114700701E-2</v>
      </c>
      <c r="AB1242" s="1">
        <f t="shared" si="178"/>
        <v>2.3339774350695754</v>
      </c>
      <c r="AC1242" s="1">
        <f t="shared" si="179"/>
        <v>13.503984691398669</v>
      </c>
      <c r="AD1242" s="15">
        <f t="shared" si="180"/>
        <v>2.3435327469888344E-10</v>
      </c>
      <c r="AK1242" s="1">
        <f t="shared" si="181"/>
        <v>9.7415741765926942</v>
      </c>
    </row>
    <row r="1243" spans="1:37" x14ac:dyDescent="0.4">
      <c r="A1243" s="1">
        <v>1241</v>
      </c>
      <c r="B1243" s="4">
        <v>13.375999999999999</v>
      </c>
      <c r="C1243" s="8"/>
      <c r="D1243" s="4">
        <v>181.86820222071719</v>
      </c>
      <c r="E1243" s="4">
        <v>41.501292675173268</v>
      </c>
      <c r="F1243" s="5">
        <v>380.6171875</v>
      </c>
      <c r="G1243" s="5" cm="1">
        <f t="array" ref="G1243">[1]!PropsSI("H","P",(E1243+1)*100*1000,"T",F1243+273.15,"WATER")/1000</f>
        <v>3163.3684836794168</v>
      </c>
      <c r="H1243" s="5" cm="1">
        <f t="array" ref="H1243">[1]!PropsSI("S","P",(E1243+1)*100*1000,"T",F1243+273.15,"WATER")/1000</f>
        <v>6.6680001082851383</v>
      </c>
      <c r="I1243" s="9"/>
      <c r="J1243" s="4">
        <v>69.567431198141946</v>
      </c>
      <c r="K1243" s="6">
        <v>10.390265698908863</v>
      </c>
      <c r="L1243" s="5">
        <v>264.60888162373726</v>
      </c>
      <c r="M1243" s="5" cm="1">
        <f t="array" ref="M1243">[1]!PropsSI("H","P",(K1243+1)*100*1000,"T",L1243+273.15,"WATER")/1000</f>
        <v>2970.5383649037731</v>
      </c>
      <c r="N1243" s="5" cm="1">
        <f t="array" ref="N1243">[1]!PropsSI("S","P",(K1243+1)*100*1000,"T",L1243+273.15,"WATER")/1000</f>
        <v>6.920278409366512</v>
      </c>
      <c r="O1243" s="5" cm="1">
        <f t="array" ref="O1243">[1]!PropsSI("H","P",(K1243+1)*100*1000,"S",H1243*1000,"WATER")/1000</f>
        <v>2842.1353318061592</v>
      </c>
      <c r="P1243" s="9"/>
      <c r="Q1243" s="4">
        <f t="shared" si="173"/>
        <v>112.30077102257525</v>
      </c>
      <c r="R1243" s="6">
        <v>3.1916196681595568</v>
      </c>
      <c r="S1243" s="5">
        <v>191.3177339003779</v>
      </c>
      <c r="T1243" s="5" cm="1">
        <f t="array" ref="T1243">[1]!PropsSI("H","P",(R1243+1)*100*1000,"T",S1243+273.15,"WATER")/1000</f>
        <v>2841.6123079156864</v>
      </c>
      <c r="U1243" s="5" cm="1">
        <f t="array" ref="U1243">[1]!PropsSI("S","P",(R1243+1)*100*1000,"T",S1243+273.15,"WATER")/1000</f>
        <v>7.1099916102433607</v>
      </c>
      <c r="V1243" s="5" cm="1">
        <f t="array" ref="V1243">[1]!PropsSI("H","P",(R1243+1)*100*1000,"S",N1243*1000,"WATER")/1000</f>
        <v>2757.2558386216674</v>
      </c>
      <c r="W1243" s="9"/>
      <c r="X1243" s="1">
        <f t="shared" si="174"/>
        <v>13.763378511221195</v>
      </c>
      <c r="Y1243" s="1">
        <f t="shared" si="175"/>
        <v>9.4889968064658062E-2</v>
      </c>
      <c r="Z1243" s="1">
        <f t="shared" si="176"/>
        <v>3.7593438583837138</v>
      </c>
      <c r="AA1243" s="1">
        <f t="shared" si="177"/>
        <v>1.9493483232728342E-2</v>
      </c>
      <c r="AB1243" s="1">
        <f t="shared" si="178"/>
        <v>2.3358964005110789</v>
      </c>
      <c r="AC1243" s="1">
        <f t="shared" si="179"/>
        <v>13.351360838756872</v>
      </c>
      <c r="AD1243" s="15">
        <f t="shared" si="180"/>
        <v>6.0708826676485184E-4</v>
      </c>
      <c r="AK1243" s="1">
        <f t="shared" si="181"/>
        <v>9.641948347465199</v>
      </c>
    </row>
    <row r="1244" spans="1:37" x14ac:dyDescent="0.4">
      <c r="A1244" s="1">
        <v>1242</v>
      </c>
      <c r="B1244" s="4">
        <v>13.244999999999999</v>
      </c>
      <c r="C1244" s="8"/>
      <c r="D1244" s="4">
        <v>180.1828173866565</v>
      </c>
      <c r="E1244" s="4">
        <v>41.800439158176033</v>
      </c>
      <c r="F1244" s="5">
        <v>380.45181215066981</v>
      </c>
      <c r="G1244" s="5" cm="1">
        <f t="array" ref="G1244">[1]!PropsSI("H","P",(E1244+1)*100*1000,"T",F1244+273.15,"WATER")/1000</f>
        <v>3162.3784054823959</v>
      </c>
      <c r="H1244" s="5" cm="1">
        <f t="array" ref="H1244">[1]!PropsSI("S","P",(E1244+1)*100*1000,"T",F1244+273.15,"WATER")/1000</f>
        <v>6.6634620889840823</v>
      </c>
      <c r="I1244" s="9"/>
      <c r="J1244" s="4">
        <v>68.773668186307205</v>
      </c>
      <c r="K1244" s="6">
        <v>10.392691267136488</v>
      </c>
      <c r="L1244" s="5">
        <v>264.25018484107443</v>
      </c>
      <c r="M1244" s="5" cm="1">
        <f t="array" ref="M1244">[1]!PropsSI("H","P",(K1244+1)*100*1000,"T",L1244+273.15,"WATER")/1000</f>
        <v>2969.7350971230426</v>
      </c>
      <c r="N1244" s="5" cm="1">
        <f t="array" ref="N1244">[1]!PropsSI("S","P",(K1244+1)*100*1000,"T",L1244+273.15,"WATER")/1000</f>
        <v>6.9186895272336617</v>
      </c>
      <c r="O1244" s="5" cm="1">
        <f t="array" ref="O1244">[1]!PropsSI("H","P",(K1244+1)*100*1000,"S",H1244*1000,"WATER")/1000</f>
        <v>2839.9940017436352</v>
      </c>
      <c r="P1244" s="9"/>
      <c r="Q1244" s="4">
        <f t="shared" si="173"/>
        <v>111.40914920034929</v>
      </c>
      <c r="R1244" s="6">
        <v>3.194417489053615</v>
      </c>
      <c r="S1244" s="5">
        <v>191.27071717361338</v>
      </c>
      <c r="T1244" s="5" cm="1">
        <f t="array" ref="T1244">[1]!PropsSI("H","P",(R1244+1)*100*1000,"T",S1244+273.15,"WATER")/1000</f>
        <v>2841.497220336179</v>
      </c>
      <c r="U1244" s="5" cm="1">
        <f t="array" ref="U1244">[1]!PropsSI("S","P",(R1244+1)*100*1000,"T",S1244+273.15,"WATER")/1000</f>
        <v>7.1094433087661653</v>
      </c>
      <c r="V1244" s="5" cm="1">
        <f t="array" ref="V1244">[1]!PropsSI("H","P",(R1244+1)*100*1000,"S",N1244*1000,"WATER")/1000</f>
        <v>2756.7057600238036</v>
      </c>
      <c r="W1244" s="9"/>
      <c r="X1244" s="1">
        <f t="shared" si="174"/>
        <v>13.61052411082178</v>
      </c>
      <c r="Y1244" s="1">
        <f t="shared" si="175"/>
        <v>9.5230039604954964E-2</v>
      </c>
      <c r="Z1244" s="1">
        <f t="shared" si="176"/>
        <v>3.7728167879515171</v>
      </c>
      <c r="AA1244" s="1">
        <f t="shared" si="177"/>
        <v>1.9470341783241373E-2</v>
      </c>
      <c r="AB1244" s="1">
        <f t="shared" si="178"/>
        <v>2.3331233697543969</v>
      </c>
      <c r="AC1244" s="1">
        <f t="shared" si="179"/>
        <v>13.222050890868685</v>
      </c>
      <c r="AD1244" s="15">
        <f t="shared" si="180"/>
        <v>5.2666160992097407E-4</v>
      </c>
      <c r="AK1244" s="1">
        <f t="shared" si="181"/>
        <v>9.3676279712719772</v>
      </c>
    </row>
    <row r="1245" spans="1:37" x14ac:dyDescent="0.4">
      <c r="A1245" s="1">
        <v>1243</v>
      </c>
      <c r="B1245" s="4">
        <v>12.853</v>
      </c>
      <c r="C1245" s="8"/>
      <c r="D1245" s="4">
        <v>176.86307457471167</v>
      </c>
      <c r="E1245" s="4">
        <v>41.809560594587921</v>
      </c>
      <c r="F1245" s="5">
        <v>379.86170150865405</v>
      </c>
      <c r="G1245" s="5" cm="1">
        <f t="array" ref="G1245">[1]!PropsSI("H","P",(E1245+1)*100*1000,"T",F1245+273.15,"WATER")/1000</f>
        <v>3160.9222930997335</v>
      </c>
      <c r="H1245" s="5" cm="1">
        <f t="array" ref="H1245">[1]!PropsSI("S","P",(E1245+1)*100*1000,"T",F1245+273.15,"WATER")/1000</f>
        <v>6.6611414396288859</v>
      </c>
      <c r="I1245" s="9"/>
      <c r="J1245" s="4">
        <v>66.599843498538164</v>
      </c>
      <c r="K1245" s="6">
        <v>10.391638964034323</v>
      </c>
      <c r="L1245" s="5">
        <v>264.47940311048899</v>
      </c>
      <c r="M1245" s="5" cm="1">
        <f t="array" ref="M1245">[1]!PropsSI("H","P",(K1245+1)*100*1000,"T",L1245+273.15,"WATER")/1000</f>
        <v>2970.2467618862725</v>
      </c>
      <c r="N1245" s="5" cm="1">
        <f t="array" ref="N1245">[1]!PropsSI("S","P",(K1245+1)*100*1000,"T",L1245+273.15,"WATER")/1000</f>
        <v>6.9196824955044995</v>
      </c>
      <c r="O1245" s="5" cm="1">
        <f t="array" ref="O1245">[1]!PropsSI("H","P",(K1245+1)*100*1000,"S",H1245*1000,"WATER")/1000</f>
        <v>2838.8584964058405</v>
      </c>
      <c r="P1245" s="9"/>
      <c r="Q1245" s="4">
        <f t="shared" si="173"/>
        <v>110.26323107617351</v>
      </c>
      <c r="R1245" s="6">
        <v>3.1948470785079466</v>
      </c>
      <c r="S1245" s="5">
        <v>191.68860598168419</v>
      </c>
      <c r="T1245" s="5" cm="1">
        <f t="array" ref="T1245">[1]!PropsSI("H","P",(R1245+1)*100*1000,"T",S1245+273.15,"WATER")/1000</f>
        <v>2842.3815940068598</v>
      </c>
      <c r="U1245" s="5" cm="1">
        <f t="array" ref="U1245">[1]!PropsSI("S","P",(R1245+1)*100*1000,"T",S1245+273.15,"WATER")/1000</f>
        <v>7.1113005790729673</v>
      </c>
      <c r="V1245" s="5" cm="1">
        <f t="array" ref="V1245">[1]!PropsSI("H","P",(R1245+1)*100*1000,"S",N1245*1000,"WATER")/1000</f>
        <v>2757.1478618297438</v>
      </c>
      <c r="W1245" s="9"/>
      <c r="X1245" s="1">
        <f t="shared" si="174"/>
        <v>13.283968680294587</v>
      </c>
      <c r="Y1245" s="1">
        <f t="shared" si="175"/>
        <v>9.5135334584407122E-2</v>
      </c>
      <c r="Z1245" s="1">
        <f t="shared" si="176"/>
        <v>3.7690647713304135</v>
      </c>
      <c r="AA1245" s="1">
        <f t="shared" si="177"/>
        <v>1.9476699826045798E-2</v>
      </c>
      <c r="AB1245" s="1">
        <f t="shared" si="178"/>
        <v>2.3338852515137436</v>
      </c>
      <c r="AC1245" s="1">
        <f t="shared" si="179"/>
        <v>12.870541605968542</v>
      </c>
      <c r="AD1245" s="15">
        <f t="shared" si="180"/>
        <v>3.0770793995560532E-4</v>
      </c>
      <c r="AK1245" s="1">
        <f t="shared" si="181"/>
        <v>9.4836026241956795</v>
      </c>
    </row>
    <row r="1246" spans="1:37" x14ac:dyDescent="0.4">
      <c r="A1246" s="1">
        <v>1244</v>
      </c>
      <c r="B1246" s="4">
        <v>13.053000000000001</v>
      </c>
      <c r="C1246" s="8"/>
      <c r="D1246" s="4">
        <v>178.62814717412886</v>
      </c>
      <c r="E1246" s="4">
        <v>41.566923381549834</v>
      </c>
      <c r="F1246" s="5">
        <v>380.10514920888346</v>
      </c>
      <c r="G1246" s="5" cm="1">
        <f t="array" ref="G1246">[1]!PropsSI("H","P",(E1246+1)*100*1000,"T",F1246+273.15,"WATER")/1000</f>
        <v>3161.9934767131949</v>
      </c>
      <c r="H1246" s="5" cm="1">
        <f t="array" ref="H1246">[1]!PropsSI("S","P",(E1246+1)*100*1000,"T",F1246+273.15,"WATER")/1000</f>
        <v>6.665230859626436</v>
      </c>
      <c r="I1246" s="9"/>
      <c r="J1246" s="4">
        <v>67.246220196232485</v>
      </c>
      <c r="K1246" s="6">
        <v>10.388528775997912</v>
      </c>
      <c r="L1246" s="5">
        <v>264.75352523106471</v>
      </c>
      <c r="M1246" s="5" cm="1">
        <f t="array" ref="M1246">[1]!PropsSI("H","P",(K1246+1)*100*1000,"T",L1246+273.15,"WATER")/1000</f>
        <v>2970.8647549120142</v>
      </c>
      <c r="N1246" s="5" cm="1">
        <f t="array" ref="N1246">[1]!PropsSI("S","P",(K1246+1)*100*1000,"T",L1246+273.15,"WATER")/1000</f>
        <v>6.920953069527263</v>
      </c>
      <c r="O1246" s="5" cm="1">
        <f t="array" ref="O1246">[1]!PropsSI("H","P",(K1246+1)*100*1000,"S",H1246*1000,"WATER")/1000</f>
        <v>2840.7691659663155</v>
      </c>
      <c r="P1246" s="9"/>
      <c r="Q1246" s="4">
        <f t="shared" si="173"/>
        <v>111.38192697789637</v>
      </c>
      <c r="R1246" s="6">
        <v>3.1955334007782747</v>
      </c>
      <c r="S1246" s="5">
        <v>191.81664339683198</v>
      </c>
      <c r="T1246" s="5" cm="1">
        <f t="array" ref="T1246">[1]!PropsSI("H","P",(R1246+1)*100*1000,"T",S1246+273.15,"WATER")/1000</f>
        <v>2842.6494674399537</v>
      </c>
      <c r="U1246" s="5" cm="1">
        <f t="array" ref="U1246">[1]!PropsSI("S","P",(R1246+1)*100*1000,"T",S1246+273.15,"WATER")/1000</f>
        <v>7.111803087120129</v>
      </c>
      <c r="V1246" s="5" cm="1">
        <f t="array" ref="V1246">[1]!PropsSI("H","P",(R1246+1)*100*1000,"S",N1246*1000,"WATER")/1000</f>
        <v>2757.7200305278452</v>
      </c>
      <c r="W1246" s="9"/>
      <c r="X1246" s="1">
        <f t="shared" si="174"/>
        <v>13.450509787157632</v>
      </c>
      <c r="Y1246" s="1">
        <f t="shared" si="175"/>
        <v>9.4887356459365163E-2</v>
      </c>
      <c r="Z1246" s="1">
        <f t="shared" si="176"/>
        <v>3.7592403919950259</v>
      </c>
      <c r="AA1246" s="1">
        <f t="shared" si="177"/>
        <v>1.9480888162021905E-2</v>
      </c>
      <c r="AB1246" s="1">
        <f t="shared" si="178"/>
        <v>2.3343871381603689</v>
      </c>
      <c r="AC1246" s="1">
        <f t="shared" si="179"/>
        <v>13.025744007159005</v>
      </c>
      <c r="AD1246" s="15">
        <f t="shared" si="180"/>
        <v>7.4288914574839506E-4</v>
      </c>
      <c r="AK1246" s="1">
        <f t="shared" si="181"/>
        <v>9.7706676339984995</v>
      </c>
    </row>
    <row r="1247" spans="1:37" x14ac:dyDescent="0.4">
      <c r="A1247" s="1">
        <v>1245</v>
      </c>
      <c r="B1247" s="4">
        <v>13.465</v>
      </c>
      <c r="C1247" s="8"/>
      <c r="D1247" s="4">
        <v>181.68957679183103</v>
      </c>
      <c r="E1247" s="4">
        <v>41.79136016333036</v>
      </c>
      <c r="F1247" s="5">
        <v>380.86669682881984</v>
      </c>
      <c r="G1247" s="5" cm="1">
        <f t="array" ref="G1247">[1]!PropsSI("H","P",(E1247+1)*100*1000,"T",F1247+273.15,"WATER")/1000</f>
        <v>3163.4067492620788</v>
      </c>
      <c r="H1247" s="5" cm="1">
        <f t="array" ref="H1247">[1]!PropsSI("S","P",(E1247+1)*100*1000,"T",F1247+273.15,"WATER")/1000</f>
        <v>6.6651263686036613</v>
      </c>
      <c r="I1247" s="9"/>
      <c r="J1247" s="4">
        <v>70.732834016307066</v>
      </c>
      <c r="K1247" s="6">
        <v>10.389871378361965</v>
      </c>
      <c r="L1247" s="5">
        <v>264.27993022411465</v>
      </c>
      <c r="M1247" s="5" cm="1">
        <f t="array" ref="M1247">[1]!PropsSI("H","P",(K1247+1)*100*1000,"T",L1247+273.15,"WATER")/1000</f>
        <v>2969.8105941964786</v>
      </c>
      <c r="N1247" s="5" cm="1">
        <f t="array" ref="N1247">[1]!PropsSI("S","P",(K1247+1)*100*1000,"T",L1247+273.15,"WATER")/1000</f>
        <v>6.9189400444407374</v>
      </c>
      <c r="O1247" s="5" cm="1">
        <f t="array" ref="O1247">[1]!PropsSI("H","P",(K1247+1)*100*1000,"S",H1247*1000,"WATER")/1000</f>
        <v>2840.7434736696387</v>
      </c>
      <c r="P1247" s="9"/>
      <c r="Q1247" s="4">
        <f t="shared" si="173"/>
        <v>110.95674277552396</v>
      </c>
      <c r="R1247" s="6">
        <v>3.1959671727180421</v>
      </c>
      <c r="S1247" s="5">
        <v>191.49315548185155</v>
      </c>
      <c r="T1247" s="5" cm="1">
        <f t="array" ref="T1247">[1]!PropsSI("H","P",(R1247+1)*100*1000,"T",S1247+273.15,"WATER")/1000</f>
        <v>2841.9607935275285</v>
      </c>
      <c r="U1247" s="5" cm="1">
        <f t="array" ref="U1247">[1]!PropsSI("S","P",(R1247+1)*100*1000,"T",S1247+273.15,"WATER")/1000</f>
        <v>7.1102748832965741</v>
      </c>
      <c r="V1247" s="5" cm="1">
        <f t="array" ref="V1247">[1]!PropsSI("H","P",(R1247+1)*100*1000,"S",N1247*1000,"WATER")/1000</f>
        <v>2756.8823206710581</v>
      </c>
      <c r="W1247" s="9"/>
      <c r="X1247" s="1">
        <f t="shared" si="174"/>
        <v>13.711166924755918</v>
      </c>
      <c r="Y1247" s="1">
        <f t="shared" si="175"/>
        <v>9.5312416349495374E-2</v>
      </c>
      <c r="Z1247" s="1">
        <f t="shared" si="176"/>
        <v>3.7760803838297523</v>
      </c>
      <c r="AA1247" s="1">
        <f t="shared" si="177"/>
        <v>1.9461104589290144E-2</v>
      </c>
      <c r="AB1247" s="1">
        <f t="shared" si="178"/>
        <v>2.3320164804497048</v>
      </c>
      <c r="AC1247" s="1">
        <f t="shared" si="179"/>
        <v>13.368516501308591</v>
      </c>
      <c r="AD1247" s="15">
        <f t="shared" si="180"/>
        <v>9.3090655197351525E-3</v>
      </c>
      <c r="AK1247" s="1">
        <f t="shared" si="181"/>
        <v>9.8610163692330577</v>
      </c>
    </row>
    <row r="1248" spans="1:37" x14ac:dyDescent="0.4">
      <c r="A1248" s="1">
        <v>1246</v>
      </c>
      <c r="B1248" s="4">
        <v>13.486000000000001</v>
      </c>
      <c r="C1248" s="8"/>
      <c r="D1248" s="4">
        <v>183.24092996457591</v>
      </c>
      <c r="E1248" s="4">
        <v>41.527573690278579</v>
      </c>
      <c r="F1248" s="5">
        <v>381.00073638463743</v>
      </c>
      <c r="G1248" s="5" cm="1">
        <f t="array" ref="G1248">[1]!PropsSI("H","P",(E1248+1)*100*1000,"T",F1248+273.15,"WATER")/1000</f>
        <v>3164.2498163321311</v>
      </c>
      <c r="H1248" s="5" cm="1">
        <f t="array" ref="H1248">[1]!PropsSI("S","P",(E1248+1)*100*1000,"T",F1248+273.15,"WATER")/1000</f>
        <v>6.6690812310924965</v>
      </c>
      <c r="I1248" s="9"/>
      <c r="J1248" s="4">
        <v>70.110721391628189</v>
      </c>
      <c r="K1248" s="6">
        <v>10.391652077770052</v>
      </c>
      <c r="L1248" s="5">
        <v>264.60165731018287</v>
      </c>
      <c r="M1248" s="5" cm="1">
        <f t="array" ref="M1248">[1]!PropsSI("H","P",(K1248+1)*100*1000,"T",L1248+273.15,"WATER")/1000</f>
        <v>2970.5176685194028</v>
      </c>
      <c r="N1248" s="5" cm="1">
        <f t="array" ref="N1248">[1]!PropsSI("S","P",(K1248+1)*100*1000,"T",L1248+273.15,"WATER")/1000</f>
        <v>6.9201858175136035</v>
      </c>
      <c r="O1248" s="5" cm="1">
        <f t="array" ref="O1248">[1]!PropsSI("H","P",(K1248+1)*100*1000,"S",H1248*1000,"WATER")/1000</f>
        <v>2842.6821365151127</v>
      </c>
      <c r="P1248" s="9"/>
      <c r="Q1248" s="4">
        <f t="shared" si="173"/>
        <v>113.13020857294772</v>
      </c>
      <c r="R1248" s="6">
        <v>3.1921071323890469</v>
      </c>
      <c r="S1248" s="5">
        <v>191.08222633555289</v>
      </c>
      <c r="T1248" s="5" cm="1">
        <f t="array" ref="T1248">[1]!PropsSI("H","P",(R1248+1)*100*1000,"T",S1248+273.15,"WATER")/1000</f>
        <v>2841.1098069610648</v>
      </c>
      <c r="U1248" s="5" cm="1">
        <f t="array" ref="U1248">[1]!PropsSI("S","P",(R1248+1)*100*1000,"T",S1248+273.15,"WATER")/1000</f>
        <v>7.1088570796176462</v>
      </c>
      <c r="V1248" s="5" cm="1">
        <f t="array" ref="V1248">[1]!PropsSI("H","P",(R1248+1)*100*1000,"S",N1248*1000,"WATER")/1000</f>
        <v>2757.2384359100638</v>
      </c>
      <c r="W1248" s="9"/>
      <c r="X1248" s="1">
        <f t="shared" si="174"/>
        <v>13.927665916198036</v>
      </c>
      <c r="Y1248" s="1">
        <f t="shared" si="175"/>
        <v>9.4988785218849917E-2</v>
      </c>
      <c r="Z1248" s="1">
        <f t="shared" si="176"/>
        <v>3.7632587892166658</v>
      </c>
      <c r="AA1248" s="1">
        <f t="shared" si="177"/>
        <v>1.9493182191581589E-2</v>
      </c>
      <c r="AB1248" s="1">
        <f t="shared" si="178"/>
        <v>2.3358603268693026</v>
      </c>
      <c r="AC1248" s="1">
        <f t="shared" si="179"/>
        <v>13.511981990705547</v>
      </c>
      <c r="AD1248" s="15">
        <f t="shared" si="180"/>
        <v>6.7506384102307112E-4</v>
      </c>
      <c r="AK1248" s="1">
        <f t="shared" si="181"/>
        <v>9.7259499566226317</v>
      </c>
    </row>
    <row r="1249" spans="1:37" x14ac:dyDescent="0.4">
      <c r="A1249" s="1">
        <v>1247</v>
      </c>
      <c r="B1249" s="4">
        <v>13.441000000000001</v>
      </c>
      <c r="C1249" s="8"/>
      <c r="D1249" s="4">
        <v>181.97246547707624</v>
      </c>
      <c r="E1249" s="4">
        <v>41.289462362756929</v>
      </c>
      <c r="F1249" s="5">
        <v>380.82086142874471</v>
      </c>
      <c r="G1249" s="5" cm="1">
        <f t="array" ref="G1249">[1]!PropsSI("H","P",(E1249+1)*100*1000,"T",F1249+273.15,"WATER")/1000</f>
        <v>3164.2787704815319</v>
      </c>
      <c r="H1249" s="5" cm="1">
        <f t="array" ref="H1249">[1]!PropsSI("S","P",(E1249+1)*100*1000,"T",F1249+273.15,"WATER")/1000</f>
        <v>6.6715472380871255</v>
      </c>
      <c r="I1249" s="9"/>
      <c r="J1249" s="4">
        <v>69.345447605056208</v>
      </c>
      <c r="K1249" s="6">
        <v>10.389559531116664</v>
      </c>
      <c r="L1249" s="5">
        <v>265.2080662753591</v>
      </c>
      <c r="M1249" s="5" cm="1">
        <f t="array" ref="M1249">[1]!PropsSI("H","P",(K1249+1)*100*1000,"T",L1249+273.15,"WATER")/1000</f>
        <v>2971.8682332497206</v>
      </c>
      <c r="N1249" s="5" cm="1">
        <f t="array" ref="N1249">[1]!PropsSI("S","P",(K1249+1)*100*1000,"T",L1249+273.15,"WATER")/1000</f>
        <v>6.9227775796120419</v>
      </c>
      <c r="O1249" s="5" cm="1">
        <f t="array" ref="O1249">[1]!PropsSI("H","P",(K1249+1)*100*1000,"S",H1249*1000,"WATER")/1000</f>
        <v>2843.8336601904457</v>
      </c>
      <c r="P1249" s="9"/>
      <c r="Q1249" s="4">
        <f t="shared" si="173"/>
        <v>112.62701787202003</v>
      </c>
      <c r="R1249" s="6">
        <v>3.190597536440249</v>
      </c>
      <c r="S1249" s="5">
        <v>191.8896156563585</v>
      </c>
      <c r="T1249" s="5" cm="1">
        <f t="array" ref="T1249">[1]!PropsSI("H","P",(R1249+1)*100*1000,"T",S1249+273.15,"WATER")/1000</f>
        <v>2842.8311078032802</v>
      </c>
      <c r="U1249" s="5" cm="1">
        <f t="array" ref="U1249">[1]!PropsSI("S","P",(R1249+1)*100*1000,"T",S1249+273.15,"WATER")/1000</f>
        <v>7.1127239182480002</v>
      </c>
      <c r="V1249" s="5" cm="1">
        <f t="array" ref="V1249">[1]!PropsSI("H","P",(R1249+1)*100*1000,"S",N1249*1000,"WATER")/1000</f>
        <v>2758.2744110725494</v>
      </c>
      <c r="W1249" s="9"/>
      <c r="X1249" s="1">
        <f t="shared" si="174"/>
        <v>13.762912910458832</v>
      </c>
      <c r="Y1249" s="1">
        <f t="shared" si="175"/>
        <v>9.4657186235852994E-2</v>
      </c>
      <c r="Z1249" s="1">
        <f t="shared" si="176"/>
        <v>3.7501215248082054</v>
      </c>
      <c r="AA1249" s="1">
        <f t="shared" si="177"/>
        <v>1.9521935626111018E-2</v>
      </c>
      <c r="AB1249" s="1">
        <f t="shared" si="178"/>
        <v>2.3393058395782296</v>
      </c>
      <c r="AC1249" s="1">
        <f t="shared" si="179"/>
        <v>13.334271582732928</v>
      </c>
      <c r="AD1249" s="15">
        <f t="shared" si="180"/>
        <v>1.1390955052334409E-2</v>
      </c>
      <c r="AK1249" s="1">
        <f t="shared" si="181"/>
        <v>9.7601613914381371</v>
      </c>
    </row>
    <row r="1250" spans="1:37" x14ac:dyDescent="0.4">
      <c r="A1250" s="1">
        <v>1248</v>
      </c>
      <c r="B1250" s="4">
        <v>13.521000000000001</v>
      </c>
      <c r="C1250" s="8"/>
      <c r="D1250" s="4">
        <v>181.75460405385675</v>
      </c>
      <c r="E1250" s="4">
        <v>41.713247094693735</v>
      </c>
      <c r="F1250" s="5">
        <v>380.64098647285192</v>
      </c>
      <c r="G1250" s="5" cm="1">
        <f t="array" ref="G1250">[1]!PropsSI("H","P",(E1250+1)*100*1000,"T",F1250+273.15,"WATER")/1000</f>
        <v>3163.0104407070644</v>
      </c>
      <c r="H1250" s="5" cm="1">
        <f t="array" ref="H1250">[1]!PropsSI("S","P",(E1250+1)*100*1000,"T",F1250+273.15,"WATER")/1000</f>
        <v>6.6653078351616708</v>
      </c>
      <c r="I1250" s="9"/>
      <c r="J1250" s="4">
        <v>70.085297108913394</v>
      </c>
      <c r="K1250" s="6">
        <v>10.391758965719811</v>
      </c>
      <c r="L1250" s="5">
        <v>264.22915976910338</v>
      </c>
      <c r="M1250" s="5" cm="1">
        <f t="array" ref="M1250">[1]!PropsSI("H","P",(K1250+1)*100*1000,"T",L1250+273.15,"WATER")/1000</f>
        <v>2969.6916458843166</v>
      </c>
      <c r="N1250" s="5" cm="1">
        <f t="array" ref="N1250">[1]!PropsSI("S","P",(K1250+1)*100*1000,"T",L1250+273.15,"WATER")/1000</f>
        <v>6.9186450471936265</v>
      </c>
      <c r="O1250" s="5" cm="1">
        <f t="array" ref="O1250">[1]!PropsSI("H","P",(K1250+1)*100*1000,"S",H1250*1000,"WATER")/1000</f>
        <v>2840.8654772921514</v>
      </c>
      <c r="P1250" s="9"/>
      <c r="Q1250" s="4">
        <f t="shared" si="173"/>
        <v>111.66930694494336</v>
      </c>
      <c r="R1250" s="6">
        <v>3.1954742454338891</v>
      </c>
      <c r="S1250" s="5">
        <v>191.33407503931846</v>
      </c>
      <c r="T1250" s="5" cm="1">
        <f t="array" ref="T1250">[1]!PropsSI("H","P",(R1250+1)*100*1000,"T",S1250+273.15,"WATER")/1000</f>
        <v>2841.6259028904574</v>
      </c>
      <c r="U1250" s="5" cm="1">
        <f t="array" ref="U1250">[1]!PropsSI("S","P",(R1250+1)*100*1000,"T",S1250+273.15,"WATER")/1000</f>
        <v>7.1096069221330227</v>
      </c>
      <c r="V1250" s="5" cm="1">
        <f t="array" ref="V1250">[1]!PropsSI("H","P",(R1250+1)*100*1000,"S",N1250*1000,"WATER")/1000</f>
        <v>2756.7345125156007</v>
      </c>
      <c r="W1250" s="9"/>
      <c r="X1250" s="1">
        <f t="shared" si="174"/>
        <v>13.732664936858553</v>
      </c>
      <c r="Y1250" s="1">
        <f t="shared" si="175"/>
        <v>9.5159310651387108E-2</v>
      </c>
      <c r="Z1250" s="1">
        <f t="shared" si="176"/>
        <v>3.7700146534094969</v>
      </c>
      <c r="AA1250" s="1">
        <f t="shared" si="177"/>
        <v>1.946374237419967E-2</v>
      </c>
      <c r="AB1250" s="1">
        <f t="shared" si="178"/>
        <v>2.3323325651741182</v>
      </c>
      <c r="AC1250" s="1">
        <f t="shared" si="179"/>
        <v>13.366798232379004</v>
      </c>
      <c r="AD1250" s="15">
        <f t="shared" si="180"/>
        <v>2.3778185137439827E-2</v>
      </c>
      <c r="AK1250" s="1">
        <f t="shared" si="181"/>
        <v>9.9449060166751657</v>
      </c>
    </row>
    <row r="1251" spans="1:37" x14ac:dyDescent="0.4">
      <c r="A1251" s="1">
        <v>1249</v>
      </c>
      <c r="B1251" s="4">
        <v>13.680999999999999</v>
      </c>
      <c r="C1251" s="8"/>
      <c r="D1251" s="4">
        <v>184.15050007143662</v>
      </c>
      <c r="E1251" s="4">
        <v>41.688461158748673</v>
      </c>
      <c r="F1251" s="5">
        <v>380.46111151695925</v>
      </c>
      <c r="G1251" s="5" cm="1">
        <f t="array" ref="G1251">[1]!PropsSI("H","P",(E1251+1)*100*1000,"T",F1251+273.15,"WATER")/1000</f>
        <v>3162.6211502141996</v>
      </c>
      <c r="H1251" s="5" cm="1">
        <f t="array" ref="H1251">[1]!PropsSI("S","P",(E1251+1)*100*1000,"T",F1251+273.15,"WATER")/1000</f>
        <v>6.6649625088635398</v>
      </c>
      <c r="I1251" s="9"/>
      <c r="J1251" s="4">
        <v>70.980616498356326</v>
      </c>
      <c r="K1251" s="6">
        <v>10.390833974461</v>
      </c>
      <c r="L1251" s="5">
        <v>263.55778394754861</v>
      </c>
      <c r="M1251" s="5" cm="1">
        <f t="array" ref="M1251">[1]!PropsSI("H","P",(K1251+1)*100*1000,"T",L1251+273.15,"WATER")/1000</f>
        <v>2968.2059211154883</v>
      </c>
      <c r="N1251" s="5" cm="1">
        <f t="array" ref="N1251">[1]!PropsSI("S","P",(K1251+1)*100*1000,"T",L1251+273.15,"WATER")/1000</f>
        <v>6.9159146479597746</v>
      </c>
      <c r="O1251" s="5" cm="1">
        <f t="array" ref="O1251">[1]!PropsSI("H","P",(K1251+1)*100*1000,"S",H1251*1000,"WATER")/1000</f>
        <v>2840.6822233894895</v>
      </c>
      <c r="P1251" s="9"/>
      <c r="Q1251" s="4">
        <f t="shared" si="173"/>
        <v>113.1698835730803</v>
      </c>
      <c r="R1251" s="6">
        <v>3.1993141658421411</v>
      </c>
      <c r="S1251" s="5">
        <v>190.36106941005153</v>
      </c>
      <c r="T1251" s="5" cm="1">
        <f t="array" ref="T1251">[1]!PropsSI("H","P",(R1251+1)*100*1000,"T",S1251+273.15,"WATER")/1000</f>
        <v>2839.5387128721372</v>
      </c>
      <c r="U1251" s="5" cm="1">
        <f t="array" ref="U1251">[1]!PropsSI("S","P",(R1251+1)*100*1000,"T",S1251+273.15,"WATER")/1000</f>
        <v>7.10469669271078</v>
      </c>
      <c r="V1251" s="5" cm="1">
        <f t="array" ref="V1251">[1]!PropsSI("H","P",(R1251+1)*100*1000,"S",N1251*1000,"WATER")/1000</f>
        <v>2755.7460282890884</v>
      </c>
      <c r="W1251" s="9"/>
      <c r="X1251" s="1">
        <f t="shared" si="174"/>
        <v>13.989698510167754</v>
      </c>
      <c r="Y1251" s="1">
        <f t="shared" si="175"/>
        <v>9.5098448921050432E-2</v>
      </c>
      <c r="Z1251" s="1">
        <f t="shared" si="176"/>
        <v>3.7676034378003198</v>
      </c>
      <c r="AA1251" s="1">
        <f t="shared" si="177"/>
        <v>1.9418294670776506E-2</v>
      </c>
      <c r="AB1251" s="1">
        <f t="shared" si="178"/>
        <v>2.3268865848139013</v>
      </c>
      <c r="AC1251" s="1">
        <f t="shared" si="179"/>
        <v>13.61550304929473</v>
      </c>
      <c r="AD1251" s="15">
        <f t="shared" si="180"/>
        <v>4.289850551688402E-3</v>
      </c>
      <c r="AK1251" s="1">
        <f t="shared" si="181"/>
        <v>9.8624857042545013</v>
      </c>
    </row>
    <row r="1252" spans="1:37" x14ac:dyDescent="0.4">
      <c r="A1252" s="1">
        <v>1250</v>
      </c>
      <c r="B1252" s="4">
        <v>13.566000000000001</v>
      </c>
      <c r="C1252" s="8"/>
      <c r="D1252" s="4">
        <v>182.92769813807035</v>
      </c>
      <c r="E1252" s="4">
        <v>41.828864946740843</v>
      </c>
      <c r="F1252" s="5">
        <v>380.28123656106652</v>
      </c>
      <c r="G1252" s="5" cm="1">
        <f t="array" ref="G1252">[1]!PropsSI("H","P",(E1252+1)*100*1000,"T",F1252+273.15,"WATER")/1000</f>
        <v>3161.9068588095979</v>
      </c>
      <c r="H1252" s="5" cm="1">
        <f t="array" ref="H1252">[1]!PropsSI("S","P",(E1252+1)*100*1000,"T",F1252+273.15,"WATER")/1000</f>
        <v>6.6624544484780239</v>
      </c>
      <c r="I1252" s="9"/>
      <c r="J1252" s="4">
        <v>70.536675384898246</v>
      </c>
      <c r="K1252" s="6">
        <v>10.390862741951597</v>
      </c>
      <c r="L1252" s="5">
        <v>263.38119745615575</v>
      </c>
      <c r="M1252" s="5" cm="1">
        <f t="array" ref="M1252">[1]!PropsSI("H","P",(K1252+1)*100*1000,"T",L1252+273.15,"WATER")/1000</f>
        <v>2967.8140620559989</v>
      </c>
      <c r="N1252" s="5" cm="1">
        <f t="array" ref="N1252">[1]!PropsSI("S","P",(K1252+1)*100*1000,"T",L1252+273.15,"WATER")/1000</f>
        <v>6.9151832892818836</v>
      </c>
      <c r="O1252" s="5" cm="1">
        <f t="array" ref="O1252">[1]!PropsSI("H","P",(K1252+1)*100*1000,"S",H1252*1000,"WATER")/1000</f>
        <v>2839.4757073354731</v>
      </c>
      <c r="P1252" s="9"/>
      <c r="Q1252" s="4">
        <f t="shared" si="173"/>
        <v>112.39102275317211</v>
      </c>
      <c r="R1252" s="6">
        <v>3.199644532562584</v>
      </c>
      <c r="S1252" s="5">
        <v>190.35523700373602</v>
      </c>
      <c r="T1252" s="5" cm="1">
        <f t="array" ref="T1252">[1]!PropsSI("H","P",(R1252+1)*100*1000,"T",S1252+273.15,"WATER")/1000</f>
        <v>2839.524497414538</v>
      </c>
      <c r="U1252" s="5" cm="1">
        <f t="array" ref="U1252">[1]!PropsSI("S","P",(R1252+1)*100*1000,"T",S1252+273.15,"WATER")/1000</f>
        <v>7.1046306036953393</v>
      </c>
      <c r="V1252" s="5" cm="1">
        <f t="array" ref="V1252">[1]!PropsSI("H","P",(R1252+1)*100*1000,"S",N1252*1000,"WATER")/1000</f>
        <v>2755.4499686934696</v>
      </c>
      <c r="W1252" s="9"/>
      <c r="X1252" s="1">
        <f t="shared" si="174"/>
        <v>13.867651087202548</v>
      </c>
      <c r="Y1252" s="1">
        <f t="shared" si="175"/>
        <v>9.524384855054456E-2</v>
      </c>
      <c r="Z1252" s="1">
        <f t="shared" si="176"/>
        <v>3.7733638697542813</v>
      </c>
      <c r="AA1252" s="1">
        <f t="shared" si="177"/>
        <v>1.9409538615604873E-2</v>
      </c>
      <c r="AB1252" s="1">
        <f t="shared" si="178"/>
        <v>2.3258373501792335</v>
      </c>
      <c r="AC1252" s="1">
        <f t="shared" si="179"/>
        <v>13.50499465340361</v>
      </c>
      <c r="AD1252" s="15">
        <f t="shared" si="180"/>
        <v>3.721652313345728E-3</v>
      </c>
      <c r="AK1252" s="1">
        <f t="shared" si="181"/>
        <v>9.7103909020864183</v>
      </c>
    </row>
    <row r="1253" spans="1:37" x14ac:dyDescent="0.4">
      <c r="A1253" s="1">
        <v>1251</v>
      </c>
      <c r="B1253" s="4">
        <v>13.382999999999999</v>
      </c>
      <c r="C1253" s="8"/>
      <c r="D1253" s="4">
        <v>180.94617966795684</v>
      </c>
      <c r="E1253" s="4">
        <v>41.897315498952985</v>
      </c>
      <c r="F1253" s="5">
        <v>380.10136160517379</v>
      </c>
      <c r="G1253" s="5" cm="1">
        <f t="array" ref="G1253">[1]!PropsSI("H","P",(E1253+1)*100*1000,"T",F1253+273.15,"WATER")/1000</f>
        <v>3161.3335779591453</v>
      </c>
      <c r="H1253" s="5" cm="1">
        <f t="array" ref="H1253">[1]!PropsSI("S","P",(E1253+1)*100*1000,"T",F1253+273.15,"WATER")/1000</f>
        <v>6.6608889696401832</v>
      </c>
      <c r="I1253" s="9"/>
      <c r="J1253" s="4">
        <v>69.860837313996214</v>
      </c>
      <c r="K1253" s="6">
        <v>10.38959182856709</v>
      </c>
      <c r="L1253" s="5">
        <v>263.52673959114122</v>
      </c>
      <c r="M1253" s="5" cm="1">
        <f t="array" ref="M1253">[1]!PropsSI("H","P",(K1253+1)*100*1000,"T",L1253+273.15,"WATER")/1000</f>
        <v>2968.1412855788403</v>
      </c>
      <c r="N1253" s="5" cm="1">
        <f t="array" ref="N1253">[1]!PropsSI("S","P",(K1253+1)*100*1000,"T",L1253+273.15,"WATER")/1000</f>
        <v>6.9158426789441547</v>
      </c>
      <c r="O1253" s="5" cm="1">
        <f t="array" ref="O1253">[1]!PropsSI("H","P",(K1253+1)*100*1000,"S",H1253*1000,"WATER")/1000</f>
        <v>2838.6996660044083</v>
      </c>
      <c r="P1253" s="9"/>
      <c r="Q1253" s="4">
        <f t="shared" si="173"/>
        <v>111.08534235396063</v>
      </c>
      <c r="R1253" s="6">
        <v>3.1983940802680122</v>
      </c>
      <c r="S1253" s="5">
        <v>190.76255049872515</v>
      </c>
      <c r="T1253" s="5" cm="1">
        <f t="array" ref="T1253">[1]!PropsSI("H","P",(R1253+1)*100*1000,"T",S1253+273.15,"WATER")/1000</f>
        <v>2840.3965709629092</v>
      </c>
      <c r="U1253" s="5" cm="1">
        <f t="array" ref="U1253">[1]!PropsSI("S","P",(R1253+1)*100*1000,"T",S1253+273.15,"WATER")/1000</f>
        <v>7.1066453393969935</v>
      </c>
      <c r="V1253" s="5" cm="1">
        <f t="array" ref="V1253">[1]!PropsSI("H","P",(R1253+1)*100*1000,"S",N1253*1000,"WATER")/1000</f>
        <v>2755.6740009458636</v>
      </c>
      <c r="W1253" s="9"/>
      <c r="X1253" s="1">
        <f t="shared" si="174"/>
        <v>13.652214612369669</v>
      </c>
      <c r="Y1253" s="1">
        <f t="shared" si="175"/>
        <v>9.5303742541615735E-2</v>
      </c>
      <c r="Z1253" s="1">
        <f t="shared" si="176"/>
        <v>3.7757367455395703</v>
      </c>
      <c r="AA1253" s="1">
        <f t="shared" si="177"/>
        <v>1.9418970280676497E-2</v>
      </c>
      <c r="AB1253" s="1">
        <f t="shared" si="178"/>
        <v>2.3269675428815129</v>
      </c>
      <c r="AC1253" s="1">
        <f t="shared" si="179"/>
        <v>13.299306794333155</v>
      </c>
      <c r="AD1253" s="15">
        <f t="shared" si="180"/>
        <v>7.004552674792614E-3</v>
      </c>
      <c r="AK1253" s="1">
        <f t="shared" si="181"/>
        <v>9.8176151593904759</v>
      </c>
    </row>
    <row r="1254" spans="1:37" x14ac:dyDescent="0.4">
      <c r="A1254" s="1">
        <v>1252</v>
      </c>
      <c r="B1254" s="4">
        <v>13.632</v>
      </c>
      <c r="C1254" s="8"/>
      <c r="D1254" s="4">
        <v>183.03361983990081</v>
      </c>
      <c r="E1254" s="4">
        <v>41.465581759473189</v>
      </c>
      <c r="F1254" s="5">
        <v>380.05991788033066</v>
      </c>
      <c r="G1254" s="5" cm="1">
        <f t="array" ref="G1254">[1]!PropsSI("H","P",(E1254+1)*100*1000,"T",F1254+273.15,"WATER")/1000</f>
        <v>3162.0828121467102</v>
      </c>
      <c r="H1254" s="5" cm="1">
        <f t="array" ref="H1254">[1]!PropsSI("S","P",(E1254+1)*100*1000,"T",F1254+273.15,"WATER")/1000</f>
        <v>6.6663951296082331</v>
      </c>
      <c r="I1254" s="9"/>
      <c r="J1254" s="4">
        <v>73.456887076857868</v>
      </c>
      <c r="K1254" s="6">
        <v>10.392007942915507</v>
      </c>
      <c r="L1254" s="5">
        <v>263.91078466911574</v>
      </c>
      <c r="M1254" s="5" cm="1">
        <f t="array" ref="M1254">[1]!PropsSI("H","P",(K1254+1)*100*1000,"T",L1254+273.15,"WATER")/1000</f>
        <v>2968.9848741573915</v>
      </c>
      <c r="N1254" s="5" cm="1">
        <f t="array" ref="N1254">[1]!PropsSI("S","P",(K1254+1)*100*1000,"T",L1254+273.15,"WATER")/1000</f>
        <v>6.9173197233089558</v>
      </c>
      <c r="O1254" s="5" cm="1">
        <f t="array" ref="O1254">[1]!PropsSI("H","P",(K1254+1)*100*1000,"S",H1254*1000,"WATER")/1000</f>
        <v>2841.3937902042248</v>
      </c>
      <c r="P1254" s="9"/>
      <c r="Q1254" s="4">
        <f t="shared" si="173"/>
        <v>109.57673276304294</v>
      </c>
      <c r="R1254" s="6">
        <v>3.1952003210793865</v>
      </c>
      <c r="S1254" s="5">
        <v>191.39023633404491</v>
      </c>
      <c r="T1254" s="5" cm="1">
        <f t="array" ref="T1254">[1]!PropsSI("H","P",(R1254+1)*100*1000,"T",S1254+273.15,"WATER")/1000</f>
        <v>2841.7465857763063</v>
      </c>
      <c r="U1254" s="5" cm="1">
        <f t="array" ref="U1254">[1]!PropsSI("S","P",(R1254+1)*100*1000,"T",S1254+273.15,"WATER")/1000</f>
        <v>7.1098961329309081</v>
      </c>
      <c r="V1254" s="5" cm="1">
        <f t="array" ref="V1254">[1]!PropsSI("H","P",(R1254+1)*100*1000,"S",N1254*1000,"WATER")/1000</f>
        <v>2756.1582368255195</v>
      </c>
      <c r="W1254" s="9"/>
      <c r="X1254" s="1">
        <f t="shared" si="174"/>
        <v>13.69049180471302</v>
      </c>
      <c r="Y1254" s="1">
        <f t="shared" si="175"/>
        <v>9.4729235987495691E-2</v>
      </c>
      <c r="Z1254" s="1">
        <f t="shared" si="176"/>
        <v>3.7529759866323622</v>
      </c>
      <c r="AA1254" s="1">
        <f t="shared" si="177"/>
        <v>1.9451815057990186E-2</v>
      </c>
      <c r="AB1254" s="1">
        <f t="shared" si="178"/>
        <v>2.3309033195811755</v>
      </c>
      <c r="AC1254" s="1">
        <f t="shared" si="179"/>
        <v>13.386222001611525</v>
      </c>
      <c r="AD1254" s="15">
        <f t="shared" si="180"/>
        <v>6.0406824491844958E-2</v>
      </c>
      <c r="AK1254" s="1">
        <f t="shared" si="181"/>
        <v>9.9509122386953948</v>
      </c>
    </row>
    <row r="1255" spans="1:37" x14ac:dyDescent="0.4">
      <c r="A1255" s="1">
        <v>1253</v>
      </c>
      <c r="B1255" s="4">
        <v>13.606999999999999</v>
      </c>
      <c r="C1255" s="8"/>
      <c r="D1255" s="4">
        <v>184.03398288755858</v>
      </c>
      <c r="E1255" s="4">
        <v>41.836918990631951</v>
      </c>
      <c r="F1255" s="5">
        <v>380.22519974325564</v>
      </c>
      <c r="G1255" s="5" cm="1">
        <f t="array" ref="G1255">[1]!PropsSI("H","P",(E1255+1)*100*1000,"T",F1255+273.15,"WATER")/1000</f>
        <v>3161.7544347543671</v>
      </c>
      <c r="H1255" s="5" cm="1">
        <f t="array" ref="H1255">[1]!PropsSI("S","P",(E1255+1)*100*1000,"T",F1255+273.15,"WATER")/1000</f>
        <v>6.6621401537682257</v>
      </c>
      <c r="I1255" s="9"/>
      <c r="J1255" s="4">
        <v>71.97550595787142</v>
      </c>
      <c r="K1255" s="6">
        <v>10.39060755433313</v>
      </c>
      <c r="L1255" s="5">
        <v>263.05839776305322</v>
      </c>
      <c r="M1255" s="5" cm="1">
        <f t="array" ref="M1255">[1]!PropsSI("H","P",(K1255+1)*100*1000,"T",L1255+273.15,"WATER")/1000</f>
        <v>2967.0986244674659</v>
      </c>
      <c r="N1255" s="5" cm="1">
        <f t="array" ref="N1255">[1]!PropsSI("S","P",(K1255+1)*100*1000,"T",L1255+273.15,"WATER")/1000</f>
        <v>6.9138593929186385</v>
      </c>
      <c r="O1255" s="5" cm="1">
        <f t="array" ref="O1255">[1]!PropsSI("H","P",(K1255+1)*100*1000,"S",H1255*1000,"WATER")/1000</f>
        <v>2839.319862727601</v>
      </c>
      <c r="P1255" s="9"/>
      <c r="Q1255" s="4">
        <f t="shared" si="173"/>
        <v>112.05847692968716</v>
      </c>
      <c r="R1255" s="6">
        <v>3.1974484882829546</v>
      </c>
      <c r="S1255" s="5">
        <v>189.9448422888085</v>
      </c>
      <c r="T1255" s="5" cm="1">
        <f t="array" ref="T1255">[1]!PropsSI("H","P",(R1255+1)*100*1000,"T",S1255+273.15,"WATER")/1000</f>
        <v>2838.6645596446297</v>
      </c>
      <c r="U1255" s="5" cm="1">
        <f t="array" ref="U1255">[1]!PropsSI("S","P",(R1255+1)*100*1000,"T",S1255+273.15,"WATER")/1000</f>
        <v>7.1030099766823636</v>
      </c>
      <c r="V1255" s="5" cm="1">
        <f t="array" ref="V1255">[1]!PropsSI("H","P",(R1255+1)*100*1000,"S",N1255*1000,"WATER")/1000</f>
        <v>2754.7885957117537</v>
      </c>
      <c r="W1255" s="9"/>
      <c r="X1255" s="1">
        <f t="shared" si="174"/>
        <v>13.948724930344211</v>
      </c>
      <c r="Y1255" s="1">
        <f t="shared" si="175"/>
        <v>9.5244858957250725E-2</v>
      </c>
      <c r="Z1255" s="1">
        <f t="shared" si="176"/>
        <v>3.7734038999737316</v>
      </c>
      <c r="AA1255" s="1">
        <f t="shared" si="177"/>
        <v>1.9404597119473305E-2</v>
      </c>
      <c r="AB1255" s="1">
        <f t="shared" si="178"/>
        <v>2.3252452126484977</v>
      </c>
      <c r="AC1255" s="1">
        <f t="shared" si="179"/>
        <v>13.604091229486755</v>
      </c>
      <c r="AD1255" s="15">
        <f t="shared" si="180"/>
        <v>8.4609458987178088E-6</v>
      </c>
      <c r="AK1255" s="1">
        <f t="shared" si="181"/>
        <v>9.9286645406557579</v>
      </c>
    </row>
    <row r="1256" spans="1:37" x14ac:dyDescent="0.4">
      <c r="A1256" s="1">
        <v>1254</v>
      </c>
      <c r="B1256" s="4">
        <v>13.603</v>
      </c>
      <c r="C1256" s="8"/>
      <c r="D1256" s="4">
        <v>183.34712820829674</v>
      </c>
      <c r="E1256" s="4">
        <v>42.053732932560692</v>
      </c>
      <c r="F1256" s="5">
        <v>380.39246675735745</v>
      </c>
      <c r="G1256" s="5" cm="1">
        <f t="array" ref="G1256">[1]!PropsSI("H","P",(E1256+1)*100*1000,"T",F1256+273.15,"WATER")/1000</f>
        <v>3161.7354163666719</v>
      </c>
      <c r="H1256" s="5" cm="1">
        <f t="array" ref="H1256">[1]!PropsSI("S","P",(E1256+1)*100*1000,"T",F1256+273.15,"WATER")/1000</f>
        <v>6.6599361516585445</v>
      </c>
      <c r="I1256" s="9"/>
      <c r="J1256" s="4">
        <v>72.608449102288859</v>
      </c>
      <c r="K1256" s="6">
        <v>10.38943581118826</v>
      </c>
      <c r="L1256" s="5">
        <v>262.91628892144206</v>
      </c>
      <c r="M1256" s="5" cm="1">
        <f t="array" ref="M1256">[1]!PropsSI("H","P",(K1256+1)*100*1000,"T",L1256+273.15,"WATER")/1000</f>
        <v>2966.7872178557377</v>
      </c>
      <c r="N1256" s="5" cm="1">
        <f t="array" ref="N1256">[1]!PropsSI("S","P",(K1256+1)*100*1000,"T",L1256+273.15,"WATER")/1000</f>
        <v>6.9133242696079984</v>
      </c>
      <c r="O1256" s="5" cm="1">
        <f t="array" ref="O1256">[1]!PropsSI("H","P",(K1256+1)*100*1000,"S",H1256*1000,"WATER")/1000</f>
        <v>2838.2388804175653</v>
      </c>
      <c r="P1256" s="9"/>
      <c r="Q1256" s="4">
        <f t="shared" si="173"/>
        <v>110.73867910600788</v>
      </c>
      <c r="R1256" s="6">
        <v>3.1971966418058564</v>
      </c>
      <c r="S1256" s="5">
        <v>190.16101104032538</v>
      </c>
      <c r="T1256" s="5" cm="1">
        <f t="array" ref="T1256">[1]!PropsSI("H","P",(R1256+1)*100*1000,"T",S1256+273.15,"WATER")/1000</f>
        <v>2839.1253438314407</v>
      </c>
      <c r="U1256" s="5" cm="1">
        <f t="array" ref="U1256">[1]!PropsSI("S","P",(R1256+1)*100*1000,"T",S1256+273.15,"WATER")/1000</f>
        <v>7.104031768517685</v>
      </c>
      <c r="V1256" s="5" cm="1">
        <f t="array" ref="V1256">[1]!PropsSI("H","P",(R1256+1)*100*1000,"S",N1256*1000,"WATER")/1000</f>
        <v>2754.549985735207</v>
      </c>
      <c r="W1256" s="9"/>
      <c r="X1256" s="1">
        <f t="shared" si="174"/>
        <v>13.8556387911136</v>
      </c>
      <c r="Y1256" s="1">
        <f t="shared" si="175"/>
        <v>9.5558555479820312E-2</v>
      </c>
      <c r="Z1256" s="1">
        <f t="shared" si="176"/>
        <v>3.785831906006095</v>
      </c>
      <c r="AA1256" s="1">
        <f t="shared" si="177"/>
        <v>1.9397943519043778E-2</v>
      </c>
      <c r="AB1256" s="1">
        <f t="shared" si="178"/>
        <v>2.3244479143356092</v>
      </c>
      <c r="AC1256" s="1">
        <f t="shared" si="179"/>
        <v>13.558209545288401</v>
      </c>
      <c r="AD1256" s="15">
        <f t="shared" si="180"/>
        <v>2.0061848332717943E-3</v>
      </c>
      <c r="AK1256" s="1">
        <f t="shared" si="181"/>
        <v>9.8460432938547182</v>
      </c>
    </row>
    <row r="1257" spans="1:37" x14ac:dyDescent="0.4">
      <c r="A1257" s="1">
        <v>1255</v>
      </c>
      <c r="B1257" s="4">
        <v>13.589</v>
      </c>
      <c r="C1257" s="8"/>
      <c r="D1257" s="4">
        <v>182.66027352903484</v>
      </c>
      <c r="E1257" s="4">
        <v>41.815895619147568</v>
      </c>
      <c r="F1257" s="5">
        <v>380.55973377145926</v>
      </c>
      <c r="G1257" s="5" cm="1">
        <f t="array" ref="G1257">[1]!PropsSI("H","P",(E1257+1)*100*1000,"T",F1257+273.15,"WATER")/1000</f>
        <v>3162.6109443859923</v>
      </c>
      <c r="H1257" s="5" cm="1">
        <f t="array" ref="H1257">[1]!PropsSI("S","P",(E1257+1)*100*1000,"T",F1257+273.15,"WATER")/1000</f>
        <v>6.663662245472767</v>
      </c>
      <c r="I1257" s="9"/>
      <c r="J1257" s="4">
        <v>72.539269608737854</v>
      </c>
      <c r="K1257" s="6">
        <v>10.388797809185318</v>
      </c>
      <c r="L1257" s="5">
        <v>263.71340548205296</v>
      </c>
      <c r="M1257" s="5" cm="1">
        <f t="array" ref="M1257">[1]!PropsSI("H","P",(K1257+1)*100*1000,"T",L1257+273.15,"WATER")/1000</f>
        <v>2968.5580440313747</v>
      </c>
      <c r="N1257" s="5" cm="1">
        <f t="array" ref="N1257">[1]!PropsSI("S","P",(K1257+1)*100*1000,"T",L1257+273.15,"WATER")/1000</f>
        <v>6.9166500813329108</v>
      </c>
      <c r="O1257" s="5" cm="1">
        <f t="array" ref="O1257">[1]!PropsSI("H","P",(K1257+1)*100*1000,"S",H1257*1000,"WATER")/1000</f>
        <v>2840.0189847972306</v>
      </c>
      <c r="P1257" s="9"/>
      <c r="Q1257" s="4">
        <f t="shared" si="173"/>
        <v>110.12100392029699</v>
      </c>
      <c r="R1257" s="6">
        <v>3.197843618430336</v>
      </c>
      <c r="S1257" s="5">
        <v>191.16614372415211</v>
      </c>
      <c r="T1257" s="5" cm="1">
        <f t="array" ref="T1257">[1]!PropsSI("H","P",(R1257+1)*100*1000,"T",S1257+273.15,"WATER")/1000</f>
        <v>2841.2564982545036</v>
      </c>
      <c r="U1257" s="5" cm="1">
        <f t="array" ref="U1257">[1]!PropsSI("S","P",(R1257+1)*100*1000,"T",S1257+273.15,"WATER")/1000</f>
        <v>7.108557219599116</v>
      </c>
      <c r="V1257" s="5" cm="1">
        <f t="array" ref="V1257">[1]!PropsSI("H","P",(R1257+1)*100*1000,"S",N1257*1000,"WATER")/1000</f>
        <v>2755.9925466844816</v>
      </c>
      <c r="W1257" s="9"/>
      <c r="X1257" s="1">
        <f t="shared" si="174"/>
        <v>13.740091633175465</v>
      </c>
      <c r="Y1257" s="1">
        <f t="shared" si="175"/>
        <v>9.5291350113734574E-2</v>
      </c>
      <c r="Z1257" s="1">
        <f t="shared" si="176"/>
        <v>3.77524578323243</v>
      </c>
      <c r="AA1257" s="1">
        <f t="shared" si="177"/>
        <v>1.9427946906503641E-2</v>
      </c>
      <c r="AB1257" s="1">
        <f t="shared" si="178"/>
        <v>2.3280432084107576</v>
      </c>
      <c r="AC1257" s="1">
        <f t="shared" si="179"/>
        <v>13.442080102537002</v>
      </c>
      <c r="AD1257" s="15">
        <f t="shared" si="180"/>
        <v>2.1585456270538025E-2</v>
      </c>
      <c r="AK1257" s="1">
        <f t="shared" si="181"/>
        <v>9.7503825048862272</v>
      </c>
    </row>
    <row r="1258" spans="1:37" x14ac:dyDescent="0.4">
      <c r="A1258" s="1">
        <v>1256</v>
      </c>
      <c r="B1258" s="4">
        <v>13.523999999999999</v>
      </c>
      <c r="C1258" s="8"/>
      <c r="D1258" s="4">
        <v>182.0696194695345</v>
      </c>
      <c r="E1258" s="4">
        <v>41.431818587174881</v>
      </c>
      <c r="F1258" s="5">
        <v>380.70856711251002</v>
      </c>
      <c r="G1258" s="5" cm="1">
        <f t="array" ref="G1258">[1]!PropsSI("H","P",(E1258+1)*100*1000,"T",F1258+273.15,"WATER")/1000</f>
        <v>3163.7269551285713</v>
      </c>
      <c r="H1258" s="5" cm="1">
        <f t="array" ref="H1258">[1]!PropsSI("S","P",(E1258+1)*100*1000,"T",F1258+273.15,"WATER")/1000</f>
        <v>6.6692538620371495</v>
      </c>
      <c r="I1258" s="9"/>
      <c r="J1258" s="4">
        <v>71.085705633474561</v>
      </c>
      <c r="K1258" s="6">
        <v>10.389793678739601</v>
      </c>
      <c r="L1258" s="5">
        <v>264.78760347744219</v>
      </c>
      <c r="M1258" s="5" cm="1">
        <f t="array" ref="M1258">[1]!PropsSI("H","P",(K1258+1)*100*1000,"T",L1258+273.15,"WATER")/1000</f>
        <v>2970.9359935180655</v>
      </c>
      <c r="N1258" s="5" cm="1">
        <f t="array" ref="N1258">[1]!PropsSI("S","P",(K1258+1)*100*1000,"T",L1258+273.15,"WATER")/1000</f>
        <v>6.9210361278328874</v>
      </c>
      <c r="O1258" s="5" cm="1">
        <f t="array" ref="O1258">[1]!PropsSI("H","P",(K1258+1)*100*1000,"S",H1258*1000,"WATER")/1000</f>
        <v>2842.731249958902</v>
      </c>
      <c r="P1258" s="9"/>
      <c r="Q1258" s="4">
        <f t="shared" si="173"/>
        <v>110.98391383605994</v>
      </c>
      <c r="R1258" s="6">
        <v>3.2004721058416949</v>
      </c>
      <c r="S1258" s="5">
        <v>192.09920992408888</v>
      </c>
      <c r="T1258" s="5" cm="1">
        <f t="array" ref="T1258">[1]!PropsSI("H","P",(R1258+1)*100*1000,"T",S1258+273.15,"WATER")/1000</f>
        <v>2843.2219524741568</v>
      </c>
      <c r="U1258" s="5" cm="1">
        <f t="array" ref="U1258">[1]!PropsSI("S","P",(R1258+1)*100*1000,"T",S1258+273.15,"WATER")/1000</f>
        <v>7.1125040646590652</v>
      </c>
      <c r="V1258" s="5" cm="1">
        <f t="array" ref="V1258">[1]!PropsSI("H","P",(R1258+1)*100*1000,"S",N1258*1000,"WATER")/1000</f>
        <v>2757.9784181462028</v>
      </c>
      <c r="W1258" s="9"/>
      <c r="X1258" s="1">
        <f t="shared" si="174"/>
        <v>13.687661429017391</v>
      </c>
      <c r="Y1258" s="1">
        <f t="shared" si="175"/>
        <v>9.4819828012209645E-2</v>
      </c>
      <c r="Z1258" s="1">
        <f t="shared" si="176"/>
        <v>3.7565650548834433</v>
      </c>
      <c r="AA1258" s="1">
        <f t="shared" si="177"/>
        <v>1.9463782773214273E-2</v>
      </c>
      <c r="AB1258" s="1">
        <f t="shared" si="178"/>
        <v>2.3323374061720905</v>
      </c>
      <c r="AC1258" s="1">
        <f t="shared" si="179"/>
        <v>13.335074333520385</v>
      </c>
      <c r="AD1258" s="15">
        <f t="shared" si="180"/>
        <v>3.5692907454766325E-2</v>
      </c>
      <c r="AK1258" s="1">
        <f t="shared" si="181"/>
        <v>9.9246071233255542</v>
      </c>
    </row>
    <row r="1259" spans="1:37" x14ac:dyDescent="0.4">
      <c r="A1259" s="1">
        <v>1257</v>
      </c>
      <c r="B1259" s="4">
        <v>13.585000000000001</v>
      </c>
      <c r="C1259" s="8"/>
      <c r="D1259" s="4">
        <v>183.17002155904328</v>
      </c>
      <c r="E1259" s="4">
        <v>42.082359765366782</v>
      </c>
      <c r="F1259" s="5">
        <v>380.65228474320242</v>
      </c>
      <c r="G1259" s="5" cm="1">
        <f t="array" ref="G1259">[1]!PropsSI("H","P",(E1259+1)*100*1000,"T",F1259+273.15,"WATER")/1000</f>
        <v>3162.3128112744962</v>
      </c>
      <c r="H1259" s="5" cm="1">
        <f t="array" ref="H1259">[1]!PropsSI("S","P",(E1259+1)*100*1000,"T",F1259+273.15,"WATER")/1000</f>
        <v>6.6605331536276564</v>
      </c>
      <c r="I1259" s="9"/>
      <c r="J1259" s="4">
        <v>71.835174526114486</v>
      </c>
      <c r="K1259" s="6">
        <v>10.387247947595592</v>
      </c>
      <c r="L1259" s="5">
        <v>263.12407386013876</v>
      </c>
      <c r="M1259" s="5" cm="1">
        <f t="array" ref="M1259">[1]!PropsSI("H","P",(K1259+1)*100*1000,"T",L1259+273.15,"WATER")/1000</f>
        <v>2967.2558617809614</v>
      </c>
      <c r="N1259" s="5" cm="1">
        <f t="array" ref="N1259">[1]!PropsSI("S","P",(K1259+1)*100*1000,"T",L1259+273.15,"WATER")/1000</f>
        <v>6.9142836915170722</v>
      </c>
      <c r="O1259" s="5" cm="1">
        <f t="array" ref="O1259">[1]!PropsSI("H","P",(K1259+1)*100*1000,"S",H1259*1000,"WATER")/1000</f>
        <v>2838.4857528540924</v>
      </c>
      <c r="P1259" s="9"/>
      <c r="Q1259" s="4">
        <f t="shared" si="173"/>
        <v>111.33484703292879</v>
      </c>
      <c r="R1259" s="6">
        <v>3.2017586791351782</v>
      </c>
      <c r="S1259" s="5">
        <v>190.34184520589218</v>
      </c>
      <c r="T1259" s="5" cm="1">
        <f t="array" ref="T1259">[1]!PropsSI("H","P",(R1259+1)*100*1000,"T",S1259+273.15,"WATER")/1000</f>
        <v>2839.4843701647992</v>
      </c>
      <c r="U1259" s="5" cm="1">
        <f t="array" ref="U1259">[1]!PropsSI("S","P",(R1259+1)*100*1000,"T",S1259+273.15,"WATER")/1000</f>
        <v>7.1043174323229303</v>
      </c>
      <c r="V1259" s="5" cm="1">
        <f t="array" ref="V1259">[1]!PropsSI("H","P",(R1259+1)*100*1000,"S",N1259*1000,"WATER")/1000</f>
        <v>2755.1627250017877</v>
      </c>
      <c r="W1259" s="9"/>
      <c r="X1259" s="1">
        <f t="shared" si="174"/>
        <v>13.876112532840709</v>
      </c>
      <c r="Y1259" s="1">
        <f t="shared" si="175"/>
        <v>9.5656189446187562E-2</v>
      </c>
      <c r="Z1259" s="1">
        <f t="shared" si="176"/>
        <v>3.789699961389803</v>
      </c>
      <c r="AA1259" s="1">
        <f t="shared" si="177"/>
        <v>1.9384773228648396E-2</v>
      </c>
      <c r="AB1259" s="1">
        <f t="shared" si="178"/>
        <v>2.3228697236366478</v>
      </c>
      <c r="AC1259" s="1">
        <f t="shared" si="179"/>
        <v>13.566977360267233</v>
      </c>
      <c r="AD1259" s="15">
        <f t="shared" si="180"/>
        <v>3.248155429371585E-4</v>
      </c>
      <c r="AK1259" s="1">
        <f t="shared" si="181"/>
        <v>9.9994009052785628</v>
      </c>
    </row>
    <row r="1260" spans="1:37" x14ac:dyDescent="0.4">
      <c r="A1260" s="1">
        <v>1258</v>
      </c>
      <c r="B1260" s="4">
        <v>13.618</v>
      </c>
      <c r="C1260" s="8"/>
      <c r="D1260" s="4">
        <v>184.0567600740907</v>
      </c>
      <c r="E1260" s="4">
        <v>42.134564752798823</v>
      </c>
      <c r="F1260" s="5">
        <v>380.53997589355322</v>
      </c>
      <c r="G1260" s="5" cm="1">
        <f t="array" ref="G1260">[1]!PropsSI("H","P",(E1260+1)*100*1000,"T",F1260+273.15,"WATER")/1000</f>
        <v>3161.9361740918603</v>
      </c>
      <c r="H1260" s="5" cm="1">
        <f t="array" ref="H1260">[1]!PropsSI("S","P",(E1260+1)*100*1000,"T",F1260+273.15,"WATER")/1000</f>
        <v>6.6594354203115982</v>
      </c>
      <c r="I1260" s="9"/>
      <c r="J1260" s="4">
        <v>70.792006844534896</v>
      </c>
      <c r="K1260" s="6">
        <v>10.388950007841201</v>
      </c>
      <c r="L1260" s="5">
        <v>262.7213101869504</v>
      </c>
      <c r="M1260" s="5" cm="1">
        <f t="array" ref="M1260">[1]!PropsSI("H","P",(K1260+1)*100*1000,"T",L1260+273.15,"WATER")/1000</f>
        <v>2966.3560538913734</v>
      </c>
      <c r="N1260" s="5" cm="1">
        <f t="array" ref="N1260">[1]!PropsSI("S","P",(K1260+1)*100*1000,"T",L1260+273.15,"WATER")/1000</f>
        <v>6.9125387643031235</v>
      </c>
      <c r="O1260" s="5" cm="1">
        <f t="array" ref="O1260">[1]!PropsSI("H","P",(K1260+1)*100*1000,"S",H1260*1000,"WATER")/1000</f>
        <v>2837.9894139064149</v>
      </c>
      <c r="P1260" s="9"/>
      <c r="Q1260" s="4">
        <f t="shared" si="173"/>
        <v>113.26475322955581</v>
      </c>
      <c r="R1260" s="6">
        <v>3.1976653815047023</v>
      </c>
      <c r="S1260" s="5">
        <v>189.45574076173352</v>
      </c>
      <c r="T1260" s="5" cm="1">
        <f t="array" ref="T1260">[1]!PropsSI("H","P",(R1260+1)*100*1000,"T",S1260+273.15,"WATER")/1000</f>
        <v>2837.6235534425373</v>
      </c>
      <c r="U1260" s="5" cm="1">
        <f t="array" ref="U1260">[1]!PropsSI("S","P",(R1260+1)*100*1000,"T",S1260+273.15,"WATER")/1000</f>
        <v>7.1007375944955191</v>
      </c>
      <c r="V1260" s="5" cm="1">
        <f t="array" ref="V1260">[1]!PropsSI("H","P",(R1260+1)*100*1000,"S",N1260*1000,"WATER")/1000</f>
        <v>2754.2375335178353</v>
      </c>
      <c r="W1260" s="9"/>
      <c r="X1260" s="1">
        <f t="shared" si="174"/>
        <v>14.049638376378871</v>
      </c>
      <c r="Y1260" s="1">
        <f t="shared" si="175"/>
        <v>9.5691548488664471E-2</v>
      </c>
      <c r="Z1260" s="1">
        <f t="shared" si="176"/>
        <v>3.7911008133648321</v>
      </c>
      <c r="AA1260" s="1">
        <f t="shared" si="177"/>
        <v>1.9387093284979923E-2</v>
      </c>
      <c r="AB1260" s="1">
        <f t="shared" si="178"/>
        <v>2.3231477350709868</v>
      </c>
      <c r="AC1260" s="1">
        <f t="shared" si="179"/>
        <v>13.694302169622144</v>
      </c>
      <c r="AD1260" s="15">
        <f t="shared" si="180"/>
        <v>5.822021089046431E-3</v>
      </c>
      <c r="AK1260" s="1">
        <f t="shared" si="181"/>
        <v>9.9388258814518693</v>
      </c>
    </row>
    <row r="1261" spans="1:37" x14ac:dyDescent="0.4">
      <c r="A1261" s="1">
        <v>1259</v>
      </c>
      <c r="B1261" s="4">
        <v>13.680999999999999</v>
      </c>
      <c r="C1261" s="8"/>
      <c r="D1261" s="4">
        <v>183.86897162028382</v>
      </c>
      <c r="E1261" s="4">
        <v>41.805033124740071</v>
      </c>
      <c r="F1261" s="5">
        <v>380.47885887355858</v>
      </c>
      <c r="G1261" s="5" cm="1">
        <f t="array" ref="G1261">[1]!PropsSI("H","P",(E1261+1)*100*1000,"T",F1261+273.15,"WATER")/1000</f>
        <v>3162.4352666192244</v>
      </c>
      <c r="H1261" s="5" cm="1">
        <f t="array" ref="H1261">[1]!PropsSI("S","P",(E1261+1)*100*1000,"T",F1261+273.15,"WATER")/1000</f>
        <v>6.6635028324590051</v>
      </c>
      <c r="I1261" s="9"/>
      <c r="J1261" s="4">
        <v>71.699700000202185</v>
      </c>
      <c r="K1261" s="6">
        <v>10.390060574476436</v>
      </c>
      <c r="L1261" s="5">
        <v>263.39228833950301</v>
      </c>
      <c r="M1261" s="5" cm="1">
        <f t="array" ref="M1261">[1]!PropsSI("H","P",(K1261+1)*100*1000,"T",L1261+273.15,"WATER")/1000</f>
        <v>2967.8414052519179</v>
      </c>
      <c r="N1261" s="5" cm="1">
        <f t="array" ref="N1261">[1]!PropsSI("S","P",(K1261+1)*100*1000,"T",L1261+273.15,"WATER")/1000</f>
        <v>6.9152655472167988</v>
      </c>
      <c r="O1261" s="5" cm="1">
        <f t="array" ref="O1261">[1]!PropsSI("H","P",(K1261+1)*100*1000,"S",H1261*1000,"WATER")/1000</f>
        <v>2839.9654107725828</v>
      </c>
      <c r="P1261" s="9"/>
      <c r="Q1261" s="4">
        <f t="shared" si="173"/>
        <v>112.16927162008163</v>
      </c>
      <c r="R1261" s="6">
        <v>3.1978437066456626</v>
      </c>
      <c r="S1261" s="5">
        <v>190.42169061438966</v>
      </c>
      <c r="T1261" s="5" cm="1">
        <f t="array" ref="T1261">[1]!PropsSI("H","P",(R1261+1)*100*1000,"T",S1261+273.15,"WATER")/1000</f>
        <v>2839.6756163400087</v>
      </c>
      <c r="U1261" s="5" cm="1">
        <f t="array" ref="U1261">[1]!PropsSI("S","P",(R1261+1)*100*1000,"T",S1261+273.15,"WATER")/1000</f>
        <v>7.1051497241102997</v>
      </c>
      <c r="V1261" s="5" cm="1">
        <f t="array" ref="V1261">[1]!PropsSI("H","P",(R1261+1)*100*1000,"S",N1261*1000,"WATER")/1000</f>
        <v>2755.4038769385711</v>
      </c>
      <c r="W1261" s="9"/>
      <c r="X1261" s="1">
        <f t="shared" si="174"/>
        <v>13.932232322802422</v>
      </c>
      <c r="Y1261" s="1">
        <f t="shared" si="175"/>
        <v>9.5255281544463985E-2</v>
      </c>
      <c r="Z1261" s="1">
        <f t="shared" si="176"/>
        <v>3.7738168212764545</v>
      </c>
      <c r="AA1261" s="1">
        <f t="shared" si="177"/>
        <v>1.9416250557978083E-2</v>
      </c>
      <c r="AB1261" s="1">
        <f t="shared" si="178"/>
        <v>2.326641639584202</v>
      </c>
      <c r="AC1261" s="1">
        <f t="shared" si="179"/>
        <v>13.591938880801941</v>
      </c>
      <c r="AD1261" s="15">
        <f t="shared" si="180"/>
        <v>7.9318829528108002E-3</v>
      </c>
      <c r="AK1261" s="1">
        <f t="shared" si="181"/>
        <v>10.089933937007139</v>
      </c>
    </row>
    <row r="1262" spans="1:37" x14ac:dyDescent="0.4">
      <c r="A1262" s="1">
        <v>1260</v>
      </c>
      <c r="B1262" s="4">
        <v>13.888</v>
      </c>
      <c r="C1262" s="8"/>
      <c r="D1262" s="4">
        <v>185.91350314902306</v>
      </c>
      <c r="E1262" s="4">
        <v>41.709636138663832</v>
      </c>
      <c r="F1262" s="5">
        <v>380.44662335674843</v>
      </c>
      <c r="G1262" s="5" cm="1">
        <f t="array" ref="G1262">[1]!PropsSI("H","P",(E1262+1)*100*1000,"T",F1262+273.15,"WATER")/1000</f>
        <v>3162.5442571212461</v>
      </c>
      <c r="H1262" s="5" cm="1">
        <f t="array" ref="H1262">[1]!PropsSI("S","P",(E1262+1)*100*1000,"T",F1262+273.15,"WATER")/1000</f>
        <v>6.6646311217778198</v>
      </c>
      <c r="I1262" s="9"/>
      <c r="J1262" s="4">
        <v>74.419820681588561</v>
      </c>
      <c r="K1262" s="6">
        <v>10.387520665792385</v>
      </c>
      <c r="L1262" s="5">
        <v>263.08325970561145</v>
      </c>
      <c r="M1262" s="5" cm="1">
        <f t="array" ref="M1262">[1]!PropsSI("H","P",(K1262+1)*100*1000,"T",L1262+273.15,"WATER")/1000</f>
        <v>2967.1643543279047</v>
      </c>
      <c r="N1262" s="5" cm="1">
        <f t="array" ref="N1262">[1]!PropsSI("S","P",(K1262+1)*100*1000,"T",L1262+273.15,"WATER")/1000</f>
        <v>6.9141024075851982</v>
      </c>
      <c r="O1262" s="5" cm="1">
        <f t="array" ref="O1262">[1]!PropsSI("H","P",(K1262+1)*100*1000,"S",H1262*1000,"WATER")/1000</f>
        <v>2840.461917116982</v>
      </c>
      <c r="P1262" s="9"/>
      <c r="Q1262" s="4">
        <f t="shared" si="173"/>
        <v>111.4936824674345</v>
      </c>
      <c r="R1262" s="6">
        <v>3.200212505259842</v>
      </c>
      <c r="S1262" s="5">
        <v>190.26394149795004</v>
      </c>
      <c r="T1262" s="5" cm="1">
        <f t="array" ref="T1262">[1]!PropsSI("H","P",(R1262+1)*100*1000,"T",S1262+273.15,"WATER")/1000</f>
        <v>2839.3273831462843</v>
      </c>
      <c r="U1262" s="5" cm="1">
        <f t="array" ref="U1262">[1]!PropsSI("S","P",(R1262+1)*100*1000,"T",S1262+273.15,"WATER")/1000</f>
        <v>7.1041444062113612</v>
      </c>
      <c r="V1262" s="5" cm="1">
        <f t="array" ref="V1262">[1]!PropsSI("H","P",(R1262+1)*100*1000,"S",N1262*1000,"WATER")/1000</f>
        <v>2755.0161645194612</v>
      </c>
      <c r="W1262" s="9"/>
      <c r="X1262" s="1">
        <f t="shared" si="174"/>
        <v>14.049104679374404</v>
      </c>
      <c r="Y1262" s="1">
        <f t="shared" si="175"/>
        <v>9.5140812145233788E-2</v>
      </c>
      <c r="Z1262" s="1">
        <f t="shared" si="176"/>
        <v>3.7692817809371468</v>
      </c>
      <c r="AA1262" s="1">
        <f t="shared" si="177"/>
        <v>1.9389805066428862E-2</v>
      </c>
      <c r="AB1262" s="1">
        <f t="shared" si="178"/>
        <v>2.3234726867715074</v>
      </c>
      <c r="AC1262" s="1">
        <f t="shared" si="179"/>
        <v>13.75704797983675</v>
      </c>
      <c r="AD1262" s="15">
        <f t="shared" si="180"/>
        <v>1.7148431584836095E-2</v>
      </c>
      <c r="AK1262" s="1">
        <f t="shared" si="181"/>
        <v>10.015403543969587</v>
      </c>
    </row>
    <row r="1263" spans="1:37" x14ac:dyDescent="0.4">
      <c r="A1263" s="1">
        <v>1261</v>
      </c>
      <c r="B1263" s="4">
        <v>13.638</v>
      </c>
      <c r="C1263" s="8"/>
      <c r="D1263" s="4">
        <v>184.28543788393145</v>
      </c>
      <c r="E1263" s="4">
        <v>42.142548833567233</v>
      </c>
      <c r="F1263" s="5">
        <v>380.41438783993817</v>
      </c>
      <c r="G1263" s="5" cm="1">
        <f t="array" ref="G1263">[1]!PropsSI("H","P",(E1263+1)*100*1000,"T",F1263+273.15,"WATER")/1000</f>
        <v>3161.6140253318963</v>
      </c>
      <c r="H1263" s="5" cm="1">
        <f t="array" ref="H1263">[1]!PropsSI("S","P",(E1263+1)*100*1000,"T",F1263+273.15,"WATER")/1000</f>
        <v>6.6588628476324105</v>
      </c>
      <c r="I1263" s="9"/>
      <c r="J1263" s="4">
        <v>71.70765250905103</v>
      </c>
      <c r="K1263" s="6">
        <v>10.390512147605307</v>
      </c>
      <c r="L1263" s="5">
        <v>262.54713978553093</v>
      </c>
      <c r="M1263" s="5" cm="1">
        <f t="array" ref="M1263">[1]!PropsSI("H","P",(K1263+1)*100*1000,"T",L1263+273.15,"WATER")/1000</f>
        <v>2965.9639882356428</v>
      </c>
      <c r="N1263" s="5" cm="1">
        <f t="array" ref="N1263">[1]!PropsSI("S","P",(K1263+1)*100*1000,"T",L1263+273.15,"WATER")/1000</f>
        <v>6.9117460689599453</v>
      </c>
      <c r="O1263" s="5" cm="1">
        <f t="array" ref="O1263">[1]!PropsSI("H","P",(K1263+1)*100*1000,"S",H1263*1000,"WATER")/1000</f>
        <v>2837.7429290064629</v>
      </c>
      <c r="P1263" s="9"/>
      <c r="Q1263" s="4">
        <f t="shared" si="173"/>
        <v>112.57778537488042</v>
      </c>
      <c r="R1263" s="6">
        <v>3.1970726019245186</v>
      </c>
      <c r="S1263" s="5">
        <v>189.32334027501651</v>
      </c>
      <c r="T1263" s="5" cm="1">
        <f t="array" ref="T1263">[1]!PropsSI("H","P",(R1263+1)*100*1000,"T",S1263+273.15,"WATER")/1000</f>
        <v>2837.3452898814594</v>
      </c>
      <c r="U1263" s="5" cm="1">
        <f t="array" ref="U1263">[1]!PropsSI("S","P",(R1263+1)*100*1000,"T",S1263+273.15,"WATER")/1000</f>
        <v>7.1001995668400326</v>
      </c>
      <c r="V1263" s="5" cm="1">
        <f t="array" ref="V1263">[1]!PropsSI("H","P",(R1263+1)*100*1000,"S",N1263*1000,"WATER")/1000</f>
        <v>2753.8744219587311</v>
      </c>
      <c r="W1263" s="9"/>
      <c r="X1263" s="1">
        <f t="shared" si="174"/>
        <v>14.037516938001183</v>
      </c>
      <c r="Y1263" s="1">
        <f t="shared" si="175"/>
        <v>9.5669197927340674E-2</v>
      </c>
      <c r="Z1263" s="1">
        <f t="shared" si="176"/>
        <v>3.7902153304506978</v>
      </c>
      <c r="AA1263" s="1">
        <f t="shared" si="177"/>
        <v>1.9384446885331506E-2</v>
      </c>
      <c r="AB1263" s="1">
        <f t="shared" si="178"/>
        <v>2.3228306180458125</v>
      </c>
      <c r="AC1263" s="1">
        <f t="shared" si="179"/>
        <v>13.699652184615591</v>
      </c>
      <c r="AD1263" s="15">
        <f t="shared" si="180"/>
        <v>3.8009918678748975E-3</v>
      </c>
      <c r="AK1263" s="1">
        <f t="shared" si="181"/>
        <v>9.7632948122387422</v>
      </c>
    </row>
    <row r="1264" spans="1:37" x14ac:dyDescent="0.4">
      <c r="A1264" s="1">
        <v>1262</v>
      </c>
      <c r="B1264" s="4">
        <v>13.361000000000001</v>
      </c>
      <c r="C1264" s="8"/>
      <c r="D1264" s="4">
        <v>181.2580723146215</v>
      </c>
      <c r="E1264" s="4">
        <v>42.071409401066262</v>
      </c>
      <c r="F1264" s="5">
        <v>380.38215232312791</v>
      </c>
      <c r="G1264" s="5" cm="1">
        <f t="array" ref="G1264">[1]!PropsSI("H","P",(E1264+1)*100*1000,"T",F1264+273.15,"WATER")/1000</f>
        <v>3161.6754537111042</v>
      </c>
      <c r="H1264" s="5" cm="1">
        <f t="array" ref="H1264">[1]!PropsSI("S","P",(E1264+1)*100*1000,"T",F1264+273.15,"WATER")/1000</f>
        <v>6.6596675987363252</v>
      </c>
      <c r="I1264" s="9"/>
      <c r="J1264" s="4">
        <v>69.577282655069652</v>
      </c>
      <c r="K1264" s="6">
        <v>10.389655586046313</v>
      </c>
      <c r="L1264" s="5">
        <v>263.35716338694499</v>
      </c>
      <c r="M1264" s="5" cm="1">
        <f t="array" ref="M1264">[1]!PropsSI("H","P",(K1264+1)*100*1000,"T",L1264+273.15,"WATER")/1000</f>
        <v>2967.7648549982864</v>
      </c>
      <c r="N1264" s="5" cm="1">
        <f t="array" ref="N1264">[1]!PropsSI("S","P",(K1264+1)*100*1000,"T",L1264+273.15,"WATER")/1000</f>
        <v>6.9151386701779076</v>
      </c>
      <c r="O1264" s="5" cm="1">
        <f t="array" ref="O1264">[1]!PropsSI("H","P",(K1264+1)*100*1000,"S",H1264*1000,"WATER")/1000</f>
        <v>2838.1138630176706</v>
      </c>
      <c r="P1264" s="9"/>
      <c r="Q1264" s="4">
        <f t="shared" si="173"/>
        <v>111.68078965955185</v>
      </c>
      <c r="R1264" s="6">
        <v>3.1942284665984246</v>
      </c>
      <c r="S1264" s="5">
        <v>190.2792942449729</v>
      </c>
      <c r="T1264" s="5" cm="1">
        <f t="array" ref="T1264">[1]!PropsSI("H","P",(R1264+1)*100*1000,"T",S1264+273.15,"WATER")/1000</f>
        <v>2839.3930665710714</v>
      </c>
      <c r="U1264" s="5" cm="1">
        <f t="array" ref="U1264">[1]!PropsSI("S","P",(R1264+1)*100*1000,"T",S1264+273.15,"WATER")/1000</f>
        <v>7.1049280523462457</v>
      </c>
      <c r="V1264" s="5" cm="1">
        <f t="array" ref="V1264">[1]!PropsSI("H","P",(R1264+1)*100*1000,"S",N1264*1000,"WATER")/1000</f>
        <v>2755.1871515646226</v>
      </c>
      <c r="W1264" s="9"/>
      <c r="X1264" s="1">
        <f t="shared" si="174"/>
        <v>13.745701118227712</v>
      </c>
      <c r="Y1264" s="1">
        <f t="shared" si="175"/>
        <v>9.557777218449616E-2</v>
      </c>
      <c r="Z1264" s="1">
        <f t="shared" si="176"/>
        <v>3.7865932320153131</v>
      </c>
      <c r="AA1264" s="1">
        <f t="shared" si="177"/>
        <v>1.9429062540818026E-2</v>
      </c>
      <c r="AB1264" s="1">
        <f t="shared" si="178"/>
        <v>2.3281768944302415</v>
      </c>
      <c r="AC1264" s="1">
        <f t="shared" si="179"/>
        <v>13.379325662745648</v>
      </c>
      <c r="AD1264" s="15">
        <f t="shared" si="180"/>
        <v>3.3582991506721704E-4</v>
      </c>
      <c r="AK1264" s="1">
        <f t="shared" si="181"/>
        <v>9.6592521602942725</v>
      </c>
    </row>
    <row r="1265" spans="1:37" x14ac:dyDescent="0.4">
      <c r="A1265" s="1">
        <v>1263</v>
      </c>
      <c r="B1265" s="4">
        <v>13.282</v>
      </c>
      <c r="C1265" s="8"/>
      <c r="D1265" s="4">
        <v>180.33777400435244</v>
      </c>
      <c r="E1265" s="4">
        <v>41.839014809591205</v>
      </c>
      <c r="F1265" s="5">
        <v>380.34991680631776</v>
      </c>
      <c r="G1265" s="5" cm="1">
        <f t="array" ref="G1265">[1]!PropsSI("H","P",(E1265+1)*100*1000,"T",F1265+273.15,"WATER")/1000</f>
        <v>3162.0542586592737</v>
      </c>
      <c r="H1265" s="5" cm="1">
        <f t="array" ref="H1265">[1]!PropsSI("S","P",(E1265+1)*100*1000,"T",F1265+273.15,"WATER")/1000</f>
        <v>6.6625779147292432</v>
      </c>
      <c r="I1265" s="9"/>
      <c r="J1265" s="4">
        <v>68.928081085652792</v>
      </c>
      <c r="K1265" s="6">
        <v>10.389221921456389</v>
      </c>
      <c r="L1265" s="5">
        <v>264.01753530466704</v>
      </c>
      <c r="M1265" s="5" cm="1">
        <f t="array" ref="M1265">[1]!PropsSI("H","P",(K1265+1)*100*1000,"T",L1265+273.15,"WATER")/1000</f>
        <v>2969.2310524893887</v>
      </c>
      <c r="N1265" s="5" cm="1">
        <f t="array" ref="N1265">[1]!PropsSI("S","P",(K1265+1)*100*1000,"T",L1265+273.15,"WATER")/1000</f>
        <v>6.9178867690802024</v>
      </c>
      <c r="O1265" s="5" cm="1">
        <f t="array" ref="O1265">[1]!PropsSI("H","P",(K1265+1)*100*1000,"S",H1265*1000,"WATER")/1000</f>
        <v>2839.505048286625</v>
      </c>
      <c r="P1265" s="9"/>
      <c r="Q1265" s="4">
        <f t="shared" si="173"/>
        <v>111.40969291869965</v>
      </c>
      <c r="R1265" s="6">
        <v>3.1941407230114813</v>
      </c>
      <c r="S1265" s="5">
        <v>191.00288816036937</v>
      </c>
      <c r="T1265" s="5" cm="1">
        <f t="array" ref="T1265">[1]!PropsSI("H","P",(R1265+1)*100*1000,"T",S1265+273.15,"WATER")/1000</f>
        <v>2840.9302377783656</v>
      </c>
      <c r="U1265" s="5" cm="1">
        <f t="array" ref="U1265">[1]!PropsSI("S","P",(R1265+1)*100*1000,"T",S1265+273.15,"WATER")/1000</f>
        <v>7.1082518346741868</v>
      </c>
      <c r="V1265" s="5" cm="1">
        <f t="array" ref="V1265">[1]!PropsSI("H","P",(R1265+1)*100*1000,"S",N1265*1000,"WATER")/1000</f>
        <v>2756.3516758715455</v>
      </c>
      <c r="W1265" s="9"/>
      <c r="X1265" s="1">
        <f t="shared" si="174"/>
        <v>13.629795040342625</v>
      </c>
      <c r="Y1265" s="1">
        <f t="shared" si="175"/>
        <v>9.52787223020405E-2</v>
      </c>
      <c r="Z1265" s="1">
        <f t="shared" si="176"/>
        <v>3.7747454955064965</v>
      </c>
      <c r="AA1265" s="1">
        <f t="shared" si="177"/>
        <v>1.9456635420015387E-2</v>
      </c>
      <c r="AB1265" s="1">
        <f t="shared" si="178"/>
        <v>2.3314809416597644</v>
      </c>
      <c r="AC1265" s="1">
        <f t="shared" si="179"/>
        <v>13.243784030137581</v>
      </c>
      <c r="AD1265" s="15">
        <f t="shared" si="180"/>
        <v>1.4604603525253119E-3</v>
      </c>
      <c r="AK1265" s="1">
        <f t="shared" si="181"/>
        <v>9.8036174290980487</v>
      </c>
    </row>
    <row r="1266" spans="1:37" x14ac:dyDescent="0.4">
      <c r="A1266" s="1">
        <v>1264</v>
      </c>
      <c r="B1266" s="4">
        <v>13.509</v>
      </c>
      <c r="C1266" s="8"/>
      <c r="D1266" s="4">
        <v>182.23558612580774</v>
      </c>
      <c r="E1266" s="4">
        <v>41.800074518371758</v>
      </c>
      <c r="F1266" s="5">
        <v>380.3176812895075</v>
      </c>
      <c r="G1266" s="5" cm="1">
        <f t="array" ref="G1266">[1]!PropsSI("H","P",(E1266+1)*100*1000,"T",F1266+273.15,"WATER")/1000</f>
        <v>3162.0523226934765</v>
      </c>
      <c r="H1266" s="5" cm="1">
        <f t="array" ref="H1266">[1]!PropsSI("S","P",(E1266+1)*100*1000,"T",F1266+273.15,"WATER")/1000</f>
        <v>6.6629668077208235</v>
      </c>
      <c r="I1266" s="9"/>
      <c r="J1266" s="4">
        <v>71.200004252372239</v>
      </c>
      <c r="K1266" s="6">
        <v>10.391833819613431</v>
      </c>
      <c r="L1266" s="5">
        <v>263.64018519964543</v>
      </c>
      <c r="M1266" s="5" cm="1">
        <f t="array" ref="M1266">[1]!PropsSI("H","P",(K1266+1)*100*1000,"T",L1266+273.15,"WATER")/1000</f>
        <v>2968.3853035615043</v>
      </c>
      <c r="N1266" s="5" cm="1">
        <f t="array" ref="N1266">[1]!PropsSI("S","P",(K1266+1)*100*1000,"T",L1266+273.15,"WATER")/1000</f>
        <v>6.9162098426148164</v>
      </c>
      <c r="O1266" s="5" cm="1">
        <f t="array" ref="O1266">[1]!PropsSI("H","P",(K1266+1)*100*1000,"S",H1266*1000,"WATER")/1000</f>
        <v>2839.7399746671899</v>
      </c>
      <c r="P1266" s="9"/>
      <c r="Q1266" s="4">
        <f t="shared" si="173"/>
        <v>111.0355818734355</v>
      </c>
      <c r="R1266" s="6">
        <v>3.1893400429017489</v>
      </c>
      <c r="S1266" s="5">
        <v>190.67688295604569</v>
      </c>
      <c r="T1266" s="5" cm="1">
        <f t="array" ref="T1266">[1]!PropsSI("H","P",(R1266+1)*100*1000,"T",S1266+273.15,"WATER")/1000</f>
        <v>2840.2644654826327</v>
      </c>
      <c r="U1266" s="5" cm="1">
        <f t="array" ref="U1266">[1]!PropsSI("S","P",(R1266+1)*100*1000,"T",S1266+273.15,"WATER")/1000</f>
        <v>7.1073326810335624</v>
      </c>
      <c r="V1266" s="5" cm="1">
        <f t="array" ref="V1266">[1]!PropsSI("H","P",(R1266+1)*100*1000,"S",N1266*1000,"WATER")/1000</f>
        <v>2755.4220187320598</v>
      </c>
      <c r="W1266" s="9"/>
      <c r="X1266" s="1">
        <f t="shared" si="174"/>
        <v>13.755276264153528</v>
      </c>
      <c r="Y1266" s="1">
        <f t="shared" si="175"/>
        <v>9.5208754864523681E-2</v>
      </c>
      <c r="Z1266" s="1">
        <f t="shared" si="176"/>
        <v>3.7719735306520401</v>
      </c>
      <c r="AA1266" s="1">
        <f t="shared" si="177"/>
        <v>1.9464304616694045E-2</v>
      </c>
      <c r="AB1266" s="1">
        <f t="shared" si="178"/>
        <v>2.3323999384702683</v>
      </c>
      <c r="AC1266" s="1">
        <f t="shared" si="179"/>
        <v>13.407280166798934</v>
      </c>
      <c r="AD1266" s="15">
        <f t="shared" si="180"/>
        <v>1.0346924466452787E-2</v>
      </c>
      <c r="AK1266" s="1">
        <f t="shared" si="181"/>
        <v>9.5925089577598435</v>
      </c>
    </row>
    <row r="1267" spans="1:37" x14ac:dyDescent="0.4">
      <c r="A1267" s="1">
        <v>1265</v>
      </c>
      <c r="B1267" s="4">
        <v>13.285</v>
      </c>
      <c r="C1267" s="8"/>
      <c r="D1267" s="4">
        <v>179.42848516296635</v>
      </c>
      <c r="E1267" s="4">
        <v>41.900719864079505</v>
      </c>
      <c r="F1267" s="5">
        <v>380.28544577269724</v>
      </c>
      <c r="G1267" s="5" cm="1">
        <f t="array" ref="G1267">[1]!PropsSI("H","P",(E1267+1)*100*1000,"T",F1267+273.15,"WATER")/1000</f>
        <v>3161.7756775996891</v>
      </c>
      <c r="H1267" s="5" cm="1">
        <f t="array" ref="H1267">[1]!PropsSI("S","P",(E1267+1)*100*1000,"T",F1267+273.15,"WATER")/1000</f>
        <v>6.6615314547768252</v>
      </c>
      <c r="I1267" s="9"/>
      <c r="J1267" s="4">
        <v>69.3282447795889</v>
      </c>
      <c r="K1267" s="6">
        <v>10.390692359766968</v>
      </c>
      <c r="L1267" s="5">
        <v>264.05738412583003</v>
      </c>
      <c r="M1267" s="5" cm="1">
        <f t="array" ref="M1267">[1]!PropsSI("H","P",(K1267+1)*100*1000,"T",L1267+273.15,"WATER")/1000</f>
        <v>2969.3144180813315</v>
      </c>
      <c r="N1267" s="5" cm="1">
        <f t="array" ref="N1267">[1]!PropsSI("S","P",(K1267+1)*100*1000,"T",L1267+273.15,"WATER")/1000</f>
        <v>6.9179845768749697</v>
      </c>
      <c r="O1267" s="5" cm="1">
        <f t="array" ref="O1267">[1]!PropsSI("H","P",(K1267+1)*100*1000,"S",H1267*1000,"WATER")/1000</f>
        <v>2839.0286937878677</v>
      </c>
      <c r="P1267" s="9"/>
      <c r="Q1267" s="4">
        <f t="shared" si="173"/>
        <v>110.10024038337745</v>
      </c>
      <c r="R1267" s="6">
        <v>3.191013936310743</v>
      </c>
      <c r="S1267" s="5">
        <v>191.44682423573568</v>
      </c>
      <c r="T1267" s="5" cm="1">
        <f t="array" ref="T1267">[1]!PropsSI("H","P",(R1267+1)*100*1000,"T",S1267+273.15,"WATER")/1000</f>
        <v>2841.8895411976105</v>
      </c>
      <c r="U1267" s="5" cm="1">
        <f t="array" ref="U1267">[1]!PropsSI("S","P",(R1267+1)*100*1000,"T",S1267+273.15,"WATER")/1000</f>
        <v>7.1106534993515025</v>
      </c>
      <c r="V1267" s="5" cm="1">
        <f t="array" ref="V1267">[1]!PropsSI("H","P",(R1267+1)*100*1000,"S",N1267*1000,"WATER")/1000</f>
        <v>2756.2521887725129</v>
      </c>
      <c r="W1267" s="9"/>
      <c r="X1267" s="1">
        <f t="shared" si="174"/>
        <v>13.489594951015388</v>
      </c>
      <c r="Y1267" s="1">
        <f t="shared" si="175"/>
        <v>9.5337143156854792E-2</v>
      </c>
      <c r="Z1267" s="1">
        <f t="shared" si="176"/>
        <v>3.7770600086866248</v>
      </c>
      <c r="AA1267" s="1">
        <f t="shared" si="177"/>
        <v>1.9473348125763131E-2</v>
      </c>
      <c r="AB1267" s="1">
        <f t="shared" si="178"/>
        <v>2.333483618591992</v>
      </c>
      <c r="AC1267" s="1">
        <f t="shared" si="179"/>
        <v>13.139675858836416</v>
      </c>
      <c r="AD1267" s="15">
        <f t="shared" si="180"/>
        <v>2.1119106004933403E-2</v>
      </c>
      <c r="AK1267" s="1">
        <f t="shared" si="181"/>
        <v>9.6838657178771737</v>
      </c>
    </row>
    <row r="1268" spans="1:37" x14ac:dyDescent="0.4">
      <c r="A1268" s="1">
        <v>1266</v>
      </c>
      <c r="B1268" s="4">
        <v>13.282999999999999</v>
      </c>
      <c r="C1268" s="8"/>
      <c r="D1268" s="4">
        <v>180.56884694191876</v>
      </c>
      <c r="E1268" s="4">
        <v>41.90844808760658</v>
      </c>
      <c r="F1268" s="5">
        <v>380.25639550196752</v>
      </c>
      <c r="G1268" s="5" cm="1">
        <f t="array" ref="G1268">[1]!PropsSI("H","P",(E1268+1)*100*1000,"T",F1268+273.15,"WATER")/1000</f>
        <v>3161.6896399998386</v>
      </c>
      <c r="H1268" s="5" cm="1">
        <f t="array" ref="H1268">[1]!PropsSI("S","P",(E1268+1)*100*1000,"T",F1268+273.15,"WATER")/1000</f>
        <v>6.6613221813695596</v>
      </c>
      <c r="I1268" s="9"/>
      <c r="J1268" s="4">
        <v>69.116204284284805</v>
      </c>
      <c r="K1268" s="6">
        <v>10.391077625707629</v>
      </c>
      <c r="L1268" s="5">
        <v>263.74594923642076</v>
      </c>
      <c r="M1268" s="5" cm="1">
        <f t="array" ref="M1268">[1]!PropsSI("H","P",(K1268+1)*100*1000,"T",L1268+273.15,"WATER")/1000</f>
        <v>2968.6224682546958</v>
      </c>
      <c r="N1268" s="5" cm="1">
        <f t="array" ref="N1268">[1]!PropsSI("S","P",(K1268+1)*100*1000,"T",L1268+273.15,"WATER")/1000</f>
        <v>6.9166811211981765</v>
      </c>
      <c r="O1268" s="5" cm="1">
        <f t="array" ref="O1268">[1]!PropsSI("H","P",(K1268+1)*100*1000,"S",H1268*1000,"WATER")/1000</f>
        <v>2838.9351222472133</v>
      </c>
      <c r="P1268" s="9"/>
      <c r="Q1268" s="4">
        <f t="shared" si="173"/>
        <v>111.45264265763396</v>
      </c>
      <c r="R1268" s="6">
        <v>3.1935799728364818</v>
      </c>
      <c r="S1268" s="5">
        <v>190.75667556594885</v>
      </c>
      <c r="T1268" s="5" cm="1">
        <f t="array" ref="T1268">[1]!PropsSI("H","P",(R1268+1)*100*1000,"T",S1268+273.15,"WATER")/1000</f>
        <v>2840.4105711373873</v>
      </c>
      <c r="U1268" s="5" cm="1">
        <f t="array" ref="U1268">[1]!PropsSI("S","P",(R1268+1)*100*1000,"T",S1268+273.15,"WATER")/1000</f>
        <v>7.1071921454027747</v>
      </c>
      <c r="V1268" s="5" cm="1">
        <f t="array" ref="V1268">[1]!PropsSI("H","P",(R1268+1)*100*1000,"S",N1268*1000,"WATER")/1000</f>
        <v>2755.8135862822123</v>
      </c>
      <c r="W1268" s="9"/>
      <c r="X1268" s="1">
        <f t="shared" si="174"/>
        <v>13.653186482841818</v>
      </c>
      <c r="Y1268" s="1">
        <f t="shared" si="175"/>
        <v>9.5339368628908738E-2</v>
      </c>
      <c r="Z1268" s="1">
        <f t="shared" si="176"/>
        <v>3.7771481772767159</v>
      </c>
      <c r="AA1268" s="1">
        <f t="shared" si="177"/>
        <v>1.9450192221075274E-2</v>
      </c>
      <c r="AB1268" s="1">
        <f t="shared" si="178"/>
        <v>2.3307088556742945</v>
      </c>
      <c r="AC1268" s="1">
        <f t="shared" si="179"/>
        <v>13.275238151779376</v>
      </c>
      <c r="AD1268" s="15">
        <f t="shared" si="180"/>
        <v>6.0246287799988118E-5</v>
      </c>
      <c r="AK1268" s="1">
        <f t="shared" si="181"/>
        <v>9.6914196929213769</v>
      </c>
    </row>
    <row r="1269" spans="1:37" x14ac:dyDescent="0.4">
      <c r="A1269" s="1">
        <v>1267</v>
      </c>
      <c r="B1269" s="4">
        <v>13.388</v>
      </c>
      <c r="C1269" s="8"/>
      <c r="D1269" s="4">
        <v>181.31114513889253</v>
      </c>
      <c r="E1269" s="4">
        <v>41.499140617459524</v>
      </c>
      <c r="F1269" s="5">
        <v>380.38878403465338</v>
      </c>
      <c r="G1269" s="5" cm="1">
        <f t="array" ref="G1269">[1]!PropsSI("H","P",(E1269+1)*100*1000,"T",F1269+273.15,"WATER")/1000</f>
        <v>3162.8170583864821</v>
      </c>
      <c r="H1269" s="5" cm="1">
        <f t="array" ref="H1269">[1]!PropsSI("S","P",(E1269+1)*100*1000,"T",F1269+273.15,"WATER")/1000</f>
        <v>6.6671783356095657</v>
      </c>
      <c r="I1269" s="9"/>
      <c r="J1269" s="4">
        <v>71.063252336256909</v>
      </c>
      <c r="K1269" s="6">
        <v>10.392357503255207</v>
      </c>
      <c r="L1269" s="5">
        <v>264.54527526299091</v>
      </c>
      <c r="M1269" s="5" cm="1">
        <f t="array" ref="M1269">[1]!PropsSI("H","P",(K1269+1)*100*1000,"T",L1269+273.15,"WATER")/1000</f>
        <v>2970.3903277087275</v>
      </c>
      <c r="N1269" s="5" cm="1">
        <f t="array" ref="N1269">[1]!PropsSI("S","P",(K1269+1)*100*1000,"T",L1269+273.15,"WATER")/1000</f>
        <v>6.9199214755819822</v>
      </c>
      <c r="O1269" s="5" cm="1">
        <f t="array" ref="O1269">[1]!PropsSI("H","P",(K1269+1)*100*1000,"S",H1269*1000,"WATER")/1000</f>
        <v>2841.7776192752726</v>
      </c>
      <c r="P1269" s="9"/>
      <c r="Q1269" s="4">
        <f t="shared" si="173"/>
        <v>110.24789280263562</v>
      </c>
      <c r="R1269" s="6">
        <v>3.1936897633870442</v>
      </c>
      <c r="S1269" s="5">
        <v>191.78266581573212</v>
      </c>
      <c r="T1269" s="5" cm="1">
        <f t="array" ref="T1269">[1]!PropsSI("H","P",(R1269+1)*100*1000,"T",S1269+273.15,"WATER")/1000</f>
        <v>2842.5874330414331</v>
      </c>
      <c r="U1269" s="5" cm="1">
        <f t="array" ref="U1269">[1]!PropsSI("S","P",(R1269+1)*100*1000,"T",S1269+273.15,"WATER")/1000</f>
        <v>7.1118676310497433</v>
      </c>
      <c r="V1269" s="5" cm="1">
        <f t="array" ref="V1269">[1]!PropsSI("H","P",(R1269+1)*100*1000,"S",N1269*1000,"WATER")/1000</f>
        <v>2757.197363466767</v>
      </c>
      <c r="W1269" s="9"/>
      <c r="X1269" s="1">
        <f t="shared" si="174"/>
        <v>13.60530853490649</v>
      </c>
      <c r="Y1269" s="1">
        <f t="shared" si="175"/>
        <v>9.4832746704729076E-2</v>
      </c>
      <c r="Z1269" s="1">
        <f t="shared" si="176"/>
        <v>3.7570768667047747</v>
      </c>
      <c r="AA1269" s="1">
        <f t="shared" si="177"/>
        <v>1.9485297277054787E-2</v>
      </c>
      <c r="AB1269" s="1">
        <f t="shared" si="178"/>
        <v>2.3349154806742125</v>
      </c>
      <c r="AC1269" s="1">
        <f t="shared" si="179"/>
        <v>13.250454519750201</v>
      </c>
      <c r="AD1269" s="15">
        <f t="shared" si="180"/>
        <v>1.8918759137147682E-2</v>
      </c>
      <c r="AK1269" s="1">
        <f t="shared" si="181"/>
        <v>9.7363837598050527</v>
      </c>
    </row>
    <row r="1270" spans="1:37" x14ac:dyDescent="0.4">
      <c r="A1270" s="1">
        <v>1268</v>
      </c>
      <c r="B1270" s="4">
        <v>13.387</v>
      </c>
      <c r="C1270" s="8"/>
      <c r="D1270" s="4">
        <v>181.75948852445077</v>
      </c>
      <c r="E1270" s="4">
        <v>41.541802703988012</v>
      </c>
      <c r="F1270" s="5">
        <v>380.5772502089747</v>
      </c>
      <c r="G1270" s="5" cm="1">
        <f t="array" ref="G1270">[1]!PropsSI("H","P",(E1270+1)*100*1000,"T",F1270+273.15,"WATER")/1000</f>
        <v>3163.1918383751149</v>
      </c>
      <c r="H1270" s="5" cm="1">
        <f t="array" ref="H1270">[1]!PropsSI("S","P",(E1270+1)*100*1000,"T",F1270+273.15,"WATER")/1000</f>
        <v>6.6673191287589031</v>
      </c>
      <c r="I1270" s="9"/>
      <c r="J1270" s="4">
        <v>70.479569094047207</v>
      </c>
      <c r="K1270" s="6">
        <v>10.392309532572622</v>
      </c>
      <c r="L1270" s="5">
        <v>264.526639785214</v>
      </c>
      <c r="M1270" s="5" cm="1">
        <f t="array" ref="M1270">[1]!PropsSI("H","P",(K1270+1)*100*1000,"T",L1270+273.15,"WATER")/1000</f>
        <v>2970.3491877941356</v>
      </c>
      <c r="N1270" s="5" cm="1">
        <f t="array" ref="N1270">[1]!PropsSI("S","P",(K1270+1)*100*1000,"T",L1270+273.15,"WATER")/1000</f>
        <v>6.919846834521076</v>
      </c>
      <c r="O1270" s="5" cm="1">
        <f t="array" ref="O1270">[1]!PropsSI("H","P",(K1270+1)*100*1000,"S",H1270*1000,"WATER")/1000</f>
        <v>2841.8445975282698</v>
      </c>
      <c r="P1270" s="9"/>
      <c r="Q1270" s="4">
        <f t="shared" si="173"/>
        <v>111.27991943040357</v>
      </c>
      <c r="R1270" s="6">
        <v>3.1945240304734974</v>
      </c>
      <c r="S1270" s="5">
        <v>191.51533798823948</v>
      </c>
      <c r="T1270" s="5" cm="1">
        <f t="array" ref="T1270">[1]!PropsSI("H","P",(R1270+1)*100*1000,"T",S1270+273.15,"WATER")/1000</f>
        <v>2842.0157430233985</v>
      </c>
      <c r="U1270" s="5" cm="1">
        <f t="array" ref="U1270">[1]!PropsSI("S","P",(R1270+1)*100*1000,"T",S1270+273.15,"WATER")/1000</f>
        <v>7.1105480688066276</v>
      </c>
      <c r="V1270" s="5" cm="1">
        <f t="array" ref="V1270">[1]!PropsSI("H","P",(R1270+1)*100*1000,"S",N1270*1000,"WATER")/1000</f>
        <v>2757.2032537869309</v>
      </c>
      <c r="W1270" s="9"/>
      <c r="X1270" s="1">
        <f t="shared" si="174"/>
        <v>13.703310258225544</v>
      </c>
      <c r="Y1270" s="1">
        <f t="shared" si="175"/>
        <v>9.4923669128813851E-2</v>
      </c>
      <c r="Z1270" s="1">
        <f t="shared" si="176"/>
        <v>3.7606790246941157</v>
      </c>
      <c r="AA1270" s="1">
        <f t="shared" si="177"/>
        <v>1.9480998721367541E-2</v>
      </c>
      <c r="AB1270" s="1">
        <f t="shared" si="178"/>
        <v>2.3344003864431118</v>
      </c>
      <c r="AC1270" s="1">
        <f t="shared" si="179"/>
        <v>13.32604210671775</v>
      </c>
      <c r="AD1270" s="15">
        <f t="shared" si="180"/>
        <v>3.7158647534101916E-3</v>
      </c>
      <c r="AK1270" s="1">
        <f t="shared" si="181"/>
        <v>9.7099024050545619</v>
      </c>
    </row>
    <row r="1271" spans="1:37" x14ac:dyDescent="0.4">
      <c r="A1271" s="1">
        <v>1269</v>
      </c>
      <c r="B1271" s="4">
        <v>13.372999999999999</v>
      </c>
      <c r="C1271" s="8"/>
      <c r="D1271" s="4">
        <v>181.16918494970324</v>
      </c>
      <c r="E1271" s="4">
        <v>41.707925612655202</v>
      </c>
      <c r="F1271" s="5">
        <v>380.53757011780971</v>
      </c>
      <c r="G1271" s="5" cm="1">
        <f t="array" ref="G1271">[1]!PropsSI("H","P",(E1271+1)*100*1000,"T",F1271+273.15,"WATER")/1000</f>
        <v>3162.769084109796</v>
      </c>
      <c r="H1271" s="5" cm="1">
        <f t="array" ref="H1271">[1]!PropsSI("S","P",(E1271+1)*100*1000,"T",F1271+273.15,"WATER")/1000</f>
        <v>6.6649923444478283</v>
      </c>
      <c r="I1271" s="9"/>
      <c r="J1271" s="4">
        <v>69.192918841982774</v>
      </c>
      <c r="K1271" s="6">
        <v>10.39332740800886</v>
      </c>
      <c r="L1271" s="5">
        <v>264.29139665201046</v>
      </c>
      <c r="M1271" s="5" cm="1">
        <f t="array" ref="M1271">[1]!PropsSI("H","P",(K1271+1)*100*1000,"T",L1271+273.15,"WATER")/1000</f>
        <v>2969.824303418196</v>
      </c>
      <c r="N1271" s="5" cm="1">
        <f t="array" ref="N1271">[1]!PropsSI("S","P",(K1271+1)*100*1000,"T",L1271+273.15,"WATER")/1000</f>
        <v>6.9188306978140757</v>
      </c>
      <c r="O1271" s="5" cm="1">
        <f t="array" ref="O1271">[1]!PropsSI("H","P",(K1271+1)*100*1000,"S",H1271*1000,"WATER")/1000</f>
        <v>2840.7423072121956</v>
      </c>
      <c r="P1271" s="9"/>
      <c r="Q1271" s="4">
        <f t="shared" si="173"/>
        <v>111.97626610772046</v>
      </c>
      <c r="R1271" s="6">
        <v>3.1982439689205187</v>
      </c>
      <c r="S1271" s="5">
        <v>191.29897550247597</v>
      </c>
      <c r="T1271" s="5" cm="1">
        <f t="array" ref="T1271">[1]!PropsSI("H","P",(R1271+1)*100*1000,"T",S1271+273.15,"WATER")/1000</f>
        <v>2841.5362561292472</v>
      </c>
      <c r="U1271" s="5" cm="1">
        <f t="array" ref="U1271">[1]!PropsSI("S","P",(R1271+1)*100*1000,"T",S1271+273.15,"WATER")/1000</f>
        <v>7.1091167024189446</v>
      </c>
      <c r="V1271" s="5" cm="1">
        <f t="array" ref="V1271">[1]!PropsSI("H","P",(R1271+1)*100*1000,"S",N1271*1000,"WATER")/1000</f>
        <v>2756.9384778347958</v>
      </c>
      <c r="W1271" s="9"/>
      <c r="X1271" s="1">
        <f t="shared" si="174"/>
        <v>13.700240327739881</v>
      </c>
      <c r="Y1271" s="1">
        <f t="shared" si="175"/>
        <v>9.5124399202216742E-2</v>
      </c>
      <c r="Z1271" s="1">
        <f t="shared" si="176"/>
        <v>3.7686315341535552</v>
      </c>
      <c r="AA1271" s="1">
        <f t="shared" si="177"/>
        <v>1.9457224854401919E-2</v>
      </c>
      <c r="AB1271" s="1">
        <f t="shared" si="178"/>
        <v>2.3315515733496168</v>
      </c>
      <c r="AC1271" s="1">
        <f t="shared" si="179"/>
        <v>13.312174152806897</v>
      </c>
      <c r="AD1271" s="15">
        <f t="shared" si="180"/>
        <v>3.6997836867586785E-3</v>
      </c>
      <c r="AK1271" s="1">
        <f t="shared" si="181"/>
        <v>9.4941373726281331</v>
      </c>
    </row>
    <row r="1272" spans="1:37" x14ac:dyDescent="0.4">
      <c r="A1272" s="1">
        <v>1270</v>
      </c>
      <c r="B1272" s="4">
        <v>13.071999999999999</v>
      </c>
      <c r="C1272" s="8"/>
      <c r="D1272" s="4">
        <v>178.20664534993017</v>
      </c>
      <c r="E1272" s="4">
        <v>41.871938998444016</v>
      </c>
      <c r="F1272" s="5">
        <v>380.45588799302038</v>
      </c>
      <c r="G1272" s="5" cm="1">
        <f t="array" ref="G1272">[1]!PropsSI("H","P",(E1272+1)*100*1000,"T",F1272+273.15,"WATER")/1000</f>
        <v>3162.2477482129798</v>
      </c>
      <c r="H1272" s="5" cm="1">
        <f t="array" ref="H1272">[1]!PropsSI("S","P",(E1272+1)*100*1000,"T",F1272+273.15,"WATER")/1000</f>
        <v>6.662542945613442</v>
      </c>
      <c r="I1272" s="9"/>
      <c r="J1272" s="4">
        <v>66.600823605491996</v>
      </c>
      <c r="K1272" s="6">
        <v>10.391261328980688</v>
      </c>
      <c r="L1272" s="5">
        <v>264.57239807467602</v>
      </c>
      <c r="M1272" s="5" cm="1">
        <f t="array" ref="M1272">[1]!PropsSI("H","P",(K1272+1)*100*1000,"T",L1272+273.15,"WATER")/1000</f>
        <v>2970.4541454865107</v>
      </c>
      <c r="N1272" s="5" cm="1">
        <f t="array" ref="N1272">[1]!PropsSI("S","P",(K1272+1)*100*1000,"T",L1272+273.15,"WATER")/1000</f>
        <v>6.9200829359208518</v>
      </c>
      <c r="O1272" s="5" cm="1">
        <f t="array" ref="O1272">[1]!PropsSI("H","P",(K1272+1)*100*1000,"S",H1272*1000,"WATER")/1000</f>
        <v>2839.5255761459566</v>
      </c>
      <c r="P1272" s="9"/>
      <c r="Q1272" s="4">
        <f t="shared" si="173"/>
        <v>111.60582174443817</v>
      </c>
      <c r="R1272" s="6">
        <v>3.2014674727347936</v>
      </c>
      <c r="S1272" s="5">
        <v>191.67339806460888</v>
      </c>
      <c r="T1272" s="5" cm="1">
        <f t="array" ref="T1272">[1]!PropsSI("H","P",(R1272+1)*100*1000,"T",S1272+273.15,"WATER")/1000</f>
        <v>2842.3132321861394</v>
      </c>
      <c r="U1272" s="5" cm="1">
        <f t="array" ref="U1272">[1]!PropsSI("S","P",(R1272+1)*100*1000,"T",S1272+273.15,"WATER")/1000</f>
        <v>7.1104432633297918</v>
      </c>
      <c r="V1272" s="5" cm="1">
        <f t="array" ref="V1272">[1]!PropsSI("H","P",(R1272+1)*100*1000,"S",N1272*1000,"WATER")/1000</f>
        <v>2757.6171618658182</v>
      </c>
      <c r="W1272" s="9"/>
      <c r="X1272" s="1">
        <f t="shared" si="174"/>
        <v>13.466712908175561</v>
      </c>
      <c r="Y1272" s="1">
        <f t="shared" si="175"/>
        <v>9.5329813945477335E-2</v>
      </c>
      <c r="Z1272" s="1">
        <f t="shared" si="176"/>
        <v>3.7767696405229447</v>
      </c>
      <c r="AA1272" s="1">
        <f t="shared" si="177"/>
        <v>1.9452760707079166E-2</v>
      </c>
      <c r="AB1272" s="1">
        <f t="shared" si="178"/>
        <v>2.3310166363382026</v>
      </c>
      <c r="AC1272" s="1">
        <f t="shared" si="179"/>
        <v>13.051661412106849</v>
      </c>
      <c r="AD1272" s="15">
        <f t="shared" si="180"/>
        <v>4.1365815748738394E-4</v>
      </c>
      <c r="AK1272" s="1">
        <f t="shared" si="181"/>
        <v>9.4186440699653957</v>
      </c>
    </row>
    <row r="1273" spans="1:37" x14ac:dyDescent="0.4">
      <c r="A1273" s="1">
        <v>1271</v>
      </c>
      <c r="B1273" s="4">
        <v>13.11</v>
      </c>
      <c r="C1273" s="8"/>
      <c r="D1273" s="4">
        <v>177.26802640086208</v>
      </c>
      <c r="E1273" s="4">
        <v>41.863426967198869</v>
      </c>
      <c r="F1273" s="5">
        <v>380.40247848848833</v>
      </c>
      <c r="G1273" s="5" cm="1">
        <f t="array" ref="G1273">[1]!PropsSI("H","P",(E1273+1)*100*1000,"T",F1273+273.15,"WATER")/1000</f>
        <v>3162.1343272630811</v>
      </c>
      <c r="H1273" s="5" cm="1">
        <f t="array" ref="H1273">[1]!PropsSI("S","P",(E1273+1)*100*1000,"T",F1273+273.15,"WATER")/1000</f>
        <v>6.6624549640716166</v>
      </c>
      <c r="I1273" s="9"/>
      <c r="J1273" s="4">
        <v>67.831039629927488</v>
      </c>
      <c r="K1273" s="6">
        <v>10.388296232841586</v>
      </c>
      <c r="L1273" s="5">
        <v>264.75027094304721</v>
      </c>
      <c r="M1273" s="5" cm="1">
        <f t="array" ref="M1273">[1]!PropsSI("H","P",(K1273+1)*100*1000,"T",L1273+273.15,"WATER")/1000</f>
        <v>2970.8583293276151</v>
      </c>
      <c r="N1273" s="5" cm="1">
        <f t="array" ref="N1273">[1]!PropsSI("S","P",(K1273+1)*100*1000,"T",L1273+273.15,"WATER")/1000</f>
        <v>6.9209502016904354</v>
      </c>
      <c r="O1273" s="5" cm="1">
        <f t="array" ref="O1273">[1]!PropsSI("H","P",(K1273+1)*100*1000,"S",H1273*1000,"WATER")/1000</f>
        <v>2839.4289534501818</v>
      </c>
      <c r="P1273" s="9"/>
      <c r="Q1273" s="4">
        <f t="shared" si="173"/>
        <v>109.4369867709346</v>
      </c>
      <c r="R1273" s="6">
        <v>3.2059575050293287</v>
      </c>
      <c r="S1273" s="5">
        <v>192.52682145692899</v>
      </c>
      <c r="T1273" s="5" cm="1">
        <f t="array" ref="T1273">[1]!PropsSI("H","P",(R1273+1)*100*1000,"T",S1273+273.15,"WATER")/1000</f>
        <v>2844.0990044132045</v>
      </c>
      <c r="U1273" s="5" cm="1">
        <f t="array" ref="U1273">[1]!PropsSI("S","P",(R1273+1)*100*1000,"T",S1273+273.15,"WATER")/1000</f>
        <v>7.1138004778316057</v>
      </c>
      <c r="V1273" s="5" cm="1">
        <f t="array" ref="V1273">[1]!PropsSI("H","P",(R1273+1)*100*1000,"S",N1273*1000,"WATER")/1000</f>
        <v>2758.1892364490363</v>
      </c>
      <c r="W1273" s="9"/>
      <c r="X1273" s="1">
        <f t="shared" si="174"/>
        <v>13.272021448785104</v>
      </c>
      <c r="Y1273" s="1">
        <f t="shared" si="175"/>
        <v>9.5324851861744511E-2</v>
      </c>
      <c r="Z1273" s="1">
        <f t="shared" si="176"/>
        <v>3.7765730530502513</v>
      </c>
      <c r="AA1273" s="1">
        <f t="shared" si="177"/>
        <v>1.9437415520985647E-2</v>
      </c>
      <c r="AB1273" s="1">
        <f t="shared" si="178"/>
        <v>2.329177828746297</v>
      </c>
      <c r="AC1273" s="1">
        <f t="shared" si="179"/>
        <v>12.919469659920711</v>
      </c>
      <c r="AD1273" s="15">
        <f t="shared" si="180"/>
        <v>3.6301810490729197E-2</v>
      </c>
      <c r="AK1273" s="1">
        <f t="shared" si="181"/>
        <v>9.3311700795386603</v>
      </c>
    </row>
    <row r="1274" spans="1:37" x14ac:dyDescent="0.4">
      <c r="A1274" s="1">
        <v>1272</v>
      </c>
      <c r="B1274" s="4">
        <v>12.925000000000001</v>
      </c>
      <c r="C1274" s="8"/>
      <c r="D1274" s="4">
        <v>175.72744381169053</v>
      </c>
      <c r="E1274" s="4">
        <v>42.128258902374682</v>
      </c>
      <c r="F1274" s="5">
        <v>380.51227473049181</v>
      </c>
      <c r="G1274" s="5" cm="1">
        <f t="array" ref="G1274">[1]!PropsSI("H","P",(E1274+1)*100*1000,"T",F1274+273.15,"WATER")/1000</f>
        <v>3161.8809983352735</v>
      </c>
      <c r="H1274" s="5" cm="1">
        <f t="array" ref="H1274">[1]!PropsSI("S","P",(E1274+1)*100*1000,"T",F1274+273.15,"WATER")/1000</f>
        <v>6.6594139793696572</v>
      </c>
      <c r="I1274" s="9"/>
      <c r="J1274" s="4">
        <v>66.10898830493781</v>
      </c>
      <c r="K1274" s="6">
        <v>10.386739435516709</v>
      </c>
      <c r="L1274" s="5">
        <v>264.68552482594316</v>
      </c>
      <c r="M1274" s="5" cm="1">
        <f t="array" ref="M1274">[1]!PropsSI("H","P",(K1274+1)*100*1000,"T",L1274+273.15,"WATER")/1000</f>
        <v>2970.720121253737</v>
      </c>
      <c r="N1274" s="5" cm="1">
        <f t="array" ref="N1274">[1]!PropsSI("S","P",(K1274+1)*100*1000,"T",L1274+273.15,"WATER")/1000</f>
        <v>6.9207540234433962</v>
      </c>
      <c r="O1274" s="5" cm="1">
        <f t="array" ref="O1274">[1]!PropsSI("H","P",(K1274+1)*100*1000,"S",H1274*1000,"WATER")/1000</f>
        <v>2837.9386907381186</v>
      </c>
      <c r="P1274" s="9"/>
      <c r="Q1274" s="4">
        <f t="shared" si="173"/>
        <v>109.61845550675272</v>
      </c>
      <c r="R1274" s="6">
        <v>3.2077836369428199</v>
      </c>
      <c r="S1274" s="5">
        <v>192.43535237321697</v>
      </c>
      <c r="T1274" s="5" cm="1">
        <f t="array" ref="T1274">[1]!PropsSI("H","P",(R1274+1)*100*1000,"T",S1274+273.15,"WATER")/1000</f>
        <v>2843.8951673675092</v>
      </c>
      <c r="U1274" s="5" cm="1">
        <f t="array" ref="U1274">[1]!PropsSI("S","P",(R1274+1)*100*1000,"T",S1274+273.15,"WATER")/1000</f>
        <v>7.1131671816943962</v>
      </c>
      <c r="V1274" s="5" cm="1">
        <f t="array" ref="V1274">[1]!PropsSI("H","P",(R1274+1)*100*1000,"S",N1274*1000,"WATER")/1000</f>
        <v>2758.1879199745013</v>
      </c>
      <c r="W1274" s="9"/>
      <c r="X1274" s="1">
        <f t="shared" si="174"/>
        <v>13.192935514184057</v>
      </c>
      <c r="Y1274" s="1">
        <f t="shared" si="175"/>
        <v>9.56902332260329E-2</v>
      </c>
      <c r="Z1274" s="1">
        <f t="shared" si="176"/>
        <v>3.7910487053854856</v>
      </c>
      <c r="AA1274" s="1">
        <f t="shared" si="177"/>
        <v>1.9424903651420293E-2</v>
      </c>
      <c r="AB1274" s="1">
        <f t="shared" si="178"/>
        <v>2.3276785363554784</v>
      </c>
      <c r="AC1274" s="1">
        <f t="shared" si="179"/>
        <v>12.826000777450471</v>
      </c>
      <c r="AD1274" s="15">
        <f t="shared" si="180"/>
        <v>9.800846065411364E-3</v>
      </c>
      <c r="AK1274" s="1">
        <f t="shared" si="181"/>
        <v>9.2979808623951357</v>
      </c>
    </row>
    <row r="1275" spans="1:37" x14ac:dyDescent="0.4">
      <c r="A1275" s="1">
        <v>1273</v>
      </c>
      <c r="B1275" s="4">
        <v>12.898999999999999</v>
      </c>
      <c r="C1275" s="8"/>
      <c r="D1275" s="4">
        <v>176.23291248254054</v>
      </c>
      <c r="E1275" s="4">
        <v>41.511609368490049</v>
      </c>
      <c r="F1275" s="5">
        <v>380.64822769604081</v>
      </c>
      <c r="G1275" s="5" cm="1">
        <f t="array" ref="G1275">[1]!PropsSI("H","P",(E1275+1)*100*1000,"T",F1275+273.15,"WATER")/1000</f>
        <v>3163.4237507296443</v>
      </c>
      <c r="H1275" s="5" cm="1">
        <f t="array" ref="H1275">[1]!PropsSI("S","P",(E1275+1)*100*1000,"T",F1275+273.15,"WATER")/1000</f>
        <v>6.6679799887647446</v>
      </c>
      <c r="I1275" s="9"/>
      <c r="J1275" s="4">
        <v>63.91663886743504</v>
      </c>
      <c r="K1275" s="6">
        <v>10.385083594878365</v>
      </c>
      <c r="L1275" s="5">
        <v>265.93337100145027</v>
      </c>
      <c r="M1275" s="5" cm="1">
        <f t="array" ref="M1275">[1]!PropsSI("H","P",(K1275+1)*100*1000,"T",L1275+273.15,"WATER")/1000</f>
        <v>2973.4891316332332</v>
      </c>
      <c r="N1275" s="5" cm="1">
        <f t="array" ref="N1275">[1]!PropsSI("S","P",(K1275+1)*100*1000,"T",L1275+273.15,"WATER")/1000</f>
        <v>6.9259611594208499</v>
      </c>
      <c r="O1275" s="5" cm="1">
        <f t="array" ref="O1275">[1]!PropsSI("H","P",(K1275+1)*100*1000,"S",H1275*1000,"WATER")/1000</f>
        <v>2842.0304378625565</v>
      </c>
      <c r="P1275" s="9"/>
      <c r="Q1275" s="4">
        <f t="shared" si="173"/>
        <v>112.3162736151055</v>
      </c>
      <c r="R1275" s="6">
        <v>3.2055380761473478</v>
      </c>
      <c r="S1275" s="5">
        <v>193.02984941553376</v>
      </c>
      <c r="T1275" s="5" cm="1">
        <f t="array" ref="T1275">[1]!PropsSI("H","P",(R1275+1)*100*1000,"T",S1275+273.15,"WATER")/1000</f>
        <v>2845.1675594503322</v>
      </c>
      <c r="U1275" s="5" cm="1">
        <f t="array" ref="U1275">[1]!PropsSI("S","P",(R1275+1)*100*1000,"T",S1275+273.15,"WATER")/1000</f>
        <v>7.1161387926902799</v>
      </c>
      <c r="V1275" s="5" cm="1">
        <f t="array" ref="V1275">[1]!PropsSI("H","P",(R1275+1)*100*1000,"S",N1275*1000,"WATER")/1000</f>
        <v>2760.3088070382314</v>
      </c>
      <c r="W1275" s="9"/>
      <c r="X1275" s="1">
        <f t="shared" si="174"/>
        <v>13.301481087954921</v>
      </c>
      <c r="Y1275" s="1">
        <f t="shared" si="175"/>
        <v>9.4937278473005177E-2</v>
      </c>
      <c r="Z1275" s="1">
        <f t="shared" si="176"/>
        <v>3.7612181987031894</v>
      </c>
      <c r="AA1275" s="1">
        <f t="shared" si="177"/>
        <v>1.9484142015410849E-2</v>
      </c>
      <c r="AB1275" s="1">
        <f t="shared" si="178"/>
        <v>2.3347770461274715</v>
      </c>
      <c r="AC1275" s="1">
        <f t="shared" si="179"/>
        <v>12.823464069391498</v>
      </c>
      <c r="AD1275" s="15">
        <f t="shared" si="180"/>
        <v>5.7056768128922533E-3</v>
      </c>
      <c r="AK1275" s="1">
        <f t="shared" si="181"/>
        <v>9.3623822126549747</v>
      </c>
    </row>
    <row r="1276" spans="1:37" x14ac:dyDescent="0.4">
      <c r="A1276" s="1">
        <v>1274</v>
      </c>
      <c r="B1276" s="4">
        <v>12.891</v>
      </c>
      <c r="C1276" s="8"/>
      <c r="D1276" s="4">
        <v>176.51563574621733</v>
      </c>
      <c r="E1276" s="4">
        <v>41.820680072381826</v>
      </c>
      <c r="F1276" s="5">
        <v>380.7841806615898</v>
      </c>
      <c r="G1276" s="5" cm="1">
        <f t="array" ref="G1276">[1]!PropsSI("H","P",(E1276+1)*100*1000,"T",F1276+273.15,"WATER")/1000</f>
        <v>3163.1482729549921</v>
      </c>
      <c r="H1276" s="5" cm="1">
        <f t="array" ref="H1276">[1]!PropsSI("S","P",(E1276+1)*100*1000,"T",F1276+273.15,"WATER")/1000</f>
        <v>6.664435917697876</v>
      </c>
      <c r="I1276" s="9"/>
      <c r="J1276" s="4">
        <v>64.436187898354262</v>
      </c>
      <c r="K1276" s="6">
        <v>10.38435467852964</v>
      </c>
      <c r="L1276" s="5">
        <v>265.35196185142308</v>
      </c>
      <c r="M1276" s="5" cm="1">
        <f t="array" ref="M1276">[1]!PropsSI("H","P",(K1276+1)*100*1000,"T",L1276+273.15,"WATER")/1000</f>
        <v>2972.2044179074078</v>
      </c>
      <c r="N1276" s="5" cm="1">
        <f t="array" ref="N1276">[1]!PropsSI("S","P",(K1276+1)*100*1000,"T",L1276+273.15,"WATER")/1000</f>
        <v>6.923605200379126</v>
      </c>
      <c r="O1276" s="5" cm="1">
        <f t="array" ref="O1276">[1]!PropsSI("H","P",(K1276+1)*100*1000,"S",H1276*1000,"WATER")/1000</f>
        <v>2840.3098909676846</v>
      </c>
      <c r="P1276" s="9"/>
      <c r="Q1276" s="4">
        <f t="shared" si="173"/>
        <v>112.07944784786307</v>
      </c>
      <c r="R1276" s="6">
        <v>3.2041170349216879</v>
      </c>
      <c r="S1276" s="5">
        <v>192.41412196734888</v>
      </c>
      <c r="T1276" s="5" cm="1">
        <f t="array" ref="T1276">[1]!PropsSI("H","P",(R1276+1)*100*1000,"T",S1276+273.15,"WATER")/1000</f>
        <v>2843.8700045820892</v>
      </c>
      <c r="U1276" s="5" cm="1">
        <f t="array" ref="U1276">[1]!PropsSI("S","P",(R1276+1)*100*1000,"T",S1276+273.15,"WATER")/1000</f>
        <v>7.1135058152360529</v>
      </c>
      <c r="V1276" s="5" cm="1">
        <f t="array" ref="V1276">[1]!PropsSI("H","P",(R1276+1)*100*1000,"S",N1276*1000,"WATER")/1000</f>
        <v>2759.238617082618</v>
      </c>
      <c r="W1276" s="9"/>
      <c r="X1276" s="1">
        <f t="shared" si="174"/>
        <v>13.357840597483071</v>
      </c>
      <c r="Y1276" s="1">
        <f t="shared" si="175"/>
        <v>9.5364141522068568E-2</v>
      </c>
      <c r="Z1276" s="1">
        <f t="shared" si="176"/>
        <v>3.778129627957481</v>
      </c>
      <c r="AA1276" s="1">
        <f t="shared" si="177"/>
        <v>1.9464534578252955E-2</v>
      </c>
      <c r="AB1276" s="1">
        <f t="shared" si="178"/>
        <v>2.3324274946730923</v>
      </c>
      <c r="AC1276" s="1">
        <f t="shared" si="179"/>
        <v>12.90427923367583</v>
      </c>
      <c r="AD1276" s="15">
        <f t="shared" si="180"/>
        <v>1.7633804701728734E-4</v>
      </c>
      <c r="AK1276" s="1">
        <f t="shared" si="181"/>
        <v>9.4092730910430777</v>
      </c>
    </row>
    <row r="1277" spans="1:37" x14ac:dyDescent="0.4">
      <c r="A1277" s="1">
        <v>1275</v>
      </c>
      <c r="B1277" s="4">
        <v>12.866</v>
      </c>
      <c r="C1277" s="8"/>
      <c r="D1277" s="4">
        <v>176.74100741924659</v>
      </c>
      <c r="E1277" s="4">
        <v>42.051970882399658</v>
      </c>
      <c r="F1277" s="5">
        <v>380.74925134649618</v>
      </c>
      <c r="G1277" s="5" cm="1">
        <f t="array" ref="G1277">[1]!PropsSI("H","P",(E1277+1)*100*1000,"T",F1277+273.15,"WATER")/1000</f>
        <v>3162.6089971143297</v>
      </c>
      <c r="H1277" s="5" cm="1">
        <f t="array" ref="H1277">[1]!PropsSI("S","P",(E1277+1)*100*1000,"T",F1277+273.15,"WATER")/1000</f>
        <v>6.6612901024580635</v>
      </c>
      <c r="I1277" s="9"/>
      <c r="J1277" s="4">
        <v>64.810731249663519</v>
      </c>
      <c r="K1277" s="6">
        <v>10.383264699346894</v>
      </c>
      <c r="L1277" s="5">
        <v>264.78556422157237</v>
      </c>
      <c r="M1277" s="5" cm="1">
        <f t="array" ref="M1277">[1]!PropsSI("H","P",(K1277+1)*100*1000,"T",L1277+273.15,"WATER")/1000</f>
        <v>2970.953514199693</v>
      </c>
      <c r="N1277" s="5" cm="1">
        <f t="array" ref="N1277">[1]!PropsSI("S","P",(K1277+1)*100*1000,"T",L1277+273.15,"WATER")/1000</f>
        <v>6.9213236168146715</v>
      </c>
      <c r="O1277" s="5" cm="1">
        <f t="array" ref="O1277">[1]!PropsSI("H","P",(K1277+1)*100*1000,"S",H1277*1000,"WATER")/1000</f>
        <v>2838.7766816872004</v>
      </c>
      <c r="P1277" s="9"/>
      <c r="Q1277" s="4">
        <f t="shared" si="173"/>
        <v>111.93027616958307</v>
      </c>
      <c r="R1277" s="6">
        <v>3.2069359301130689</v>
      </c>
      <c r="S1277" s="5">
        <v>191.86614205973518</v>
      </c>
      <c r="T1277" s="5" cm="1">
        <f t="array" ref="T1277">[1]!PropsSI("H","P",(R1277+1)*100*1000,"T",S1277+273.15,"WATER")/1000</f>
        <v>2842.6923970605449</v>
      </c>
      <c r="U1277" s="5" cm="1">
        <f t="array" ref="U1277">[1]!PropsSI("S","P",(R1277+1)*100*1000,"T",S1277+273.15,"WATER")/1000</f>
        <v>7.1106729996917846</v>
      </c>
      <c r="V1277" s="5" cm="1">
        <f t="array" ref="V1277">[1]!PropsSI("H","P",(R1277+1)*100*1000,"S",N1277*1000,"WATER")/1000</f>
        <v>2758.392554641578</v>
      </c>
      <c r="W1277" s="9"/>
      <c r="X1277" s="1">
        <f t="shared" si="174"/>
        <v>13.397134830821994</v>
      </c>
      <c r="Y1277" s="1">
        <f t="shared" si="175"/>
        <v>9.565774232825279E-2</v>
      </c>
      <c r="Z1277" s="1">
        <f t="shared" si="176"/>
        <v>3.7897614833586029</v>
      </c>
      <c r="AA1277" s="1">
        <f t="shared" si="177"/>
        <v>1.9427532153358962E-2</v>
      </c>
      <c r="AB1277" s="1">
        <f t="shared" si="178"/>
        <v>2.3279935087051591</v>
      </c>
      <c r="AC1277" s="1">
        <f t="shared" si="179"/>
        <v>12.963419793701265</v>
      </c>
      <c r="AD1277" s="15">
        <f t="shared" si="180"/>
        <v>9.4906162047970477E-3</v>
      </c>
      <c r="AK1277" s="1">
        <f t="shared" si="181"/>
        <v>9.4591900404294407</v>
      </c>
    </row>
    <row r="1278" spans="1:37" x14ac:dyDescent="0.4">
      <c r="A1278" s="1">
        <v>1276</v>
      </c>
      <c r="B1278" s="4">
        <v>12.952999999999999</v>
      </c>
      <c r="C1278" s="8"/>
      <c r="D1278" s="4">
        <v>177.80753470368543</v>
      </c>
      <c r="E1278" s="4">
        <v>41.819571990507434</v>
      </c>
      <c r="F1278" s="5">
        <v>380.45583881578949</v>
      </c>
      <c r="G1278" s="5" cm="1">
        <f t="array" ref="G1278">[1]!PropsSI("H","P",(E1278+1)*100*1000,"T",F1278+273.15,"WATER")/1000</f>
        <v>3162.3505993463659</v>
      </c>
      <c r="H1278" s="5" cm="1">
        <f t="array" ref="H1278">[1]!PropsSI("S","P",(E1278+1)*100*1000,"T",F1278+273.15,"WATER")/1000</f>
        <v>6.6632269560694075</v>
      </c>
      <c r="I1278" s="9"/>
      <c r="J1278" s="4">
        <v>66.446227180953201</v>
      </c>
      <c r="K1278" s="6">
        <v>10.38460215159858</v>
      </c>
      <c r="L1278" s="5">
        <v>264.73368717238475</v>
      </c>
      <c r="M1278" s="5" cm="1">
        <f t="array" ref="M1278">[1]!PropsSI("H","P",(K1278+1)*100*1000,"T",L1278+273.15,"WATER")/1000</f>
        <v>2970.8340575851007</v>
      </c>
      <c r="N1278" s="5" cm="1">
        <f t="array" ref="N1278">[1]!PropsSI("S","P",(K1278+1)*100*1000,"T",L1278+273.15,"WATER")/1000</f>
        <v>6.9210493094670502</v>
      </c>
      <c r="O1278" s="5" cm="1">
        <f t="array" ref="O1278">[1]!PropsSI("H","P",(K1278+1)*100*1000,"S",H1278*1000,"WATER")/1000</f>
        <v>2839.7326422975948</v>
      </c>
      <c r="P1278" s="9"/>
      <c r="Q1278" s="4">
        <f t="shared" si="173"/>
        <v>111.36130752273223</v>
      </c>
      <c r="R1278" s="6">
        <v>3.2065664101330609</v>
      </c>
      <c r="S1278" s="5">
        <v>191.91427951415369</v>
      </c>
      <c r="T1278" s="5" cm="1">
        <f t="array" ref="T1278">[1]!PropsSI("H","P",(R1278+1)*100*1000,"T",S1278+273.15,"WATER")/1000</f>
        <v>2842.7965393628378</v>
      </c>
      <c r="U1278" s="5" cm="1">
        <f t="array" ref="U1278">[1]!PropsSI("S","P",(R1278+1)*100*1000,"T",S1278+273.15,"WATER")/1000</f>
        <v>7.1109365038818515</v>
      </c>
      <c r="V1278" s="5" cm="1">
        <f t="array" ref="V1278">[1]!PropsSI("H","P",(R1278+1)*100*1000,"S",N1278*1000,"WATER")/1000</f>
        <v>2758.2589400950556</v>
      </c>
      <c r="W1278" s="9"/>
      <c r="X1278" s="1">
        <f t="shared" si="174"/>
        <v>13.41986377409523</v>
      </c>
      <c r="Y1278" s="1">
        <f t="shared" si="175"/>
        <v>9.5299029576877373E-2</v>
      </c>
      <c r="Z1278" s="1">
        <f t="shared" si="176"/>
        <v>3.7755500276450937</v>
      </c>
      <c r="AA1278" s="1">
        <f t="shared" si="177"/>
        <v>1.942882618599848E-2</v>
      </c>
      <c r="AB1278" s="1">
        <f t="shared" si="178"/>
        <v>2.3281485721255191</v>
      </c>
      <c r="AC1278" s="1">
        <f t="shared" si="179"/>
        <v>13.004806396652246</v>
      </c>
      <c r="AD1278" s="15">
        <f t="shared" si="180"/>
        <v>2.6839027340898641E-3</v>
      </c>
      <c r="AK1278" s="1">
        <f t="shared" si="181"/>
        <v>9.3521785647904725</v>
      </c>
    </row>
    <row r="1279" spans="1:37" x14ac:dyDescent="0.4">
      <c r="A1279" s="1">
        <v>1277</v>
      </c>
      <c r="B1279" s="4">
        <v>12.861000000000001</v>
      </c>
      <c r="C1279" s="8"/>
      <c r="D1279" s="4">
        <v>176.90398052672617</v>
      </c>
      <c r="E1279" s="4">
        <v>41.586348871802151</v>
      </c>
      <c r="F1279" s="5">
        <v>380.15978618421053</v>
      </c>
      <c r="G1279" s="5" cm="1">
        <f t="array" ref="G1279">[1]!PropsSI("H","P",(E1279+1)*100*1000,"T",F1279+273.15,"WATER")/1000</f>
        <v>3162.0882689590753</v>
      </c>
      <c r="H1279" s="5" cm="1">
        <f t="array" ref="H1279">[1]!PropsSI("S","P",(E1279+1)*100*1000,"T",F1279+273.15,"WATER")/1000</f>
        <v>6.6651793005564306</v>
      </c>
      <c r="I1279" s="9"/>
      <c r="J1279" s="4">
        <v>66.155674621460804</v>
      </c>
      <c r="K1279" s="6">
        <v>10.384348419225912</v>
      </c>
      <c r="L1279" s="5">
        <v>265.15634775923832</v>
      </c>
      <c r="M1279" s="5" cm="1">
        <f t="array" ref="M1279">[1]!PropsSI("H","P",(K1279+1)*100*1000,"T",L1279+273.15,"WATER")/1000</f>
        <v>2971.7712238988074</v>
      </c>
      <c r="N1279" s="5" cm="1">
        <f t="array" ref="N1279">[1]!PropsSI("S","P",(K1279+1)*100*1000,"T",L1279+273.15,"WATER")/1000</f>
        <v>6.9228008559345131</v>
      </c>
      <c r="O1279" s="5" cm="1">
        <f t="array" ref="O1279">[1]!PropsSI("H","P",(K1279+1)*100*1000,"S",H1279*1000,"WATER")/1000</f>
        <v>2840.667653901985</v>
      </c>
      <c r="P1279" s="9"/>
      <c r="Q1279" s="4">
        <f t="shared" si="173"/>
        <v>110.74830590526537</v>
      </c>
      <c r="R1279" s="6">
        <v>3.2082802720756045</v>
      </c>
      <c r="S1279" s="5">
        <v>192.51479004066005</v>
      </c>
      <c r="T1279" s="5" cm="1">
        <f t="array" ref="T1279">[1]!PropsSI("H","P",(R1279+1)*100*1000,"T",S1279+273.15,"WATER")/1000</f>
        <v>2844.0609258458194</v>
      </c>
      <c r="U1279" s="5" cm="1">
        <f t="array" ref="U1279">[1]!PropsSI("S","P",(R1279+1)*100*1000,"T",S1279+273.15,"WATER")/1000</f>
        <v>7.1134700114852336</v>
      </c>
      <c r="V1279" s="5" cm="1">
        <f t="array" ref="V1279">[1]!PropsSI("H","P",(R1279+1)*100*1000,"S",N1279*1000,"WATER")/1000</f>
        <v>2759.0832961570281</v>
      </c>
      <c r="W1279" s="9"/>
      <c r="X1279" s="1">
        <f t="shared" si="174"/>
        <v>13.28098388590851</v>
      </c>
      <c r="Y1279" s="1">
        <f t="shared" si="175"/>
        <v>9.4945343344025879E-2</v>
      </c>
      <c r="Z1279" s="1">
        <f t="shared" si="176"/>
        <v>3.7615377121771503</v>
      </c>
      <c r="AA1279" s="1">
        <f t="shared" si="177"/>
        <v>1.943913702437064E-2</v>
      </c>
      <c r="AB1279" s="1">
        <f t="shared" si="178"/>
        <v>2.3293841158173381</v>
      </c>
      <c r="AC1279" s="1">
        <f t="shared" si="179"/>
        <v>12.858138835749767</v>
      </c>
      <c r="AD1279" s="15">
        <f t="shared" si="180"/>
        <v>8.1862608668175621E-6</v>
      </c>
      <c r="AK1279" s="1">
        <f t="shared" si="181"/>
        <v>9.3149650390350764</v>
      </c>
    </row>
    <row r="1280" spans="1:37" x14ac:dyDescent="0.4">
      <c r="A1280" s="1">
        <v>1278</v>
      </c>
      <c r="B1280" s="4">
        <v>12.755000000000001</v>
      </c>
      <c r="C1280" s="8"/>
      <c r="D1280" s="4">
        <v>176.02206548010193</v>
      </c>
      <c r="E1280" s="4">
        <v>41.885035093282816</v>
      </c>
      <c r="F1280" s="5">
        <v>379.86373355263157</v>
      </c>
      <c r="G1280" s="5" cm="1">
        <f t="array" ref="G1280">[1]!PropsSI("H","P",(E1280+1)*100*1000,"T",F1280+273.15,"WATER")/1000</f>
        <v>3160.7783350877003</v>
      </c>
      <c r="H1280" s="5" cm="1">
        <f t="array" ref="H1280">[1]!PropsSI("S","P",(E1280+1)*100*1000,"T",F1280+273.15,"WATER")/1000</f>
        <v>6.6601621823237007</v>
      </c>
      <c r="I1280" s="9"/>
      <c r="J1280" s="4">
        <v>66.342233884893687</v>
      </c>
      <c r="K1280" s="6">
        <v>10.38223159899421</v>
      </c>
      <c r="L1280" s="5">
        <v>264.47500587706281</v>
      </c>
      <c r="M1280" s="5" cm="1">
        <f t="array" ref="M1280">[1]!PropsSI("H","P",(K1280+1)*100*1000,"T",L1280+273.15,"WATER")/1000</f>
        <v>2970.2688438539603</v>
      </c>
      <c r="N1280" s="5" cm="1">
        <f t="array" ref="N1280">[1]!PropsSI("S","P",(K1280+1)*100*1000,"T",L1280+273.15,"WATER")/1000</f>
        <v>6.9200908239954284</v>
      </c>
      <c r="O1280" s="5" cm="1">
        <f t="array" ref="O1280">[1]!PropsSI("H","P",(K1280+1)*100*1000,"S",H1280*1000,"WATER")/1000</f>
        <v>2838.2156889163025</v>
      </c>
      <c r="P1280" s="9"/>
      <c r="Q1280" s="4">
        <f t="shared" si="173"/>
        <v>109.67983159520824</v>
      </c>
      <c r="R1280" s="6">
        <v>3.2085504782981928</v>
      </c>
      <c r="S1280" s="5">
        <v>192.07669598058112</v>
      </c>
      <c r="T1280" s="5" cm="1">
        <f t="array" ref="T1280">[1]!PropsSI("H","P",(R1280+1)*100*1000,"T",S1280+273.15,"WATER")/1000</f>
        <v>2843.1303131911145</v>
      </c>
      <c r="U1280" s="5" cm="1">
        <f t="array" ref="U1280">[1]!PropsSI("S","P",(R1280+1)*100*1000,"T",S1280+273.15,"WATER")/1000</f>
        <v>7.1114416904501194</v>
      </c>
      <c r="V1280" s="5" cm="1">
        <f t="array" ref="V1280">[1]!PropsSI("H","P",(R1280+1)*100*1000,"S",N1280*1000,"WATER")/1000</f>
        <v>2757.939778958952</v>
      </c>
      <c r="W1280" s="9"/>
      <c r="X1280" s="1">
        <f t="shared" si="174"/>
        <v>13.188446325802618</v>
      </c>
      <c r="Y1280" s="1">
        <f t="shared" si="175"/>
        <v>9.5282691140582798E-2</v>
      </c>
      <c r="Z1280" s="1">
        <f t="shared" si="176"/>
        <v>3.7749027326634184</v>
      </c>
      <c r="AA1280" s="1">
        <f t="shared" si="177"/>
        <v>1.9406337019460183E-2</v>
      </c>
      <c r="AB1280" s="1">
        <f t="shared" si="178"/>
        <v>2.3254537041770806</v>
      </c>
      <c r="AC1280" s="1">
        <f t="shared" si="179"/>
        <v>12.799983438401741</v>
      </c>
      <c r="AD1280" s="15">
        <f t="shared" si="180"/>
        <v>2.0235097304431384E-3</v>
      </c>
      <c r="AK1280" s="1">
        <f t="shared" si="181"/>
        <v>9.287113411107299</v>
      </c>
    </row>
    <row r="1281" spans="1:37" x14ac:dyDescent="0.4">
      <c r="A1281" s="1">
        <v>1279</v>
      </c>
      <c r="B1281" s="4">
        <v>12.664999999999999</v>
      </c>
      <c r="C1281" s="8"/>
      <c r="D1281" s="4">
        <v>175.75842014976993</v>
      </c>
      <c r="E1281" s="4">
        <v>41.87349054157648</v>
      </c>
      <c r="F1281" s="5">
        <v>379.56768092105261</v>
      </c>
      <c r="G1281" s="5" cm="1">
        <f t="array" ref="G1281">[1]!PropsSI("H","P",(E1281+1)*100*1000,"T",F1281+273.15,"WATER")/1000</f>
        <v>3160.079034035432</v>
      </c>
      <c r="H1281" s="5" cm="1">
        <f t="array" ref="H1281">[1]!PropsSI("S","P",(E1281+1)*100*1000,"T",F1281+273.15,"WATER")/1000</f>
        <v>6.6592070224139075</v>
      </c>
      <c r="I1281" s="9"/>
      <c r="J1281" s="4">
        <v>64.149395265043452</v>
      </c>
      <c r="K1281" s="6">
        <v>10.381979394255385</v>
      </c>
      <c r="L1281" s="5">
        <v>264.28756012348651</v>
      </c>
      <c r="M1281" s="5" cm="1">
        <f t="array" ref="M1281">[1]!PropsSI("H","P",(K1281+1)*100*1000,"T",L1281+273.15,"WATER")/1000</f>
        <v>2969.8542456497812</v>
      </c>
      <c r="N1281" s="5" cm="1">
        <f t="array" ref="N1281">[1]!PropsSI("S","P",(K1281+1)*100*1000,"T",L1281+273.15,"WATER")/1000</f>
        <v>6.9193293732975603</v>
      </c>
      <c r="O1281" s="5" cm="1">
        <f t="array" ref="O1281">[1]!PropsSI("H","P",(K1281+1)*100*1000,"S",H1281*1000,"WATER")/1000</f>
        <v>2837.7522222651592</v>
      </c>
      <c r="P1281" s="9"/>
      <c r="Q1281" s="4">
        <f t="shared" si="173"/>
        <v>111.60902488472648</v>
      </c>
      <c r="R1281" s="6">
        <v>3.20587133232512</v>
      </c>
      <c r="S1281" s="5">
        <v>191.45306966888347</v>
      </c>
      <c r="T1281" s="5" cm="1">
        <f t="array" ref="T1281">[1]!PropsSI("H","P",(R1281+1)*100*1000,"T",S1281+273.15,"WATER")/1000</f>
        <v>2841.82161173237</v>
      </c>
      <c r="U1281" s="5" cm="1">
        <f t="array" ref="U1281">[1]!PropsSI("S","P",(R1281+1)*100*1000,"T",S1281+273.15,"WATER")/1000</f>
        <v>7.1089135574560318</v>
      </c>
      <c r="V1281" s="5" cm="1">
        <f t="array" ref="V1281">[1]!PropsSI("H","P",(R1281+1)*100*1000,"S",N1281*1000,"WATER")/1000</f>
        <v>2757.4946397953008</v>
      </c>
      <c r="W1281" s="9"/>
      <c r="X1281" s="1">
        <f t="shared" si="174"/>
        <v>13.256446029147693</v>
      </c>
      <c r="Y1281" s="1">
        <f t="shared" si="175"/>
        <v>9.5213027350713048E-2</v>
      </c>
      <c r="Z1281" s="1">
        <f t="shared" si="176"/>
        <v>3.772142797699376</v>
      </c>
      <c r="AA1281" s="1">
        <f t="shared" si="177"/>
        <v>1.9409128458110544E-2</v>
      </c>
      <c r="AB1281" s="1">
        <f t="shared" si="178"/>
        <v>2.325788201168602</v>
      </c>
      <c r="AC1281" s="1">
        <f t="shared" si="179"/>
        <v>12.802794167042293</v>
      </c>
      <c r="AD1281" s="15">
        <f t="shared" si="180"/>
        <v>1.8987232470879675E-2</v>
      </c>
      <c r="AK1281" s="1">
        <f t="shared" si="181"/>
        <v>9.49037519919065</v>
      </c>
    </row>
    <row r="1282" spans="1:37" x14ac:dyDescent="0.4">
      <c r="A1282" s="1">
        <v>1280</v>
      </c>
      <c r="B1282" s="4">
        <v>12.878</v>
      </c>
      <c r="C1282" s="8"/>
      <c r="D1282" s="4">
        <v>178.58804508499625</v>
      </c>
      <c r="E1282" s="4">
        <v>41.741888586768432</v>
      </c>
      <c r="F1282" s="5">
        <v>379.27162828947371</v>
      </c>
      <c r="G1282" s="5" cm="1">
        <f t="array" ref="G1282">[1]!PropsSI("H","P",(E1282+1)*100*1000,"T",F1282+273.15,"WATER")/1000</f>
        <v>3159.6172094852909</v>
      </c>
      <c r="H1282" s="5" cm="1">
        <f t="array" ref="H1282">[1]!PropsSI("S","P",(E1282+1)*100*1000,"T",F1282+273.15,"WATER")/1000</f>
        <v>6.6598234684643396</v>
      </c>
      <c r="I1282" s="9"/>
      <c r="J1282" s="4">
        <v>65.939791327582469</v>
      </c>
      <c r="K1282" s="6">
        <v>10.382357535358217</v>
      </c>
      <c r="L1282" s="5">
        <v>263.59126012918284</v>
      </c>
      <c r="M1282" s="5" cm="1">
        <f t="array" ref="M1282">[1]!PropsSI("H","P",(K1282+1)*100*1000,"T",L1282+273.15,"WATER")/1000</f>
        <v>2968.309047167786</v>
      </c>
      <c r="N1282" s="5" cm="1">
        <f t="array" ref="N1282">[1]!PropsSI("S","P",(K1282+1)*100*1000,"T",L1282+273.15,"WATER")/1000</f>
        <v>6.9164376207710614</v>
      </c>
      <c r="O1282" s="5" cm="1">
        <f t="array" ref="O1282">[1]!PropsSI("H","P",(K1282+1)*100*1000,"S",H1282*1000,"WATER")/1000</f>
        <v>2838.0552565289327</v>
      </c>
      <c r="P1282" s="9"/>
      <c r="Q1282" s="4">
        <f t="shared" si="173"/>
        <v>112.64825375741378</v>
      </c>
      <c r="R1282" s="6">
        <v>3.207997563133103</v>
      </c>
      <c r="S1282" s="5">
        <v>190.54821225059283</v>
      </c>
      <c r="T1282" s="5" cm="1">
        <f t="array" ref="T1282">[1]!PropsSI("H","P",(R1282+1)*100*1000,"T",S1282+273.15,"WATER")/1000</f>
        <v>2839.8884103416322</v>
      </c>
      <c r="U1282" s="5" cm="1">
        <f t="array" ref="U1282">[1]!PropsSI("S","P",(R1282+1)*100*1000,"T",S1282+273.15,"WATER")/1000</f>
        <v>7.104520944528943</v>
      </c>
      <c r="V1282" s="5" cm="1">
        <f t="array" ref="V1282">[1]!PropsSI("H","P",(R1282+1)*100*1000,"S",N1282*1000,"WATER")/1000</f>
        <v>2756.3591678003163</v>
      </c>
      <c r="W1282" s="9"/>
      <c r="X1282" s="1">
        <f t="shared" si="174"/>
        <v>13.508808667213223</v>
      </c>
      <c r="Y1282" s="1">
        <f t="shared" si="175"/>
        <v>9.4987093545303825E-2</v>
      </c>
      <c r="Z1282" s="1">
        <f t="shared" si="176"/>
        <v>3.7631917686170637</v>
      </c>
      <c r="AA1282" s="1">
        <f t="shared" si="177"/>
        <v>1.9371679524884895E-2</v>
      </c>
      <c r="AB1282" s="1">
        <f t="shared" si="178"/>
        <v>2.321300710283551</v>
      </c>
      <c r="AC1282" s="1">
        <f t="shared" si="179"/>
        <v>13.06125273648739</v>
      </c>
      <c r="AD1282" s="15">
        <f t="shared" si="180"/>
        <v>3.3581565430116693E-2</v>
      </c>
      <c r="AK1282" s="1">
        <f t="shared" si="181"/>
        <v>9.6665121652462727</v>
      </c>
    </row>
    <row r="1283" spans="1:37" x14ac:dyDescent="0.4">
      <c r="A1283" s="1">
        <v>1281</v>
      </c>
      <c r="B1283" s="4">
        <v>13.063000000000001</v>
      </c>
      <c r="C1283" s="8"/>
      <c r="D1283" s="4">
        <v>181.16159624751828</v>
      </c>
      <c r="E1283" s="4">
        <v>41.560433820269886</v>
      </c>
      <c r="F1283" s="5">
        <v>378.97557565789475</v>
      </c>
      <c r="G1283" s="5" cm="1">
        <f t="array" ref="G1283">[1]!PropsSI("H","P",(E1283+1)*100*1000,"T",F1283+273.15,"WATER")/1000</f>
        <v>3159.2546501055294</v>
      </c>
      <c r="H1283" s="5" cm="1">
        <f t="array" ref="H1283">[1]!PropsSI("S","P",(E1283+1)*100*1000,"T",F1283+273.15,"WATER")/1000</f>
        <v>6.6611003496837142</v>
      </c>
      <c r="I1283" s="9"/>
      <c r="J1283" s="4">
        <v>67.457152164330836</v>
      </c>
      <c r="K1283" s="6">
        <v>10.381167472355624</v>
      </c>
      <c r="L1283" s="5">
        <v>263.07332645810652</v>
      </c>
      <c r="M1283" s="5" cm="1">
        <f t="array" ref="M1283">[1]!PropsSI("H","P",(K1283+1)*100*1000,"T",L1283+273.15,"WATER")/1000</f>
        <v>2967.164027613218</v>
      </c>
      <c r="N1283" s="5" cm="1">
        <f t="array" ref="N1283">[1]!PropsSI("S","P",(K1283+1)*100*1000,"T",L1283+273.15,"WATER")/1000</f>
        <v>6.9143497754194758</v>
      </c>
      <c r="O1283" s="5" cm="1">
        <f t="array" ref="O1283">[1]!PropsSI("H","P",(K1283+1)*100*1000,"S",H1283*1000,"WATER")/1000</f>
        <v>2838.6470684672845</v>
      </c>
      <c r="P1283" s="9"/>
      <c r="Q1283" s="4">
        <f t="shared" ref="Q1283:Q1346" si="182">D1283-J1283</f>
        <v>113.70444408318744</v>
      </c>
      <c r="R1283" s="6">
        <v>3.2052393296011621</v>
      </c>
      <c r="S1283" s="5">
        <v>189.7021752768307</v>
      </c>
      <c r="T1283" s="5" cm="1">
        <f t="array" ref="T1283">[1]!PropsSI("H","P",(R1283+1)*100*1000,"T",S1283+273.15,"WATER")/1000</f>
        <v>2838.1054448266145</v>
      </c>
      <c r="U1283" s="5" cm="1">
        <f t="array" ref="U1283">[1]!PropsSI("S","P",(R1283+1)*100*1000,"T",S1283+273.15,"WATER")/1000</f>
        <v>7.100967521091186</v>
      </c>
      <c r="V1283" s="5" cm="1">
        <f t="array" ref="V1283">[1]!PropsSI("H","P",(R1283+1)*100*1000,"S",N1283*1000,"WATER")/1000</f>
        <v>2755.3472680055966</v>
      </c>
      <c r="W1283" s="9"/>
      <c r="X1283" s="1">
        <f t="shared" si="174"/>
        <v>13.742771723555931</v>
      </c>
      <c r="Y1283" s="1">
        <f t="shared" si="175"/>
        <v>9.4705179105995491E-2</v>
      </c>
      <c r="Z1283" s="1">
        <f t="shared" si="176"/>
        <v>3.75202290284949</v>
      </c>
      <c r="AA1283" s="1">
        <f t="shared" si="177"/>
        <v>1.9359512400826243E-2</v>
      </c>
      <c r="AB1283" s="1">
        <f t="shared" si="178"/>
        <v>2.3198427286107086</v>
      </c>
      <c r="AC1283" s="1">
        <f t="shared" si="179"/>
        <v>13.286338383546582</v>
      </c>
      <c r="AD1283" s="15">
        <f t="shared" si="180"/>
        <v>4.9880033565199815E-2</v>
      </c>
      <c r="AK1283" s="1">
        <f t="shared" si="181"/>
        <v>9.3693179075031257</v>
      </c>
    </row>
    <row r="1284" spans="1:37" x14ac:dyDescent="0.4">
      <c r="A1284" s="1">
        <v>1282</v>
      </c>
      <c r="B1284" s="4">
        <v>12.675000000000001</v>
      </c>
      <c r="C1284" s="8"/>
      <c r="D1284" s="4">
        <v>176.99078480030209</v>
      </c>
      <c r="E1284" s="4">
        <v>41.888666353685551</v>
      </c>
      <c r="F1284" s="5">
        <v>378.67952302631579</v>
      </c>
      <c r="G1284" s="5" cm="1">
        <f t="array" ref="G1284">[1]!PropsSI("H","P",(E1284+1)*100*1000,"T",F1284+273.15,"WATER")/1000</f>
        <v>3157.8812224408643</v>
      </c>
      <c r="H1284" s="5" cm="1">
        <f t="array" ref="H1284">[1]!PropsSI("S","P",(E1284+1)*100*1000,"T",F1284+273.15,"WATER")/1000</f>
        <v>6.6556851657393912</v>
      </c>
      <c r="I1284" s="9"/>
      <c r="J1284" s="4">
        <v>64.5394948145087</v>
      </c>
      <c r="K1284" s="6">
        <v>10.384562299228442</v>
      </c>
      <c r="L1284" s="5">
        <v>263.14384032685143</v>
      </c>
      <c r="M1284" s="5" cm="1">
        <f t="array" ref="M1284">[1]!PropsSI("H","P",(K1284+1)*100*1000,"T",L1284+273.15,"WATER")/1000</f>
        <v>2967.3089025030317</v>
      </c>
      <c r="N1284" s="5" cm="1">
        <f t="array" ref="N1284">[1]!PropsSI("S","P",(K1284+1)*100*1000,"T",L1284+273.15,"WATER")/1000</f>
        <v>6.9144874084265595</v>
      </c>
      <c r="O1284" s="5" cm="1">
        <f t="array" ref="O1284">[1]!PropsSI("H","P",(K1284+1)*100*1000,"S",H1284*1000,"WATER")/1000</f>
        <v>2836.1090393374047</v>
      </c>
      <c r="P1284" s="9"/>
      <c r="Q1284" s="4">
        <f t="shared" si="182"/>
        <v>112.45128998579339</v>
      </c>
      <c r="R1284" s="6">
        <v>3.2006348013041532</v>
      </c>
      <c r="S1284" s="5">
        <v>189.95252707164889</v>
      </c>
      <c r="T1284" s="5" cm="1">
        <f t="array" ref="T1284">[1]!PropsSI("H","P",(R1284+1)*100*1000,"T",S1284+273.15,"WATER")/1000</f>
        <v>2838.6632325511559</v>
      </c>
      <c r="U1284" s="5" cm="1">
        <f t="array" ref="U1284">[1]!PropsSI("S","P",(R1284+1)*100*1000,"T",S1284+273.15,"WATER")/1000</f>
        <v>7.1026654925704129</v>
      </c>
      <c r="V1284" s="5" cm="1">
        <f t="array" ref="V1284">[1]!PropsSI("H","P",(R1284+1)*100*1000,"S",N1284*1000,"WATER")/1000</f>
        <v>2755.1987555475521</v>
      </c>
      <c r="W1284" s="9"/>
      <c r="X1284" s="1">
        <f t="shared" ref="X1284:X1347" si="183">(D1284/3.6*(G1284-M1284)+Q1284/3.6*(M1284-T1284))/1000</f>
        <v>13.387754445607307</v>
      </c>
      <c r="Y1284" s="1">
        <f t="shared" ref="Y1284:Y1347" si="184">(1+$AG$5)/$AG$3*((G1284-O1284)-$AG$4/$AG$6)</f>
        <v>9.5049194022257547E-2</v>
      </c>
      <c r="Z1284" s="1">
        <f t="shared" ref="Z1284:Z1347" si="185">$AG$5/$AG$3*($AG$6*(G1284-O1284)-$AG$4)</f>
        <v>3.7656520607996846</v>
      </c>
      <c r="AA1284" s="1">
        <f t="shared" ref="AA1284:AA1347" si="186">(1+$AH$5)/$AH$3*((M1284-V1284)-$AH$4/$AH$6)</f>
        <v>1.9386327955952673E-2</v>
      </c>
      <c r="AB1284" s="1">
        <f t="shared" ref="AB1284:AB1347" si="187">$AH$5/$AH$3*($AH$6*(M1284-V1284)-$AH$4)</f>
        <v>2.3230560259957738</v>
      </c>
      <c r="AC1284" s="1">
        <f t="shared" ref="AC1284:AC1347" si="188">Y1284*D1284-Z1284+AA1284*Q1284-AB1284</f>
        <v>12.914140944574616</v>
      </c>
      <c r="AD1284" s="15">
        <f t="shared" ref="AD1284:AD1347" si="189">IFERROR((B1284-AC1284)^2,0)</f>
        <v>5.7188391372039023E-2</v>
      </c>
      <c r="AK1284" s="1">
        <f t="shared" si="181"/>
        <v>9.1737173199310593</v>
      </c>
    </row>
    <row r="1285" spans="1:37" x14ac:dyDescent="0.4">
      <c r="A1285" s="1">
        <v>1283</v>
      </c>
      <c r="B1285" s="4">
        <v>12.489000000000001</v>
      </c>
      <c r="C1285" s="8"/>
      <c r="D1285" s="4">
        <v>174.54156769596199</v>
      </c>
      <c r="E1285" s="4">
        <v>41.888671875</v>
      </c>
      <c r="F1285" s="5">
        <v>378.67006503204993</v>
      </c>
      <c r="G1285" s="5" cm="1">
        <f t="array" ref="G1285">[1]!PropsSI("H","P",(E1285+1)*100*1000,"T",F1285+273.15,"WATER")/1000</f>
        <v>3157.8581148933345</v>
      </c>
      <c r="H1285" s="5" cm="1">
        <f t="array" ref="H1285">[1]!PropsSI("S","P",(E1285+1)*100*1000,"T",F1285+273.15,"WATER")/1000</f>
        <v>6.6556496597672705</v>
      </c>
      <c r="I1285" s="9"/>
      <c r="J1285" s="4">
        <v>63.716507885230847</v>
      </c>
      <c r="K1285" s="6">
        <v>10.38512327455453</v>
      </c>
      <c r="L1285" s="5">
        <v>263.74741878930308</v>
      </c>
      <c r="M1285" s="5" cm="1">
        <f t="array" ref="M1285">[1]!PropsSI("H","P",(K1285+1)*100*1000,"T",L1285+273.15,"WATER")/1000</f>
        <v>2968.6459817166719</v>
      </c>
      <c r="N1285" s="5" cm="1">
        <f t="array" ref="N1285">[1]!PropsSI("S","P",(K1285+1)*100*1000,"T",L1285+273.15,"WATER")/1000</f>
        <v>6.9169572932334464</v>
      </c>
      <c r="O1285" s="5" cm="1">
        <f t="array" ref="O1285">[1]!PropsSI("H","P",(K1285+1)*100*1000,"S",H1285*1000,"WATER")/1000</f>
        <v>2836.1022490551254</v>
      </c>
      <c r="P1285" s="9"/>
      <c r="Q1285" s="4">
        <f t="shared" si="182"/>
        <v>110.82505981073115</v>
      </c>
      <c r="R1285" s="6">
        <v>3.195774908633215</v>
      </c>
      <c r="S1285" s="5">
        <v>190.81082523162758</v>
      </c>
      <c r="T1285" s="5" cm="1">
        <f t="array" ref="T1285">[1]!PropsSI("H","P",(R1285+1)*100*1000,"T",S1285+273.15,"WATER")/1000</f>
        <v>2840.5134846172928</v>
      </c>
      <c r="U1285" s="5" cm="1">
        <f t="array" ref="U1285">[1]!PropsSI("S","P",(R1285+1)*100*1000,"T",S1285+273.15,"WATER")/1000</f>
        <v>7.1071783464017413</v>
      </c>
      <c r="V1285" s="5" cm="1">
        <f t="array" ref="V1285">[1]!PropsSI("H","P",(R1285+1)*100*1000,"S",N1285*1000,"WATER")/1000</f>
        <v>2756.0299836430077</v>
      </c>
      <c r="W1285" s="9"/>
      <c r="X1285" s="1">
        <f t="shared" si="183"/>
        <v>13.118242779580235</v>
      </c>
      <c r="Y1285" s="1">
        <f t="shared" si="184"/>
        <v>9.504437401918657E-2</v>
      </c>
      <c r="Z1285" s="1">
        <f t="shared" si="185"/>
        <v>3.7654611022683264</v>
      </c>
      <c r="AA1285" s="1">
        <f t="shared" si="186"/>
        <v>1.9432562664587764E-2</v>
      </c>
      <c r="AB1285" s="1">
        <f t="shared" si="187"/>
        <v>2.3285963128798572</v>
      </c>
      <c r="AC1285" s="1">
        <f t="shared" si="188"/>
        <v>12.648751546420719</v>
      </c>
      <c r="AD1285" s="15">
        <f t="shared" si="189"/>
        <v>2.5520556583810954E-2</v>
      </c>
      <c r="AK1285" s="1">
        <f t="shared" si="181"/>
        <v>9.0491050564684521</v>
      </c>
    </row>
    <row r="1286" spans="1:37" x14ac:dyDescent="0.4">
      <c r="A1286" s="1">
        <v>1284</v>
      </c>
      <c r="B1286" s="4">
        <v>12.231999999999999</v>
      </c>
      <c r="C1286" s="8"/>
      <c r="D1286" s="4">
        <v>172.61766411163035</v>
      </c>
      <c r="E1286" s="4">
        <v>42.075985023167888</v>
      </c>
      <c r="F1286" s="5">
        <v>379.08774601686963</v>
      </c>
      <c r="G1286" s="5" cm="1">
        <f t="array" ref="G1286">[1]!PropsSI("H","P",(E1286+1)*100*1000,"T",F1286+273.15,"WATER")/1000</f>
        <v>3158.5064428055275</v>
      </c>
      <c r="H1286" s="5" cm="1">
        <f t="array" ref="H1286">[1]!PropsSI("S","P",(E1286+1)*100*1000,"T",F1286+273.15,"WATER")/1000</f>
        <v>6.654767998519973</v>
      </c>
      <c r="I1286" s="9"/>
      <c r="J1286" s="4">
        <v>61.371340433018965</v>
      </c>
      <c r="K1286" s="6">
        <v>10.387787374342698</v>
      </c>
      <c r="L1286" s="5">
        <v>264.26487612142876</v>
      </c>
      <c r="M1286" s="5" cm="1">
        <f t="array" ref="M1286">[1]!PropsSI("H","P",(K1286+1)*100*1000,"T",L1286+273.15,"WATER")/1000</f>
        <v>2969.7842840916933</v>
      </c>
      <c r="N1286" s="5" cm="1">
        <f t="array" ref="N1286">[1]!PropsSI("S","P",(K1286+1)*100*1000,"T",L1286+273.15,"WATER")/1000</f>
        <v>6.9189724269923154</v>
      </c>
      <c r="O1286" s="5" cm="1">
        <f t="array" ref="O1286">[1]!PropsSI("H","P",(K1286+1)*100*1000,"S",H1286*1000,"WATER")/1000</f>
        <v>2835.7280478443099</v>
      </c>
      <c r="P1286" s="9"/>
      <c r="Q1286" s="4">
        <f t="shared" si="182"/>
        <v>111.24632367861139</v>
      </c>
      <c r="R1286" s="6">
        <v>3.1926909239745638</v>
      </c>
      <c r="S1286" s="5">
        <v>191.01891328265509</v>
      </c>
      <c r="T1286" s="5" cm="1">
        <f t="array" ref="T1286">[1]!PropsSI("H","P",(R1286+1)*100*1000,"T",S1286+273.15,"WATER")/1000</f>
        <v>2840.9722104118164</v>
      </c>
      <c r="U1286" s="5" cm="1">
        <f t="array" ref="U1286">[1]!PropsSI("S","P",(R1286+1)*100*1000,"T",S1286+273.15,"WATER")/1000</f>
        <v>7.1084979543519333</v>
      </c>
      <c r="V1286" s="5" cm="1">
        <f t="array" ref="V1286">[1]!PropsSI("H","P",(R1286+1)*100*1000,"S",N1286*1000,"WATER")/1000</f>
        <v>2756.7482318177567</v>
      </c>
      <c r="W1286" s="9"/>
      <c r="X1286" s="1">
        <f t="shared" si="183"/>
        <v>13.029624401553097</v>
      </c>
      <c r="Y1286" s="1">
        <f t="shared" si="184"/>
        <v>9.5346421784996693E-2</v>
      </c>
      <c r="Z1286" s="1">
        <f t="shared" si="185"/>
        <v>3.7774276087020007</v>
      </c>
      <c r="AA1286" s="1">
        <f t="shared" si="186"/>
        <v>1.9470955549099379E-2</v>
      </c>
      <c r="AB1286" s="1">
        <f t="shared" si="187"/>
        <v>2.3331969170748708</v>
      </c>
      <c r="AC1286" s="1">
        <f t="shared" si="188"/>
        <v>12.513924307498486</v>
      </c>
      <c r="AD1286" s="15">
        <f t="shared" si="189"/>
        <v>7.9481315158501556E-2</v>
      </c>
      <c r="AK1286" s="1">
        <f t="shared" si="181"/>
        <v>9.1007893118082741</v>
      </c>
    </row>
    <row r="1287" spans="1:37" x14ac:dyDescent="0.4">
      <c r="A1287" s="1">
        <v>1285</v>
      </c>
      <c r="B1287" s="4">
        <v>12.256</v>
      </c>
      <c r="C1287" s="8"/>
      <c r="D1287" s="4">
        <v>173.20528535738114</v>
      </c>
      <c r="E1287" s="4">
        <v>42.047228646161571</v>
      </c>
      <c r="F1287" s="5">
        <v>379.50948922211808</v>
      </c>
      <c r="G1287" s="5" cm="1">
        <f t="array" ref="G1287">[1]!PropsSI("H","P",(E1287+1)*100*1000,"T",F1287+273.15,"WATER")/1000</f>
        <v>3159.5934332467168</v>
      </c>
      <c r="H1287" s="5" cm="1">
        <f t="array" ref="H1287">[1]!PropsSI("S","P",(E1287+1)*100*1000,"T",F1287+273.15,"WATER")/1000</f>
        <v>6.6567215019589909</v>
      </c>
      <c r="I1287" s="9"/>
      <c r="J1287" s="4">
        <v>62.492406822111548</v>
      </c>
      <c r="K1287" s="6">
        <v>10.386827133379862</v>
      </c>
      <c r="L1287" s="5">
        <v>264.55803313374156</v>
      </c>
      <c r="M1287" s="5" cm="1">
        <f t="array" ref="M1287">[1]!PropsSI("H","P",(K1287+1)*100*1000,"T",L1287+273.15,"WATER")/1000</f>
        <v>2970.4373029651902</v>
      </c>
      <c r="N1287" s="5" cm="1">
        <f t="array" ref="N1287">[1]!PropsSI("S","P",(K1287+1)*100*1000,"T",L1287+273.15,"WATER")/1000</f>
        <v>6.9202246919519128</v>
      </c>
      <c r="O1287" s="5" cm="1">
        <f t="array" ref="O1287">[1]!PropsSI("H","P",(K1287+1)*100*1000,"S",H1287*1000,"WATER")/1000</f>
        <v>2836.6475718318434</v>
      </c>
      <c r="P1287" s="9"/>
      <c r="Q1287" s="4">
        <f t="shared" si="182"/>
        <v>110.7128785352696</v>
      </c>
      <c r="R1287" s="6">
        <v>3.1916165359410864</v>
      </c>
      <c r="S1287" s="5">
        <v>191.28128651758357</v>
      </c>
      <c r="T1287" s="5" cm="1">
        <f t="array" ref="T1287">[1]!PropsSI("H","P",(R1287+1)*100*1000,"T",S1287+273.15,"WATER")/1000</f>
        <v>2841.5349788612766</v>
      </c>
      <c r="U1287" s="5" cm="1">
        <f t="array" ref="U1287">[1]!PropsSI("S","P",(R1287+1)*100*1000,"T",S1287+273.15,"WATER")/1000</f>
        <v>7.1098254506326493</v>
      </c>
      <c r="V1287" s="5" cm="1">
        <f t="array" ref="V1287">[1]!PropsSI("H","P",(R1287+1)*100*1000,"S",N1287*1000,"WATER")/1000</f>
        <v>2757.2328224531111</v>
      </c>
      <c r="W1287" s="9"/>
      <c r="X1287" s="1">
        <f t="shared" si="183"/>
        <v>13.064996909427867</v>
      </c>
      <c r="Y1287" s="1">
        <f t="shared" si="184"/>
        <v>9.5395890173756187E-2</v>
      </c>
      <c r="Z1287" s="1">
        <f t="shared" si="185"/>
        <v>3.7793874437326167</v>
      </c>
      <c r="AA1287" s="1">
        <f t="shared" si="186"/>
        <v>1.9486349862241129E-2</v>
      </c>
      <c r="AB1287" s="1">
        <f t="shared" si="187"/>
        <v>2.3350416115415724</v>
      </c>
      <c r="AC1287" s="1">
        <f t="shared" si="188"/>
        <v>12.566033209586713</v>
      </c>
      <c r="AD1287" s="15">
        <f t="shared" si="189"/>
        <v>9.6120591046638768E-2</v>
      </c>
      <c r="AK1287" s="1">
        <f t="shared" si="181"/>
        <v>9.4761676680882641</v>
      </c>
    </row>
    <row r="1288" spans="1:37" x14ac:dyDescent="0.4">
      <c r="A1288" s="1">
        <v>1286</v>
      </c>
      <c r="B1288" s="4">
        <v>12.981999999999999</v>
      </c>
      <c r="C1288" s="8"/>
      <c r="D1288" s="4">
        <v>178.36095974869554</v>
      </c>
      <c r="E1288" s="4">
        <v>41.712380326570745</v>
      </c>
      <c r="F1288" s="5">
        <v>379.8241755810368</v>
      </c>
      <c r="G1288" s="5" cm="1">
        <f t="array" ref="G1288">[1]!PropsSI("H","P",(E1288+1)*100*1000,"T",F1288+273.15,"WATER")/1000</f>
        <v>3161.0225198202183</v>
      </c>
      <c r="H1288" s="5" cm="1">
        <f t="array" ref="H1288">[1]!PropsSI("S","P",(E1288+1)*100*1000,"T",F1288+273.15,"WATER")/1000</f>
        <v>6.6622740731007895</v>
      </c>
      <c r="I1288" s="9"/>
      <c r="J1288" s="4">
        <v>66.626011304901255</v>
      </c>
      <c r="K1288" s="6">
        <v>10.387595057945466</v>
      </c>
      <c r="L1288" s="5">
        <v>264.25252220212701</v>
      </c>
      <c r="M1288" s="5" cm="1">
        <f t="array" ref="M1288">[1]!PropsSI("H","P",(K1288+1)*100*1000,"T",L1288+273.15,"WATER")/1000</f>
        <v>2969.7575498784581</v>
      </c>
      <c r="N1288" s="5" cm="1">
        <f t="array" ref="N1288">[1]!PropsSI("S","P",(K1288+1)*100*1000,"T",L1288+273.15,"WATER")/1000</f>
        <v>6.9189301873273195</v>
      </c>
      <c r="O1288" s="5" cm="1">
        <f t="array" ref="O1288">[1]!PropsSI("H","P",(K1288+1)*100*1000,"S",H1288*1000,"WATER")/1000</f>
        <v>2839.3291078007569</v>
      </c>
      <c r="P1288" s="9"/>
      <c r="Q1288" s="4">
        <f t="shared" si="182"/>
        <v>111.73494844379428</v>
      </c>
      <c r="R1288" s="6">
        <v>3.1919520053696875</v>
      </c>
      <c r="S1288" s="5">
        <v>191.15988661018713</v>
      </c>
      <c r="T1288" s="5" cm="1">
        <f t="array" ref="T1288">[1]!PropsSI("H","P",(R1288+1)*100*1000,"T",S1288+273.15,"WATER")/1000</f>
        <v>2841.2754938740272</v>
      </c>
      <c r="U1288" s="5" cm="1">
        <f t="array" ref="U1288">[1]!PropsSI("S","P",(R1288+1)*100*1000,"T",S1288+273.15,"WATER")/1000</f>
        <v>7.1092306200610373</v>
      </c>
      <c r="V1288" s="5" cm="1">
        <f t="array" ref="V1288">[1]!PropsSI("H","P",(R1288+1)*100*1000,"S",N1288*1000,"WATER")/1000</f>
        <v>2756.6968913058854</v>
      </c>
      <c r="W1288" s="9"/>
      <c r="X1288" s="1">
        <f t="shared" si="183"/>
        <v>13.463927641312646</v>
      </c>
      <c r="Y1288" s="1">
        <f t="shared" si="184"/>
        <v>9.5025925609263998E-2</v>
      </c>
      <c r="Z1288" s="1">
        <f t="shared" si="185"/>
        <v>3.764730214504806</v>
      </c>
      <c r="AA1288" s="1">
        <f t="shared" si="186"/>
        <v>1.9473204560729745E-2</v>
      </c>
      <c r="AB1288" s="1">
        <f t="shared" si="187"/>
        <v>2.3334664152507152</v>
      </c>
      <c r="AC1288" s="1">
        <f t="shared" si="188"/>
        <v>13.026556170549549</v>
      </c>
      <c r="AD1288" s="15">
        <f t="shared" si="189"/>
        <v>1.9852523340405542E-3</v>
      </c>
      <c r="AK1288" s="1">
        <f t="shared" si="181"/>
        <v>9.2978930030500067</v>
      </c>
    </row>
    <row r="1289" spans="1:37" x14ac:dyDescent="0.4">
      <c r="A1289" s="1">
        <v>1287</v>
      </c>
      <c r="B1289" s="4">
        <v>12.705</v>
      </c>
      <c r="C1289" s="8"/>
      <c r="D1289" s="4">
        <v>175.73454780786795</v>
      </c>
      <c r="E1289" s="4">
        <v>41.949981250010104</v>
      </c>
      <c r="F1289" s="5">
        <v>379.99882364316102</v>
      </c>
      <c r="G1289" s="5" cm="1">
        <f t="array" ref="G1289">[1]!PropsSI("H","P",(E1289+1)*100*1000,"T",F1289+273.15,"WATER")/1000</f>
        <v>3160.9796867520777</v>
      </c>
      <c r="H1289" s="5" cm="1">
        <f t="array" ref="H1289">[1]!PropsSI("S","P",(E1289+1)*100*1000,"T",F1289+273.15,"WATER")/1000</f>
        <v>6.6598186665504082</v>
      </c>
      <c r="I1289" s="9"/>
      <c r="J1289" s="4">
        <v>63.424659604012916</v>
      </c>
      <c r="K1289" s="6">
        <v>10.391080373091176</v>
      </c>
      <c r="L1289" s="5">
        <v>264.59652763256804</v>
      </c>
      <c r="M1289" s="5" cm="1">
        <f t="array" ref="M1289">[1]!PropsSI("H","P",(K1289+1)*100*1000,"T",L1289+273.15,"WATER")/1000</f>
        <v>2970.5082329115062</v>
      </c>
      <c r="N1289" s="5" cm="1">
        <f t="array" ref="N1289">[1]!PropsSI("S","P",(K1289+1)*100*1000,"T",L1289+273.15,"WATER")/1000</f>
        <v>6.9201905816697389</v>
      </c>
      <c r="O1289" s="5" cm="1">
        <f t="array" ref="O1289">[1]!PropsSI("H","P",(K1289+1)*100*1000,"S",H1289*1000,"WATER")/1000</f>
        <v>2838.2125027528032</v>
      </c>
      <c r="P1289" s="9"/>
      <c r="Q1289" s="4">
        <f t="shared" si="182"/>
        <v>112.30988820385504</v>
      </c>
      <c r="R1289" s="6">
        <v>3.1948127847983026</v>
      </c>
      <c r="S1289" s="5">
        <v>191.38591696229554</v>
      </c>
      <c r="T1289" s="5" cm="1">
        <f t="array" ref="T1289">[1]!PropsSI("H","P",(R1289+1)*100*1000,"T",S1289+273.15,"WATER")/1000</f>
        <v>2841.7395381493475</v>
      </c>
      <c r="U1289" s="5" cm="1">
        <f t="array" ref="U1289">[1]!PropsSI("S","P",(R1289+1)*100*1000,"T",S1289+273.15,"WATER")/1000</f>
        <v>7.109922566408037</v>
      </c>
      <c r="V1289" s="5" cm="1">
        <f t="array" ref="V1289">[1]!PropsSI("H","P",(R1289+1)*100*1000,"S",N1289*1000,"WATER")/1000</f>
        <v>2757.3626815568427</v>
      </c>
      <c r="W1289" s="9"/>
      <c r="X1289" s="1">
        <f t="shared" si="183"/>
        <v>13.315114589965113</v>
      </c>
      <c r="Y1289" s="1">
        <f t="shared" si="184"/>
        <v>9.5343110147282625E-2</v>
      </c>
      <c r="Z1289" s="1">
        <f t="shared" si="185"/>
        <v>3.7772964084797267</v>
      </c>
      <c r="AA1289" s="1">
        <f t="shared" si="186"/>
        <v>1.9480963746988485E-2</v>
      </c>
      <c r="AB1289" s="1">
        <f t="shared" si="187"/>
        <v>2.3343961954770762</v>
      </c>
      <c r="AC1289" s="1">
        <f t="shared" si="188"/>
        <v>12.831290604899287</v>
      </c>
      <c r="AD1289" s="15">
        <f t="shared" si="189"/>
        <v>1.5949316885827843E-2</v>
      </c>
      <c r="AK1289" s="1">
        <f t="shared" si="181"/>
        <v>9.5690314291605354</v>
      </c>
    </row>
    <row r="1290" spans="1:37" x14ac:dyDescent="0.4">
      <c r="A1290" s="1">
        <v>1288</v>
      </c>
      <c r="B1290" s="4">
        <v>13.061999999999999</v>
      </c>
      <c r="C1290" s="8"/>
      <c r="D1290" s="4">
        <v>179.56147534881194</v>
      </c>
      <c r="E1290" s="4">
        <v>41.639218862162615</v>
      </c>
      <c r="F1290" s="5">
        <v>380.17285999742171</v>
      </c>
      <c r="G1290" s="5" cm="1">
        <f t="array" ref="G1290">[1]!PropsSI("H","P",(E1290+1)*100*1000,"T",F1290+273.15,"WATER")/1000</f>
        <v>3162.0160686116365</v>
      </c>
      <c r="H1290" s="5" cm="1">
        <f t="array" ref="H1290">[1]!PropsSI("S","P",(E1290+1)*100*1000,"T",F1290+273.15,"WATER")/1000</f>
        <v>6.6645340197933356</v>
      </c>
      <c r="I1290" s="9"/>
      <c r="J1290" s="4">
        <v>67.721905833375814</v>
      </c>
      <c r="K1290" s="6">
        <v>10.387537060043718</v>
      </c>
      <c r="L1290" s="5">
        <v>264.43762774446964</v>
      </c>
      <c r="M1290" s="5" cm="1">
        <f t="array" ref="M1290">[1]!PropsSI("H","P",(K1290+1)*100*1000,"T",L1290+273.15,"WATER")/1000</f>
        <v>2970.1680506664784</v>
      </c>
      <c r="N1290" s="5" cm="1">
        <f t="array" ref="N1290">[1]!PropsSI("S","P",(K1290+1)*100*1000,"T",L1290+273.15,"WATER")/1000</f>
        <v>6.9196961807010284</v>
      </c>
      <c r="O1290" s="5" cm="1">
        <f t="array" ref="O1290">[1]!PropsSI("H","P",(K1290+1)*100*1000,"S",H1290*1000,"WATER")/1000</f>
        <v>2840.4154723899455</v>
      </c>
      <c r="P1290" s="9"/>
      <c r="Q1290" s="4">
        <f t="shared" si="182"/>
        <v>111.83956951543612</v>
      </c>
      <c r="R1290" s="6">
        <v>3.1917937507857275</v>
      </c>
      <c r="S1290" s="5">
        <v>191.2177704860751</v>
      </c>
      <c r="T1290" s="5" cm="1">
        <f t="array" ref="T1290">[1]!PropsSI("H","P",(R1290+1)*100*1000,"T",S1290+273.15,"WATER")/1000</f>
        <v>2841.399212340355</v>
      </c>
      <c r="U1290" s="5" cm="1">
        <f t="array" ref="U1290">[1]!PropsSI("S","P",(R1290+1)*100*1000,"T",S1290+273.15,"WATER")/1000</f>
        <v>7.1095140620928055</v>
      </c>
      <c r="V1290" s="5" cm="1">
        <f t="array" ref="V1290">[1]!PropsSI("H","P",(R1290+1)*100*1000,"S",N1290*1000,"WATER")/1000</f>
        <v>2757.0157993246676</v>
      </c>
      <c r="W1290" s="9"/>
      <c r="X1290" s="1">
        <f t="shared" si="183"/>
        <v>13.569434608437323</v>
      </c>
      <c r="Y1290" s="1">
        <f t="shared" si="184"/>
        <v>9.4998508488599517E-2</v>
      </c>
      <c r="Z1290" s="1">
        <f t="shared" si="185"/>
        <v>3.7636440050109381</v>
      </c>
      <c r="AA1290" s="1">
        <f t="shared" si="186"/>
        <v>1.9481576124706912E-2</v>
      </c>
      <c r="AB1290" s="1">
        <f t="shared" si="187"/>
        <v>2.3344695764573324</v>
      </c>
      <c r="AC1290" s="1">
        <f t="shared" si="188"/>
        <v>13.138769845950714</v>
      </c>
      <c r="AD1290" s="15">
        <f t="shared" si="189"/>
        <v>5.8936092472964283E-3</v>
      </c>
      <c r="AK1290" s="1">
        <f t="shared" si="181"/>
        <v>9.0582236905796858</v>
      </c>
    </row>
    <row r="1291" spans="1:37" x14ac:dyDescent="0.4">
      <c r="A1291" s="1">
        <v>1289</v>
      </c>
      <c r="B1291" s="4">
        <v>12.428000000000001</v>
      </c>
      <c r="C1291" s="8"/>
      <c r="D1291" s="4">
        <v>172.70047025457126</v>
      </c>
      <c r="E1291" s="4">
        <v>41.917867742914567</v>
      </c>
      <c r="F1291" s="5">
        <v>380.34689635168235</v>
      </c>
      <c r="G1291" s="5" cm="1">
        <f t="array" ref="G1291">[1]!PropsSI("H","P",(E1291+1)*100*1000,"T",F1291+273.15,"WATER")/1000</f>
        <v>3161.8917298204119</v>
      </c>
      <c r="H1291" s="5" cm="1">
        <f t="array" ref="H1291">[1]!PropsSI("S","P",(E1291+1)*100*1000,"T",F1291+273.15,"WATER")/1000</f>
        <v>6.6615368806180992</v>
      </c>
      <c r="I1291" s="9"/>
      <c r="J1291" s="4">
        <v>62.366863642703635</v>
      </c>
      <c r="K1291" s="6">
        <v>10.390313353361906</v>
      </c>
      <c r="L1291" s="5">
        <v>265.75192508612759</v>
      </c>
      <c r="M1291" s="5" cm="1">
        <f t="array" ref="M1291">[1]!PropsSI("H","P",(K1291+1)*100*1000,"T",L1291+273.15,"WATER")/1000</f>
        <v>2973.0699782755651</v>
      </c>
      <c r="N1291" s="5" cm="1">
        <f t="array" ref="N1291">[1]!PropsSI("S","P",(K1291+1)*100*1000,"T",L1291+273.15,"WATER")/1000</f>
        <v>6.9249792647758657</v>
      </c>
      <c r="O1291" s="5" cm="1">
        <f t="array" ref="O1291">[1]!PropsSI("H","P",(K1291+1)*100*1000,"S",H1291*1000,"WATER")/1000</f>
        <v>2839.0243656083017</v>
      </c>
      <c r="P1291" s="9"/>
      <c r="Q1291" s="4">
        <f t="shared" si="182"/>
        <v>110.33360661186762</v>
      </c>
      <c r="R1291" s="6">
        <v>3.1944929641261073</v>
      </c>
      <c r="S1291" s="5">
        <v>192.87215108395998</v>
      </c>
      <c r="T1291" s="5" cm="1">
        <f t="array" ref="T1291">[1]!PropsSI("H","P",(R1291+1)*100*1000,"T",S1291+273.15,"WATER")/1000</f>
        <v>2844.8928904174586</v>
      </c>
      <c r="U1291" s="5" cm="1">
        <f t="array" ref="U1291">[1]!PropsSI("S","P",(R1291+1)*100*1000,"T",S1291+273.15,"WATER")/1000</f>
        <v>7.116734254598768</v>
      </c>
      <c r="V1291" s="5" cm="1">
        <f t="array" ref="V1291">[1]!PropsSI("H","P",(R1291+1)*100*1000,"S",N1291*1000,"WATER")/1000</f>
        <v>2759.3898327920701</v>
      </c>
      <c r="W1291" s="9"/>
      <c r="X1291" s="1">
        <f t="shared" si="183"/>
        <v>12.986623798466105</v>
      </c>
      <c r="Y1291" s="1">
        <f t="shared" si="184"/>
        <v>9.5372702663314241E-2</v>
      </c>
      <c r="Z1291" s="1">
        <f t="shared" si="185"/>
        <v>3.7784688026291464</v>
      </c>
      <c r="AA1291" s="1">
        <f t="shared" si="186"/>
        <v>1.9529825562048329E-2</v>
      </c>
      <c r="AB1291" s="1">
        <f t="shared" si="187"/>
        <v>2.3402512874869585</v>
      </c>
      <c r="AC1291" s="1">
        <f t="shared" si="188"/>
        <v>12.506986600049101</v>
      </c>
      <c r="AD1291" s="15">
        <f t="shared" si="189"/>
        <v>6.2388829873165838E-3</v>
      </c>
      <c r="AK1291" s="1">
        <f t="shared" si="181"/>
        <v>8.2693477682490109</v>
      </c>
    </row>
    <row r="1292" spans="1:37" x14ac:dyDescent="0.4">
      <c r="A1292" s="1">
        <v>1290</v>
      </c>
      <c r="B1292" s="4">
        <v>11.067</v>
      </c>
      <c r="C1292" s="8"/>
      <c r="D1292" s="4">
        <v>162.70084996263884</v>
      </c>
      <c r="E1292" s="4">
        <v>42.044320247431301</v>
      </c>
      <c r="F1292" s="5">
        <v>380.14506637149231</v>
      </c>
      <c r="G1292" s="5" cm="1">
        <f t="array" ref="G1292">[1]!PropsSI("H","P",(E1292+1)*100*1000,"T",F1292+273.15,"WATER")/1000</f>
        <v>3161.1504186577331</v>
      </c>
      <c r="H1292" s="5" cm="1">
        <f t="array" ref="H1292">[1]!PropsSI("S","P",(E1292+1)*100*1000,"T",F1292+273.15,"WATER")/1000</f>
        <v>6.659135037520941</v>
      </c>
      <c r="I1292" s="9"/>
      <c r="J1292" s="4">
        <v>54.064594910266464</v>
      </c>
      <c r="K1292" s="6">
        <v>10.390380351878978</v>
      </c>
      <c r="L1292" s="5">
        <v>268.06212547302209</v>
      </c>
      <c r="M1292" s="5" cm="1">
        <f t="array" ref="M1292">[1]!PropsSI("H","P",(K1292+1)*100*1000,"T",L1292+273.15,"WATER")/1000</f>
        <v>2978.1787133929329</v>
      </c>
      <c r="N1292" s="5" cm="1">
        <f t="array" ref="N1292">[1]!PropsSI("S","P",(K1292+1)*100*1000,"T",L1292+273.15,"WATER")/1000</f>
        <v>6.9344362911490149</v>
      </c>
      <c r="O1292" s="5" cm="1">
        <f t="array" ref="O1292">[1]!PropsSI("H","P",(K1292+1)*100*1000,"S",H1292*1000,"WATER")/1000</f>
        <v>2837.8712637743938</v>
      </c>
      <c r="P1292" s="9"/>
      <c r="Q1292" s="4">
        <f t="shared" si="182"/>
        <v>108.63625505237238</v>
      </c>
      <c r="R1292" s="6">
        <v>3.2333816080398705</v>
      </c>
      <c r="S1292" s="5">
        <v>195.6731886602584</v>
      </c>
      <c r="T1292" s="5" cm="1">
        <f t="array" ref="T1292">[1]!PropsSI("H","P",(R1292+1)*100*1000,"T",S1292+273.15,"WATER")/1000</f>
        <v>2850.615992310552</v>
      </c>
      <c r="U1292" s="5" cm="1">
        <f t="array" ref="U1292">[1]!PropsSI("S","P",(R1292+1)*100*1000,"T",S1292+273.15,"WATER")/1000</f>
        <v>7.1248197112980973</v>
      </c>
      <c r="V1292" s="5" cm="1">
        <f t="array" ref="V1292">[1]!PropsSI("H","P",(R1292+1)*100*1000,"S",N1292*1000,"WATER")/1000</f>
        <v>2765.1975610722648</v>
      </c>
      <c r="W1292" s="9"/>
      <c r="X1292" s="1">
        <f t="shared" si="183"/>
        <v>12.118774518993501</v>
      </c>
      <c r="Y1292" s="1">
        <f t="shared" si="184"/>
        <v>9.5494342672803864E-2</v>
      </c>
      <c r="Z1292" s="1">
        <f t="shared" si="185"/>
        <v>3.7832879276845683</v>
      </c>
      <c r="AA1292" s="1">
        <f t="shared" si="186"/>
        <v>1.9465937702440157E-2</v>
      </c>
      <c r="AB1292" s="1">
        <f t="shared" si="187"/>
        <v>2.3325956304905464</v>
      </c>
      <c r="AC1292" s="1">
        <f t="shared" si="188"/>
        <v>11.535833734389445</v>
      </c>
      <c r="AD1292" s="15">
        <f t="shared" si="189"/>
        <v>0.21980507050155296</v>
      </c>
      <c r="AK1292" s="1">
        <f t="shared" si="181"/>
        <v>8.3810519837686925</v>
      </c>
    </row>
    <row r="1293" spans="1:37" x14ac:dyDescent="0.4">
      <c r="A1293" s="1">
        <v>1291</v>
      </c>
      <c r="B1293" s="4">
        <v>11.273</v>
      </c>
      <c r="C1293" s="8"/>
      <c r="D1293" s="4">
        <v>165.32120625042847</v>
      </c>
      <c r="E1293" s="4">
        <v>41.627481957280786</v>
      </c>
      <c r="F1293" s="5">
        <v>376.7519353923476</v>
      </c>
      <c r="G1293" s="5" cm="1">
        <f t="array" ref="G1293">[1]!PropsSI("H","P",(E1293+1)*100*1000,"T",F1293+273.15,"WATER")/1000</f>
        <v>3153.6933778458415</v>
      </c>
      <c r="H1293" s="5" cm="1">
        <f t="array" ref="H1293">[1]!PropsSI("S","P",(E1293+1)*100*1000,"T",F1293+273.15,"WATER")/1000</f>
        <v>6.6518800748660656</v>
      </c>
      <c r="I1293" s="9"/>
      <c r="J1293" s="4">
        <v>62.25536627288804</v>
      </c>
      <c r="K1293" s="6">
        <v>10.377268812391494</v>
      </c>
      <c r="L1293" s="5">
        <v>264.88288207719381</v>
      </c>
      <c r="M1293" s="5" cm="1">
        <f t="array" ref="M1293">[1]!PropsSI("H","P",(K1293+1)*100*1000,"T",L1293+273.15,"WATER")/1000</f>
        <v>2971.1893432704883</v>
      </c>
      <c r="N1293" s="5" cm="1">
        <f t="array" ref="N1293">[1]!PropsSI("S","P",(K1293+1)*100*1000,"T",L1293+273.15,"WATER")/1000</f>
        <v>6.9219962156501094</v>
      </c>
      <c r="O1293" s="5" cm="1">
        <f t="array" ref="O1293">[1]!PropsSI("H","P",(K1293+1)*100*1000,"S",H1293*1000,"WATER")/1000</f>
        <v>2834.1524794327638</v>
      </c>
      <c r="P1293" s="9"/>
      <c r="Q1293" s="4">
        <f t="shared" si="182"/>
        <v>103.06583997754043</v>
      </c>
      <c r="R1293" s="6">
        <v>3.2770286166815108</v>
      </c>
      <c r="S1293" s="5">
        <v>194.93735093742964</v>
      </c>
      <c r="T1293" s="5" cm="1">
        <f t="array" ref="T1293">[1]!PropsSI("H","P",(R1293+1)*100*1000,"T",S1293+273.15,"WATER")/1000</f>
        <v>2848.8277268479301</v>
      </c>
      <c r="U1293" s="5" cm="1">
        <f t="array" ref="U1293">[1]!PropsSI("S","P",(R1293+1)*100*1000,"T",S1293+273.15,"WATER")/1000</f>
        <v>7.1163802775182408</v>
      </c>
      <c r="V1293" s="5" cm="1">
        <f t="array" ref="V1293">[1]!PropsSI("H","P",(R1293+1)*100*1000,"S",N1293*1000,"WATER")/1000</f>
        <v>2761.8207799671659</v>
      </c>
      <c r="W1293" s="9"/>
      <c r="X1293" s="1">
        <f t="shared" si="183"/>
        <v>11.884191644213296</v>
      </c>
      <c r="Y1293" s="1">
        <f t="shared" si="184"/>
        <v>9.439008853523409E-2</v>
      </c>
      <c r="Z1293" s="1">
        <f t="shared" si="185"/>
        <v>3.7395396675171808</v>
      </c>
      <c r="AA1293" s="1">
        <f t="shared" si="186"/>
        <v>1.9135747663057191E-2</v>
      </c>
      <c r="AB1293" s="1">
        <f t="shared" si="187"/>
        <v>2.2930290884174327</v>
      </c>
      <c r="AC1293" s="1">
        <f t="shared" si="188"/>
        <v>11.544356445286271</v>
      </c>
      <c r="AD1293" s="15">
        <f t="shared" si="189"/>
        <v>7.3634320398400926E-2</v>
      </c>
      <c r="AK1293" s="1">
        <f t="shared" si="181"/>
        <v>7.9272061852370586</v>
      </c>
    </row>
    <row r="1294" spans="1:37" x14ac:dyDescent="0.4">
      <c r="A1294" s="1">
        <v>1292</v>
      </c>
      <c r="B1294" s="4">
        <v>10.584</v>
      </c>
      <c r="C1294" s="8"/>
      <c r="D1294" s="4">
        <v>158.10200370437855</v>
      </c>
      <c r="E1294" s="4">
        <v>42.337356102960399</v>
      </c>
      <c r="F1294" s="5">
        <v>379.9182760512067</v>
      </c>
      <c r="G1294" s="5" cm="1">
        <f t="array" ref="G1294">[1]!PropsSI("H","P",(E1294+1)*100*1000,"T",F1294+273.15,"WATER")/1000</f>
        <v>3160.0182337615715</v>
      </c>
      <c r="H1294" s="5" cm="1">
        <f t="array" ref="H1294">[1]!PropsSI("S","P",(E1294+1)*100*1000,"T",F1294+273.15,"WATER")/1000</f>
        <v>6.6544805633569402</v>
      </c>
      <c r="I1294" s="9"/>
      <c r="J1294" s="4">
        <v>59.898003480323098</v>
      </c>
      <c r="K1294" s="6">
        <v>10.392490365487559</v>
      </c>
      <c r="L1294" s="5">
        <v>268.67023347808311</v>
      </c>
      <c r="M1294" s="5" cm="1">
        <f t="array" ref="M1294">[1]!PropsSI("H","P",(K1294+1)*100*1000,"T",L1294+273.15,"WATER")/1000</f>
        <v>2979.5148777116756</v>
      </c>
      <c r="N1294" s="5" cm="1">
        <f t="array" ref="N1294">[1]!PropsSI("S","P",(K1294+1)*100*1000,"T",L1294+273.15,"WATER")/1000</f>
        <v>6.9368213086386117</v>
      </c>
      <c r="O1294" s="5" cm="1">
        <f t="array" ref="O1294">[1]!PropsSI("H","P",(K1294+1)*100*1000,"S",H1294*1000,"WATER")/1000</f>
        <v>2835.675993916369</v>
      </c>
      <c r="P1294" s="9"/>
      <c r="Q1294" s="4">
        <f t="shared" si="182"/>
        <v>98.204000224055449</v>
      </c>
      <c r="R1294" s="6">
        <v>3.2875200919163081</v>
      </c>
      <c r="S1294" s="5">
        <v>199.84872662560713</v>
      </c>
      <c r="T1294" s="5" cm="1">
        <f t="array" ref="T1294">[1]!PropsSI("H","P",(R1294+1)*100*1000,"T",S1294+273.15,"WATER")/1000</f>
        <v>2859.1579688555389</v>
      </c>
      <c r="U1294" s="5" cm="1">
        <f t="array" ref="U1294">[1]!PropsSI("S","P",(R1294+1)*100*1000,"T",S1294+273.15,"WATER")/1000</f>
        <v>7.1372301079680458</v>
      </c>
      <c r="V1294" s="5" cm="1">
        <f t="array" ref="V1294">[1]!PropsSI("H","P",(R1294+1)*100*1000,"S",N1294*1000,"WATER")/1000</f>
        <v>2768.6595347039392</v>
      </c>
      <c r="W1294" s="9"/>
      <c r="X1294" s="1">
        <f t="shared" si="183"/>
        <v>11.210408936424466</v>
      </c>
      <c r="Y1294" s="1">
        <f t="shared" si="184"/>
        <v>9.5808370342404511E-2</v>
      </c>
      <c r="Z1294" s="1">
        <f t="shared" si="185"/>
        <v>3.7957290530759402</v>
      </c>
      <c r="AA1294" s="1">
        <f t="shared" si="186"/>
        <v>1.9271639082423495E-2</v>
      </c>
      <c r="AB1294" s="1">
        <f t="shared" si="187"/>
        <v>2.3093129035554654</v>
      </c>
      <c r="AC1294" s="1">
        <f t="shared" si="188"/>
        <v>10.935005414922136</v>
      </c>
      <c r="AD1294" s="15">
        <f t="shared" si="189"/>
        <v>0.12320480130466116</v>
      </c>
      <c r="AK1294" s="1">
        <f t="shared" si="181"/>
        <v>7.7518136323700615</v>
      </c>
    </row>
    <row r="1295" spans="1:37" x14ac:dyDescent="0.4">
      <c r="A1295" s="1">
        <v>1293</v>
      </c>
      <c r="B1295" s="4">
        <v>10.464</v>
      </c>
      <c r="C1295" s="8"/>
      <c r="D1295" s="4">
        <v>156.33637915804178</v>
      </c>
      <c r="E1295" s="4">
        <v>42.102727139040873</v>
      </c>
      <c r="F1295" s="5">
        <v>379.2086822737034</v>
      </c>
      <c r="G1295" s="5" cm="1">
        <f t="array" ref="G1295">[1]!PropsSI("H","P",(E1295+1)*100*1000,"T",F1295+273.15,"WATER")/1000</f>
        <v>3158.7488602555954</v>
      </c>
      <c r="H1295" s="5" cm="1">
        <f t="array" ref="H1295">[1]!PropsSI("S","P",(E1295+1)*100*1000,"T",F1295+273.15,"WATER")/1000</f>
        <v>6.6548724894549034</v>
      </c>
      <c r="I1295" s="9"/>
      <c r="J1295" s="4">
        <v>61.367841339659073</v>
      </c>
      <c r="K1295" s="6">
        <v>10.389340050112429</v>
      </c>
      <c r="L1295" s="5">
        <v>268.99660567645446</v>
      </c>
      <c r="M1295" s="5" cm="1">
        <f t="array" ref="M1295">[1]!PropsSI("H","P",(K1295+1)*100*1000,"T",L1295+273.15,"WATER")/1000</f>
        <v>2980.2457554323651</v>
      </c>
      <c r="N1295" s="5" cm="1">
        <f t="array" ref="N1295">[1]!PropsSI("S","P",(K1295+1)*100*1000,"T",L1295+273.15,"WATER")/1000</f>
        <v>6.938292930591242</v>
      </c>
      <c r="O1295" s="5" cm="1">
        <f t="array" ref="O1295">[1]!PropsSI("H","P",(K1295+1)*100*1000,"S",H1295*1000,"WATER")/1000</f>
        <v>2835.806473898946</v>
      </c>
      <c r="P1295" s="9"/>
      <c r="Q1295" s="4">
        <f t="shared" si="182"/>
        <v>94.968537818382714</v>
      </c>
      <c r="R1295" s="6">
        <v>3.287551310857137</v>
      </c>
      <c r="S1295" s="5">
        <v>201.31351944652317</v>
      </c>
      <c r="T1295" s="5" cm="1">
        <f t="array" ref="T1295">[1]!PropsSI("H","P",(R1295+1)*100*1000,"T",S1295+273.15,"WATER")/1000</f>
        <v>2862.2467878813618</v>
      </c>
      <c r="U1295" s="5" cm="1">
        <f t="array" ref="U1295">[1]!PropsSI("S","P",(R1295+1)*100*1000,"T",S1295+273.15,"WATER")/1000</f>
        <v>7.1437470254022895</v>
      </c>
      <c r="V1295" s="5" cm="1">
        <f t="array" ref="V1295">[1]!PropsSI("H","P",(R1295+1)*100*1000,"S",N1295*1000,"WATER")/1000</f>
        <v>2769.2957366436208</v>
      </c>
      <c r="W1295" s="9"/>
      <c r="X1295" s="1">
        <f t="shared" si="183"/>
        <v>10.86464402470272</v>
      </c>
      <c r="Y1295" s="1">
        <f t="shared" si="184"/>
        <v>9.5394863666491997E-2</v>
      </c>
      <c r="Z1295" s="1">
        <f t="shared" si="185"/>
        <v>3.7793467756424275</v>
      </c>
      <c r="AA1295" s="1">
        <f t="shared" si="186"/>
        <v>1.9280292433167111E-2</v>
      </c>
      <c r="AB1295" s="1">
        <f t="shared" si="187"/>
        <v>2.3103498311590678</v>
      </c>
      <c r="AC1295" s="1">
        <f t="shared" si="188"/>
        <v>10.65501215018161</v>
      </c>
      <c r="AD1295" s="15">
        <f t="shared" si="189"/>
        <v>3.6485641517001934E-2</v>
      </c>
      <c r="AK1295" s="1">
        <f t="shared" si="181"/>
        <v>7.3529311984126098</v>
      </c>
    </row>
    <row r="1296" spans="1:37" x14ac:dyDescent="0.4">
      <c r="A1296" s="1">
        <v>1294</v>
      </c>
      <c r="B1296" s="4">
        <v>9.7189999999999994</v>
      </c>
      <c r="C1296" s="8"/>
      <c r="D1296" s="4">
        <v>150.95894705767444</v>
      </c>
      <c r="E1296" s="4">
        <v>42.268182541989042</v>
      </c>
      <c r="F1296" s="5">
        <v>380.18738647008962</v>
      </c>
      <c r="G1296" s="5" cm="1">
        <f t="array" ref="G1296">[1]!PropsSI("H","P",(E1296+1)*100*1000,"T",F1296+273.15,"WATER")/1000</f>
        <v>3160.8122504618541</v>
      </c>
      <c r="H1296" s="5" cm="1">
        <f t="array" ref="H1296">[1]!PropsSI("S","P",(E1296+1)*100*1000,"T",F1296+273.15,"WATER")/1000</f>
        <v>6.6563837804916224</v>
      </c>
      <c r="I1296" s="9"/>
      <c r="J1296" s="4">
        <v>60.967539296989749</v>
      </c>
      <c r="K1296" s="6">
        <v>10.387489239076663</v>
      </c>
      <c r="L1296" s="5">
        <v>271.35972050691407</v>
      </c>
      <c r="M1296" s="5" cm="1">
        <f t="array" ref="M1296">[1]!PropsSI("H","P",(K1296+1)*100*1000,"T",L1296+273.15,"WATER")/1000</f>
        <v>2985.4629066155949</v>
      </c>
      <c r="N1296" s="5" cm="1">
        <f t="array" ref="N1296">[1]!PropsSI("S","P",(K1296+1)*100*1000,"T",L1296+273.15,"WATER")/1000</f>
        <v>6.9479675268045913</v>
      </c>
      <c r="O1296" s="5" cm="1">
        <f t="array" ref="O1296">[1]!PropsSI("H","P",(K1296+1)*100*1000,"S",H1296*1000,"WATER")/1000</f>
        <v>2836.4976117412239</v>
      </c>
      <c r="P1296" s="9"/>
      <c r="Q1296" s="4">
        <f t="shared" si="182"/>
        <v>89.991407760684694</v>
      </c>
      <c r="R1296" s="6">
        <v>3.2884074313324412</v>
      </c>
      <c r="S1296" s="5">
        <v>204.97538272337778</v>
      </c>
      <c r="T1296" s="5" cm="1">
        <f t="array" ref="T1296">[1]!PropsSI("H","P",(R1296+1)*100*1000,"T",S1296+273.15,"WATER")/1000</f>
        <v>2869.9490767998627</v>
      </c>
      <c r="U1296" s="5" cm="1">
        <f t="array" ref="U1296">[1]!PropsSI("S","P",(R1296+1)*100*1000,"T",S1296+273.15,"WATER")/1000</f>
        <v>7.1598283077323668</v>
      </c>
      <c r="V1296" s="5" cm="1">
        <f t="array" ref="V1296">[1]!PropsSI("H","P",(R1296+1)*100*1000,"S",N1296*1000,"WATER")/1000</f>
        <v>2773.517944562162</v>
      </c>
      <c r="W1296" s="9"/>
      <c r="X1296" s="1">
        <f t="shared" si="183"/>
        <v>10.240501243119802</v>
      </c>
      <c r="Y1296" s="1">
        <f t="shared" si="184"/>
        <v>9.580021716825686E-2</v>
      </c>
      <c r="Z1296" s="1">
        <f t="shared" si="185"/>
        <v>3.7954060412151143</v>
      </c>
      <c r="AA1296" s="1">
        <f t="shared" si="186"/>
        <v>1.9371230083194267E-2</v>
      </c>
      <c r="AB1296" s="1">
        <f t="shared" si="187"/>
        <v>2.321246853863185</v>
      </c>
      <c r="AC1296" s="1">
        <f t="shared" si="188"/>
        <v>10.08849128178108</v>
      </c>
      <c r="AD1296" s="15">
        <f t="shared" si="189"/>
        <v>0.13652380731222566</v>
      </c>
      <c r="AK1296" s="1">
        <f t="shared" si="181"/>
        <v>7.3589733161277859</v>
      </c>
    </row>
    <row r="1297" spans="1:37" x14ac:dyDescent="0.4">
      <c r="A1297" s="1">
        <v>1295</v>
      </c>
      <c r="B1297" s="4">
        <v>9.8889999999999993</v>
      </c>
      <c r="C1297" s="8"/>
      <c r="D1297" s="4">
        <v>150.74036751258799</v>
      </c>
      <c r="E1297" s="4">
        <v>42.393168635688539</v>
      </c>
      <c r="F1297" s="5">
        <v>380.93283572460774</v>
      </c>
      <c r="G1297" s="5" cm="1">
        <f t="array" ref="G1297">[1]!PropsSI("H","P",(E1297+1)*100*1000,"T",F1297+273.15,"WATER")/1000</f>
        <v>3162.386480475745</v>
      </c>
      <c r="H1297" s="5" cm="1">
        <f t="array" ref="H1297">[1]!PropsSI("S","P",(E1297+1)*100*1000,"T",F1297+273.15,"WATER")/1000</f>
        <v>6.6575500309362923</v>
      </c>
      <c r="I1297" s="9"/>
      <c r="J1297" s="4">
        <v>59.442297194593984</v>
      </c>
      <c r="K1297" s="6">
        <v>10.385916138155086</v>
      </c>
      <c r="L1297" s="5">
        <v>271.89120539615044</v>
      </c>
      <c r="M1297" s="5" cm="1">
        <f t="array" ref="M1297">[1]!PropsSI("H","P",(K1297+1)*100*1000,"T",L1297+273.15,"WATER")/1000</f>
        <v>2986.6385744886661</v>
      </c>
      <c r="N1297" s="5" cm="1">
        <f t="array" ref="N1297">[1]!PropsSI("S","P",(K1297+1)*100*1000,"T",L1297+273.15,"WATER")/1000</f>
        <v>6.9501871453399096</v>
      </c>
      <c r="O1297" s="5" cm="1">
        <f t="array" ref="O1297">[1]!PropsSI("H","P",(K1297+1)*100*1000,"S",H1297*1000,"WATER")/1000</f>
        <v>2837.0285742231003</v>
      </c>
      <c r="P1297" s="9"/>
      <c r="Q1297" s="4">
        <f t="shared" si="182"/>
        <v>91.298070317994018</v>
      </c>
      <c r="R1297" s="6">
        <v>3.2894747324570961</v>
      </c>
      <c r="S1297" s="5">
        <v>205.33385155249545</v>
      </c>
      <c r="T1297" s="5" cm="1">
        <f t="array" ref="T1297">[1]!PropsSI("H","P",(R1297+1)*100*1000,"T",S1297+273.15,"WATER")/1000</f>
        <v>2870.6971833275397</v>
      </c>
      <c r="U1297" s="5" cm="1">
        <f t="array" ref="U1297">[1]!PropsSI("S","P",(R1297+1)*100*1000,"T",S1297+273.15,"WATER")/1000</f>
        <v>7.1612800393438967</v>
      </c>
      <c r="V1297" s="5" cm="1">
        <f t="array" ref="V1297">[1]!PropsSI("H","P",(R1297+1)*100*1000,"S",N1297*1000,"WATER")/1000</f>
        <v>2774.528515912597</v>
      </c>
      <c r="W1297" s="9"/>
      <c r="X1297" s="1">
        <f t="shared" si="183"/>
        <v>10.299313672515165</v>
      </c>
      <c r="Y1297" s="1">
        <f t="shared" si="184"/>
        <v>9.6108390911279498E-2</v>
      </c>
      <c r="Z1297" s="1">
        <f t="shared" si="185"/>
        <v>3.80761524616877</v>
      </c>
      <c r="AA1297" s="1">
        <f t="shared" si="186"/>
        <v>1.9386319878089156E-2</v>
      </c>
      <c r="AB1297" s="1">
        <f t="shared" si="187"/>
        <v>2.3230550580285767</v>
      </c>
      <c r="AC1297" s="1">
        <f t="shared" si="188"/>
        <v>10.126677458249304</v>
      </c>
      <c r="AD1297" s="15">
        <f t="shared" si="189"/>
        <v>5.6490574159850059E-2</v>
      </c>
      <c r="AK1297" s="1">
        <f t="shared" si="181"/>
        <v>7.4840738576498635</v>
      </c>
    </row>
    <row r="1298" spans="1:37" x14ac:dyDescent="0.4">
      <c r="A1298" s="1">
        <v>1296</v>
      </c>
      <c r="B1298" s="4">
        <v>10.042</v>
      </c>
      <c r="C1298" s="8"/>
      <c r="D1298" s="4">
        <v>152.77220816936173</v>
      </c>
      <c r="E1298" s="4">
        <v>42.119940060779051</v>
      </c>
      <c r="F1298" s="5">
        <v>380.11516099794198</v>
      </c>
      <c r="G1298" s="5" cm="1">
        <f t="array" ref="G1298">[1]!PropsSI("H","P",(E1298+1)*100*1000,"T",F1298+273.15,"WATER")/1000</f>
        <v>3160.9283276717406</v>
      </c>
      <c r="H1298" s="5" cm="1">
        <f t="array" ref="H1298">[1]!PropsSI("S","P",(E1298+1)*100*1000,"T",F1298+273.15,"WATER")/1000</f>
        <v>6.6580391761874926</v>
      </c>
      <c r="I1298" s="9"/>
      <c r="J1298" s="4">
        <v>59.085727717618234</v>
      </c>
      <c r="K1298" s="6">
        <v>10.384606750593647</v>
      </c>
      <c r="L1298" s="5">
        <v>270.95021147710463</v>
      </c>
      <c r="M1298" s="5" cm="1">
        <f t="array" ref="M1298">[1]!PropsSI("H","P",(K1298+1)*100*1000,"T",L1298+273.15,"WATER")/1000</f>
        <v>2984.5699035160123</v>
      </c>
      <c r="N1298" s="5" cm="1">
        <f t="array" ref="N1298">[1]!PropsSI("S","P",(K1298+1)*100*1000,"T",L1298+273.15,"WATER")/1000</f>
        <v>6.9464396528641981</v>
      </c>
      <c r="O1298" s="5" cm="1">
        <f t="array" ref="O1298">[1]!PropsSI("H","P",(K1298+1)*100*1000,"S",H1298*1000,"WATER")/1000</f>
        <v>2837.239463870023</v>
      </c>
      <c r="P1298" s="9"/>
      <c r="Q1298" s="4">
        <f t="shared" si="182"/>
        <v>93.686480451743506</v>
      </c>
      <c r="R1298" s="6">
        <v>3.2875777608980008</v>
      </c>
      <c r="S1298" s="5">
        <v>203.58137765463056</v>
      </c>
      <c r="T1298" s="5" cm="1">
        <f t="array" ref="T1298">[1]!PropsSI("H","P",(R1298+1)*100*1000,"T",S1298+273.15,"WATER")/1000</f>
        <v>2867.0219620811572</v>
      </c>
      <c r="U1298" s="5" cm="1">
        <f t="array" ref="U1298">[1]!PropsSI("S","P",(R1298+1)*100*1000,"T",S1298+273.15,"WATER")/1000</f>
        <v>7.1537846376299914</v>
      </c>
      <c r="V1298" s="5" cm="1">
        <f t="array" ref="V1298">[1]!PropsSI("H","P",(R1298+1)*100*1000,"S",N1298*1000,"WATER")/1000</f>
        <v>2772.8186551753483</v>
      </c>
      <c r="W1298" s="9"/>
      <c r="X1298" s="1">
        <f t="shared" si="183"/>
        <v>10.543144112477432</v>
      </c>
      <c r="Y1298" s="1">
        <f t="shared" si="184"/>
        <v>9.5615367747438951E-2</v>
      </c>
      <c r="Z1298" s="1">
        <f t="shared" si="185"/>
        <v>3.7880826902956146</v>
      </c>
      <c r="AA1298" s="1">
        <f t="shared" si="186"/>
        <v>1.9353524681848845E-2</v>
      </c>
      <c r="AB1298" s="1">
        <f t="shared" si="187"/>
        <v>2.3191252226093653</v>
      </c>
      <c r="AC1298" s="1">
        <f t="shared" si="188"/>
        <v>10.313326564575206</v>
      </c>
      <c r="AD1298" s="15">
        <f t="shared" si="189"/>
        <v>7.3618104644183599E-2</v>
      </c>
      <c r="AK1298" s="1">
        <f t="shared" si="181"/>
        <v>8.0067751162707168</v>
      </c>
    </row>
    <row r="1299" spans="1:37" x14ac:dyDescent="0.4">
      <c r="A1299" s="1">
        <v>1297</v>
      </c>
      <c r="B1299" s="4">
        <v>10.8</v>
      </c>
      <c r="C1299" s="8"/>
      <c r="D1299" s="4">
        <v>160.09822111906826</v>
      </c>
      <c r="E1299" s="4">
        <v>41.738881210946097</v>
      </c>
      <c r="F1299" s="5">
        <v>378.61829328007775</v>
      </c>
      <c r="G1299" s="5" cm="1">
        <f t="array" ref="G1299">[1]!PropsSI("H","P",(E1299+1)*100*1000,"T",F1299+273.15,"WATER")/1000</f>
        <v>3158.0293005666422</v>
      </c>
      <c r="H1299" s="5" cm="1">
        <f t="array" ref="H1299">[1]!PropsSI("S","P",(E1299+1)*100*1000,"T",F1299+273.15,"WATER")/1000</f>
        <v>6.6574186837866129</v>
      </c>
      <c r="I1299" s="9"/>
      <c r="J1299" s="4">
        <v>61.63600703715607</v>
      </c>
      <c r="K1299" s="6">
        <v>10.383738761054145</v>
      </c>
      <c r="L1299" s="5">
        <v>267.96560905129013</v>
      </c>
      <c r="M1299" s="5" cm="1">
        <f t="array" ref="M1299">[1]!PropsSI("H","P",(K1299+1)*100*1000,"T",L1299+273.15,"WATER")/1000</f>
        <v>2977.9873849407509</v>
      </c>
      <c r="N1299" s="5" cm="1">
        <f t="array" ref="N1299">[1]!PropsSI("S","P",(K1299+1)*100*1000,"T",L1299+273.15,"WATER")/1000</f>
        <v>6.9343422899318385</v>
      </c>
      <c r="O1299" s="5" cm="1">
        <f t="array" ref="O1299">[1]!PropsSI("H","P",(K1299+1)*100*1000,"S",H1299*1000,"WATER")/1000</f>
        <v>2836.925745797183</v>
      </c>
      <c r="P1299" s="9"/>
      <c r="Q1299" s="4">
        <f t="shared" si="182"/>
        <v>98.46221408191218</v>
      </c>
      <c r="R1299" s="6">
        <v>3.2876501192939704</v>
      </c>
      <c r="S1299" s="5">
        <v>199.30367611074655</v>
      </c>
      <c r="T1299" s="5" cm="1">
        <f t="array" ref="T1299">[1]!PropsSI("H","P",(R1299+1)*100*1000,"T",S1299+273.15,"WATER")/1000</f>
        <v>2858.0069308646812</v>
      </c>
      <c r="U1299" s="5" cm="1">
        <f t="array" ref="U1299">[1]!PropsSI("S","P",(R1299+1)*100*1000,"T",S1299+273.15,"WATER")/1000</f>
        <v>7.134781538318606</v>
      </c>
      <c r="V1299" s="5" cm="1">
        <f t="array" ref="V1299">[1]!PropsSI("H","P",(R1299+1)*100*1000,"S",N1299*1000,"WATER")/1000</f>
        <v>2767.5969343574384</v>
      </c>
      <c r="W1299" s="9"/>
      <c r="X1299" s="1">
        <f t="shared" si="183"/>
        <v>11.288314325960441</v>
      </c>
      <c r="Y1299" s="1">
        <f t="shared" si="184"/>
        <v>9.4851686010116065E-2</v>
      </c>
      <c r="Z1299" s="1">
        <f t="shared" si="185"/>
        <v>3.757827202729128</v>
      </c>
      <c r="AA1299" s="1">
        <f t="shared" si="186"/>
        <v>1.9229147991631734E-2</v>
      </c>
      <c r="AB1299" s="1">
        <f t="shared" si="187"/>
        <v>2.3042212129197139</v>
      </c>
      <c r="AC1299" s="1">
        <f t="shared" si="188"/>
        <v>11.016882270879968</v>
      </c>
      <c r="AD1299" s="15">
        <f t="shared" si="189"/>
        <v>4.7037919422051537E-2</v>
      </c>
      <c r="AK1299" s="1">
        <f t="shared" si="181"/>
        <v>8.2197771775480728</v>
      </c>
    </row>
    <row r="1300" spans="1:37" x14ac:dyDescent="0.4">
      <c r="A1300" s="1">
        <v>1298</v>
      </c>
      <c r="B1300" s="4">
        <v>11.042</v>
      </c>
      <c r="C1300" s="8"/>
      <c r="D1300" s="4">
        <v>162.5439921955803</v>
      </c>
      <c r="E1300" s="4">
        <v>41.81042012935314</v>
      </c>
      <c r="F1300" s="5">
        <v>379.15532639937288</v>
      </c>
      <c r="G1300" s="5" cm="1">
        <f t="array" ref="G1300">[1]!PropsSI("H","P",(E1300+1)*100*1000,"T",F1300+273.15,"WATER")/1000</f>
        <v>3159.1978383312639</v>
      </c>
      <c r="H1300" s="5" cm="1">
        <f t="array" ref="H1300">[1]!PropsSI("S","P",(E1300+1)*100*1000,"T",F1300+273.15,"WATER")/1000</f>
        <v>6.6584905902250595</v>
      </c>
      <c r="I1300" s="9"/>
      <c r="J1300" s="4">
        <v>62.737647087711025</v>
      </c>
      <c r="K1300" s="6">
        <v>10.379786933743967</v>
      </c>
      <c r="L1300" s="5">
        <v>267.57956475639025</v>
      </c>
      <c r="M1300" s="5" cm="1">
        <f t="array" ref="M1300">[1]!PropsSI("H","P",(K1300+1)*100*1000,"T",L1300+273.15,"WATER")/1000</f>
        <v>2977.1474442227718</v>
      </c>
      <c r="N1300" s="5" cm="1">
        <f t="array" ref="N1300">[1]!PropsSI("S","P",(K1300+1)*100*1000,"T",L1300+273.15,"WATER")/1000</f>
        <v>6.9329439955750898</v>
      </c>
      <c r="O1300" s="5" cm="1">
        <f t="array" ref="O1300">[1]!PropsSI("H","P",(K1300+1)*100*1000,"S",H1300*1000,"WATER")/1000</f>
        <v>2837.3680800482821</v>
      </c>
      <c r="P1300" s="9"/>
      <c r="Q1300" s="4">
        <f t="shared" si="182"/>
        <v>99.806345107869276</v>
      </c>
      <c r="R1300" s="6">
        <v>3.2846181868834048</v>
      </c>
      <c r="S1300" s="5">
        <v>198.43274131521338</v>
      </c>
      <c r="T1300" s="5" cm="1">
        <f t="array" ref="T1300">[1]!PropsSI("H","P",(R1300+1)*100*1000,"T",S1300+273.15,"WATER")/1000</f>
        <v>2856.1831972594891</v>
      </c>
      <c r="U1300" s="5" cm="1">
        <f t="array" ref="U1300">[1]!PropsSI("S","P",(R1300+1)*100*1000,"T",S1300+273.15,"WATER")/1000</f>
        <v>7.1312367900686917</v>
      </c>
      <c r="V1300" s="5" cm="1">
        <f t="array" ref="V1300">[1]!PropsSI("H","P",(R1300+1)*100*1000,"S",N1300*1000,"WATER")/1000</f>
        <v>2766.8592236710792</v>
      </c>
      <c r="W1300" s="9"/>
      <c r="X1300" s="1">
        <f t="shared" si="183"/>
        <v>11.573388115917773</v>
      </c>
      <c r="Y1300" s="1">
        <f t="shared" si="184"/>
        <v>9.5066201317159468E-2</v>
      </c>
      <c r="Z1300" s="1">
        <f t="shared" si="185"/>
        <v>3.7663258545730551</v>
      </c>
      <c r="AA1300" s="1">
        <f t="shared" si="186"/>
        <v>1.9219804183630153E-2</v>
      </c>
      <c r="AB1300" s="1">
        <f t="shared" si="187"/>
        <v>2.3031015480954551</v>
      </c>
      <c r="AC1300" s="1">
        <f t="shared" si="188"/>
        <v>11.301270891548384</v>
      </c>
      <c r="AD1300" s="15">
        <f t="shared" si="189"/>
        <v>6.7221395204294071E-2</v>
      </c>
      <c r="AK1300" s="1">
        <f t="shared" si="181"/>
        <v>8.1317186513505462</v>
      </c>
    </row>
    <row r="1301" spans="1:37" x14ac:dyDescent="0.4">
      <c r="A1301" s="1">
        <v>1299</v>
      </c>
      <c r="B1301" s="4">
        <v>11.000999999999999</v>
      </c>
      <c r="C1301" s="8"/>
      <c r="D1301" s="4">
        <v>161.04924038531348</v>
      </c>
      <c r="E1301" s="4">
        <v>42.023216590379306</v>
      </c>
      <c r="F1301" s="5">
        <v>379.7786344467828</v>
      </c>
      <c r="G1301" s="5" cm="1">
        <f t="array" ref="G1301">[1]!PropsSI("H","P",(E1301+1)*100*1000,"T",F1301+273.15,"WATER")/1000</f>
        <v>3160.2979036659403</v>
      </c>
      <c r="H1301" s="5" cm="1">
        <f t="array" ref="H1301">[1]!PropsSI("S","P",(E1301+1)*100*1000,"T",F1301+273.15,"WATER")/1000</f>
        <v>6.6580409168385923</v>
      </c>
      <c r="I1301" s="9"/>
      <c r="J1301" s="4">
        <v>61.884677205994421</v>
      </c>
      <c r="K1301" s="6">
        <v>10.384276632340592</v>
      </c>
      <c r="L1301" s="5">
        <v>268.21034912818163</v>
      </c>
      <c r="M1301" s="5" cm="1">
        <f t="array" ref="M1301">[1]!PropsSI("H","P",(K1301+1)*100*1000,"T",L1301+273.15,"WATER")/1000</f>
        <v>2978.5262475263467</v>
      </c>
      <c r="N1301" s="5" cm="1">
        <f t="array" ref="N1301">[1]!PropsSI("S","P",(K1301+1)*100*1000,"T",L1301+273.15,"WATER")/1000</f>
        <v>6.935316875204542</v>
      </c>
      <c r="O1301" s="5" cm="1">
        <f t="array" ref="O1301">[1]!PropsSI("H","P",(K1301+1)*100*1000,"S",H1301*1000,"WATER")/1000</f>
        <v>2837.2342659937376</v>
      </c>
      <c r="P1301" s="9"/>
      <c r="Q1301" s="4">
        <f t="shared" si="182"/>
        <v>99.16456317931906</v>
      </c>
      <c r="R1301" s="6">
        <v>3.2842364062466332</v>
      </c>
      <c r="S1301" s="5">
        <v>199.3309725141952</v>
      </c>
      <c r="T1301" s="5" cm="1">
        <f t="array" ref="T1301">[1]!PropsSI("H","P",(R1301+1)*100*1000,"T",S1301+273.15,"WATER")/1000</f>
        <v>2858.081941880454</v>
      </c>
      <c r="U1301" s="5" cm="1">
        <f t="array" ref="U1301">[1]!PropsSI("S","P",(R1301+1)*100*1000,"T",S1301+273.15,"WATER")/1000</f>
        <v>7.1352994625521831</v>
      </c>
      <c r="V1301" s="5" cm="1">
        <f t="array" ref="V1301">[1]!PropsSI("H","P",(R1301+1)*100*1000,"S",N1301*1000,"WATER")/1000</f>
        <v>2767.8639787599886</v>
      </c>
      <c r="W1301" s="9"/>
      <c r="X1301" s="1">
        <f t="shared" si="183"/>
        <v>11.449442806020361</v>
      </c>
      <c r="Y1301" s="1">
        <f t="shared" si="184"/>
        <v>9.5430680435071316E-2</v>
      </c>
      <c r="Z1301" s="1">
        <f t="shared" si="185"/>
        <v>3.7807657617769164</v>
      </c>
      <c r="AA1301" s="1">
        <f t="shared" si="186"/>
        <v>1.9253992128657527E-2</v>
      </c>
      <c r="AB1301" s="1">
        <f t="shared" si="187"/>
        <v>2.3071982760520182</v>
      </c>
      <c r="AC1301" s="1">
        <f t="shared" si="188"/>
        <v>11.190388274589269</v>
      </c>
      <c r="AD1301" s="15">
        <f t="shared" si="189"/>
        <v>3.58679185519006E-2</v>
      </c>
      <c r="AK1301" s="1">
        <f t="shared" si="181"/>
        <v>8.1997581011674665</v>
      </c>
    </row>
    <row r="1302" spans="1:37" x14ac:dyDescent="0.4">
      <c r="A1302" s="1">
        <v>1300</v>
      </c>
      <c r="B1302" s="4">
        <v>11.095000000000001</v>
      </c>
      <c r="C1302" s="8"/>
      <c r="D1302" s="4">
        <v>161.42675945681202</v>
      </c>
      <c r="E1302" s="4">
        <v>42.288340205174272</v>
      </c>
      <c r="F1302" s="5">
        <v>380.32164061851824</v>
      </c>
      <c r="G1302" s="5" cm="1">
        <f t="array" ref="G1302">[1]!PropsSI("H","P",(E1302+1)*100*1000,"T",F1302+273.15,"WATER")/1000</f>
        <v>3161.1003682501332</v>
      </c>
      <c r="H1302" s="5" cm="1">
        <f t="array" ref="H1302">[1]!PropsSI("S","P",(E1302+1)*100*1000,"T",F1302+273.15,"WATER")/1000</f>
        <v>6.6566242041561337</v>
      </c>
      <c r="I1302" s="9"/>
      <c r="J1302" s="4">
        <v>61.639356727936743</v>
      </c>
      <c r="K1302" s="6">
        <v>10.383421675528913</v>
      </c>
      <c r="L1302" s="5">
        <v>268.07788074384894</v>
      </c>
      <c r="M1302" s="5" cm="1">
        <f t="array" ref="M1302">[1]!PropsSI("H","P",(K1302+1)*100*1000,"T",L1302+273.15,"WATER")/1000</f>
        <v>2978.2364535960055</v>
      </c>
      <c r="N1302" s="5" cm="1">
        <f t="array" ref="N1302">[1]!PropsSI("S","P",(K1302+1)*100*1000,"T",L1302+273.15,"WATER")/1000</f>
        <v>6.9348149249554876</v>
      </c>
      <c r="O1302" s="5" cm="1">
        <f t="array" ref="O1302">[1]!PropsSI("H","P",(K1302+1)*100*1000,"S",H1302*1000,"WATER")/1000</f>
        <v>2836.5386916137736</v>
      </c>
      <c r="P1302" s="9"/>
      <c r="Q1302" s="4">
        <f t="shared" si="182"/>
        <v>99.787402728875279</v>
      </c>
      <c r="R1302" s="6">
        <v>3.2851083997875685</v>
      </c>
      <c r="S1302" s="5">
        <v>199.06830169127625</v>
      </c>
      <c r="T1302" s="5" cm="1">
        <f t="array" ref="T1302">[1]!PropsSI("H","P",(R1302+1)*100*1000,"T",S1302+273.15,"WATER")/1000</f>
        <v>2857.5229629770729</v>
      </c>
      <c r="U1302" s="5" cm="1">
        <f t="array" ref="U1302">[1]!PropsSI("S","P",(R1302+1)*100*1000,"T",S1302+273.15,"WATER")/1000</f>
        <v>7.1340242930367568</v>
      </c>
      <c r="V1302" s="5" cm="1">
        <f t="array" ref="V1302">[1]!PropsSI("H","P",(R1302+1)*100*1000,"S",N1302*1000,"WATER")/1000</f>
        <v>2767.6867764479275</v>
      </c>
      <c r="W1302" s="9"/>
      <c r="X1302" s="1">
        <f t="shared" si="183"/>
        <v>11.545781907611838</v>
      </c>
      <c r="Y1302" s="1">
        <f t="shared" si="184"/>
        <v>9.587319039595027E-2</v>
      </c>
      <c r="Z1302" s="1">
        <f t="shared" si="185"/>
        <v>3.7982970892463319</v>
      </c>
      <c r="AA1302" s="1">
        <f t="shared" si="186"/>
        <v>1.9243701273346951E-2</v>
      </c>
      <c r="AB1302" s="1">
        <f t="shared" si="187"/>
        <v>2.3059651269225805</v>
      </c>
      <c r="AC1302" s="1">
        <f t="shared" si="188"/>
        <v>11.292515197192937</v>
      </c>
      <c r="AD1302" s="15">
        <f t="shared" si="189"/>
        <v>3.9012253122164692E-2</v>
      </c>
      <c r="AK1302" s="1">
        <f t="shared" si="181"/>
        <v>8.082162953770359</v>
      </c>
    </row>
    <row r="1303" spans="1:37" x14ac:dyDescent="0.4">
      <c r="A1303" s="1">
        <v>1301</v>
      </c>
      <c r="B1303" s="4">
        <v>10.896000000000001</v>
      </c>
      <c r="C1303" s="8"/>
      <c r="D1303" s="4">
        <v>159.73024043842264</v>
      </c>
      <c r="E1303" s="4">
        <v>42.370213726594542</v>
      </c>
      <c r="F1303" s="5">
        <v>380.84199862067527</v>
      </c>
      <c r="G1303" s="5" cm="1">
        <f t="array" ref="G1303">[1]!PropsSI("H","P",(E1303+1)*100*1000,"T",F1303+273.15,"WATER")/1000</f>
        <v>3162.2098144863512</v>
      </c>
      <c r="H1303" s="5" cm="1">
        <f t="array" ref="H1303">[1]!PropsSI("S","P",(E1303+1)*100*1000,"T",F1303+273.15,"WATER")/1000</f>
        <v>6.6575077467984345</v>
      </c>
      <c r="I1303" s="9"/>
      <c r="J1303" s="4">
        <v>60.261843991435306</v>
      </c>
      <c r="K1303" s="6">
        <v>10.379643705789862</v>
      </c>
      <c r="L1303" s="5">
        <v>268.89536514112217</v>
      </c>
      <c r="M1303" s="5" cm="1">
        <f t="array" ref="M1303">[1]!PropsSI("H","P",(K1303+1)*100*1000,"T",L1303+273.15,"WATER")/1000</f>
        <v>2980.0540338795477</v>
      </c>
      <c r="N1303" s="5" cm="1">
        <f t="array" ref="N1303">[1]!PropsSI("S","P",(K1303+1)*100*1000,"T",L1303+273.15,"WATER")/1000</f>
        <v>6.9383183798291252</v>
      </c>
      <c r="O1303" s="5" cm="1">
        <f t="array" ref="O1303">[1]!PropsSI("H","P",(K1303+1)*100*1000,"S",H1303*1000,"WATER")/1000</f>
        <v>2836.8936560464103</v>
      </c>
      <c r="P1303" s="9"/>
      <c r="Q1303" s="4">
        <f t="shared" si="182"/>
        <v>99.468396446987327</v>
      </c>
      <c r="R1303" s="6">
        <v>3.2847483604722987</v>
      </c>
      <c r="S1303" s="5">
        <v>199.86596885315623</v>
      </c>
      <c r="T1303" s="5" cm="1">
        <f t="array" ref="T1303">[1]!PropsSI("H","P",(R1303+1)*100*1000,"T",S1303+273.15,"WATER")/1000</f>
        <v>2859.2084007864946</v>
      </c>
      <c r="U1303" s="5" cm="1">
        <f t="array" ref="U1303">[1]!PropsSI("S","P",(R1303+1)*100*1000,"T",S1303+273.15,"WATER")/1000</f>
        <v>7.1376283647750869</v>
      </c>
      <c r="V1303" s="5" cm="1">
        <f t="array" ref="V1303">[1]!PropsSI("H","P",(R1303+1)*100*1000,"S",N1303*1000,"WATER")/1000</f>
        <v>2769.181023601423</v>
      </c>
      <c r="W1303" s="9"/>
      <c r="X1303" s="1">
        <f t="shared" si="183"/>
        <v>11.421141104155629</v>
      </c>
      <c r="Y1303" s="1">
        <f t="shared" si="184"/>
        <v>9.6096058906966972E-2</v>
      </c>
      <c r="Z1303" s="1">
        <f t="shared" si="185"/>
        <v>3.80712667771818</v>
      </c>
      <c r="AA1303" s="1">
        <f t="shared" si="186"/>
        <v>1.9273253868018338E-2</v>
      </c>
      <c r="AB1303" s="1">
        <f t="shared" si="187"/>
        <v>2.3095064026758414</v>
      </c>
      <c r="AC1303" s="1">
        <f t="shared" si="188"/>
        <v>11.149893170568118</v>
      </c>
      <c r="AD1303" s="15">
        <f t="shared" si="189"/>
        <v>6.4461742061131228E-2</v>
      </c>
      <c r="AK1303" s="1">
        <f t="shared" ref="AK1303:AK1366" si="190">(D1304/3.6*(G1304-M1304))/1000</f>
        <v>8.1901296024528438</v>
      </c>
    </row>
    <row r="1304" spans="1:37" x14ac:dyDescent="0.4">
      <c r="A1304" s="1">
        <v>1302</v>
      </c>
      <c r="B1304" s="4">
        <v>11.13</v>
      </c>
      <c r="C1304" s="8"/>
      <c r="D1304" s="4">
        <v>161.22460284926987</v>
      </c>
      <c r="E1304" s="4">
        <v>42.19475993834854</v>
      </c>
      <c r="F1304" s="5">
        <v>381.36207917892023</v>
      </c>
      <c r="G1304" s="5" cm="1">
        <f t="array" ref="G1304">[1]!PropsSI("H","P",(E1304+1)*100*1000,"T",F1304+273.15,"WATER")/1000</f>
        <v>3163.8231126895057</v>
      </c>
      <c r="H1304" s="5" cm="1">
        <f t="array" ref="H1304">[1]!PropsSI("S","P",(E1304+1)*100*1000,"T",F1304+273.15,"WATER")/1000</f>
        <v>6.6617195005806655</v>
      </c>
      <c r="I1304" s="9"/>
      <c r="J1304" s="4">
        <v>61.820437138586129</v>
      </c>
      <c r="K1304" s="6">
        <v>10.384135109600907</v>
      </c>
      <c r="L1304" s="5">
        <v>269.30567120628939</v>
      </c>
      <c r="M1304" s="5" cm="1">
        <f t="array" ref="M1304">[1]!PropsSI("H","P",(K1304+1)*100*1000,"T",L1304+273.15,"WATER")/1000</f>
        <v>2980.9449039809037</v>
      </c>
      <c r="N1304" s="5" cm="1">
        <f t="array" ref="N1304">[1]!PropsSI("S","P",(K1304+1)*100*1000,"T",L1304+273.15,"WATER")/1000</f>
        <v>6.9397856339574302</v>
      </c>
      <c r="O1304" s="5" cm="1">
        <f t="array" ref="O1304">[1]!PropsSI("H","P",(K1304+1)*100*1000,"S",H1304*1000,"WATER")/1000</f>
        <v>2838.9990595954937</v>
      </c>
      <c r="P1304" s="9"/>
      <c r="Q1304" s="4">
        <f t="shared" si="182"/>
        <v>99.404165710683742</v>
      </c>
      <c r="R1304" s="6">
        <v>3.2834471329444095</v>
      </c>
      <c r="S1304" s="5">
        <v>200.34550435221558</v>
      </c>
      <c r="T1304" s="5" cm="1">
        <f t="array" ref="T1304">[1]!PropsSI("H","P",(R1304+1)*100*1000,"T",S1304+273.15,"WATER")/1000</f>
        <v>2860.2265568076818</v>
      </c>
      <c r="U1304" s="5" cm="1">
        <f t="array" ref="U1304">[1]!PropsSI("S","P",(R1304+1)*100*1000,"T",S1304+273.15,"WATER")/1000</f>
        <v>7.1399167385838238</v>
      </c>
      <c r="V1304" s="5" cm="1">
        <f t="array" ref="V1304">[1]!PropsSI("H","P",(R1304+1)*100*1000,"S",N1304*1000,"WATER")/1000</f>
        <v>2769.7558492424714</v>
      </c>
      <c r="W1304" s="9"/>
      <c r="X1304" s="1">
        <f t="shared" si="183"/>
        <v>11.523436987654732</v>
      </c>
      <c r="Y1304" s="1">
        <f t="shared" si="184"/>
        <v>9.5950694518866508E-2</v>
      </c>
      <c r="Z1304" s="1">
        <f t="shared" si="185"/>
        <v>3.8013676419551921</v>
      </c>
      <c r="AA1304" s="1">
        <f t="shared" si="186"/>
        <v>1.9302140279479678E-2</v>
      </c>
      <c r="AB1304" s="1">
        <f t="shared" si="187"/>
        <v>2.3129678499580253</v>
      </c>
      <c r="AC1304" s="1">
        <f t="shared" si="188"/>
        <v>11.273990275914912</v>
      </c>
      <c r="AD1304" s="15">
        <f t="shared" si="189"/>
        <v>2.0733199558052192E-2</v>
      </c>
      <c r="AK1304" s="1">
        <f t="shared" si="190"/>
        <v>8.5586800706363633</v>
      </c>
    </row>
    <row r="1305" spans="1:37" x14ac:dyDescent="0.4">
      <c r="A1305" s="1">
        <v>1303</v>
      </c>
      <c r="B1305" s="4">
        <v>11.582000000000001</v>
      </c>
      <c r="C1305" s="8"/>
      <c r="D1305" s="4">
        <v>166.13739043686297</v>
      </c>
      <c r="E1305" s="4">
        <v>42.218537666345775</v>
      </c>
      <c r="F1305" s="5">
        <v>379.59920661959592</v>
      </c>
      <c r="G1305" s="5" cm="1">
        <f t="array" ref="G1305">[1]!PropsSI("H","P",(E1305+1)*100*1000,"T",F1305+273.15,"WATER")/1000</f>
        <v>3159.4735709556739</v>
      </c>
      <c r="H1305" s="5" cm="1">
        <f t="array" ref="H1305">[1]!PropsSI("S","P",(E1305+1)*100*1000,"T",F1305+273.15,"WATER")/1000</f>
        <v>6.6548280760371625</v>
      </c>
      <c r="I1305" s="9"/>
      <c r="J1305" s="4">
        <v>60.457400787513613</v>
      </c>
      <c r="K1305" s="6">
        <v>10.382203507101448</v>
      </c>
      <c r="L1305" s="5">
        <v>266.16760913060955</v>
      </c>
      <c r="M1305" s="5" cm="1">
        <f t="array" ref="M1305">[1]!PropsSI("H","P",(K1305+1)*100*1000,"T",L1305+273.15,"WATER")/1000</f>
        <v>2974.0171353316891</v>
      </c>
      <c r="N1305" s="5" cm="1">
        <f t="array" ref="N1305">[1]!PropsSI("S","P",(K1305+1)*100*1000,"T",L1305+273.15,"WATER")/1000</f>
        <v>6.9270529164569359</v>
      </c>
      <c r="O1305" s="5" cm="1">
        <f t="array" ref="O1305">[1]!PropsSI("H","P",(K1305+1)*100*1000,"S",H1305*1000,"WATER")/1000</f>
        <v>2835.654976791453</v>
      </c>
      <c r="P1305" s="9"/>
      <c r="Q1305" s="4">
        <f t="shared" si="182"/>
        <v>105.67998964934935</v>
      </c>
      <c r="R1305" s="6">
        <v>3.2809276080661354</v>
      </c>
      <c r="S1305" s="5">
        <v>195.68260120047705</v>
      </c>
      <c r="T1305" s="5" cm="1">
        <f t="array" ref="T1305">[1]!PropsSI("H","P",(R1305+1)*100*1000,"T",S1305+273.15,"WATER")/1000</f>
        <v>2850.3857511813153</v>
      </c>
      <c r="U1305" s="5" cm="1">
        <f t="array" ref="U1305">[1]!PropsSI("S","P",(R1305+1)*100*1000,"T",S1305+273.15,"WATER")/1000</f>
        <v>7.1192955871925641</v>
      </c>
      <c r="V1305" s="5" cm="1">
        <f t="array" ref="V1305">[1]!PropsSI("H","P",(R1305+1)*100*1000,"S",N1305*1000,"WATER")/1000</f>
        <v>2764.1623080249797</v>
      </c>
      <c r="W1305" s="9"/>
      <c r="X1305" s="1">
        <f t="shared" si="183"/>
        <v>12.18794768101032</v>
      </c>
      <c r="Y1305" s="1">
        <f t="shared" si="184"/>
        <v>9.5653689165646177E-2</v>
      </c>
      <c r="Z1305" s="1">
        <f t="shared" si="185"/>
        <v>3.7896009054570285</v>
      </c>
      <c r="AA1305" s="1">
        <f t="shared" si="186"/>
        <v>1.9180192112635587E-2</v>
      </c>
      <c r="AB1305" s="1">
        <f t="shared" si="187"/>
        <v>2.2983548492654768</v>
      </c>
      <c r="AC1305" s="1">
        <f t="shared" si="188"/>
        <v>11.830661052852644</v>
      </c>
      <c r="AD1305" s="15">
        <f t="shared" si="189"/>
        <v>6.1832319205785108E-2</v>
      </c>
      <c r="AK1305" s="1">
        <f t="shared" si="190"/>
        <v>8.7722058057245462</v>
      </c>
    </row>
    <row r="1306" spans="1:37" x14ac:dyDescent="0.4">
      <c r="A1306" s="1">
        <v>1304</v>
      </c>
      <c r="B1306" s="4">
        <v>11.805999999999999</v>
      </c>
      <c r="C1306" s="8"/>
      <c r="D1306" s="4">
        <v>169.04469281162361</v>
      </c>
      <c r="E1306" s="4">
        <v>42.151077814107609</v>
      </c>
      <c r="F1306" s="5">
        <v>378.85954602547997</v>
      </c>
      <c r="G1306" s="5" cm="1">
        <f t="array" ref="G1306">[1]!PropsSI("H","P",(E1306+1)*100*1000,"T",F1306+273.15,"WATER")/1000</f>
        <v>3157.7996945670507</v>
      </c>
      <c r="H1306" s="5" cm="1">
        <f t="array" ref="H1306">[1]!PropsSI("S","P",(E1306+1)*100*1000,"T",F1306+273.15,"WATER")/1000</f>
        <v>6.652934596099958</v>
      </c>
      <c r="I1306" s="9"/>
      <c r="J1306" s="4">
        <v>60.309385550326674</v>
      </c>
      <c r="K1306" s="6">
        <v>10.379721714604033</v>
      </c>
      <c r="L1306" s="5">
        <v>264.79462305033587</v>
      </c>
      <c r="M1306" s="5" cm="1">
        <f t="array" ref="M1306">[1]!PropsSI("H","P",(K1306+1)*100*1000,"T",L1306+273.15,"WATER")/1000</f>
        <v>2970.9855427864932</v>
      </c>
      <c r="N1306" s="5" cm="1">
        <f t="array" ref="N1306">[1]!PropsSI("S","P",(K1306+1)*100*1000,"T",L1306+273.15,"WATER")/1000</f>
        <v>6.9215215529720382</v>
      </c>
      <c r="O1306" s="5" cm="1">
        <f t="array" ref="O1306">[1]!PropsSI("H","P",(K1306+1)*100*1000,"S",H1306*1000,"WATER")/1000</f>
        <v>2834.7022508482023</v>
      </c>
      <c r="P1306" s="9"/>
      <c r="Q1306" s="4">
        <f t="shared" si="182"/>
        <v>108.73530726129692</v>
      </c>
      <c r="R1306" s="6">
        <v>3.2826096328452783</v>
      </c>
      <c r="S1306" s="5">
        <v>193.57552729257469</v>
      </c>
      <c r="T1306" s="5" cm="1">
        <f t="array" ref="T1306">[1]!PropsSI("H","P",(R1306+1)*100*1000,"T",S1306+273.15,"WATER")/1000</f>
        <v>2845.9103217247857</v>
      </c>
      <c r="U1306" s="5" cm="1">
        <f t="array" ref="U1306">[1]!PropsSI("S","P",(R1306+1)*100*1000,"T",S1306+273.15,"WATER")/1000</f>
        <v>7.1095512051133483</v>
      </c>
      <c r="V1306" s="5" cm="1">
        <f t="array" ref="V1306">[1]!PropsSI("H","P",(R1306+1)*100*1000,"S",N1306*1000,"WATER")/1000</f>
        <v>2761.8659380919312</v>
      </c>
      <c r="W1306" s="9"/>
      <c r="X1306" s="1">
        <f t="shared" si="183"/>
        <v>12.550009303757713</v>
      </c>
      <c r="Y1306" s="1">
        <f t="shared" si="184"/>
        <v>9.5440666498676177E-2</v>
      </c>
      <c r="Z1306" s="1">
        <f t="shared" si="185"/>
        <v>3.7811613889190476</v>
      </c>
      <c r="AA1306" s="1">
        <f t="shared" si="186"/>
        <v>1.9112992887344638E-2</v>
      </c>
      <c r="AB1306" s="1">
        <f t="shared" si="187"/>
        <v>2.2903023926264954</v>
      </c>
      <c r="AC1306" s="1">
        <f t="shared" si="188"/>
        <v>12.140531522748191</v>
      </c>
      <c r="AD1306" s="15">
        <f t="shared" si="189"/>
        <v>0.11191133971222379</v>
      </c>
      <c r="AK1306" s="1">
        <f t="shared" si="190"/>
        <v>8.8875754636073587</v>
      </c>
    </row>
    <row r="1307" spans="1:37" x14ac:dyDescent="0.4">
      <c r="A1307" s="1">
        <v>1305</v>
      </c>
      <c r="B1307" s="4">
        <v>11.855</v>
      </c>
      <c r="C1307" s="8"/>
      <c r="D1307" s="4">
        <v>170.34264398367031</v>
      </c>
      <c r="E1307" s="4">
        <v>42.232355675648833</v>
      </c>
      <c r="F1307" s="5">
        <v>378.9806657096716</v>
      </c>
      <c r="G1307" s="5" cm="1">
        <f t="array" ref="G1307">[1]!PropsSI("H","P",(E1307+1)*100*1000,"T",F1307+273.15,"WATER")/1000</f>
        <v>3157.934348928025</v>
      </c>
      <c r="H1307" s="5" cm="1">
        <f t="array" ref="H1307">[1]!PropsSI("S","P",(E1307+1)*100*1000,"T",F1307+273.15,"WATER")/1000</f>
        <v>6.6523313193408509</v>
      </c>
      <c r="I1307" s="9"/>
      <c r="J1307" s="4">
        <v>62.298905041274615</v>
      </c>
      <c r="K1307" s="6">
        <v>10.379926838414484</v>
      </c>
      <c r="L1307" s="5">
        <v>264.39776006325667</v>
      </c>
      <c r="M1307" s="5" cm="1">
        <f t="array" ref="M1307">[1]!PropsSI("H","P",(K1307+1)*100*1000,"T",L1307+273.15,"WATER")/1000</f>
        <v>2970.1054475986921</v>
      </c>
      <c r="N1307" s="5" cm="1">
        <f t="array" ref="N1307">[1]!PropsSI("S","P",(K1307+1)*100*1000,"T",L1307+273.15,"WATER")/1000</f>
        <v>6.9198769027457141</v>
      </c>
      <c r="O1307" s="5" cm="1">
        <f t="array" ref="O1307">[1]!PropsSI("H","P",(K1307+1)*100*1000,"S",H1307*1000,"WATER")/1000</f>
        <v>2834.4170207564193</v>
      </c>
      <c r="P1307" s="9"/>
      <c r="Q1307" s="4">
        <f t="shared" si="182"/>
        <v>108.04373894239569</v>
      </c>
      <c r="R1307" s="6">
        <v>3.2838469554759837</v>
      </c>
      <c r="S1307" s="5">
        <v>193.20662823447293</v>
      </c>
      <c r="T1307" s="5" cm="1">
        <f t="array" ref="T1307">[1]!PropsSI("H","P",(R1307+1)*100*1000,"T",S1307+273.15,"WATER")/1000</f>
        <v>2845.1207243543795</v>
      </c>
      <c r="U1307" s="5" cm="1">
        <f t="array" ref="U1307">[1]!PropsSI("S","P",(R1307+1)*100*1000,"T",S1307+273.15,"WATER")/1000</f>
        <v>7.1077286649213702</v>
      </c>
      <c r="V1307" s="5" cm="1">
        <f t="array" ref="V1307">[1]!PropsSI("H","P",(R1307+1)*100*1000,"S",N1307*1000,"WATER")/1000</f>
        <v>2761.2169381967133</v>
      </c>
      <c r="W1307" s="9"/>
      <c r="X1307" s="1">
        <f t="shared" si="183"/>
        <v>12.63863568860627</v>
      </c>
      <c r="Y1307" s="1">
        <f t="shared" si="184"/>
        <v>9.5564697353152567E-2</v>
      </c>
      <c r="Z1307" s="1">
        <f t="shared" si="185"/>
        <v>3.7860752342973938</v>
      </c>
      <c r="AA1307" s="1">
        <f t="shared" si="186"/>
        <v>1.9091870815779653E-2</v>
      </c>
      <c r="AB1307" s="1">
        <f t="shared" si="187"/>
        <v>2.287771343129033</v>
      </c>
      <c r="AC1307" s="1">
        <f t="shared" si="188"/>
        <v>12.267653747550881</v>
      </c>
      <c r="AD1307" s="15">
        <f t="shared" si="189"/>
        <v>0.17028311536778579</v>
      </c>
      <c r="AK1307" s="1">
        <f t="shared" si="190"/>
        <v>8.6177657699523902</v>
      </c>
    </row>
    <row r="1308" spans="1:37" x14ac:dyDescent="0.4">
      <c r="A1308" s="1">
        <v>1306</v>
      </c>
      <c r="B1308" s="4">
        <v>11.596</v>
      </c>
      <c r="C1308" s="8"/>
      <c r="D1308" s="4">
        <v>167.08832534491356</v>
      </c>
      <c r="E1308" s="4">
        <v>42.136483813692664</v>
      </c>
      <c r="F1308" s="5">
        <v>379.13023475971619</v>
      </c>
      <c r="G1308" s="5" cm="1">
        <f t="array" ref="G1308">[1]!PropsSI("H","P",(E1308+1)*100*1000,"T",F1308+273.15,"WATER")/1000</f>
        <v>3158.4902466759013</v>
      </c>
      <c r="H1308" s="5" cm="1">
        <f t="array" ref="H1308">[1]!PropsSI("S","P",(E1308+1)*100*1000,"T",F1308+273.15,"WATER")/1000</f>
        <v>6.6541390705109613</v>
      </c>
      <c r="I1308" s="9"/>
      <c r="J1308" s="4">
        <v>60.04897347620026</v>
      </c>
      <c r="K1308" s="6">
        <v>10.38168393007555</v>
      </c>
      <c r="L1308" s="5">
        <v>265.62424271028556</v>
      </c>
      <c r="M1308" s="5" cm="1">
        <f t="array" ref="M1308">[1]!PropsSI("H","P",(K1308+1)*100*1000,"T",L1308+273.15,"WATER")/1000</f>
        <v>2972.8162523511205</v>
      </c>
      <c r="N1308" s="5" cm="1">
        <f t="array" ref="N1308">[1]!PropsSI("S","P",(K1308+1)*100*1000,"T",L1308+273.15,"WATER")/1000</f>
        <v>6.9248454243871249</v>
      </c>
      <c r="O1308" s="5" cm="1">
        <f t="array" ref="O1308">[1]!PropsSI("H","P",(K1308+1)*100*1000,"S",H1308*1000,"WATER")/1000</f>
        <v>2835.3152018496758</v>
      </c>
      <c r="P1308" s="9"/>
      <c r="Q1308" s="4">
        <f t="shared" si="182"/>
        <v>107.0393518687133</v>
      </c>
      <c r="R1308" s="6">
        <v>3.2840386440135814</v>
      </c>
      <c r="S1308" s="5">
        <v>194.73272998273279</v>
      </c>
      <c r="T1308" s="5" cm="1">
        <f t="array" ref="T1308">[1]!PropsSI("H","P",(R1308+1)*100*1000,"T",S1308+273.15,"WATER")/1000</f>
        <v>2848.3568846871626</v>
      </c>
      <c r="U1308" s="5" cm="1">
        <f t="array" ref="U1308">[1]!PropsSI("S","P",(R1308+1)*100*1000,"T",S1308+273.15,"WATER")/1000</f>
        <v>7.1146364248409704</v>
      </c>
      <c r="V1308" s="5" cm="1">
        <f t="array" ref="V1308">[1]!PropsSI("H","P",(R1308+1)*100*1000,"S",N1308*1000,"WATER")/1000</f>
        <v>2763.3539240165537</v>
      </c>
      <c r="W1308" s="9"/>
      <c r="X1308" s="1">
        <f t="shared" si="183"/>
        <v>12.318335227935707</v>
      </c>
      <c r="Y1308" s="1">
        <f t="shared" si="184"/>
        <v>9.5463589308971017E-2</v>
      </c>
      <c r="Z1308" s="1">
        <f t="shared" si="185"/>
        <v>3.7820695431513274</v>
      </c>
      <c r="AA1308" s="1">
        <f t="shared" si="186"/>
        <v>1.9144317771422874E-2</v>
      </c>
      <c r="AB1308" s="1">
        <f t="shared" si="187"/>
        <v>2.2940560411197479</v>
      </c>
      <c r="AC1308" s="1">
        <f t="shared" si="188"/>
        <v>11.92392105100128</v>
      </c>
      <c r="AD1308" s="15">
        <f t="shared" si="189"/>
        <v>0.10753221568978379</v>
      </c>
      <c r="AK1308" s="1">
        <f t="shared" si="190"/>
        <v>8.3662985033767114</v>
      </c>
    </row>
    <row r="1309" spans="1:37" x14ac:dyDescent="0.4">
      <c r="A1309" s="1">
        <v>1307</v>
      </c>
      <c r="B1309" s="4">
        <v>11.167999999999999</v>
      </c>
      <c r="C1309" s="8"/>
      <c r="D1309" s="4">
        <v>163.74802655851366</v>
      </c>
      <c r="E1309" s="4">
        <v>42.203666512720957</v>
      </c>
      <c r="F1309" s="5">
        <v>379.71433548777065</v>
      </c>
      <c r="G1309" s="5" cm="1">
        <f t="array" ref="G1309">[1]!PropsSI("H","P",(E1309+1)*100*1000,"T",F1309+273.15,"WATER")/1000</f>
        <v>3159.7842520649633</v>
      </c>
      <c r="H1309" s="5" cm="1">
        <f t="array" ref="H1309">[1]!PropsSI("S","P",(E1309+1)*100*1000,"T",F1309+273.15,"WATER")/1000</f>
        <v>6.6554521340785042</v>
      </c>
      <c r="I1309" s="9"/>
      <c r="J1309" s="4">
        <v>57.765882912903294</v>
      </c>
      <c r="K1309" s="6">
        <v>10.384537284410301</v>
      </c>
      <c r="L1309" s="5">
        <v>267.0002885452908</v>
      </c>
      <c r="M1309" s="5" cm="1">
        <f t="array" ref="M1309">[1]!PropsSI("H","P",(K1309+1)*100*1000,"T",L1309+273.15,"WATER")/1000</f>
        <v>2975.8511980602266</v>
      </c>
      <c r="N1309" s="5" cm="1">
        <f t="array" ref="N1309">[1]!PropsSI("S","P",(K1309+1)*100*1000,"T",L1309+273.15,"WATER")/1000</f>
        <v>6.9303598088702527</v>
      </c>
      <c r="O1309" s="5" cm="1">
        <f t="array" ref="O1309">[1]!PropsSI("H","P",(K1309+1)*100*1000,"S",H1309*1000,"WATER")/1000</f>
        <v>2835.9968171850792</v>
      </c>
      <c r="P1309" s="9"/>
      <c r="Q1309" s="4">
        <f t="shared" si="182"/>
        <v>105.98214364561036</v>
      </c>
      <c r="R1309" s="6">
        <v>3.285196813129895</v>
      </c>
      <c r="S1309" s="5">
        <v>196.115091419544</v>
      </c>
      <c r="T1309" s="5" cm="1">
        <f t="array" ref="T1309">[1]!PropsSI("H","P",(R1309+1)*100*1000,"T",S1309+273.15,"WATER")/1000</f>
        <v>2851.2790193925985</v>
      </c>
      <c r="U1309" s="5" cm="1">
        <f t="array" ref="U1309">[1]!PropsSI("S","P",(R1309+1)*100*1000,"T",S1309+273.15,"WATER")/1000</f>
        <v>7.1207508763569933</v>
      </c>
      <c r="V1309" s="5" cm="1">
        <f t="array" ref="V1309">[1]!PropsSI("H","P",(R1309+1)*100*1000,"S",N1309*1000,"WATER")/1000</f>
        <v>2765.7734403421068</v>
      </c>
      <c r="W1309" s="9"/>
      <c r="X1309" s="1">
        <f t="shared" si="183"/>
        <v>12.033639207209822</v>
      </c>
      <c r="Y1309" s="1">
        <f t="shared" si="184"/>
        <v>9.5644484936635576E-2</v>
      </c>
      <c r="Z1309" s="1">
        <f t="shared" si="185"/>
        <v>3.7892362529810311</v>
      </c>
      <c r="AA1309" s="1">
        <f t="shared" si="186"/>
        <v>1.9200567915410215E-2</v>
      </c>
      <c r="AB1309" s="1">
        <f t="shared" si="187"/>
        <v>2.3007964736683886</v>
      </c>
      <c r="AC1309" s="1">
        <f t="shared" si="188"/>
        <v>11.606480279818447</v>
      </c>
      <c r="AD1309" s="15">
        <f t="shared" si="189"/>
        <v>0.19226495578966421</v>
      </c>
      <c r="AK1309" s="1">
        <f t="shared" si="190"/>
        <v>8.3256026669650343</v>
      </c>
    </row>
    <row r="1310" spans="1:37" x14ac:dyDescent="0.4">
      <c r="A1310" s="1">
        <v>1308</v>
      </c>
      <c r="B1310" s="4">
        <v>11.3</v>
      </c>
      <c r="C1310" s="8"/>
      <c r="D1310" s="4">
        <v>163.34792284413484</v>
      </c>
      <c r="E1310" s="4">
        <v>42.00927136071693</v>
      </c>
      <c r="F1310" s="5">
        <v>380.591735966736</v>
      </c>
      <c r="G1310" s="5" cm="1">
        <f t="array" ref="G1310">[1]!PropsSI("H","P",(E1310+1)*100*1000,"T",F1310+273.15,"WATER")/1000</f>
        <v>3162.3088558480335</v>
      </c>
      <c r="H1310" s="5" cm="1">
        <f t="array" ref="H1310">[1]!PropsSI("S","P",(E1310+1)*100*1000,"T",F1310+273.15,"WATER")/1000</f>
        <v>6.6612585273126346</v>
      </c>
      <c r="I1310" s="9"/>
      <c r="J1310" s="4">
        <v>56.66797855125504</v>
      </c>
      <c r="K1310" s="6">
        <v>10.388451648769207</v>
      </c>
      <c r="L1310" s="5">
        <v>268.35054818018102</v>
      </c>
      <c r="M1310" s="5" cm="1">
        <f t="array" ref="M1310">[1]!PropsSI("H","P",(K1310+1)*100*1000,"T",L1310+273.15,"WATER")/1000</f>
        <v>2978.8221663376116</v>
      </c>
      <c r="N1310" s="5" cm="1">
        <f t="array" ref="N1310">[1]!PropsSI("S","P",(K1310+1)*100*1000,"T",L1310+273.15,"WATER")/1000</f>
        <v>6.9357002456229502</v>
      </c>
      <c r="O1310" s="5" cm="1">
        <f t="array" ref="O1310">[1]!PropsSI("H","P",(K1310+1)*100*1000,"S",H1310*1000,"WATER")/1000</f>
        <v>2838.8564579741833</v>
      </c>
      <c r="P1310" s="9"/>
      <c r="Q1310" s="4">
        <f t="shared" si="182"/>
        <v>106.67994429287981</v>
      </c>
      <c r="R1310" s="6">
        <v>3.2858717468699248</v>
      </c>
      <c r="S1310" s="5">
        <v>197.42663696559561</v>
      </c>
      <c r="T1310" s="5" cm="1">
        <f t="array" ref="T1310">[1]!PropsSI("H","P",(R1310+1)*100*1000,"T",S1310+273.15,"WATER")/1000</f>
        <v>2854.0503393001832</v>
      </c>
      <c r="U1310" s="5" cm="1">
        <f t="array" ref="U1310">[1]!PropsSI("S","P",(R1310+1)*100*1000,"T",S1310+273.15,"WATER")/1000</f>
        <v>7.1265773226766909</v>
      </c>
      <c r="V1310" s="5" cm="1">
        <f t="array" ref="V1310">[1]!PropsSI("H","P",(R1310+1)*100*1000,"S",N1310*1000,"WATER")/1000</f>
        <v>2768.1024191778547</v>
      </c>
      <c r="W1310" s="9"/>
      <c r="X1310" s="1">
        <f t="shared" si="183"/>
        <v>12.023005877429952</v>
      </c>
      <c r="Y1310" s="1">
        <f t="shared" si="184"/>
        <v>9.5545517409101E-2</v>
      </c>
      <c r="Z1310" s="1">
        <f t="shared" si="185"/>
        <v>3.7853153646679165</v>
      </c>
      <c r="AA1310" s="1">
        <f t="shared" si="186"/>
        <v>1.9259245644318714E-2</v>
      </c>
      <c r="AB1310" s="1">
        <f t="shared" si="187"/>
        <v>2.3078278027598156</v>
      </c>
      <c r="AC1310" s="1">
        <f t="shared" si="188"/>
        <v>11.568593890875848</v>
      </c>
      <c r="AD1310" s="15">
        <f t="shared" si="189"/>
        <v>7.2142678215826386E-2</v>
      </c>
      <c r="AK1310" s="1">
        <f t="shared" si="190"/>
        <v>8.4537759473990413</v>
      </c>
    </row>
    <row r="1311" spans="1:37" x14ac:dyDescent="0.4">
      <c r="A1311" s="1">
        <v>1309</v>
      </c>
      <c r="B1311" s="4">
        <v>11.694000000000001</v>
      </c>
      <c r="C1311" s="8"/>
      <c r="D1311" s="4">
        <v>165.22773384657151</v>
      </c>
      <c r="E1311" s="4">
        <v>41.693750424881138</v>
      </c>
      <c r="F1311" s="5">
        <v>381.43149868869818</v>
      </c>
      <c r="G1311" s="5" cm="1">
        <f t="array" ref="G1311">[1]!PropsSI("H","P",(E1311+1)*100*1000,"T",F1311+273.15,"WATER")/1000</f>
        <v>3164.9724497447801</v>
      </c>
      <c r="H1311" s="5" cm="1">
        <f t="array" ref="H1311">[1]!PropsSI("S","P",(E1311+1)*100*1000,"T",F1311+273.15,"WATER")/1000</f>
        <v>6.6685038268460461</v>
      </c>
      <c r="I1311" s="9"/>
      <c r="J1311" s="4">
        <v>58.134172882756154</v>
      </c>
      <c r="K1311" s="6">
        <v>10.390042582127196</v>
      </c>
      <c r="L1311" s="5">
        <v>269.23998920167719</v>
      </c>
      <c r="M1311" s="5" cm="1">
        <f t="array" ref="M1311">[1]!PropsSI("H","P",(K1311+1)*100*1000,"T",L1311+273.15,"WATER")/1000</f>
        <v>2980.7806515391785</v>
      </c>
      <c r="N1311" s="5" cm="1">
        <f t="array" ref="N1311">[1]!PropsSI("S","P",(K1311+1)*100*1000,"T",L1311+273.15,"WATER")/1000</f>
        <v>6.9392518789665125</v>
      </c>
      <c r="O1311" s="5" cm="1">
        <f t="array" ref="O1311">[1]!PropsSI("H","P",(K1311+1)*100*1000,"S",H1311*1000,"WATER")/1000</f>
        <v>2842.3741020641528</v>
      </c>
      <c r="P1311" s="9"/>
      <c r="Q1311" s="4">
        <f t="shared" si="182"/>
        <v>107.09356096381535</v>
      </c>
      <c r="R1311" s="6">
        <v>3.2661488127531828</v>
      </c>
      <c r="S1311" s="5">
        <v>198.10024680753548</v>
      </c>
      <c r="T1311" s="5" cm="1">
        <f t="array" ref="T1311">[1]!PropsSI("H","P",(R1311+1)*100*1000,"T",S1311+273.15,"WATER")/1000</f>
        <v>2855.5757863601466</v>
      </c>
      <c r="U1311" s="5" cm="1">
        <f t="array" ref="U1311">[1]!PropsSI("S","P",(R1311+1)*100*1000,"T",S1311+273.15,"WATER")/1000</f>
        <v>7.1318959631894474</v>
      </c>
      <c r="V1311" s="5" cm="1">
        <f t="array" ref="V1311">[1]!PropsSI("H","P",(R1311+1)*100*1000,"S",N1311*1000,"WATER")/1000</f>
        <v>2768.74778136537</v>
      </c>
      <c r="W1311" s="9"/>
      <c r="X1311" s="1">
        <f t="shared" si="183"/>
        <v>12.178396742403745</v>
      </c>
      <c r="Y1311" s="1">
        <f t="shared" si="184"/>
        <v>9.5293237110234102E-2</v>
      </c>
      <c r="Z1311" s="1">
        <f t="shared" si="185"/>
        <v>3.7753205421226053</v>
      </c>
      <c r="AA1311" s="1">
        <f t="shared" si="186"/>
        <v>1.9379264870874116E-2</v>
      </c>
      <c r="AB1311" s="1">
        <f t="shared" si="187"/>
        <v>2.3222096592990407</v>
      </c>
      <c r="AC1311" s="1">
        <f t="shared" si="188"/>
        <v>11.722949901089226</v>
      </c>
      <c r="AD1311" s="15">
        <f t="shared" si="189"/>
        <v>8.3809677307593105E-4</v>
      </c>
      <c r="AK1311" s="1">
        <f t="shared" si="190"/>
        <v>8.776800907645125</v>
      </c>
    </row>
    <row r="1312" spans="1:37" x14ac:dyDescent="0.4">
      <c r="A1312" s="1">
        <v>1310</v>
      </c>
      <c r="B1312" s="4">
        <v>11.87</v>
      </c>
      <c r="C1312" s="8"/>
      <c r="D1312" s="4">
        <v>170.24681592037294</v>
      </c>
      <c r="E1312" s="4">
        <v>41.196538736037738</v>
      </c>
      <c r="F1312" s="5">
        <v>380.33544843049327</v>
      </c>
      <c r="G1312" s="5" cm="1">
        <f t="array" ref="G1312">[1]!PropsSI("H","P",(E1312+1)*100*1000,"T",F1312+273.15,"WATER")/1000</f>
        <v>3163.2815139583149</v>
      </c>
      <c r="H1312" s="5" cm="1">
        <f t="array" ref="H1312">[1]!PropsSI("S","P",(E1312+1)*100*1000,"T",F1312+273.15,"WATER")/1000</f>
        <v>6.6709706740838239</v>
      </c>
      <c r="I1312" s="9"/>
      <c r="J1312" s="4">
        <v>58.051961180766988</v>
      </c>
      <c r="K1312" s="6">
        <v>10.387695046076699</v>
      </c>
      <c r="L1312" s="5">
        <v>267.83660288285216</v>
      </c>
      <c r="M1312" s="5" cm="1">
        <f t="array" ref="M1312">[1]!PropsSI("H","P",(K1312+1)*100*1000,"T",L1312+273.15,"WATER")/1000</f>
        <v>2977.6893012833912</v>
      </c>
      <c r="N1312" s="5" cm="1">
        <f t="array" ref="N1312">[1]!PropsSI("S","P",(K1312+1)*100*1000,"T",L1312+273.15,"WATER")/1000</f>
        <v>6.9336367327776305</v>
      </c>
      <c r="O1312" s="5" cm="1">
        <f t="array" ref="O1312">[1]!PropsSI("H","P",(K1312+1)*100*1000,"S",H1312*1000,"WATER")/1000</f>
        <v>2843.5210275664331</v>
      </c>
      <c r="P1312" s="9"/>
      <c r="Q1312" s="4">
        <f t="shared" si="182"/>
        <v>112.19485473960594</v>
      </c>
      <c r="R1312" s="6">
        <v>3.2389691153400655</v>
      </c>
      <c r="S1312" s="5">
        <v>194.90852846449121</v>
      </c>
      <c r="T1312" s="5" cm="1">
        <f t="array" ref="T1312">[1]!PropsSI("H","P",(R1312+1)*100*1000,"T",S1312+273.15,"WATER")/1000</f>
        <v>2848.9683354831882</v>
      </c>
      <c r="U1312" s="5" cm="1">
        <f t="array" ref="U1312">[1]!PropsSI("S","P",(R1312+1)*100*1000,"T",S1312+273.15,"WATER")/1000</f>
        <v>7.1207079735428129</v>
      </c>
      <c r="V1312" s="5" cm="1">
        <f t="array" ref="V1312">[1]!PropsSI("H","P",(R1312+1)*100*1000,"S",N1312*1000,"WATER")/1000</f>
        <v>2765.1064228178111</v>
      </c>
      <c r="W1312" s="9"/>
      <c r="X1312" s="1">
        <f t="shared" si="183"/>
        <v>12.788420368727223</v>
      </c>
      <c r="Y1312" s="1">
        <f t="shared" si="184"/>
        <v>9.4454953248525986E-2</v>
      </c>
      <c r="Z1312" s="1">
        <f t="shared" si="185"/>
        <v>3.7421094730141489</v>
      </c>
      <c r="AA1312" s="1">
        <f t="shared" si="186"/>
        <v>1.9429535537880249E-2</v>
      </c>
      <c r="AB1312" s="1">
        <f t="shared" si="187"/>
        <v>2.3282335734814872</v>
      </c>
      <c r="AC1312" s="1">
        <f t="shared" si="188"/>
        <v>12.190205909304083</v>
      </c>
      <c r="AD1312" s="15">
        <f t="shared" si="189"/>
        <v>0.10253182435325534</v>
      </c>
      <c r="AK1312" s="1">
        <f t="shared" si="190"/>
        <v>8.7935203719741786</v>
      </c>
    </row>
    <row r="1313" spans="1:37" x14ac:dyDescent="0.4">
      <c r="A1313" s="1">
        <v>1311</v>
      </c>
      <c r="B1313" s="4">
        <v>11.875</v>
      </c>
      <c r="C1313" s="8"/>
      <c r="D1313" s="4">
        <v>169.93057617473502</v>
      </c>
      <c r="E1313" s="4">
        <v>41.769773990726321</v>
      </c>
      <c r="F1313" s="5">
        <v>378.89836262163129</v>
      </c>
      <c r="G1313" s="5" cm="1">
        <f t="array" ref="G1313">[1]!PropsSI("H","P",(E1313+1)*100*1000,"T",F1313+273.15,"WATER")/1000</f>
        <v>3158.6514250538485</v>
      </c>
      <c r="H1313" s="5" cm="1">
        <f t="array" ref="H1313">[1]!PropsSI("S","P",(E1313+1)*100*1000,"T",F1313+273.15,"WATER")/1000</f>
        <v>6.6580618385216939</v>
      </c>
      <c r="I1313" s="9"/>
      <c r="J1313" s="4">
        <v>58.645429205067721</v>
      </c>
      <c r="K1313" s="6">
        <v>10.390884366935039</v>
      </c>
      <c r="L1313" s="5">
        <v>265.43195887656657</v>
      </c>
      <c r="M1313" s="5" cm="1">
        <f t="array" ref="M1313">[1]!PropsSI("H","P",(K1313+1)*100*1000,"T",L1313+273.15,"WATER")/1000</f>
        <v>2972.3596225323568</v>
      </c>
      <c r="N1313" s="5" cm="1">
        <f t="array" ref="N1313">[1]!PropsSI("S","P",(K1313+1)*100*1000,"T",L1313+273.15,"WATER")/1000</f>
        <v>6.9236384274282994</v>
      </c>
      <c r="O1313" s="5" cm="1">
        <f t="array" ref="O1313">[1]!PropsSI("H","P",(K1313+1)*100*1000,"S",H1313*1000,"WATER")/1000</f>
        <v>2837.3650553916141</v>
      </c>
      <c r="P1313" s="9"/>
      <c r="Q1313" s="4">
        <f t="shared" si="182"/>
        <v>111.2851469696673</v>
      </c>
      <c r="R1313" s="6">
        <v>3.1962937817460633</v>
      </c>
      <c r="S1313" s="5">
        <v>192.12619220826713</v>
      </c>
      <c r="T1313" s="5" cm="1">
        <f t="array" ref="T1313">[1]!PropsSI("H","P",(R1313+1)*100*1000,"T",S1313+273.15,"WATER")/1000</f>
        <v>2843.3018641979934</v>
      </c>
      <c r="U1313" s="5" cm="1">
        <f t="array" ref="U1313">[1]!PropsSI("S","P",(R1313+1)*100*1000,"T",S1313+273.15,"WATER")/1000</f>
        <v>7.1131240994150442</v>
      </c>
      <c r="V1313" s="5" cm="1">
        <f t="array" ref="V1313">[1]!PropsSI("H","P",(R1313+1)*100*1000,"S",N1313*1000,"WATER")/1000</f>
        <v>2758.8992125554855</v>
      </c>
      <c r="W1313" s="9"/>
      <c r="X1313" s="1">
        <f t="shared" si="183"/>
        <v>12.783023595256243</v>
      </c>
      <c r="Y1313" s="1">
        <f t="shared" si="184"/>
        <v>9.490568821765917E-2</v>
      </c>
      <c r="Z1313" s="1">
        <f t="shared" si="185"/>
        <v>3.7599666582628042</v>
      </c>
      <c r="AA1313" s="1">
        <f t="shared" si="186"/>
        <v>1.9509741773043394E-2</v>
      </c>
      <c r="AB1313" s="1">
        <f t="shared" si="187"/>
        <v>2.3378446549787939</v>
      </c>
      <c r="AC1313" s="1">
        <f t="shared" si="188"/>
        <v>12.200711448398378</v>
      </c>
      <c r="AD1313" s="15">
        <f t="shared" si="189"/>
        <v>0.1060879476177693</v>
      </c>
      <c r="AK1313" s="1">
        <f t="shared" si="190"/>
        <v>7.6457618847578956</v>
      </c>
    </row>
    <row r="1314" spans="1:37" x14ac:dyDescent="0.4">
      <c r="A1314" s="1">
        <v>1312</v>
      </c>
      <c r="B1314" s="4">
        <v>10.179</v>
      </c>
      <c r="C1314" s="8"/>
      <c r="D1314" s="4">
        <v>154.05953473459218</v>
      </c>
      <c r="E1314" s="4">
        <v>43.003590695881115</v>
      </c>
      <c r="F1314" s="5">
        <v>378.39563056686933</v>
      </c>
      <c r="G1314" s="5" cm="1">
        <f t="array" ref="G1314">[1]!PropsSI("H","P",(E1314+1)*100*1000,"T",F1314+273.15,"WATER")/1000</f>
        <v>3154.963972131517</v>
      </c>
      <c r="H1314" s="5" cm="1">
        <f t="array" ref="H1314">[1]!PropsSI("S","P",(E1314+1)*100*1000,"T",F1314+273.15,"WATER")/1000</f>
        <v>6.6401720675449933</v>
      </c>
      <c r="I1314" s="9"/>
      <c r="J1314" s="4">
        <v>58.085057941876002</v>
      </c>
      <c r="K1314" s="6">
        <v>10.389304104192263</v>
      </c>
      <c r="L1314" s="5">
        <v>267.21085797420903</v>
      </c>
      <c r="M1314" s="5" cm="1">
        <f t="array" ref="M1314">[1]!PropsSI("H","P",(K1314+1)*100*1000,"T",L1314+273.15,"WATER")/1000</f>
        <v>2976.3009453182335</v>
      </c>
      <c r="N1314" s="5" cm="1">
        <f t="array" ref="N1314">[1]!PropsSI("S","P",(K1314+1)*100*1000,"T",L1314+273.15,"WATER")/1000</f>
        <v>6.9310060428310649</v>
      </c>
      <c r="O1314" s="5" cm="1">
        <f t="array" ref="O1314">[1]!PropsSI("H","P",(K1314+1)*100*1000,"S",H1314*1000,"WATER")/1000</f>
        <v>2828.7774530237334</v>
      </c>
      <c r="P1314" s="9"/>
      <c r="Q1314" s="4">
        <f t="shared" si="182"/>
        <v>95.974476792716175</v>
      </c>
      <c r="R1314" s="6">
        <v>3.2845135631611457</v>
      </c>
      <c r="S1314" s="5">
        <v>199.069904652547</v>
      </c>
      <c r="T1314" s="5" cm="1">
        <f t="array" ref="T1314">[1]!PropsSI("H","P",(R1314+1)*100*1000,"T",S1314+273.15,"WATER")/1000</f>
        <v>2857.5293841299113</v>
      </c>
      <c r="U1314" s="5" cm="1">
        <f t="array" ref="U1314">[1]!PropsSI("S","P",(R1314+1)*100*1000,"T",S1314+273.15,"WATER")/1000</f>
        <v>7.1341004877172027</v>
      </c>
      <c r="V1314" s="5" cm="1">
        <f t="array" ref="V1314">[1]!PropsSI("H","P",(R1314+1)*100*1000,"S",N1314*1000,"WATER")/1000</f>
        <v>2766.0207879871746</v>
      </c>
      <c r="W1314" s="9"/>
      <c r="X1314" s="1">
        <f t="shared" si="183"/>
        <v>10.812161452231036</v>
      </c>
      <c r="Y1314" s="1">
        <f t="shared" si="184"/>
        <v>9.6353157203001236E-2</v>
      </c>
      <c r="Z1314" s="1">
        <f t="shared" si="185"/>
        <v>3.8173123793251063</v>
      </c>
      <c r="AA1314" s="1">
        <f t="shared" si="186"/>
        <v>1.9219067206596288E-2</v>
      </c>
      <c r="AB1314" s="1">
        <f t="shared" si="187"/>
        <v>2.3030132364284173</v>
      </c>
      <c r="AC1314" s="1">
        <f t="shared" si="188"/>
        <v>10.568336872746993</v>
      </c>
      <c r="AD1314" s="15">
        <f t="shared" si="189"/>
        <v>0.15158320048040824</v>
      </c>
      <c r="AK1314" s="1">
        <f t="shared" si="190"/>
        <v>7.4642156318267316</v>
      </c>
    </row>
    <row r="1315" spans="1:37" x14ac:dyDescent="0.4">
      <c r="A1315" s="1">
        <v>1313</v>
      </c>
      <c r="B1315" s="4">
        <v>9.7870000000000008</v>
      </c>
      <c r="C1315" s="8"/>
      <c r="D1315" s="4">
        <v>152.35645151161143</v>
      </c>
      <c r="E1315" s="4">
        <v>42.563262410376709</v>
      </c>
      <c r="F1315" s="5">
        <v>378.30313328912462</v>
      </c>
      <c r="G1315" s="5" cm="1">
        <f t="array" ref="G1315">[1]!PropsSI("H","P",(E1315+1)*100*1000,"T",F1315+273.15,"WATER")/1000</f>
        <v>3155.6168127124392</v>
      </c>
      <c r="H1315" s="5" cm="1">
        <f t="array" ref="H1315">[1]!PropsSI("S","P",(E1315+1)*100*1000,"T",F1315+273.15,"WATER")/1000</f>
        <v>6.6454961128045653</v>
      </c>
      <c r="I1315" s="9"/>
      <c r="J1315" s="4">
        <v>56.903215947376971</v>
      </c>
      <c r="K1315" s="6">
        <v>10.390639940318113</v>
      </c>
      <c r="L1315" s="5">
        <v>268.54588212368628</v>
      </c>
      <c r="M1315" s="5" cm="1">
        <f t="array" ref="M1315">[1]!PropsSI("H","P",(K1315+1)*100*1000,"T",L1315+273.15,"WATER")/1000</f>
        <v>2979.2463603425354</v>
      </c>
      <c r="N1315" s="5" cm="1">
        <f t="array" ref="N1315">[1]!PropsSI("S","P",(K1315+1)*100*1000,"T",L1315+273.15,"WATER")/1000</f>
        <v>6.9363979638268836</v>
      </c>
      <c r="O1315" s="5" cm="1">
        <f t="array" ref="O1315">[1]!PropsSI("H","P",(K1315+1)*100*1000,"S",H1315*1000,"WATER")/1000</f>
        <v>2831.3423514730462</v>
      </c>
      <c r="P1315" s="9"/>
      <c r="Q1315" s="4">
        <f t="shared" si="182"/>
        <v>95.453235564234461</v>
      </c>
      <c r="R1315" s="6">
        <v>3.2877783140017662</v>
      </c>
      <c r="S1315" s="5">
        <v>200.35750937595219</v>
      </c>
      <c r="T1315" s="5" cm="1">
        <f t="array" ref="T1315">[1]!PropsSI("H","P",(R1315+1)*100*1000,"T",S1315+273.15,"WATER")/1000</f>
        <v>2860.2300185236741</v>
      </c>
      <c r="U1315" s="5" cm="1">
        <f t="array" ref="U1315">[1]!PropsSI("S","P",(R1315+1)*100*1000,"T",S1315+273.15,"WATER")/1000</f>
        <v>7.1394682245251522</v>
      </c>
      <c r="V1315" s="5" cm="1">
        <f t="array" ref="V1315">[1]!PropsSI("H","P",(R1315+1)*100*1000,"S",N1315*1000,"WATER")/1000</f>
        <v>2768.4885614560271</v>
      </c>
      <c r="W1315" s="9"/>
      <c r="X1315" s="1">
        <f t="shared" si="183"/>
        <v>10.619908662834847</v>
      </c>
      <c r="Y1315" s="1">
        <f t="shared" si="184"/>
        <v>9.5788349028591693E-2</v>
      </c>
      <c r="Z1315" s="1">
        <f t="shared" si="185"/>
        <v>3.7949358501204116</v>
      </c>
      <c r="AA1315" s="1">
        <f t="shared" si="186"/>
        <v>1.926272356585761E-2</v>
      </c>
      <c r="AB1315" s="1">
        <f t="shared" si="187"/>
        <v>2.3082445607248734</v>
      </c>
      <c r="AC1315" s="1">
        <f t="shared" si="188"/>
        <v>10.329481833447193</v>
      </c>
      <c r="AD1315" s="15">
        <f t="shared" si="189"/>
        <v>0.29428653962022761</v>
      </c>
      <c r="AK1315" s="1">
        <f t="shared" si="190"/>
        <v>7.4466473641059192</v>
      </c>
    </row>
    <row r="1316" spans="1:37" x14ac:dyDescent="0.4">
      <c r="A1316" s="1">
        <v>1314</v>
      </c>
      <c r="B1316" s="4">
        <v>9.8659999999999997</v>
      </c>
      <c r="C1316" s="8"/>
      <c r="D1316" s="4">
        <v>152.21046173609295</v>
      </c>
      <c r="E1316" s="4">
        <v>42.469856283770497</v>
      </c>
      <c r="F1316" s="5">
        <v>378.52157964736818</v>
      </c>
      <c r="G1316" s="5" cm="1">
        <f t="array" ref="G1316">[1]!PropsSI("H","P",(E1316+1)*100*1000,"T",F1316+273.15,"WATER")/1000</f>
        <v>3156.3383449556891</v>
      </c>
      <c r="H1316" s="5" cm="1">
        <f t="array" ref="H1316">[1]!PropsSI("S","P",(E1316+1)*100*1000,"T",F1316+273.15,"WATER")/1000</f>
        <v>6.6475264054430294</v>
      </c>
      <c r="I1316" s="9"/>
      <c r="J1316" s="4">
        <v>56.378245788576578</v>
      </c>
      <c r="K1316" s="6">
        <v>10.390958003291377</v>
      </c>
      <c r="L1316" s="5">
        <v>268.98473110846044</v>
      </c>
      <c r="M1316" s="5" cm="1">
        <f t="array" ref="M1316">[1]!PropsSI("H","P",(K1316+1)*100*1000,"T",L1316+273.15,"WATER")/1000</f>
        <v>2980.2142454357645</v>
      </c>
      <c r="N1316" s="5" cm="1">
        <f t="array" ref="N1316">[1]!PropsSI("S","P",(K1316+1)*100*1000,"T",L1316+273.15,"WATER")/1000</f>
        <v>6.9381715807948456</v>
      </c>
      <c r="O1316" s="5" cm="1">
        <f t="array" ref="O1316">[1]!PropsSI("H","P",(K1316+1)*100*1000,"S",H1316*1000,"WATER")/1000</f>
        <v>2832.31845273715</v>
      </c>
      <c r="P1316" s="9"/>
      <c r="Q1316" s="4">
        <f t="shared" si="182"/>
        <v>95.832215947516374</v>
      </c>
      <c r="R1316" s="6">
        <v>3.2877325681521574</v>
      </c>
      <c r="S1316" s="5">
        <v>200.76026608565388</v>
      </c>
      <c r="T1316" s="5" cm="1">
        <f t="array" ref="T1316">[1]!PropsSI("H","P",(R1316+1)*100*1000,"T",S1316+273.15,"WATER")/1000</f>
        <v>2861.0796062342124</v>
      </c>
      <c r="U1316" s="5" cm="1">
        <f t="array" ref="U1316">[1]!PropsSI("S","P",(R1316+1)*100*1000,"T",S1316+273.15,"WATER")/1000</f>
        <v>7.1412665174602221</v>
      </c>
      <c r="V1316" s="5" cm="1">
        <f t="array" ref="V1316">[1]!PropsSI("H","P",(R1316+1)*100*1000,"S",N1316*1000,"WATER")/1000</f>
        <v>2769.2515005625205</v>
      </c>
      <c r="W1316" s="9"/>
      <c r="X1316" s="1">
        <f t="shared" si="183"/>
        <v>10.618018605992749</v>
      </c>
      <c r="Y1316" s="1">
        <f t="shared" si="184"/>
        <v>9.5713151166483698E-2</v>
      </c>
      <c r="Z1316" s="1">
        <f t="shared" si="185"/>
        <v>3.7919566666846372</v>
      </c>
      <c r="AA1316" s="1">
        <f t="shared" si="186"/>
        <v>1.9281455595188027E-2</v>
      </c>
      <c r="AB1316" s="1">
        <f t="shared" si="187"/>
        <v>2.3104892124048626</v>
      </c>
      <c r="AC1316" s="1">
        <f t="shared" si="188"/>
        <v>10.313881670557954</v>
      </c>
      <c r="AD1316" s="15">
        <f t="shared" si="189"/>
        <v>0.20059799082178426</v>
      </c>
      <c r="AK1316" s="1">
        <f t="shared" si="190"/>
        <v>7.680470513569607</v>
      </c>
    </row>
    <row r="1317" spans="1:37" x14ac:dyDescent="0.4">
      <c r="A1317" s="1">
        <v>1315</v>
      </c>
      <c r="B1317" s="4">
        <v>10.039999999999999</v>
      </c>
      <c r="C1317" s="8"/>
      <c r="D1317" s="4">
        <v>155.14492024730674</v>
      </c>
      <c r="E1317" s="4">
        <v>42.454758604940459</v>
      </c>
      <c r="F1317" s="5">
        <v>378.56767109295197</v>
      </c>
      <c r="G1317" s="5" cm="1">
        <f t="array" ref="G1317">[1]!PropsSI("H","P",(E1317+1)*100*1000,"T",F1317+273.15,"WATER")/1000</f>
        <v>3156.4813116020091</v>
      </c>
      <c r="H1317" s="5" cm="1">
        <f t="array" ref="H1317">[1]!PropsSI("S","P",(E1317+1)*100*1000,"T",F1317+273.15,"WATER")/1000</f>
        <v>6.647895165898813</v>
      </c>
      <c r="I1317" s="9"/>
      <c r="J1317" s="4">
        <v>56.488387234200538</v>
      </c>
      <c r="K1317" s="6">
        <v>10.3928508101706</v>
      </c>
      <c r="L1317" s="5">
        <v>268.10388135975018</v>
      </c>
      <c r="M1317" s="5" cm="1">
        <f t="array" ref="M1317">[1]!PropsSI("H","P",(K1317+1)*100*1000,"T",L1317+273.15,"WATER")/1000</f>
        <v>2978.262818822639</v>
      </c>
      <c r="N1317" s="5" cm="1">
        <f t="array" ref="N1317">[1]!PropsSI("S","P",(K1317+1)*100*1000,"T",L1317+273.15,"WATER")/1000</f>
        <v>6.9344951815428368</v>
      </c>
      <c r="O1317" s="5" cm="1">
        <f t="array" ref="O1317">[1]!PropsSI("H","P",(K1317+1)*100*1000,"S",H1317*1000,"WATER")/1000</f>
        <v>2832.5291692492583</v>
      </c>
      <c r="P1317" s="9"/>
      <c r="Q1317" s="4">
        <f t="shared" si="182"/>
        <v>98.656533013106213</v>
      </c>
      <c r="R1317" s="6">
        <v>3.2893639226371856</v>
      </c>
      <c r="S1317" s="5">
        <v>198.8870325905927</v>
      </c>
      <c r="T1317" s="5" cm="1">
        <f t="array" ref="T1317">[1]!PropsSI("H","P",(R1317+1)*100*1000,"T",S1317+273.15,"WATER")/1000</f>
        <v>2857.1184417108502</v>
      </c>
      <c r="U1317" s="5" cm="1">
        <f t="array" ref="U1317">[1]!PropsSI("S","P",(R1317+1)*100*1000,"T",S1317+273.15,"WATER")/1000</f>
        <v>7.1327199322264878</v>
      </c>
      <c r="V1317" s="5" cm="1">
        <f t="array" ref="V1317">[1]!PropsSI("H","P",(R1317+1)*100*1000,"S",N1317*1000,"WATER")/1000</f>
        <v>2767.7394622018433</v>
      </c>
      <c r="W1317" s="9"/>
      <c r="X1317" s="1">
        <f t="shared" si="183"/>
        <v>11.000382802425545</v>
      </c>
      <c r="Y1317" s="1">
        <f t="shared" si="184"/>
        <v>9.5693138342266934E-2</v>
      </c>
      <c r="Z1317" s="1">
        <f t="shared" si="185"/>
        <v>3.7911638000693078</v>
      </c>
      <c r="AA1317" s="1">
        <f t="shared" si="186"/>
        <v>1.9241295581501529E-2</v>
      </c>
      <c r="AB1317" s="1">
        <f t="shared" si="187"/>
        <v>2.3056768538184165</v>
      </c>
      <c r="AC1317" s="1">
        <f t="shared" si="188"/>
        <v>10.64774317518911</v>
      </c>
      <c r="AD1317" s="15">
        <f t="shared" si="189"/>
        <v>0.36935176698894184</v>
      </c>
      <c r="AK1317" s="1">
        <f t="shared" si="190"/>
        <v>7.7547980267069816</v>
      </c>
    </row>
    <row r="1318" spans="1:37" x14ac:dyDescent="0.4">
      <c r="A1318" s="1">
        <v>1316</v>
      </c>
      <c r="B1318" s="4">
        <v>10.259</v>
      </c>
      <c r="C1318" s="8"/>
      <c r="D1318" s="4">
        <v>156.50415495075555</v>
      </c>
      <c r="E1318" s="4">
        <v>42.094744574133948</v>
      </c>
      <c r="F1318" s="5">
        <v>378.61363636363643</v>
      </c>
      <c r="G1318" s="5" cm="1">
        <f t="array" ref="G1318">[1]!PropsSI("H","P",(E1318+1)*100*1000,"T",F1318+273.15,"WATER")/1000</f>
        <v>3157.310555446958</v>
      </c>
      <c r="H1318" s="5" cm="1">
        <f t="array" ref="H1318">[1]!PropsSI("S","P",(E1318+1)*100*1000,"T",F1318+273.15,"WATER")/1000</f>
        <v>6.652746422816147</v>
      </c>
      <c r="I1318" s="9"/>
      <c r="J1318" s="4">
        <v>57.603904334905067</v>
      </c>
      <c r="K1318" s="6">
        <v>10.390138555018561</v>
      </c>
      <c r="L1318" s="5">
        <v>268.40195761349582</v>
      </c>
      <c r="M1318" s="5" cm="1">
        <f t="array" ref="M1318">[1]!PropsSI("H","P",(K1318+1)*100*1000,"T",L1318+273.15,"WATER")/1000</f>
        <v>2978.93016097801</v>
      </c>
      <c r="N1318" s="5" cm="1">
        <f t="array" ref="N1318">[1]!PropsSI("S","P",(K1318+1)*100*1000,"T",L1318+273.15,"WATER")/1000</f>
        <v>6.9358337555023279</v>
      </c>
      <c r="O1318" s="5" cm="1">
        <f t="array" ref="O1318">[1]!PropsSI("H","P",(K1318+1)*100*1000,"S",H1318*1000,"WATER")/1000</f>
        <v>2834.8019550051154</v>
      </c>
      <c r="P1318" s="9"/>
      <c r="Q1318" s="4">
        <f t="shared" si="182"/>
        <v>98.900250615850481</v>
      </c>
      <c r="R1318" s="6">
        <v>3.288005406556306</v>
      </c>
      <c r="S1318" s="5">
        <v>199.22513178633278</v>
      </c>
      <c r="T1318" s="5" cm="1">
        <f t="array" ref="T1318">[1]!PropsSI("H","P",(R1318+1)*100*1000,"T",S1318+273.15,"WATER")/1000</f>
        <v>2857.8393005812168</v>
      </c>
      <c r="U1318" s="5" cm="1">
        <f t="array" ref="U1318">[1]!PropsSI("S","P",(R1318+1)*100*1000,"T",S1318+273.15,"WATER")/1000</f>
        <v>7.1343893381241301</v>
      </c>
      <c r="V1318" s="5" cm="1">
        <f t="array" ref="V1318">[1]!PropsSI("H","P",(R1318+1)*100*1000,"S",N1318*1000,"WATER")/1000</f>
        <v>2768.2555028703155</v>
      </c>
      <c r="W1318" s="9"/>
      <c r="X1318" s="1">
        <f t="shared" si="183"/>
        <v>11.081441482410264</v>
      </c>
      <c r="Y1318" s="1">
        <f t="shared" si="184"/>
        <v>9.52667264198757E-2</v>
      </c>
      <c r="Z1318" s="1">
        <f t="shared" si="185"/>
        <v>3.7742702435187274</v>
      </c>
      <c r="AA1318" s="1">
        <f t="shared" si="186"/>
        <v>1.9255124512408957E-2</v>
      </c>
      <c r="AB1318" s="1">
        <f t="shared" si="187"/>
        <v>2.3073339691499313</v>
      </c>
      <c r="AC1318" s="1">
        <f t="shared" si="188"/>
        <v>10.732370940515455</v>
      </c>
      <c r="AD1318" s="15">
        <f t="shared" si="189"/>
        <v>0.22408004732448636</v>
      </c>
      <c r="AK1318" s="1">
        <f t="shared" si="190"/>
        <v>7.6537890779341717</v>
      </c>
    </row>
    <row r="1319" spans="1:37" x14ac:dyDescent="0.4">
      <c r="A1319" s="1">
        <v>1317</v>
      </c>
      <c r="B1319" s="4">
        <v>10.237</v>
      </c>
      <c r="C1319" s="8"/>
      <c r="D1319" s="4">
        <v>155.30660874642271</v>
      </c>
      <c r="E1319" s="4">
        <v>42.056651792115474</v>
      </c>
      <c r="F1319" s="5">
        <v>378.65960163432078</v>
      </c>
      <c r="G1319" s="5" cm="1">
        <f t="array" ref="G1319">[1]!PropsSI("H","P",(E1319+1)*100*1000,"T",F1319+273.15,"WATER")/1000</f>
        <v>3157.4986664257626</v>
      </c>
      <c r="H1319" s="5" cm="1">
        <f t="array" ref="H1319">[1]!PropsSI("S","P",(E1319+1)*100*1000,"T",F1319+273.15,"WATER")/1000</f>
        <v>6.6534156044603483</v>
      </c>
      <c r="I1319" s="9"/>
      <c r="J1319" s="4">
        <v>58.238100749216521</v>
      </c>
      <c r="K1319" s="6">
        <v>10.395298134023287</v>
      </c>
      <c r="L1319" s="5">
        <v>268.93225672460335</v>
      </c>
      <c r="M1319" s="5" cm="1">
        <f t="array" ref="M1319">[1]!PropsSI("H","P",(K1319+1)*100*1000,"T",L1319+273.15,"WATER")/1000</f>
        <v>2980.0841899719544</v>
      </c>
      <c r="N1319" s="5" cm="1">
        <f t="array" ref="N1319">[1]!PropsSI("S","P",(K1319+1)*100*1000,"T",L1319+273.15,"WATER")/1000</f>
        <v>6.9377621127650269</v>
      </c>
      <c r="O1319" s="5" cm="1">
        <f t="array" ref="O1319">[1]!PropsSI("H","P",(K1319+1)*100*1000,"S",H1319*1000,"WATER")/1000</f>
        <v>2835.2166350265875</v>
      </c>
      <c r="P1319" s="9"/>
      <c r="Q1319" s="4">
        <f t="shared" si="182"/>
        <v>97.068507997206183</v>
      </c>
      <c r="R1319" s="6">
        <v>3.2883019151311621</v>
      </c>
      <c r="S1319" s="5">
        <v>200.41659160068997</v>
      </c>
      <c r="T1319" s="5" cm="1">
        <f t="array" ref="T1319">[1]!PropsSI("H","P",(R1319+1)*100*1000,"T",S1319+273.15,"WATER")/1000</f>
        <v>2860.3519913116884</v>
      </c>
      <c r="U1319" s="5" cm="1">
        <f t="array" ref="U1319">[1]!PropsSI("S","P",(R1319+1)*100*1000,"T",S1319+273.15,"WATER")/1000</f>
        <v>7.1396707290255685</v>
      </c>
      <c r="V1319" s="5" cm="1">
        <f t="array" ref="V1319">[1]!PropsSI("H","P",(R1319+1)*100*1000,"S",N1319*1000,"WATER")/1000</f>
        <v>2769.1003529350351</v>
      </c>
      <c r="W1319" s="9"/>
      <c r="X1319" s="1">
        <f t="shared" si="183"/>
        <v>10.882185156594479</v>
      </c>
      <c r="Y1319" s="1">
        <f t="shared" si="184"/>
        <v>9.5199799550410982E-2</v>
      </c>
      <c r="Z1319" s="1">
        <f t="shared" si="185"/>
        <v>3.7716187396683769</v>
      </c>
      <c r="AA1319" s="1">
        <f t="shared" si="186"/>
        <v>1.9283383415463512E-2</v>
      </c>
      <c r="AB1319" s="1">
        <f t="shared" si="187"/>
        <v>2.3107202223474457</v>
      </c>
      <c r="AC1319" s="1">
        <f t="shared" si="188"/>
        <v>10.574628316774838</v>
      </c>
      <c r="AD1319" s="15">
        <f t="shared" si="189"/>
        <v>0.11399288028821032</v>
      </c>
      <c r="AK1319" s="1">
        <f t="shared" si="190"/>
        <v>7.7509991285578108</v>
      </c>
    </row>
    <row r="1320" spans="1:37" x14ac:dyDescent="0.4">
      <c r="A1320" s="1">
        <v>1318</v>
      </c>
      <c r="B1320" s="4">
        <v>10.263999999999999</v>
      </c>
      <c r="C1320" s="8"/>
      <c r="D1320" s="4">
        <v>156.25072846864686</v>
      </c>
      <c r="E1320" s="4">
        <v>42.237097569146684</v>
      </c>
      <c r="F1320" s="5">
        <v>378.70556690500507</v>
      </c>
      <c r="G1320" s="5" cm="1">
        <f t="array" ref="G1320">[1]!PropsSI("H","P",(E1320+1)*100*1000,"T",F1320+273.15,"WATER")/1000</f>
        <v>3157.2521645689758</v>
      </c>
      <c r="H1320" s="5" cm="1">
        <f t="array" ref="H1320">[1]!PropsSI("S","P",(E1320+1)*100*1000,"T",F1320+273.15,"WATER")/1000</f>
        <v>6.6512378216445684</v>
      </c>
      <c r="I1320" s="9"/>
      <c r="J1320" s="4">
        <v>59.929751806496007</v>
      </c>
      <c r="K1320" s="6">
        <v>10.388962764519707</v>
      </c>
      <c r="L1320" s="5">
        <v>268.2824048664761</v>
      </c>
      <c r="M1320" s="5" cm="1">
        <f t="array" ref="M1320">[1]!PropsSI("H","P",(K1320+1)*100*1000,"T",L1320+273.15,"WATER")/1000</f>
        <v>2978.6699772327597</v>
      </c>
      <c r="N1320" s="5" cm="1">
        <f t="array" ref="N1320">[1]!PropsSI("S","P",(K1320+1)*100*1000,"T",L1320+273.15,"WATER")/1000</f>
        <v>6.935399204462148</v>
      </c>
      <c r="O1320" s="5" cm="1">
        <f t="array" ref="O1320">[1]!PropsSI("H","P",(K1320+1)*100*1000,"S",H1320*1000,"WATER")/1000</f>
        <v>2834.0579666827693</v>
      </c>
      <c r="P1320" s="9"/>
      <c r="Q1320" s="4">
        <f t="shared" si="182"/>
        <v>96.320976662150855</v>
      </c>
      <c r="R1320" s="6">
        <v>3.2871903745785045</v>
      </c>
      <c r="S1320" s="5">
        <v>199.93264641719986</v>
      </c>
      <c r="T1320" s="5" cm="1">
        <f t="array" ref="T1320">[1]!PropsSI("H","P",(R1320+1)*100*1000,"T",S1320+273.15,"WATER")/1000</f>
        <v>2859.3367119727495</v>
      </c>
      <c r="U1320" s="5" cm="1">
        <f t="array" ref="U1320">[1]!PropsSI("S","P",(R1320+1)*100*1000,"T",S1320+273.15,"WATER")/1000</f>
        <v>7.1376426503372778</v>
      </c>
      <c r="V1320" s="5" cm="1">
        <f t="array" ref="V1320">[1]!PropsSI("H","P",(R1320+1)*100*1000,"S",N1320*1000,"WATER")/1000</f>
        <v>2768.0317266202774</v>
      </c>
      <c r="W1320" s="9"/>
      <c r="X1320" s="1">
        <f t="shared" si="183"/>
        <v>10.94385931137106</v>
      </c>
      <c r="Y1320" s="1">
        <f t="shared" si="184"/>
        <v>9.5469246985457168E-2</v>
      </c>
      <c r="Z1320" s="1">
        <f t="shared" si="185"/>
        <v>3.7822936885671683</v>
      </c>
      <c r="AA1320" s="1">
        <f t="shared" si="186"/>
        <v>1.9251796873361107E-2</v>
      </c>
      <c r="AB1320" s="1">
        <f t="shared" si="187"/>
        <v>2.3069352194764501</v>
      </c>
      <c r="AC1320" s="1">
        <f t="shared" si="188"/>
        <v>10.682262357130716</v>
      </c>
      <c r="AD1320" s="15">
        <f t="shared" si="189"/>
        <v>0.174943399392543</v>
      </c>
      <c r="AK1320" s="1">
        <f t="shared" si="190"/>
        <v>7.7835767482111651</v>
      </c>
    </row>
    <row r="1321" spans="1:37" x14ac:dyDescent="0.4">
      <c r="A1321" s="1">
        <v>1319</v>
      </c>
      <c r="B1321" s="4">
        <v>10.406000000000001</v>
      </c>
      <c r="C1321" s="8"/>
      <c r="D1321" s="4">
        <v>156.79699569661139</v>
      </c>
      <c r="E1321" s="4">
        <v>42.140577339746088</v>
      </c>
      <c r="F1321" s="5">
        <v>378.71720987928933</v>
      </c>
      <c r="G1321" s="5" cm="1">
        <f t="array" ref="G1321">[1]!PropsSI("H","P",(E1321+1)*100*1000,"T",F1321+273.15,"WATER")/1000</f>
        <v>3157.4726040574615</v>
      </c>
      <c r="H1321" s="5" cm="1">
        <f t="array" ref="H1321">[1]!PropsSI("S","P",(E1321+1)*100*1000,"T",F1321+273.15,"WATER")/1000</f>
        <v>6.652537606847317</v>
      </c>
      <c r="I1321" s="9"/>
      <c r="J1321" s="4">
        <v>60.378204985090228</v>
      </c>
      <c r="K1321" s="6">
        <v>10.39224716885353</v>
      </c>
      <c r="L1321" s="5">
        <v>268.33014288182108</v>
      </c>
      <c r="M1321" s="5" cm="1">
        <f t="array" ref="M1321">[1]!PropsSI("H","P",(K1321+1)*100*1000,"T",L1321+273.15,"WATER")/1000</f>
        <v>2978.7646117960653</v>
      </c>
      <c r="N1321" s="5" cm="1">
        <f t="array" ref="N1321">[1]!PropsSI("S","P",(K1321+1)*100*1000,"T",L1321+273.15,"WATER")/1000</f>
        <v>6.935445660807475</v>
      </c>
      <c r="O1321" s="5" cm="1">
        <f t="array" ref="O1321">[1]!PropsSI("H","P",(K1321+1)*100*1000,"S",H1321*1000,"WATER")/1000</f>
        <v>2834.7403197882759</v>
      </c>
      <c r="P1321" s="9"/>
      <c r="Q1321" s="4">
        <f t="shared" si="182"/>
        <v>96.418790711521154</v>
      </c>
      <c r="R1321" s="6">
        <v>3.2865287287119158</v>
      </c>
      <c r="S1321" s="5">
        <v>200.04783650997069</v>
      </c>
      <c r="T1321" s="5" cm="1">
        <f t="array" ref="T1321">[1]!PropsSI("H","P",(R1321+1)*100*1000,"T",S1321+273.15,"WATER")/1000</f>
        <v>2859.5830921597358</v>
      </c>
      <c r="U1321" s="5" cm="1">
        <f t="array" ref="U1321">[1]!PropsSI("S","P",(R1321+1)*100*1000,"T",S1321+273.15,"WATER")/1000</f>
        <v>7.1382329915079996</v>
      </c>
      <c r="V1321" s="5" cm="1">
        <f t="array" ref="V1321">[1]!PropsSI("H","P",(R1321+1)*100*1000,"S",N1321*1000,"WATER")/1000</f>
        <v>2768.0221244364193</v>
      </c>
      <c r="W1321" s="9"/>
      <c r="X1321" s="1">
        <f t="shared" si="183"/>
        <v>10.975615081126806</v>
      </c>
      <c r="Y1321" s="1">
        <f t="shared" si="184"/>
        <v>9.5332801017436311E-2</v>
      </c>
      <c r="Z1321" s="1">
        <f t="shared" si="185"/>
        <v>3.7768879821227213</v>
      </c>
      <c r="AA1321" s="1">
        <f t="shared" si="186"/>
        <v>1.9261324094831878E-2</v>
      </c>
      <c r="AB1321" s="1">
        <f t="shared" si="187"/>
        <v>2.3080768626643167</v>
      </c>
      <c r="AC1321" s="1">
        <f t="shared" si="188"/>
        <v>10.720085522816207</v>
      </c>
      <c r="AD1321" s="15">
        <f t="shared" si="189"/>
        <v>9.864971564272991E-2</v>
      </c>
      <c r="AK1321" s="1">
        <f t="shared" si="190"/>
        <v>7.8270999401434374</v>
      </c>
    </row>
    <row r="1322" spans="1:37" x14ac:dyDescent="0.4">
      <c r="A1322" s="1">
        <v>1320</v>
      </c>
      <c r="B1322" s="4">
        <v>10.394</v>
      </c>
      <c r="C1322" s="8"/>
      <c r="D1322" s="4">
        <v>157.17034432134227</v>
      </c>
      <c r="E1322" s="4">
        <v>42.274249641262756</v>
      </c>
      <c r="F1322" s="5">
        <v>378.5481245115916</v>
      </c>
      <c r="G1322" s="5" cm="1">
        <f t="array" ref="G1322">[1]!PropsSI("H","P",(E1322+1)*100*1000,"T",F1322+273.15,"WATER")/1000</f>
        <v>3156.7930567353578</v>
      </c>
      <c r="H1322" s="5" cm="1">
        <f t="array" ref="H1322">[1]!PropsSI("S","P",(E1322+1)*100*1000,"T",F1322+273.15,"WATER")/1000</f>
        <v>6.6501639185010371</v>
      </c>
      <c r="I1322" s="9"/>
      <c r="J1322" s="4">
        <v>59.090409817580174</v>
      </c>
      <c r="K1322" s="6">
        <v>10.38628504150828</v>
      </c>
      <c r="L1322" s="5">
        <v>267.75456027835457</v>
      </c>
      <c r="M1322" s="5" cm="1">
        <f t="array" ref="M1322">[1]!PropsSI("H","P",(K1322+1)*100*1000,"T",L1322+273.15,"WATER")/1000</f>
        <v>2977.5126720916364</v>
      </c>
      <c r="N1322" s="5" cm="1">
        <f t="array" ref="N1322">[1]!PropsSI("S","P",(K1322+1)*100*1000,"T",L1322+273.15,"WATER")/1000</f>
        <v>6.9333653123120405</v>
      </c>
      <c r="O1322" s="5" cm="1">
        <f t="array" ref="O1322">[1]!PropsSI("H","P",(K1322+1)*100*1000,"S",H1322*1000,"WATER")/1000</f>
        <v>2833.4951480395225</v>
      </c>
      <c r="P1322" s="9"/>
      <c r="Q1322" s="4">
        <f t="shared" si="182"/>
        <v>98.079934503762104</v>
      </c>
      <c r="R1322" s="6">
        <v>3.2834446114386244</v>
      </c>
      <c r="S1322" s="5">
        <v>198.90973421595555</v>
      </c>
      <c r="T1322" s="5" cm="1">
        <f t="array" ref="T1322">[1]!PropsSI("H","P",(R1322+1)*100*1000,"T",S1322+273.15,"WATER")/1000</f>
        <v>2857.1966485519947</v>
      </c>
      <c r="U1322" s="5" cm="1">
        <f t="array" ref="U1322">[1]!PropsSI("S","P",(R1322+1)*100*1000,"T",S1322+273.15,"WATER")/1000</f>
        <v>7.1335082583912399</v>
      </c>
      <c r="V1322" s="5" cm="1">
        <f t="array" ref="V1322">[1]!PropsSI("H","P",(R1322+1)*100*1000,"S",N1322*1000,"WATER")/1000</f>
        <v>2766.9880692493953</v>
      </c>
      <c r="W1322" s="9"/>
      <c r="X1322" s="1">
        <f t="shared" si="183"/>
        <v>11.105040970288204</v>
      </c>
      <c r="Y1322" s="1">
        <f t="shared" si="184"/>
        <v>9.5499882414447776E-2</v>
      </c>
      <c r="Z1322" s="1">
        <f t="shared" si="185"/>
        <v>3.7835074007663998</v>
      </c>
      <c r="AA1322" s="1">
        <f t="shared" si="186"/>
        <v>1.9241409485935761E-2</v>
      </c>
      <c r="AB1322" s="1">
        <f t="shared" si="187"/>
        <v>2.3056905029418058</v>
      </c>
      <c r="AC1322" s="1">
        <f t="shared" si="188"/>
        <v>10.807747680158897</v>
      </c>
      <c r="AD1322" s="15">
        <f t="shared" si="189"/>
        <v>0.17118714283686898</v>
      </c>
      <c r="AK1322" s="1">
        <f t="shared" si="190"/>
        <v>7.7006248905963739</v>
      </c>
    </row>
    <row r="1323" spans="1:37" x14ac:dyDescent="0.4">
      <c r="A1323" s="1">
        <v>1321</v>
      </c>
      <c r="B1323" s="4">
        <v>10.166</v>
      </c>
      <c r="C1323" s="8"/>
      <c r="D1323" s="4">
        <v>155.45369544047318</v>
      </c>
      <c r="E1323" s="4">
        <v>42.40165643950013</v>
      </c>
      <c r="F1323" s="5">
        <v>378.35276113571234</v>
      </c>
      <c r="G1323" s="5" cm="1">
        <f t="array" ref="G1323">[1]!PropsSI("H","P",(E1323+1)*100*1000,"T",F1323+273.15,"WATER")/1000</f>
        <v>3156.0609112750285</v>
      </c>
      <c r="H1323" s="5" cm="1">
        <f t="array" ref="H1323">[1]!PropsSI("S","P",(E1323+1)*100*1000,"T",F1323+273.15,"WATER")/1000</f>
        <v>6.6477758368556081</v>
      </c>
      <c r="I1323" s="9"/>
      <c r="J1323" s="4">
        <v>58.420505945101482</v>
      </c>
      <c r="K1323" s="6">
        <v>10.383529311568651</v>
      </c>
      <c r="L1323" s="5">
        <v>267.84865169503007</v>
      </c>
      <c r="M1323" s="5" cm="1">
        <f t="array" ref="M1323">[1]!PropsSI("H","P",(K1323+1)*100*1000,"T",L1323+273.15,"WATER")/1000</f>
        <v>2977.7296755485518</v>
      </c>
      <c r="N1323" s="5" cm="1">
        <f t="array" ref="N1323">[1]!PropsSI("S","P",(K1323+1)*100*1000,"T",L1323+273.15,"WATER")/1000</f>
        <v>6.9338741702026976</v>
      </c>
      <c r="O1323" s="5" cm="1">
        <f t="array" ref="O1323">[1]!PropsSI("H","P",(K1323+1)*100*1000,"S",H1323*1000,"WATER")/1000</f>
        <v>2832.3027081068785</v>
      </c>
      <c r="P1323" s="9"/>
      <c r="Q1323" s="4">
        <f t="shared" si="182"/>
        <v>97.033189495371701</v>
      </c>
      <c r="R1323" s="6">
        <v>3.2876906802126835</v>
      </c>
      <c r="S1323" s="5">
        <v>199.32475916801695</v>
      </c>
      <c r="T1323" s="5" cm="1">
        <f t="array" ref="T1323">[1]!PropsSI("H","P",(R1323+1)*100*1000,"T",S1323+273.15,"WATER")/1000</f>
        <v>2858.0512318777501</v>
      </c>
      <c r="U1323" s="5" cm="1">
        <f t="array" ref="U1323">[1]!PropsSI("S","P",(R1323+1)*100*1000,"T",S1323+273.15,"WATER")/1000</f>
        <v>7.1348710384912906</v>
      </c>
      <c r="V1323" s="5" cm="1">
        <f t="array" ref="V1323">[1]!PropsSI("H","P",(R1323+1)*100*1000,"S",N1323*1000,"WATER")/1000</f>
        <v>2767.3971268636215</v>
      </c>
      <c r="W1323" s="9"/>
      <c r="X1323" s="1">
        <f t="shared" si="183"/>
        <v>10.926397419268614</v>
      </c>
      <c r="Y1323" s="1">
        <f t="shared" si="184"/>
        <v>9.5635850098740566E-2</v>
      </c>
      <c r="Z1323" s="1">
        <f t="shared" si="185"/>
        <v>3.788894158600868</v>
      </c>
      <c r="AA1323" s="1">
        <f t="shared" si="186"/>
        <v>1.9223855767685042E-2</v>
      </c>
      <c r="AB1323" s="1">
        <f t="shared" si="187"/>
        <v>2.3035870478133451</v>
      </c>
      <c r="AC1323" s="1">
        <f t="shared" si="188"/>
        <v>10.639817147563628</v>
      </c>
      <c r="AD1323" s="15">
        <f t="shared" si="189"/>
        <v>0.22450268932533232</v>
      </c>
      <c r="AK1323" s="1">
        <f t="shared" si="190"/>
        <v>7.6185703113496759</v>
      </c>
    </row>
    <row r="1324" spans="1:37" x14ac:dyDescent="0.4">
      <c r="A1324" s="1">
        <v>1322</v>
      </c>
      <c r="B1324" s="4">
        <v>10.119999999999999</v>
      </c>
      <c r="C1324" s="8"/>
      <c r="D1324" s="4">
        <v>154.82287877297676</v>
      </c>
      <c r="E1324" s="4">
        <v>42.114627389822871</v>
      </c>
      <c r="F1324" s="5">
        <v>378.1857053088483</v>
      </c>
      <c r="G1324" s="5" cm="1">
        <f t="array" ref="G1324">[1]!PropsSI("H","P",(E1324+1)*100*1000,"T",F1324+273.15,"WATER")/1000</f>
        <v>3156.2245551982687</v>
      </c>
      <c r="H1324" s="5" cm="1">
        <f t="array" ref="H1324">[1]!PropsSI("S","P",(E1324+1)*100*1000,"T",F1324+273.15,"WATER")/1000</f>
        <v>6.6508811498007541</v>
      </c>
      <c r="I1324" s="9"/>
      <c r="J1324" s="4">
        <v>58.39544641185757</v>
      </c>
      <c r="K1324" s="6">
        <v>10.384129684240033</v>
      </c>
      <c r="L1324" s="5">
        <v>268.45845427795132</v>
      </c>
      <c r="M1324" s="5" cm="1">
        <f t="array" ref="M1324">[1]!PropsSI("H","P",(K1324+1)*100*1000,"T",L1324+273.15,"WATER")/1000</f>
        <v>2979.0746834336701</v>
      </c>
      <c r="N1324" s="5" cm="1">
        <f t="array" ref="N1324">[1]!PropsSI("S","P",(K1324+1)*100*1000,"T",L1324+273.15,"WATER")/1000</f>
        <v>6.9363354577546126</v>
      </c>
      <c r="O1324" s="5" cm="1">
        <f t="array" ref="O1324">[1]!PropsSI("H","P",(K1324+1)*100*1000,"S",H1324*1000,"WATER")/1000</f>
        <v>2833.7992121901739</v>
      </c>
      <c r="P1324" s="9"/>
      <c r="Q1324" s="4">
        <f t="shared" si="182"/>
        <v>96.427432361119202</v>
      </c>
      <c r="R1324" s="6">
        <v>3.2853904035538557</v>
      </c>
      <c r="S1324" s="5">
        <v>200.15519518693799</v>
      </c>
      <c r="T1324" s="5" cm="1">
        <f t="array" ref="T1324">[1]!PropsSI("H","P",(R1324+1)*100*1000,"T",S1324+273.15,"WATER")/1000</f>
        <v>2859.8153316719317</v>
      </c>
      <c r="U1324" s="5" cm="1">
        <f t="array" ref="U1324">[1]!PropsSI("S","P",(R1324+1)*100*1000,"T",S1324+273.15,"WATER")/1000</f>
        <v>7.1388435071859639</v>
      </c>
      <c r="V1324" s="5" cm="1">
        <f t="array" ref="V1324">[1]!PropsSI("H","P",(R1324+1)*100*1000,"S",N1324*1000,"WATER")/1000</f>
        <v>2768.3546491449288</v>
      </c>
      <c r="W1324" s="9"/>
      <c r="X1324" s="1">
        <f t="shared" si="183"/>
        <v>10.812979498970771</v>
      </c>
      <c r="Y1324" s="1">
        <f t="shared" si="184"/>
        <v>9.5242132771357776E-2</v>
      </c>
      <c r="Z1324" s="1">
        <f t="shared" si="185"/>
        <v>3.7732958941391583</v>
      </c>
      <c r="AA1324" s="1">
        <f t="shared" si="186"/>
        <v>1.9259271887860453E-2</v>
      </c>
      <c r="AB1324" s="1">
        <f t="shared" si="187"/>
        <v>2.3078309475130623</v>
      </c>
      <c r="AC1324" s="1">
        <f t="shared" si="188"/>
        <v>10.521656471778529</v>
      </c>
      <c r="AD1324" s="15">
        <f t="shared" si="189"/>
        <v>0.16132792132157708</v>
      </c>
      <c r="AK1324" s="1">
        <f t="shared" si="190"/>
        <v>7.7533218119846135</v>
      </c>
    </row>
    <row r="1325" spans="1:37" x14ac:dyDescent="0.4">
      <c r="A1325" s="1">
        <v>1323</v>
      </c>
      <c r="B1325" s="4">
        <v>10.282</v>
      </c>
      <c r="C1325" s="8"/>
      <c r="D1325" s="4">
        <v>156.56952636860325</v>
      </c>
      <c r="E1325" s="4">
        <v>42.045672284826352</v>
      </c>
      <c r="F1325" s="5">
        <v>378.38495498614952</v>
      </c>
      <c r="G1325" s="5" cm="1">
        <f t="array" ref="G1325">[1]!PropsSI("H","P",(E1325+1)*100*1000,"T",F1325+273.15,"WATER")/1000</f>
        <v>3156.8491972701609</v>
      </c>
      <c r="H1325" s="5" cm="1">
        <f t="array" ref="H1325">[1]!PropsSI("S","P",(E1325+1)*100*1000,"T",F1325+273.15,"WATER")/1000</f>
        <v>6.6525287395721664</v>
      </c>
      <c r="I1325" s="9"/>
      <c r="J1325" s="4">
        <v>58.743813828485308</v>
      </c>
      <c r="K1325" s="6">
        <v>10.3858163821182</v>
      </c>
      <c r="L1325" s="5">
        <v>268.23572280206849</v>
      </c>
      <c r="M1325" s="5" cm="1">
        <f t="array" ref="M1325">[1]!PropsSI("H","P",(K1325+1)*100*1000,"T",L1325+273.15,"WATER")/1000</f>
        <v>2978.57722333934</v>
      </c>
      <c r="N1325" s="5" cm="1">
        <f t="array" ref="N1325">[1]!PropsSI("S","P",(K1325+1)*100*1000,"T",L1325+273.15,"WATER")/1000</f>
        <v>6.9353508484215016</v>
      </c>
      <c r="O1325" s="5" cm="1">
        <f t="array" ref="O1325">[1]!PropsSI("H","P",(K1325+1)*100*1000,"S",H1325*1000,"WATER")/1000</f>
        <v>2834.6189167114007</v>
      </c>
      <c r="P1325" s="9"/>
      <c r="Q1325" s="4">
        <f t="shared" si="182"/>
        <v>97.825712540117934</v>
      </c>
      <c r="R1325" s="6">
        <v>3.2844176865245513</v>
      </c>
      <c r="S1325" s="5">
        <v>199.43400343617594</v>
      </c>
      <c r="T1325" s="5" cm="1">
        <f t="array" ref="T1325">[1]!PropsSI("H","P",(R1325+1)*100*1000,"T",S1325+273.15,"WATER")/1000</f>
        <v>2858.2984952576526</v>
      </c>
      <c r="U1325" s="5" cm="1">
        <f t="array" ref="U1325">[1]!PropsSI("S","P",(R1325+1)*100*1000,"T",S1325+273.15,"WATER")/1000</f>
        <v>7.1357386647712566</v>
      </c>
      <c r="V1325" s="5" cm="1">
        <f t="array" ref="V1325">[1]!PropsSI("H","P",(R1325+1)*100*1000,"S",N1325*1000,"WATER")/1000</f>
        <v>2767.8867357686622</v>
      </c>
      <c r="W1325" s="9"/>
      <c r="X1325" s="1">
        <f t="shared" si="183"/>
        <v>11.021753000320768</v>
      </c>
      <c r="Y1325" s="1">
        <f t="shared" si="184"/>
        <v>9.5184512723488962E-2</v>
      </c>
      <c r="Z1325" s="1">
        <f t="shared" si="185"/>
        <v>3.7710131072703952</v>
      </c>
      <c r="AA1325" s="1">
        <f t="shared" si="186"/>
        <v>1.9256571322710584E-2</v>
      </c>
      <c r="AB1325" s="1">
        <f t="shared" si="187"/>
        <v>2.307507339857231</v>
      </c>
      <c r="AC1325" s="1">
        <f t="shared" si="188"/>
        <v>10.708261438339093</v>
      </c>
      <c r="AD1325" s="15">
        <f t="shared" si="189"/>
        <v>0.1816988138149126</v>
      </c>
      <c r="AK1325" s="1">
        <f t="shared" si="190"/>
        <v>7.5292201646072341</v>
      </c>
    </row>
    <row r="1326" spans="1:37" x14ac:dyDescent="0.4">
      <c r="A1326" s="1">
        <v>1324</v>
      </c>
      <c r="B1326" s="4">
        <v>9.9359999999999999</v>
      </c>
      <c r="C1326" s="8"/>
      <c r="D1326" s="4">
        <v>153.40134354341762</v>
      </c>
      <c r="E1326" s="4">
        <v>42.282238034239093</v>
      </c>
      <c r="F1326" s="5">
        <v>378.69658933518008</v>
      </c>
      <c r="G1326" s="5" cm="1">
        <f t="array" ref="G1326">[1]!PropsSI("H","P",(E1326+1)*100*1000,"T",F1326+273.15,"WATER")/1000</f>
        <v>3157.1403926553558</v>
      </c>
      <c r="H1326" s="5" cm="1">
        <f t="array" ref="H1326">[1]!PropsSI("S","P",(E1326+1)*100*1000,"T",F1326+273.15,"WATER")/1000</f>
        <v>6.6506174218603995</v>
      </c>
      <c r="I1326" s="9"/>
      <c r="J1326" s="4">
        <v>56.195029084382234</v>
      </c>
      <c r="K1326" s="6">
        <v>10.384403735164481</v>
      </c>
      <c r="L1326" s="5">
        <v>269.07990175589953</v>
      </c>
      <c r="M1326" s="5" cm="1">
        <f t="array" ref="M1326">[1]!PropsSI("H","P",(K1326+1)*100*1000,"T",L1326+273.15,"WATER")/1000</f>
        <v>2980.4457694761632</v>
      </c>
      <c r="N1326" s="5" cm="1">
        <f t="array" ref="N1326">[1]!PropsSI("S","P",(K1326+1)*100*1000,"T",L1326+273.15,"WATER")/1000</f>
        <v>6.9388547997132726</v>
      </c>
      <c r="O1326" s="5" cm="1">
        <f t="array" ref="O1326">[1]!PropsSI("H","P",(K1326+1)*100*1000,"S",H1326*1000,"WATER")/1000</f>
        <v>2833.677960789676</v>
      </c>
      <c r="P1326" s="9"/>
      <c r="Q1326" s="4">
        <f t="shared" si="182"/>
        <v>97.206314459035383</v>
      </c>
      <c r="R1326" s="6">
        <v>3.2844658507936173</v>
      </c>
      <c r="S1326" s="5">
        <v>200.34891216646804</v>
      </c>
      <c r="T1326" s="5" cm="1">
        <f t="array" ref="T1326">[1]!PropsSI("H","P",(R1326+1)*100*1000,"T",S1326+273.15,"WATER")/1000</f>
        <v>2860.228602890169</v>
      </c>
      <c r="U1326" s="5" cm="1">
        <f t="array" ref="U1326">[1]!PropsSI("S","P",(R1326+1)*100*1000,"T",S1326+273.15,"WATER")/1000</f>
        <v>7.1398138048892203</v>
      </c>
      <c r="V1326" s="5" cm="1">
        <f t="array" ref="V1326">[1]!PropsSI("H","P",(R1326+1)*100*1000,"S",N1326*1000,"WATER")/1000</f>
        <v>2769.3998101914303</v>
      </c>
      <c r="W1326" s="9"/>
      <c r="X1326" s="1">
        <f t="shared" si="183"/>
        <v>10.775294525310676</v>
      </c>
      <c r="Y1326" s="1">
        <f t="shared" si="184"/>
        <v>9.5548481378288821E-2</v>
      </c>
      <c r="Z1326" s="1">
        <f t="shared" si="185"/>
        <v>3.7854327909837844</v>
      </c>
      <c r="AA1326" s="1">
        <f t="shared" si="186"/>
        <v>1.928906137865102E-2</v>
      </c>
      <c r="AB1326" s="1">
        <f t="shared" si="187"/>
        <v>2.3114006104347666</v>
      </c>
      <c r="AC1326" s="1">
        <f t="shared" si="188"/>
        <v>10.435450581536958</v>
      </c>
      <c r="AD1326" s="15">
        <f t="shared" si="189"/>
        <v>0.24945088339760607</v>
      </c>
      <c r="AK1326" s="1">
        <f t="shared" si="190"/>
        <v>7.746482002138638</v>
      </c>
    </row>
    <row r="1327" spans="1:37" x14ac:dyDescent="0.4">
      <c r="A1327" s="1">
        <v>1325</v>
      </c>
      <c r="B1327" s="4">
        <v>10.275</v>
      </c>
      <c r="C1327" s="8"/>
      <c r="D1327" s="4">
        <v>156.04374825477419</v>
      </c>
      <c r="E1327" s="4">
        <v>42.272207879858804</v>
      </c>
      <c r="F1327" s="5">
        <v>379.04304410037662</v>
      </c>
      <c r="G1327" s="5" cm="1">
        <f t="array" ref="G1327">[1]!PropsSI("H","P",(E1327+1)*100*1000,"T",F1327+273.15,"WATER")/1000</f>
        <v>3158.0077345954769</v>
      </c>
      <c r="H1327" s="5" cm="1">
        <f t="array" ref="H1327">[1]!PropsSI("S","P",(E1327+1)*100*1000,"T",F1327+273.15,"WATER")/1000</f>
        <v>6.6520473767913524</v>
      </c>
      <c r="I1327" s="9"/>
      <c r="J1327" s="4">
        <v>58.228513115901798</v>
      </c>
      <c r="K1327" s="6">
        <v>10.381523014775031</v>
      </c>
      <c r="L1327" s="5">
        <v>268.55339010569287</v>
      </c>
      <c r="M1327" s="5" cm="1">
        <f t="array" ref="M1327">[1]!PropsSI("H","P",(K1327+1)*100*1000,"T",L1327+273.15,"WATER")/1000</f>
        <v>2979.2928836668311</v>
      </c>
      <c r="N1327" s="5" cm="1">
        <f t="array" ref="N1327">[1]!PropsSI("S","P",(K1327+1)*100*1000,"T",L1327+273.15,"WATER")/1000</f>
        <v>6.9368402175285713</v>
      </c>
      <c r="O1327" s="5" cm="1">
        <f t="array" ref="O1327">[1]!PropsSI("H","P",(K1327+1)*100*1000,"S",H1327*1000,"WATER")/1000</f>
        <v>2834.3101241208051</v>
      </c>
      <c r="P1327" s="9"/>
      <c r="Q1327" s="4">
        <f t="shared" si="182"/>
        <v>97.815235138872396</v>
      </c>
      <c r="R1327" s="6">
        <v>3.2851823535993985</v>
      </c>
      <c r="S1327" s="5">
        <v>199.79813718067265</v>
      </c>
      <c r="T1327" s="5" cm="1">
        <f t="array" ref="T1327">[1]!PropsSI("H","P",(R1327+1)*100*1000,"T",S1327+273.15,"WATER")/1000</f>
        <v>2859.0630747044106</v>
      </c>
      <c r="U1327" s="5" cm="1">
        <f t="array" ref="U1327">[1]!PropsSI("S","P",(R1327+1)*100*1000,"T",S1327+273.15,"WATER")/1000</f>
        <v>7.1372754332574679</v>
      </c>
      <c r="V1327" s="5" cm="1">
        <f t="array" ref="V1327">[1]!PropsSI("H","P",(R1327+1)*100*1000,"S",N1327*1000,"WATER")/1000</f>
        <v>2768.5629406409835</v>
      </c>
      <c r="W1327" s="9"/>
      <c r="X1327" s="1">
        <f t="shared" si="183"/>
        <v>11.01323395612777</v>
      </c>
      <c r="Y1327" s="1">
        <f t="shared" si="184"/>
        <v>9.5617951451868147E-2</v>
      </c>
      <c r="Z1327" s="1">
        <f t="shared" si="185"/>
        <v>3.7881850513099118</v>
      </c>
      <c r="AA1327" s="1">
        <f t="shared" si="186"/>
        <v>1.9260177544795042E-2</v>
      </c>
      <c r="AB1327" s="1">
        <f t="shared" si="187"/>
        <v>2.3079394720260158</v>
      </c>
      <c r="AC1327" s="1">
        <f t="shared" si="188"/>
        <v>10.708397817017163</v>
      </c>
      <c r="AD1327" s="15">
        <f t="shared" si="189"/>
        <v>0.18783366779524197</v>
      </c>
      <c r="AK1327" s="1">
        <f t="shared" si="190"/>
        <v>7.5012869138898273</v>
      </c>
    </row>
    <row r="1328" spans="1:37" x14ac:dyDescent="0.4">
      <c r="A1328" s="1">
        <v>1326</v>
      </c>
      <c r="B1328" s="4">
        <v>10.029999999999999</v>
      </c>
      <c r="C1328" s="8"/>
      <c r="D1328" s="4">
        <v>153.25616195512075</v>
      </c>
      <c r="E1328" s="4">
        <v>42.001365935006817</v>
      </c>
      <c r="F1328" s="5">
        <v>379.4354192839196</v>
      </c>
      <c r="G1328" s="5" cm="1">
        <f t="array" ref="G1328">[1]!PropsSI("H","P",(E1328+1)*100*1000,"T",F1328+273.15,"WATER")/1000</f>
        <v>3159.5033554537417</v>
      </c>
      <c r="H1328" s="5" cm="1">
        <f t="array" ref="H1328">[1]!PropsSI("S","P",(E1328+1)*100*1000,"T",F1328+273.15,"WATER")/1000</f>
        <v>6.6570424467582461</v>
      </c>
      <c r="I1328" s="9"/>
      <c r="J1328" s="4">
        <v>57.410430745912407</v>
      </c>
      <c r="K1328" s="6">
        <v>10.383612386882993</v>
      </c>
      <c r="L1328" s="5">
        <v>270.37149214879628</v>
      </c>
      <c r="M1328" s="5" cm="1">
        <f t="array" ref="M1328">[1]!PropsSI("H","P",(K1328+1)*100*1000,"T",L1328+273.15,"WATER")/1000</f>
        <v>2983.2975015063398</v>
      </c>
      <c r="N1328" s="5" cm="1">
        <f t="array" ref="N1328">[1]!PropsSI("S","P",(K1328+1)*100*1000,"T",L1328+273.15,"WATER")/1000</f>
        <v>6.9441387634333074</v>
      </c>
      <c r="O1328" s="5" cm="1">
        <f t="array" ref="O1328">[1]!PropsSI("H","P",(K1328+1)*100*1000,"S",H1328*1000,"WATER")/1000</f>
        <v>2836.7428694562418</v>
      </c>
      <c r="P1328" s="9"/>
      <c r="Q1328" s="4">
        <f t="shared" si="182"/>
        <v>95.845731209208338</v>
      </c>
      <c r="R1328" s="6">
        <v>3.2840717202194996</v>
      </c>
      <c r="S1328" s="5">
        <v>202.13838593194288</v>
      </c>
      <c r="T1328" s="5" cm="1">
        <f t="array" ref="T1328">[1]!PropsSI("H","P",(R1328+1)*100*1000,"T",S1328+273.15,"WATER")/1000</f>
        <v>2864.0019384501188</v>
      </c>
      <c r="U1328" s="5" cm="1">
        <f t="array" ref="U1328">[1]!PropsSI("S","P",(R1328+1)*100*1000,"T",S1328+273.15,"WATER")/1000</f>
        <v>7.1478093363797237</v>
      </c>
      <c r="V1328" s="5" cm="1">
        <f t="array" ref="V1328">[1]!PropsSI("H","P",(R1328+1)*100*1000,"S",N1328*1000,"WATER")/1000</f>
        <v>2771.664999559342</v>
      </c>
      <c r="W1328" s="9"/>
      <c r="X1328" s="1">
        <f t="shared" si="183"/>
        <v>10.677389822539196</v>
      </c>
      <c r="Y1328" s="1">
        <f t="shared" si="184"/>
        <v>9.5341131605619717E-2</v>
      </c>
      <c r="Z1328" s="1">
        <f t="shared" si="185"/>
        <v>3.7772180227599219</v>
      </c>
      <c r="AA1328" s="1">
        <f t="shared" si="186"/>
        <v>1.9342671281084745E-2</v>
      </c>
      <c r="AB1328" s="1">
        <f t="shared" si="187"/>
        <v>2.3178246638803022</v>
      </c>
      <c r="AC1328" s="1">
        <f t="shared" si="188"/>
        <v>10.370485692170035</v>
      </c>
      <c r="AD1328" s="15">
        <f t="shared" si="189"/>
        <v>0.11593050657250858</v>
      </c>
      <c r="AK1328" s="1">
        <f t="shared" si="190"/>
        <v>7.779046623179017</v>
      </c>
    </row>
    <row r="1329" spans="1:37" x14ac:dyDescent="0.4">
      <c r="A1329" s="1">
        <v>1327</v>
      </c>
      <c r="B1329" s="4">
        <v>10.282999999999999</v>
      </c>
      <c r="C1329" s="8"/>
      <c r="D1329" s="4">
        <v>156.34077189468351</v>
      </c>
      <c r="E1329" s="4">
        <v>42.236928680212152</v>
      </c>
      <c r="F1329" s="5">
        <v>379.8280072236181</v>
      </c>
      <c r="G1329" s="5" cm="1">
        <f t="array" ref="G1329">[1]!PropsSI("H","P",(E1329+1)*100*1000,"T",F1329+273.15,"WATER")/1000</f>
        <v>3159.9961693387049</v>
      </c>
      <c r="H1329" s="5" cm="1">
        <f t="array" ref="H1329">[1]!PropsSI("S","P",(E1329+1)*100*1000,"T",F1329+273.15,"WATER")/1000</f>
        <v>6.6554454121434299</v>
      </c>
      <c r="I1329" s="9"/>
      <c r="J1329" s="4">
        <v>59.210128404838315</v>
      </c>
      <c r="K1329" s="6">
        <v>10.381261602646088</v>
      </c>
      <c r="L1329" s="5">
        <v>269.26792471666397</v>
      </c>
      <c r="M1329" s="5" cm="1">
        <f t="array" ref="M1329">[1]!PropsSI("H","P",(K1329+1)*100*1000,"T",L1329+273.15,"WATER")/1000</f>
        <v>2980.8709961413429</v>
      </c>
      <c r="N1329" s="5" cm="1">
        <f t="array" ref="N1329">[1]!PropsSI("S","P",(K1329+1)*100*1000,"T",L1329+273.15,"WATER")/1000</f>
        <v>6.9397617626755865</v>
      </c>
      <c r="O1329" s="5" cm="1">
        <f t="array" ref="O1329">[1]!PropsSI("H","P",(K1329+1)*100*1000,"S",H1329*1000,"WATER")/1000</f>
        <v>2835.933800250722</v>
      </c>
      <c r="P1329" s="9"/>
      <c r="Q1329" s="4">
        <f t="shared" si="182"/>
        <v>97.130643489845198</v>
      </c>
      <c r="R1329" s="6">
        <v>3.2877513892682035</v>
      </c>
      <c r="S1329" s="5">
        <v>200.67263607185521</v>
      </c>
      <c r="T1329" s="5" cm="1">
        <f t="array" ref="T1329">[1]!PropsSI("H","P",(R1329+1)*100*1000,"T",S1329+273.15,"WATER")/1000</f>
        <v>2860.8947362924819</v>
      </c>
      <c r="U1329" s="5" cm="1">
        <f t="array" ref="U1329">[1]!PropsSI("S","P",(R1329+1)*100*1000,"T",S1329+273.15,"WATER")/1000</f>
        <v>7.1408744066350787</v>
      </c>
      <c r="V1329" s="5" cm="1">
        <f t="array" ref="V1329">[1]!PropsSI("H","P",(R1329+1)*100*1000,"S",N1329*1000,"WATER")/1000</f>
        <v>2769.9387274959208</v>
      </c>
      <c r="W1329" s="9"/>
      <c r="X1329" s="1">
        <f t="shared" si="183"/>
        <v>11.016094212797</v>
      </c>
      <c r="Y1329" s="1">
        <f t="shared" si="184"/>
        <v>9.5725698528925915E-2</v>
      </c>
      <c r="Z1329" s="1">
        <f t="shared" si="185"/>
        <v>3.7924537671779577</v>
      </c>
      <c r="AA1329" s="1">
        <f t="shared" si="186"/>
        <v>1.9278670072999795E-2</v>
      </c>
      <c r="AB1329" s="1">
        <f t="shared" si="187"/>
        <v>2.3101554243806626</v>
      </c>
      <c r="AC1329" s="1">
        <f t="shared" si="188"/>
        <v>10.735770036430319</v>
      </c>
      <c r="AD1329" s="15">
        <f t="shared" si="189"/>
        <v>0.20500070588911268</v>
      </c>
      <c r="AK1329" s="1">
        <f t="shared" si="190"/>
        <v>6.9992207111683236</v>
      </c>
    </row>
    <row r="1330" spans="1:37" x14ac:dyDescent="0.4">
      <c r="A1330" s="1">
        <v>1328</v>
      </c>
      <c r="B1330" s="4">
        <v>9.1950000000000003</v>
      </c>
      <c r="C1330" s="8"/>
      <c r="D1330" s="4">
        <v>146.28283021339604</v>
      </c>
      <c r="E1330" s="4">
        <v>42.476769553500766</v>
      </c>
      <c r="F1330" s="5">
        <v>380.25524818360054</v>
      </c>
      <c r="G1330" s="5" cm="1">
        <f t="array" ref="G1330">[1]!PropsSI("H","P",(E1330+1)*100*1000,"T",F1330+273.15,"WATER")/1000</f>
        <v>3160.5664781946607</v>
      </c>
      <c r="H1330" s="5" cm="1">
        <f t="array" ref="H1330">[1]!PropsSI("S","P",(E1330+1)*100*1000,"T",F1330+273.15,"WATER")/1000</f>
        <v>6.6539375164215331</v>
      </c>
      <c r="I1330" s="9"/>
      <c r="J1330" s="4">
        <v>58.530957503201456</v>
      </c>
      <c r="K1330" s="6">
        <v>10.382788723147595</v>
      </c>
      <c r="L1330" s="5">
        <v>272.64895161798393</v>
      </c>
      <c r="M1330" s="5" cm="1">
        <f t="array" ref="M1330">[1]!PropsSI("H","P",(K1330+1)*100*1000,"T",L1330+273.15,"WATER")/1000</f>
        <v>2988.3166350418551</v>
      </c>
      <c r="N1330" s="5" cm="1">
        <f t="array" ref="N1330">[1]!PropsSI("S","P",(K1330+1)*100*1000,"T",L1330+273.15,"WATER")/1000</f>
        <v>6.9533861786607565</v>
      </c>
      <c r="O1330" s="5" cm="1">
        <f t="array" ref="O1330">[1]!PropsSI("H","P",(K1330+1)*100*1000,"S",H1330*1000,"WATER")/1000</f>
        <v>2835.2387501552312</v>
      </c>
      <c r="P1330" s="9"/>
      <c r="Q1330" s="4">
        <f t="shared" si="182"/>
        <v>87.75187271019459</v>
      </c>
      <c r="R1330" s="6">
        <v>3.2811403365656902</v>
      </c>
      <c r="S1330" s="5">
        <v>206.90106302204606</v>
      </c>
      <c r="T1330" s="5" cm="1">
        <f t="array" ref="T1330">[1]!PropsSI("H","P",(R1330+1)*100*1000,"T",S1330+273.15,"WATER")/1000</f>
        <v>2874.027899787096</v>
      </c>
      <c r="U1330" s="5" cm="1">
        <f t="array" ref="U1330">[1]!PropsSI("S","P",(R1330+1)*100*1000,"T",S1330+273.15,"WATER")/1000</f>
        <v>7.1691078867237401</v>
      </c>
      <c r="V1330" s="5" cm="1">
        <f t="array" ref="V1330">[1]!PropsSI("H","P",(R1330+1)*100*1000,"S",N1330*1000,"WATER")/1000</f>
        <v>2775.540634600919</v>
      </c>
      <c r="W1330" s="9"/>
      <c r="X1330" s="1">
        <f t="shared" si="183"/>
        <v>9.7850680856918668</v>
      </c>
      <c r="Y1330" s="1">
        <f t="shared" si="184"/>
        <v>9.6099476483638605E-2</v>
      </c>
      <c r="Z1330" s="1">
        <f t="shared" si="185"/>
        <v>3.8072620750223751</v>
      </c>
      <c r="AA1330" s="1">
        <f t="shared" si="186"/>
        <v>1.9447186854523891E-2</v>
      </c>
      <c r="AB1330" s="1">
        <f t="shared" si="187"/>
        <v>2.3303487237868432</v>
      </c>
      <c r="AC1330" s="1">
        <f t="shared" si="188"/>
        <v>9.6266196686726815</v>
      </c>
      <c r="AD1330" s="15">
        <f t="shared" si="189"/>
        <v>0.18629553838511509</v>
      </c>
      <c r="AK1330" s="1">
        <f t="shared" si="190"/>
        <v>6.1542732358736716</v>
      </c>
    </row>
    <row r="1331" spans="1:37" x14ac:dyDescent="0.4">
      <c r="A1331" s="1">
        <v>1329</v>
      </c>
      <c r="B1331" s="4">
        <v>8.0429999999999993</v>
      </c>
      <c r="C1331" s="8"/>
      <c r="D1331" s="4">
        <v>135.78487134643052</v>
      </c>
      <c r="E1331" s="4">
        <v>42.589737523331351</v>
      </c>
      <c r="F1331" s="5">
        <v>379.58282263455936</v>
      </c>
      <c r="G1331" s="5" cm="1">
        <f t="array" ref="G1331">[1]!PropsSI("H","P",(E1331+1)*100*1000,"T",F1331+273.15,"WATER")/1000</f>
        <v>3158.6983109025255</v>
      </c>
      <c r="H1331" s="5" cm="1">
        <f t="array" ref="H1331">[1]!PropsSI("S","P",(E1331+1)*100*1000,"T",F1331+273.15,"WATER")/1000</f>
        <v>6.6499603991804683</v>
      </c>
      <c r="I1331" s="9"/>
      <c r="J1331" s="4">
        <v>59.67207686252884</v>
      </c>
      <c r="K1331" s="6">
        <v>10.382768846969181</v>
      </c>
      <c r="L1331" s="5">
        <v>275.9322890896525</v>
      </c>
      <c r="M1331" s="5" cm="1">
        <f t="array" ref="M1331">[1]!PropsSI("H","P",(K1331+1)*100*1000,"T",L1331+273.15,"WATER")/1000</f>
        <v>2995.5329786423522</v>
      </c>
      <c r="N1331" s="5" cm="1">
        <f t="array" ref="N1331">[1]!PropsSI("S","P",(K1331+1)*100*1000,"T",L1331+273.15,"WATER")/1000</f>
        <v>6.9665689790480521</v>
      </c>
      <c r="O1331" s="5" cm="1">
        <f t="array" ref="O1331">[1]!PropsSI("H","P",(K1331+1)*100*1000,"S",H1331*1000,"WATER")/1000</f>
        <v>2833.3337613896269</v>
      </c>
      <c r="P1331" s="9"/>
      <c r="Q1331" s="4">
        <f t="shared" si="182"/>
        <v>76.112794483901681</v>
      </c>
      <c r="R1331" s="6">
        <v>3.2841362067875468</v>
      </c>
      <c r="S1331" s="5">
        <v>215.31611862149617</v>
      </c>
      <c r="T1331" s="5" cm="1">
        <f t="array" ref="T1331">[1]!PropsSI("H","P",(R1331+1)*100*1000,"T",S1331+273.15,"WATER")/1000</f>
        <v>2891.6242000439356</v>
      </c>
      <c r="U1331" s="5" cm="1">
        <f t="array" ref="U1331">[1]!PropsSI("S","P",(R1331+1)*100*1000,"T",S1331+273.15,"WATER")/1000</f>
        <v>7.2051294607522216</v>
      </c>
      <c r="V1331" s="5" cm="1">
        <f t="array" ref="V1331">[1]!PropsSI("H","P",(R1331+1)*100*1000,"S",N1331*1000,"WATER")/1000</f>
        <v>2781.4189211833823</v>
      </c>
      <c r="W1331" s="9"/>
      <c r="X1331" s="1">
        <f t="shared" si="183"/>
        <v>8.3511586554665929</v>
      </c>
      <c r="Y1331" s="1">
        <f t="shared" si="184"/>
        <v>9.6110353282689992E-2</v>
      </c>
      <c r="Z1331" s="1">
        <f t="shared" si="185"/>
        <v>3.8076929912566899</v>
      </c>
      <c r="AA1331" s="1">
        <f t="shared" si="186"/>
        <v>1.9569485044924156E-2</v>
      </c>
      <c r="AB1331" s="1">
        <f t="shared" si="187"/>
        <v>2.3450036676639527</v>
      </c>
      <c r="AC1331" s="1">
        <f t="shared" si="188"/>
        <v>8.3871234900095022</v>
      </c>
      <c r="AD1331" s="15">
        <f t="shared" si="189"/>
        <v>0.11842097637632046</v>
      </c>
      <c r="AK1331" s="1">
        <f t="shared" si="190"/>
        <v>6.3137419478217769</v>
      </c>
    </row>
    <row r="1332" spans="1:37" x14ac:dyDescent="0.4">
      <c r="A1332" s="1">
        <v>1330</v>
      </c>
      <c r="B1332" s="4">
        <v>8.327</v>
      </c>
      <c r="C1332" s="8"/>
      <c r="D1332" s="4">
        <v>139.88690919714898</v>
      </c>
      <c r="E1332" s="4">
        <v>40.790783953079483</v>
      </c>
      <c r="F1332" s="5">
        <v>378.19295833640678</v>
      </c>
      <c r="G1332" s="5" cm="1">
        <f t="array" ref="G1332">[1]!PropsSI("H","P",(E1332+1)*100*1000,"T",F1332+273.15,"WATER")/1000</f>
        <v>3158.8751552483736</v>
      </c>
      <c r="H1332" s="5" cm="1">
        <f t="array" ref="H1332">[1]!PropsSI("S","P",(E1332+1)*100*1000,"T",F1332+273.15,"WATER")/1000</f>
        <v>6.6683842867039376</v>
      </c>
      <c r="I1332" s="9"/>
      <c r="J1332" s="4">
        <v>62.526307775677573</v>
      </c>
      <c r="K1332" s="6">
        <v>10.377816839876711</v>
      </c>
      <c r="L1332" s="5">
        <v>276.31599429899211</v>
      </c>
      <c r="M1332" s="5" cm="1">
        <f t="array" ref="M1332">[1]!PropsSI("H","P",(K1332+1)*100*1000,"T",L1332+273.15,"WATER")/1000</f>
        <v>2996.3905371907631</v>
      </c>
      <c r="N1332" s="5" cm="1">
        <f t="array" ref="N1332">[1]!PropsSI("S","P",(K1332+1)*100*1000,"T",L1332+273.15,"WATER")/1000</f>
        <v>6.9683243104202459</v>
      </c>
      <c r="O1332" s="5" cm="1">
        <f t="array" ref="O1332">[1]!PropsSI("H","P",(K1332+1)*100*1000,"S",H1332*1000,"WATER")/1000</f>
        <v>2842.0917713164376</v>
      </c>
      <c r="P1332" s="9"/>
      <c r="Q1332" s="4">
        <f t="shared" si="182"/>
        <v>77.360601421471415</v>
      </c>
      <c r="R1332" s="6">
        <v>3.2830903695219305</v>
      </c>
      <c r="S1332" s="5">
        <v>215.18879982985021</v>
      </c>
      <c r="T1332" s="5" cm="1">
        <f t="array" ref="T1332">[1]!PropsSI("H","P",(R1332+1)*100*1000,"T",S1332+273.15,"WATER")/1000</f>
        <v>2891.3630750942943</v>
      </c>
      <c r="U1332" s="5" cm="1">
        <f t="array" ref="U1332">[1]!PropsSI("S","P",(R1332+1)*100*1000,"T",S1332+273.15,"WATER")/1000</f>
        <v>7.2047052480714369</v>
      </c>
      <c r="V1332" s="5" cm="1">
        <f t="array" ref="V1332">[1]!PropsSI("H","P",(R1332+1)*100*1000,"S",N1332*1000,"WATER")/1000</f>
        <v>2782.1385023258422</v>
      </c>
      <c r="W1332" s="9"/>
      <c r="X1332" s="1">
        <f t="shared" si="183"/>
        <v>8.5706829571422265</v>
      </c>
      <c r="Y1332" s="1">
        <f t="shared" si="184"/>
        <v>9.3575538543966053E-2</v>
      </c>
      <c r="Z1332" s="1">
        <f t="shared" si="185"/>
        <v>3.7072688851628919</v>
      </c>
      <c r="AA1332" s="1">
        <f t="shared" si="186"/>
        <v>1.9582096157034108E-2</v>
      </c>
      <c r="AB1332" s="1">
        <f t="shared" si="187"/>
        <v>2.346514852249713</v>
      </c>
      <c r="AC1332" s="1">
        <f t="shared" si="188"/>
        <v>8.5510918617627318</v>
      </c>
      <c r="AD1332" s="15">
        <f t="shared" si="189"/>
        <v>5.0217162508287332E-2</v>
      </c>
      <c r="AK1332" s="1">
        <f t="shared" si="190"/>
        <v>6.9478389698964795</v>
      </c>
    </row>
    <row r="1333" spans="1:37" x14ac:dyDescent="0.4">
      <c r="A1333" s="1">
        <v>1331</v>
      </c>
      <c r="B1333" s="4">
        <v>9.1820000000000004</v>
      </c>
      <c r="C1333" s="8"/>
      <c r="D1333" s="4">
        <v>146.11964881049582</v>
      </c>
      <c r="E1333" s="4">
        <v>41.812979572246597</v>
      </c>
      <c r="F1333" s="5">
        <v>381.92796417733075</v>
      </c>
      <c r="G1333" s="5" cm="1">
        <f t="array" ref="G1333">[1]!PropsSI("H","P",(E1333+1)*100*1000,"T",F1333+273.15,"WATER")/1000</f>
        <v>3165.9473824836969</v>
      </c>
      <c r="H1333" s="5" cm="1">
        <f t="array" ref="H1333">[1]!PropsSI("S","P",(E1333+1)*100*1000,"T",F1333+273.15,"WATER")/1000</f>
        <v>6.6687901256179707</v>
      </c>
      <c r="I1333" s="9"/>
      <c r="J1333" s="4">
        <v>58.472346997544165</v>
      </c>
      <c r="K1333" s="6">
        <v>10.383976836694973</v>
      </c>
      <c r="L1333" s="5">
        <v>275.58696881008552</v>
      </c>
      <c r="M1333" s="5" cm="1">
        <f t="array" ref="M1333">[1]!PropsSI("H","P",(K1333+1)*100*1000,"T",L1333+273.15,"WATER")/1000</f>
        <v>2994.7710862412528</v>
      </c>
      <c r="N1333" s="5" cm="1">
        <f t="array" ref="N1333">[1]!PropsSI("S","P",(K1333+1)*100*1000,"T",L1333+273.15,"WATER")/1000</f>
        <v>6.9651336440139717</v>
      </c>
      <c r="O1333" s="5" cm="1">
        <f t="array" ref="O1333">[1]!PropsSI("H","P",(K1333+1)*100*1000,"S",H1333*1000,"WATER")/1000</f>
        <v>2842.4006838169903</v>
      </c>
      <c r="P1333" s="9"/>
      <c r="Q1333" s="4">
        <f t="shared" si="182"/>
        <v>87.647301812951653</v>
      </c>
      <c r="R1333" s="6">
        <v>3.2846873441477404</v>
      </c>
      <c r="S1333" s="5">
        <v>209.84146924457843</v>
      </c>
      <c r="T1333" s="5" cm="1">
        <f t="array" ref="T1333">[1]!PropsSI("H","P",(R1333+1)*100*1000,"T",S1333+273.15,"WATER")/1000</f>
        <v>2880.1753373784427</v>
      </c>
      <c r="U1333" s="5" cm="1">
        <f t="array" ref="U1333">[1]!PropsSI("S","P",(R1333+1)*100*1000,"T",S1333+273.15,"WATER")/1000</f>
        <v>7.1815004934772988</v>
      </c>
      <c r="V1333" s="5" cm="1">
        <f t="array" ref="V1333">[1]!PropsSI("H","P",(R1333+1)*100*1000,"S",N1333*1000,"WATER")/1000</f>
        <v>2780.8170684750939</v>
      </c>
      <c r="W1333" s="9"/>
      <c r="X1333" s="1">
        <f t="shared" si="183"/>
        <v>9.7378412440797906</v>
      </c>
      <c r="Y1333" s="1">
        <f t="shared" si="184"/>
        <v>9.5573373186658289E-2</v>
      </c>
      <c r="Z1333" s="1">
        <f t="shared" si="185"/>
        <v>3.7864189528386825</v>
      </c>
      <c r="AA1333" s="1">
        <f t="shared" si="186"/>
        <v>1.9554857443439901E-2</v>
      </c>
      <c r="AB1333" s="1">
        <f t="shared" si="187"/>
        <v>2.3432508479525005</v>
      </c>
      <c r="AC1333" s="1">
        <f t="shared" si="188"/>
        <v>9.5494084171322058</v>
      </c>
      <c r="AD1333" s="15">
        <f t="shared" si="189"/>
        <v>0.13498894497959266</v>
      </c>
      <c r="AK1333" s="1">
        <f t="shared" si="190"/>
        <v>6.3348917808821712</v>
      </c>
    </row>
    <row r="1334" spans="1:37" x14ac:dyDescent="0.4">
      <c r="A1334" s="1">
        <v>1332</v>
      </c>
      <c r="B1334" s="4">
        <v>8.2940000000000005</v>
      </c>
      <c r="C1334" s="8"/>
      <c r="D1334" s="4">
        <v>137.22908410605382</v>
      </c>
      <c r="E1334" s="4">
        <v>43.117642715750051</v>
      </c>
      <c r="F1334" s="5">
        <v>381.36184439883141</v>
      </c>
      <c r="G1334" s="5" cm="1">
        <f t="array" ref="G1334">[1]!PropsSI("H","P",(E1334+1)*100*1000,"T",F1334+273.15,"WATER")/1000</f>
        <v>3162.0112994453784</v>
      </c>
      <c r="H1334" s="5" cm="1">
        <f t="array" ref="H1334">[1]!PropsSI("S","P",(E1334+1)*100*1000,"T",F1334+273.15,"WATER")/1000</f>
        <v>6.6498511868722616</v>
      </c>
      <c r="I1334" s="9"/>
      <c r="J1334" s="4">
        <v>53.881670286368937</v>
      </c>
      <c r="K1334" s="6">
        <v>10.384420343932922</v>
      </c>
      <c r="L1334" s="5">
        <v>276.06761563093835</v>
      </c>
      <c r="M1334" s="5" cm="1">
        <f t="array" ref="M1334">[1]!PropsSI("H","P",(K1334+1)*100*1000,"T",L1334+273.15,"WATER")/1000</f>
        <v>2995.824877960913</v>
      </c>
      <c r="N1334" s="5" cm="1">
        <f t="array" ref="N1334">[1]!PropsSI("S","P",(K1334+1)*100*1000,"T",L1334+273.15,"WATER")/1000</f>
        <v>6.9670358245896695</v>
      </c>
      <c r="O1334" s="5" cm="1">
        <f t="array" ref="O1334">[1]!PropsSI("H","P",(K1334+1)*100*1000,"S",H1334*1000,"WATER")/1000</f>
        <v>2833.3115580685148</v>
      </c>
      <c r="P1334" s="9"/>
      <c r="Q1334" s="4">
        <f t="shared" si="182"/>
        <v>83.347413819684874</v>
      </c>
      <c r="R1334" s="6">
        <v>3.2840186198732049</v>
      </c>
      <c r="S1334" s="5">
        <v>211.89680395128164</v>
      </c>
      <c r="T1334" s="5" cm="1">
        <f t="array" ref="T1334">[1]!PropsSI("H","P",(R1334+1)*100*1000,"T",S1334+273.15,"WATER")/1000</f>
        <v>2884.4801798095332</v>
      </c>
      <c r="U1334" s="5" cm="1">
        <f t="array" ref="U1334">[1]!PropsSI("S","P",(R1334+1)*100*1000,"T",S1334+273.15,"WATER")/1000</f>
        <v>7.1904650093909828</v>
      </c>
      <c r="V1334" s="5" cm="1">
        <f t="array" ref="V1334">[1]!PropsSI("H","P",(R1334+1)*100*1000,"S",N1334*1000,"WATER")/1000</f>
        <v>2781.6175622409869</v>
      </c>
      <c r="W1334" s="9"/>
      <c r="X1334" s="1">
        <f t="shared" si="183"/>
        <v>8.9127508457296596</v>
      </c>
      <c r="Y1334" s="1">
        <f t="shared" si="184"/>
        <v>9.7095545027737581E-2</v>
      </c>
      <c r="Z1334" s="1">
        <f t="shared" si="185"/>
        <v>3.8467242462103357</v>
      </c>
      <c r="AA1334" s="1">
        <f t="shared" si="186"/>
        <v>1.9578008834569217E-2</v>
      </c>
      <c r="AB1334" s="1">
        <f t="shared" si="187"/>
        <v>2.3460250700122605</v>
      </c>
      <c r="AC1334" s="1">
        <f t="shared" si="188"/>
        <v>8.7633598028122286</v>
      </c>
      <c r="AD1334" s="15">
        <f t="shared" si="189"/>
        <v>0.22029862449593365</v>
      </c>
      <c r="AK1334" s="1">
        <f t="shared" si="190"/>
        <v>6.875025377697713</v>
      </c>
    </row>
    <row r="1335" spans="1:37" x14ac:dyDescent="0.4">
      <c r="A1335" s="1">
        <v>1333</v>
      </c>
      <c r="B1335" s="4">
        <v>9.0419999999999998</v>
      </c>
      <c r="C1335" s="8"/>
      <c r="D1335" s="4">
        <v>146.20521240722454</v>
      </c>
      <c r="E1335" s="4">
        <v>41.540483046055797</v>
      </c>
      <c r="F1335" s="5">
        <v>378.03305781859314</v>
      </c>
      <c r="G1335" s="5" cm="1">
        <f t="array" ref="G1335">[1]!PropsSI("H","P",(E1335+1)*100*1000,"T",F1335+273.15,"WATER")/1000</f>
        <v>3156.9958342103369</v>
      </c>
      <c r="H1335" s="5" cm="1">
        <f t="array" ref="H1335">[1]!PropsSI("S","P",(E1335+1)*100*1000,"T",F1335+273.15,"WATER")/1000</f>
        <v>6.6578360306157869</v>
      </c>
      <c r="I1335" s="9"/>
      <c r="J1335" s="4">
        <v>56.697050922049215</v>
      </c>
      <c r="K1335" s="6">
        <v>10.385369867018712</v>
      </c>
      <c r="L1335" s="5">
        <v>272.37824761001946</v>
      </c>
      <c r="M1335" s="5" cm="1">
        <f t="array" ref="M1335">[1]!PropsSI("H","P",(K1335+1)*100*1000,"T",L1335+273.15,"WATER")/1000</f>
        <v>2987.7125990081918</v>
      </c>
      <c r="N1335" s="5" cm="1">
        <f t="array" ref="N1335">[1]!PropsSI("S","P",(K1335+1)*100*1000,"T",L1335+273.15,"WATER")/1000</f>
        <v>6.9521781791435018</v>
      </c>
      <c r="O1335" s="5" cm="1">
        <f t="array" ref="O1335">[1]!PropsSI("H","P",(K1335+1)*100*1000,"S",H1335*1000,"WATER")/1000</f>
        <v>2837.1558837913835</v>
      </c>
      <c r="P1335" s="9"/>
      <c r="Q1335" s="4">
        <f t="shared" si="182"/>
        <v>89.508161485175322</v>
      </c>
      <c r="R1335" s="6">
        <v>3.2857796860459612</v>
      </c>
      <c r="S1335" s="5">
        <v>206.06403795776095</v>
      </c>
      <c r="T1335" s="5" cm="1">
        <f t="array" ref="T1335">[1]!PropsSI("H","P",(R1335+1)*100*1000,"T",S1335+273.15,"WATER")/1000</f>
        <v>2872.248705737476</v>
      </c>
      <c r="U1335" s="5" cm="1">
        <f t="array" ref="U1335">[1]!PropsSI("S","P",(R1335+1)*100*1000,"T",S1335+273.15,"WATER")/1000</f>
        <v>7.1649092673846457</v>
      </c>
      <c r="V1335" s="5" cm="1">
        <f t="array" ref="V1335">[1]!PropsSI("H","P",(R1335+1)*100*1000,"S",N1335*1000,"WATER")/1000</f>
        <v>2775.2258390876</v>
      </c>
      <c r="W1335" s="9"/>
      <c r="X1335" s="1">
        <f t="shared" si="183"/>
        <v>9.7458478234150121</v>
      </c>
      <c r="Y1335" s="1">
        <f t="shared" si="184"/>
        <v>9.4478426351931197E-2</v>
      </c>
      <c r="Z1335" s="1">
        <f t="shared" si="185"/>
        <v>3.7430394287188808</v>
      </c>
      <c r="AA1335" s="1">
        <f t="shared" si="186"/>
        <v>1.9420750318747178E-2</v>
      </c>
      <c r="AB1335" s="1">
        <f t="shared" si="187"/>
        <v>2.327180844140833</v>
      </c>
      <c r="AC1335" s="1">
        <f t="shared" si="188"/>
        <v>9.4813337755184008</v>
      </c>
      <c r="AD1335" s="15">
        <f t="shared" si="189"/>
        <v>0.19301416631125279</v>
      </c>
      <c r="AK1335" s="1">
        <f t="shared" si="190"/>
        <v>6.6861800809404413</v>
      </c>
    </row>
    <row r="1336" spans="1:37" x14ac:dyDescent="0.4">
      <c r="A1336" s="1">
        <v>1334</v>
      </c>
      <c r="B1336" s="4">
        <v>8.8859999999999992</v>
      </c>
      <c r="C1336" s="8"/>
      <c r="D1336" s="4">
        <v>143.23278691550419</v>
      </c>
      <c r="E1336" s="4">
        <v>41.603870232155785</v>
      </c>
      <c r="F1336" s="5">
        <v>381.2122197561838</v>
      </c>
      <c r="G1336" s="5" cm="1">
        <f t="array" ref="G1336">[1]!PropsSI("H","P",(E1336+1)*100*1000,"T",F1336+273.15,"WATER")/1000</f>
        <v>3164.6148261752942</v>
      </c>
      <c r="H1336" s="5" cm="1">
        <f t="array" ref="H1336">[1]!PropsSI("S","P",(E1336+1)*100*1000,"T",F1336+273.15,"WATER")/1000</f>
        <v>6.6688661629643375</v>
      </c>
      <c r="I1336" s="9"/>
      <c r="J1336" s="4">
        <v>56.896487996381801</v>
      </c>
      <c r="K1336" s="6">
        <v>10.38913167750056</v>
      </c>
      <c r="L1336" s="5">
        <v>276.41151353354121</v>
      </c>
      <c r="M1336" s="5" cm="1">
        <f t="array" ref="M1336">[1]!PropsSI("H","P",(K1336+1)*100*1000,"T",L1336+273.15,"WATER")/1000</f>
        <v>2996.5649766280317</v>
      </c>
      <c r="N1336" s="5" cm="1">
        <f t="array" ref="N1336">[1]!PropsSI("S","P",(K1336+1)*100*1000,"T",L1336+273.15,"WATER")/1000</f>
        <v>6.9681984158397947</v>
      </c>
      <c r="O1336" s="5" cm="1">
        <f t="array" ref="O1336">[1]!PropsSI("H","P",(K1336+1)*100*1000,"S",H1336*1000,"WATER")/1000</f>
        <v>2842.5320946993943</v>
      </c>
      <c r="P1336" s="9"/>
      <c r="Q1336" s="4">
        <f t="shared" si="182"/>
        <v>86.336298919122385</v>
      </c>
      <c r="R1336" s="6">
        <v>3.2890742034720537</v>
      </c>
      <c r="S1336" s="5">
        <v>211.19522396351709</v>
      </c>
      <c r="T1336" s="5" cm="1">
        <f t="array" ref="T1336">[1]!PropsSI("H","P",(R1336+1)*100*1000,"T",S1336+273.15,"WATER")/1000</f>
        <v>2882.9891994185855</v>
      </c>
      <c r="U1336" s="5" cm="1">
        <f t="array" ref="U1336">[1]!PropsSI("S","P",(R1336+1)*100*1000,"T",S1336+273.15,"WATER")/1000</f>
        <v>7.1868557639326287</v>
      </c>
      <c r="V1336" s="5" cm="1">
        <f t="array" ref="V1336">[1]!PropsSI("H","P",(R1336+1)*100*1000,"S",N1336*1000,"WATER")/1000</f>
        <v>2782.356025501223</v>
      </c>
      <c r="W1336" s="9"/>
      <c r="X1336" s="1">
        <f t="shared" si="183"/>
        <v>9.4099890395866606</v>
      </c>
      <c r="Y1336" s="1">
        <f t="shared" si="184"/>
        <v>9.5140927783146007E-2</v>
      </c>
      <c r="Z1336" s="1">
        <f t="shared" si="185"/>
        <v>3.7692863622715489</v>
      </c>
      <c r="AA1336" s="1">
        <f t="shared" si="186"/>
        <v>1.9578158310488113E-2</v>
      </c>
      <c r="AB1336" s="1">
        <f t="shared" si="187"/>
        <v>2.3460429816526145</v>
      </c>
      <c r="AC1336" s="1">
        <f t="shared" si="188"/>
        <v>9.2022766203627651</v>
      </c>
      <c r="AD1336" s="15">
        <f t="shared" si="189"/>
        <v>0.10003090058809309</v>
      </c>
      <c r="AK1336" s="1">
        <f t="shared" si="190"/>
        <v>6.6436329292009022</v>
      </c>
    </row>
    <row r="1337" spans="1:37" x14ac:dyDescent="0.4">
      <c r="A1337" s="1">
        <v>1335</v>
      </c>
      <c r="B1337" s="4">
        <v>8.673</v>
      </c>
      <c r="C1337" s="8"/>
      <c r="D1337" s="4">
        <v>142.74575612599676</v>
      </c>
      <c r="E1337" s="4">
        <v>41.761230226769406</v>
      </c>
      <c r="F1337" s="5">
        <v>379.91579671796279</v>
      </c>
      <c r="G1337" s="5" cm="1">
        <f t="array" ref="G1337">[1]!PropsSI("H","P",(E1337+1)*100*1000,"T",F1337+273.15,"WATER")/1000</f>
        <v>3161.1494728382868</v>
      </c>
      <c r="H1337" s="5" cm="1">
        <f t="array" ref="H1337">[1]!PropsSI("S","P",(E1337+1)*100*1000,"T",F1337+273.15,"WATER")/1000</f>
        <v>6.6619759867781516</v>
      </c>
      <c r="I1337" s="9"/>
      <c r="J1337" s="4">
        <v>55.308859213784096</v>
      </c>
      <c r="K1337" s="6">
        <v>10.390907167815401</v>
      </c>
      <c r="L1337" s="5">
        <v>275.06329331031975</v>
      </c>
      <c r="M1337" s="5" cm="1">
        <f t="array" ref="M1337">[1]!PropsSI("H","P",(K1337+1)*100*1000,"T",L1337+273.15,"WATER")/1000</f>
        <v>2993.5992829467395</v>
      </c>
      <c r="N1337" s="5" cm="1">
        <f t="array" ref="N1337">[1]!PropsSI("S","P",(K1337+1)*100*1000,"T",L1337+273.15,"WATER")/1000</f>
        <v>6.9627257973994263</v>
      </c>
      <c r="O1337" s="5" cm="1">
        <f t="array" ref="O1337">[1]!PropsSI("H","P",(K1337+1)*100*1000,"S",H1337*1000,"WATER")/1000</f>
        <v>2839.2463934249045</v>
      </c>
      <c r="P1337" s="9"/>
      <c r="Q1337" s="4">
        <f t="shared" si="182"/>
        <v>87.43689691221266</v>
      </c>
      <c r="R1337" s="6">
        <v>3.2875354540885353</v>
      </c>
      <c r="S1337" s="5">
        <v>209.24188418230449</v>
      </c>
      <c r="T1337" s="5" cm="1">
        <f t="array" ref="T1337">[1]!PropsSI("H","P",(R1337+1)*100*1000,"T",S1337+273.15,"WATER")/1000</f>
        <v>2878.9060376316825</v>
      </c>
      <c r="U1337" s="5" cm="1">
        <f t="array" ref="U1337">[1]!PropsSI("S","P",(R1337+1)*100*1000,"T",S1337+273.15,"WATER")/1000</f>
        <v>7.1785706023034743</v>
      </c>
      <c r="V1337" s="5" cm="1">
        <f t="array" ref="V1337">[1]!PropsSI("H","P",(R1337+1)*100*1000,"S",N1337*1000,"WATER")/1000</f>
        <v>2779.8956106915475</v>
      </c>
      <c r="W1337" s="9"/>
      <c r="X1337" s="1">
        <f t="shared" si="183"/>
        <v>9.4293055589619463</v>
      </c>
      <c r="Y1337" s="1">
        <f t="shared" si="184"/>
        <v>9.5087859852966222E-2</v>
      </c>
      <c r="Z1337" s="1">
        <f t="shared" si="185"/>
        <v>3.7671839208705507</v>
      </c>
      <c r="AA1337" s="1">
        <f t="shared" si="186"/>
        <v>1.9531975905094805E-2</v>
      </c>
      <c r="AB1337" s="1">
        <f t="shared" si="187"/>
        <v>2.3405089622453463</v>
      </c>
      <c r="AC1337" s="1">
        <f t="shared" si="188"/>
        <v>9.1735109337041738</v>
      </c>
      <c r="AD1337" s="15">
        <f t="shared" si="189"/>
        <v>0.25051119475742384</v>
      </c>
      <c r="AK1337" s="1">
        <f t="shared" si="190"/>
        <v>6.7033427687206073</v>
      </c>
    </row>
    <row r="1338" spans="1:37" x14ac:dyDescent="0.4">
      <c r="A1338" s="1">
        <v>1336</v>
      </c>
      <c r="B1338" s="4">
        <v>8.7279999999999998</v>
      </c>
      <c r="C1338" s="8"/>
      <c r="D1338" s="4">
        <v>143.10729279607366</v>
      </c>
      <c r="E1338" s="4">
        <v>42.214922441468808</v>
      </c>
      <c r="F1338" s="5">
        <v>379.13017374282936</v>
      </c>
      <c r="G1338" s="5" cm="1">
        <f t="array" ref="G1338">[1]!PropsSI("H","P",(E1338+1)*100*1000,"T",F1338+273.15,"WATER")/1000</f>
        <v>3158.3344759399301</v>
      </c>
      <c r="H1338" s="5" cm="1">
        <f t="array" ref="H1338">[1]!PropsSI("S","P",(E1338+1)*100*1000,"T",F1338+273.15,"WATER")/1000</f>
        <v>6.6531183795928248</v>
      </c>
      <c r="I1338" s="9"/>
      <c r="J1338" s="4">
        <v>54.729298996944713</v>
      </c>
      <c r="K1338" s="6">
        <v>10.387963467396288</v>
      </c>
      <c r="L1338" s="5">
        <v>273.2877053912797</v>
      </c>
      <c r="M1338" s="5" cm="1">
        <f t="array" ref="M1338">[1]!PropsSI("H","P",(K1338+1)*100*1000,"T",L1338+273.15,"WATER")/1000</f>
        <v>2989.7055158366734</v>
      </c>
      <c r="N1338" s="5" cm="1">
        <f t="array" ref="N1338">[1]!PropsSI("S","P",(K1338+1)*100*1000,"T",L1338+273.15,"WATER")/1000</f>
        <v>6.9557268281348561</v>
      </c>
      <c r="O1338" s="5" cm="1">
        <f t="array" ref="O1338">[1]!PropsSI("H","P",(K1338+1)*100*1000,"S",H1338*1000,"WATER")/1000</f>
        <v>2834.9405433675206</v>
      </c>
      <c r="P1338" s="9"/>
      <c r="Q1338" s="4">
        <f t="shared" si="182"/>
        <v>88.377993799128944</v>
      </c>
      <c r="R1338" s="6">
        <v>3.2860022337602808</v>
      </c>
      <c r="S1338" s="5">
        <v>207.21659351476387</v>
      </c>
      <c r="T1338" s="5" cm="1">
        <f t="array" ref="T1338">[1]!PropsSI("H","P",(R1338+1)*100*1000,"T",S1338+273.15,"WATER")/1000</f>
        <v>2874.6668295469894</v>
      </c>
      <c r="U1338" s="5" cm="1">
        <f t="array" ref="U1338">[1]!PropsSI("S","P",(R1338+1)*100*1000,"T",S1338+273.15,"WATER")/1000</f>
        <v>7.1699257800326777</v>
      </c>
      <c r="V1338" s="5" cm="1">
        <f t="array" ref="V1338">[1]!PropsSI("H","P",(R1338+1)*100*1000,"S",N1338*1000,"WATER")/1000</f>
        <v>2776.7777603346185</v>
      </c>
      <c r="W1338" s="9"/>
      <c r="X1338" s="1">
        <f t="shared" si="183"/>
        <v>9.5274784086010591</v>
      </c>
      <c r="Y1338" s="1">
        <f t="shared" si="184"/>
        <v>9.5528247178571404E-2</v>
      </c>
      <c r="Z1338" s="1">
        <f t="shared" si="185"/>
        <v>3.7846311539299586</v>
      </c>
      <c r="AA1338" s="1">
        <f t="shared" si="186"/>
        <v>1.94610572420401E-2</v>
      </c>
      <c r="AB1338" s="1">
        <f t="shared" si="187"/>
        <v>2.332010806847423</v>
      </c>
      <c r="AC1338" s="1">
        <f t="shared" si="188"/>
        <v>9.2740760747636468</v>
      </c>
      <c r="AD1338" s="15">
        <f t="shared" si="189"/>
        <v>0.29819907942927226</v>
      </c>
      <c r="AK1338" s="1">
        <f t="shared" si="190"/>
        <v>7.7447949759910619</v>
      </c>
    </row>
    <row r="1339" spans="1:37" x14ac:dyDescent="0.4">
      <c r="A1339" s="1">
        <v>1337</v>
      </c>
      <c r="B1339" s="4">
        <v>10.257</v>
      </c>
      <c r="C1339" s="8"/>
      <c r="D1339" s="4">
        <v>156.10176273059804</v>
      </c>
      <c r="E1339" s="4">
        <v>42.406671962794626</v>
      </c>
      <c r="F1339" s="5">
        <v>378.00690561598935</v>
      </c>
      <c r="G1339" s="5" cm="1">
        <f t="array" ref="G1339">[1]!PropsSI("H","P",(E1339+1)*100*1000,"T",F1339+273.15,"WATER")/1000</f>
        <v>3155.2037875253422</v>
      </c>
      <c r="H1339" s="5" cm="1">
        <f t="array" ref="H1339">[1]!PropsSI("S","P",(E1339+1)*100*1000,"T",F1339+273.15,"WATER")/1000</f>
        <v>6.6464101880847855</v>
      </c>
      <c r="I1339" s="9"/>
      <c r="J1339" s="4">
        <v>54.957140191214357</v>
      </c>
      <c r="K1339" s="6">
        <v>10.39016688729016</v>
      </c>
      <c r="L1339" s="5">
        <v>267.34483022216978</v>
      </c>
      <c r="M1339" s="5" cm="1">
        <f t="array" ref="M1339">[1]!PropsSI("H","P",(K1339+1)*100*1000,"T",L1339+273.15,"WATER")/1000</f>
        <v>2976.5942611122064</v>
      </c>
      <c r="N1339" s="5" cm="1">
        <f t="array" ref="N1339">[1]!PropsSI("S","P",(K1339+1)*100*1000,"T",L1339+273.15,"WATER")/1000</f>
        <v>6.9315150886613992</v>
      </c>
      <c r="O1339" s="5" cm="1">
        <f t="array" ref="O1339">[1]!PropsSI("H","P",(K1339+1)*100*1000,"S",H1339*1000,"WATER")/1000</f>
        <v>2831.7705214375919</v>
      </c>
      <c r="P1339" s="9"/>
      <c r="Q1339" s="4">
        <f t="shared" si="182"/>
        <v>101.14462253938368</v>
      </c>
      <c r="R1339" s="6">
        <v>3.2883986510703642</v>
      </c>
      <c r="S1339" s="5">
        <v>197.65692736625323</v>
      </c>
      <c r="T1339" s="5" cm="1">
        <f t="array" ref="T1339">[1]!PropsSI("H","P",(R1339+1)*100*1000,"T",S1339+273.15,"WATER")/1000</f>
        <v>2854.5241627620744</v>
      </c>
      <c r="U1339" s="5" cm="1">
        <f t="array" ref="U1339">[1]!PropsSI("S","P",(R1339+1)*100*1000,"T",S1339+273.15,"WATER")/1000</f>
        <v>7.1273182975583138</v>
      </c>
      <c r="V1339" s="5" cm="1">
        <f t="array" ref="V1339">[1]!PropsSI("H","P",(R1339+1)*100*1000,"S",N1339*1000,"WATER")/1000</f>
        <v>2766.4133167278083</v>
      </c>
      <c r="W1339" s="9"/>
      <c r="X1339" s="1">
        <f t="shared" si="183"/>
        <v>11.174443315149267</v>
      </c>
      <c r="Y1339" s="1">
        <f t="shared" si="184"/>
        <v>9.5539866016766631E-2</v>
      </c>
      <c r="Z1339" s="1">
        <f t="shared" si="185"/>
        <v>3.7850914682171446</v>
      </c>
      <c r="AA1339" s="1">
        <f t="shared" si="186"/>
        <v>1.9209999159661543E-2</v>
      </c>
      <c r="AB1339" s="1">
        <f t="shared" si="187"/>
        <v>2.301926615943938</v>
      </c>
      <c r="AC1339" s="1">
        <f t="shared" si="188"/>
        <v>10.769911526087194</v>
      </c>
      <c r="AD1339" s="15">
        <f t="shared" si="189"/>
        <v>0.26307823359309446</v>
      </c>
      <c r="AK1339" s="1">
        <f t="shared" si="190"/>
        <v>7.9133171966313665</v>
      </c>
    </row>
    <row r="1340" spans="1:37" x14ac:dyDescent="0.4">
      <c r="A1340" s="1">
        <v>1338</v>
      </c>
      <c r="B1340" s="4">
        <v>10.49</v>
      </c>
      <c r="C1340" s="8"/>
      <c r="D1340" s="4">
        <v>158.6706102102581</v>
      </c>
      <c r="E1340" s="4">
        <v>41.990297933811057</v>
      </c>
      <c r="F1340" s="5">
        <v>378.40406673857802</v>
      </c>
      <c r="G1340" s="5" cm="1">
        <f t="array" ref="G1340">[1]!PropsSI("H","P",(E1340+1)*100*1000,"T",F1340+273.15,"WATER")/1000</f>
        <v>3157.00616888068</v>
      </c>
      <c r="H1340" s="5" cm="1">
        <f t="array" ref="H1340">[1]!PropsSI("S","P",(E1340+1)*100*1000,"T",F1340+273.15,"WATER")/1000</f>
        <v>6.6533236273401481</v>
      </c>
      <c r="I1340" s="9"/>
      <c r="J1340" s="4">
        <v>56.075942656844077</v>
      </c>
      <c r="K1340" s="6">
        <v>10.390594053480362</v>
      </c>
      <c r="L1340" s="5">
        <v>267.73932897548525</v>
      </c>
      <c r="M1340" s="5" cm="1">
        <f t="array" ref="M1340">[1]!PropsSI("H","P",(K1340+1)*100*1000,"T",L1340+273.15,"WATER")/1000</f>
        <v>2977.4647788896609</v>
      </c>
      <c r="N1340" s="5" cm="1">
        <f t="array" ref="N1340">[1]!PropsSI("S","P",(K1340+1)*100*1000,"T",L1340+273.15,"WATER")/1000</f>
        <v>6.9331084092705</v>
      </c>
      <c r="O1340" s="5" cm="1">
        <f t="array" ref="O1340">[1]!PropsSI("H","P",(K1340+1)*100*1000,"S",H1340*1000,"WATER")/1000</f>
        <v>2835.0868395495363</v>
      </c>
      <c r="P1340" s="9"/>
      <c r="Q1340" s="4">
        <f t="shared" si="182"/>
        <v>102.59466755341403</v>
      </c>
      <c r="R1340" s="6">
        <v>3.2882626609600414</v>
      </c>
      <c r="S1340" s="5">
        <v>197.61758918116357</v>
      </c>
      <c r="T1340" s="5" cm="1">
        <f t="array" ref="T1340">[1]!PropsSI("H","P",(R1340+1)*100*1000,"T",S1340+273.15,"WATER")/1000</f>
        <v>2854.441698075862</v>
      </c>
      <c r="U1340" s="5" cm="1">
        <f t="array" ref="U1340">[1]!PropsSI("S","P",(R1340+1)*100*1000,"T",S1340+273.15,"WATER")/1000</f>
        <v>7.1271574283871164</v>
      </c>
      <c r="V1340" s="5" cm="1">
        <f t="array" ref="V1340">[1]!PropsSI("H","P",(R1340+1)*100*1000,"S",N1340*1000,"WATER")/1000</f>
        <v>2767.0929706432785</v>
      </c>
      <c r="W1340" s="9"/>
      <c r="X1340" s="1">
        <f t="shared" si="183"/>
        <v>11.419292773711502</v>
      </c>
      <c r="Y1340" s="1">
        <f t="shared" si="184"/>
        <v>9.509265996207214E-2</v>
      </c>
      <c r="Z1340" s="1">
        <f t="shared" si="185"/>
        <v>3.7673740912442466</v>
      </c>
      <c r="AA1340" s="1">
        <f t="shared" si="186"/>
        <v>1.9227444085116056E-2</v>
      </c>
      <c r="AB1340" s="1">
        <f t="shared" si="187"/>
        <v>2.3040170344745761</v>
      </c>
      <c r="AC1340" s="1">
        <f t="shared" si="188"/>
        <v>10.989652490794082</v>
      </c>
      <c r="AD1340" s="15">
        <f t="shared" si="189"/>
        <v>0.24965261155673021</v>
      </c>
      <c r="AK1340" s="1">
        <f t="shared" si="190"/>
        <v>7.7488705252711201</v>
      </c>
    </row>
    <row r="1341" spans="1:37" x14ac:dyDescent="0.4">
      <c r="A1341" s="1">
        <v>1339</v>
      </c>
      <c r="B1341" s="4">
        <v>10.346</v>
      </c>
      <c r="C1341" s="8"/>
      <c r="D1341" s="4">
        <v>156.59684943394123</v>
      </c>
      <c r="E1341" s="4">
        <v>41.945781105126379</v>
      </c>
      <c r="F1341" s="5">
        <v>378.76429609886117</v>
      </c>
      <c r="G1341" s="5" cm="1">
        <f t="array" ref="G1341">[1]!PropsSI("H","P",(E1341+1)*100*1000,"T",F1341+273.15,"WATER")/1000</f>
        <v>3157.9747951546728</v>
      </c>
      <c r="H1341" s="5" cm="1">
        <f t="array" ref="H1341">[1]!PropsSI("S","P",(E1341+1)*100*1000,"T",F1341+273.15,"WATER")/1000</f>
        <v>6.6552558006311271</v>
      </c>
      <c r="I1341" s="9"/>
      <c r="J1341" s="4">
        <v>57.723214075729224</v>
      </c>
      <c r="K1341" s="6">
        <v>10.39097909456817</v>
      </c>
      <c r="L1341" s="5">
        <v>268.8135435840677</v>
      </c>
      <c r="M1341" s="5" cm="1">
        <f t="array" ref="M1341">[1]!PropsSI("H","P",(K1341+1)*100*1000,"T",L1341+273.15,"WATER")/1000</f>
        <v>2979.8362566603614</v>
      </c>
      <c r="N1341" s="5" cm="1">
        <f t="array" ref="N1341">[1]!PropsSI("S","P",(K1341+1)*100*1000,"T",L1341+273.15,"WATER")/1000</f>
        <v>6.9374734235938762</v>
      </c>
      <c r="O1341" s="5" cm="1">
        <f t="array" ref="O1341">[1]!PropsSI("H","P",(K1341+1)*100*1000,"S",H1341*1000,"WATER")/1000</f>
        <v>2836.02019690407</v>
      </c>
      <c r="P1341" s="9"/>
      <c r="Q1341" s="4">
        <f t="shared" si="182"/>
        <v>98.873635358211999</v>
      </c>
      <c r="R1341" s="6">
        <v>3.2884021280278604</v>
      </c>
      <c r="S1341" s="5">
        <v>199.78005425934765</v>
      </c>
      <c r="T1341" s="5" cm="1">
        <f t="array" ref="T1341">[1]!PropsSI("H","P",(R1341+1)*100*1000,"T",S1341+273.15,"WATER")/1000</f>
        <v>2859.0085846600336</v>
      </c>
      <c r="U1341" s="5" cm="1">
        <f t="array" ref="U1341">[1]!PropsSI("S","P",(R1341+1)*100*1000,"T",S1341+273.15,"WATER")/1000</f>
        <v>7.1368214963360277</v>
      </c>
      <c r="V1341" s="5" cm="1">
        <f t="array" ref="V1341">[1]!PropsSI("H","P",(R1341+1)*100*1000,"S",N1341*1000,"WATER")/1000</f>
        <v>2768.9803048147041</v>
      </c>
      <c r="W1341" s="9"/>
      <c r="X1341" s="1">
        <f t="shared" si="183"/>
        <v>11.067390298199467</v>
      </c>
      <c r="Y1341" s="1">
        <f t="shared" si="184"/>
        <v>9.5103078147809328E-2</v>
      </c>
      <c r="Z1341" s="1">
        <f t="shared" si="185"/>
        <v>3.767786838169612</v>
      </c>
      <c r="AA1341" s="1">
        <f t="shared" si="186"/>
        <v>1.9271694730108889E-2</v>
      </c>
      <c r="AB1341" s="1">
        <f t="shared" si="187"/>
        <v>2.3093195717956387</v>
      </c>
      <c r="AC1341" s="1">
        <f t="shared" si="188"/>
        <v>10.721198516931153</v>
      </c>
      <c r="AD1341" s="15">
        <f t="shared" si="189"/>
        <v>0.1407739271073368</v>
      </c>
      <c r="AK1341" s="1">
        <f t="shared" si="190"/>
        <v>7.7797875889568049</v>
      </c>
    </row>
    <row r="1342" spans="1:37" x14ac:dyDescent="0.4">
      <c r="A1342" s="1">
        <v>1340</v>
      </c>
      <c r="B1342" s="4">
        <v>10.336</v>
      </c>
      <c r="C1342" s="8"/>
      <c r="D1342" s="4">
        <v>156.83270516072059</v>
      </c>
      <c r="E1342" s="4">
        <v>42.013669601280554</v>
      </c>
      <c r="F1342" s="5">
        <v>379.1277562393991</v>
      </c>
      <c r="G1342" s="5" cm="1">
        <f t="array" ref="G1342">[1]!PropsSI("H","P",(E1342+1)*100*1000,"T",F1342+273.15,"WATER")/1000</f>
        <v>3158.7277555038504</v>
      </c>
      <c r="H1342" s="5" cm="1">
        <f t="array" ref="H1342">[1]!PropsSI("S","P",(E1342+1)*100*1000,"T",F1342+273.15,"WATER")/1000</f>
        <v>6.6557304939149091</v>
      </c>
      <c r="I1342" s="9"/>
      <c r="J1342" s="4">
        <v>58.103504399974398</v>
      </c>
      <c r="K1342" s="6">
        <v>10.392243726137668</v>
      </c>
      <c r="L1342" s="5">
        <v>268.95637179858579</v>
      </c>
      <c r="M1342" s="5" cm="1">
        <f t="array" ref="M1342">[1]!PropsSI("H","P",(K1342+1)*100*1000,"T",L1342+273.15,"WATER")/1000</f>
        <v>2980.1474313836807</v>
      </c>
      <c r="N1342" s="5" cm="1">
        <f t="array" ref="N1342">[1]!PropsSI("S","P",(K1342+1)*100*1000,"T",L1342+273.15,"WATER")/1000</f>
        <v>6.9379980969362673</v>
      </c>
      <c r="O1342" s="5" cm="1">
        <f t="array" ref="O1342">[1]!PropsSI("H","P",(K1342+1)*100*1000,"S",H1342*1000,"WATER")/1000</f>
        <v>2836.2709637832727</v>
      </c>
      <c r="P1342" s="9"/>
      <c r="Q1342" s="4">
        <f t="shared" si="182"/>
        <v>98.729200760746195</v>
      </c>
      <c r="R1342" s="6">
        <v>3.2888335014311867</v>
      </c>
      <c r="S1342" s="5">
        <v>199.90804248237822</v>
      </c>
      <c r="T1342" s="5" cm="1">
        <f t="array" ref="T1342">[1]!PropsSI("H","P",(R1342+1)*100*1000,"T",S1342+273.15,"WATER")/1000</f>
        <v>2859.2764727785966</v>
      </c>
      <c r="U1342" s="5" cm="1">
        <f t="array" ref="U1342">[1]!PropsSI("S","P",(R1342+1)*100*1000,"T",S1342+273.15,"WATER")/1000</f>
        <v>7.1373425017802434</v>
      </c>
      <c r="V1342" s="5" cm="1">
        <f t="array" ref="V1342">[1]!PropsSI("H","P",(R1342+1)*100*1000,"S",N1342*1000,"WATER")/1000</f>
        <v>2769.2259905577084</v>
      </c>
      <c r="W1342" s="9"/>
      <c r="X1342" s="1">
        <f t="shared" si="183"/>
        <v>11.094646794030469</v>
      </c>
      <c r="Y1342" s="1">
        <f t="shared" si="184"/>
        <v>9.5251422495365945E-2</v>
      </c>
      <c r="Z1342" s="1">
        <f t="shared" si="185"/>
        <v>3.7736639337497562</v>
      </c>
      <c r="AA1342" s="1">
        <f t="shared" si="186"/>
        <v>1.9277680412090846E-2</v>
      </c>
      <c r="AB1342" s="1">
        <f t="shared" si="187"/>
        <v>2.3100368337046233</v>
      </c>
      <c r="AC1342" s="1">
        <f t="shared" si="188"/>
        <v>10.758107472507399</v>
      </c>
      <c r="AD1342" s="15">
        <f t="shared" si="189"/>
        <v>0.1781747183465846</v>
      </c>
      <c r="AK1342" s="1">
        <f t="shared" si="190"/>
        <v>7.5531613275314724</v>
      </c>
    </row>
    <row r="1343" spans="1:37" x14ac:dyDescent="0.4">
      <c r="A1343" s="1">
        <v>1341</v>
      </c>
      <c r="B1343" s="4">
        <v>9.9909999999999997</v>
      </c>
      <c r="C1343" s="8"/>
      <c r="D1343" s="4">
        <v>153.70203465197639</v>
      </c>
      <c r="E1343" s="4">
        <v>42.200839972354217</v>
      </c>
      <c r="F1343" s="5">
        <v>379.40725345513459</v>
      </c>
      <c r="G1343" s="5" cm="1">
        <f t="array" ref="G1343">[1]!PropsSI("H","P",(E1343+1)*100*1000,"T",F1343+273.15,"WATER")/1000</f>
        <v>3159.0395906431663</v>
      </c>
      <c r="H1343" s="5" cm="1">
        <f t="array" ref="H1343">[1]!PropsSI("S","P",(E1343+1)*100*1000,"T",F1343+273.15,"WATER")/1000</f>
        <v>6.6543394211881584</v>
      </c>
      <c r="I1343" s="9"/>
      <c r="J1343" s="4">
        <v>53.814693158677258</v>
      </c>
      <c r="K1343" s="6">
        <v>10.391124195508365</v>
      </c>
      <c r="L1343" s="5">
        <v>269.85309640253172</v>
      </c>
      <c r="M1343" s="5" cm="1">
        <f t="array" ref="M1343">[1]!PropsSI("H","P",(K1343+1)*100*1000,"T",L1343+273.15,"WATER")/1000</f>
        <v>2982.1298910371588</v>
      </c>
      <c r="N1343" s="5" cm="1">
        <f t="array" ref="N1343">[1]!PropsSI("S","P",(K1343+1)*100*1000,"T",L1343+273.15,"WATER")/1000</f>
        <v>6.9416957824299379</v>
      </c>
      <c r="O1343" s="5" cm="1">
        <f t="array" ref="O1343">[1]!PropsSI("H","P",(K1343+1)*100*1000,"S",H1343*1000,"WATER")/1000</f>
        <v>2835.5834129490177</v>
      </c>
      <c r="P1343" s="9"/>
      <c r="Q1343" s="4">
        <f t="shared" si="182"/>
        <v>99.887341493299132</v>
      </c>
      <c r="R1343" s="6">
        <v>3.2873184683300121</v>
      </c>
      <c r="S1343" s="5">
        <v>200.2782210568397</v>
      </c>
      <c r="T1343" s="5" cm="1">
        <f t="array" ref="T1343">[1]!PropsSI("H","P",(R1343+1)*100*1000,"T",S1343+273.15,"WATER")/1000</f>
        <v>2860.0650994719463</v>
      </c>
      <c r="U1343" s="5" cm="1">
        <f t="array" ref="U1343">[1]!PropsSI("S","P",(R1343+1)*100*1000,"T",S1343+273.15,"WATER")/1000</f>
        <v>7.1391682756358668</v>
      </c>
      <c r="V1343" s="5" cm="1">
        <f t="array" ref="V1343">[1]!PropsSI("H","P",(R1343+1)*100*1000,"S",N1343*1000,"WATER")/1000</f>
        <v>2770.7547358166403</v>
      </c>
      <c r="W1343" s="9"/>
      <c r="X1343" s="1">
        <f t="shared" si="183"/>
        <v>10.940030082915573</v>
      </c>
      <c r="Y1343" s="1">
        <f t="shared" si="184"/>
        <v>9.5546633940895173E-2</v>
      </c>
      <c r="Z1343" s="1">
        <f t="shared" si="185"/>
        <v>3.7853595993433906</v>
      </c>
      <c r="AA1343" s="1">
        <f t="shared" si="186"/>
        <v>1.9319149832798418E-2</v>
      </c>
      <c r="AB1343" s="1">
        <f t="shared" si="187"/>
        <v>2.3150060980175016</v>
      </c>
      <c r="AC1343" s="1">
        <f t="shared" si="188"/>
        <v>10.515084860211228</v>
      </c>
      <c r="AD1343" s="15">
        <f t="shared" si="189"/>
        <v>0.27466494070262309</v>
      </c>
      <c r="AK1343" s="1">
        <f t="shared" si="190"/>
        <v>7.8191815734783594</v>
      </c>
    </row>
    <row r="1344" spans="1:37" x14ac:dyDescent="0.4">
      <c r="A1344" s="1">
        <v>1342</v>
      </c>
      <c r="B1344" s="4">
        <v>10.388999999999999</v>
      </c>
      <c r="C1344" s="8"/>
      <c r="D1344" s="4">
        <v>157.26189188140017</v>
      </c>
      <c r="E1344" s="4">
        <v>42.05595924764124</v>
      </c>
      <c r="F1344" s="5">
        <v>379.13093501598735</v>
      </c>
      <c r="G1344" s="5" cm="1">
        <f t="array" ref="G1344">[1]!PropsSI("H","P",(E1344+1)*100*1000,"T",F1344+273.15,"WATER")/1000</f>
        <v>3158.6516652014488</v>
      </c>
      <c r="H1344" s="5" cm="1">
        <f t="array" ref="H1344">[1]!PropsSI("S","P",(E1344+1)*100*1000,"T",F1344+273.15,"WATER")/1000</f>
        <v>6.6551908080497242</v>
      </c>
      <c r="I1344" s="9"/>
      <c r="J1344" s="4">
        <v>55.696144648095874</v>
      </c>
      <c r="K1344" s="6">
        <v>10.390662990649092</v>
      </c>
      <c r="L1344" s="5">
        <v>268.73184400272157</v>
      </c>
      <c r="M1344" s="5" cm="1">
        <f t="array" ref="M1344">[1]!PropsSI("H","P",(K1344+1)*100*1000,"T",L1344+273.15,"WATER")/1000</f>
        <v>2979.6569111147383</v>
      </c>
      <c r="N1344" s="5" cm="1">
        <f t="array" ref="N1344">[1]!PropsSI("S","P",(K1344+1)*100*1000,"T",L1344+273.15,"WATER")/1000</f>
        <v>6.9371548321200205</v>
      </c>
      <c r="O1344" s="5" cm="1">
        <f t="array" ref="O1344">[1]!PropsSI("H","P",(K1344+1)*100*1000,"S",H1344*1000,"WATER")/1000</f>
        <v>2835.9832595930475</v>
      </c>
      <c r="P1344" s="9"/>
      <c r="Q1344" s="4">
        <f t="shared" si="182"/>
        <v>101.56574723330431</v>
      </c>
      <c r="R1344" s="6">
        <v>3.2861327521784531</v>
      </c>
      <c r="S1344" s="5">
        <v>198.81386841926042</v>
      </c>
      <c r="T1344" s="5" cm="1">
        <f t="array" ref="T1344">[1]!PropsSI("H","P",(R1344+1)*100*1000,"T",S1344+273.15,"WATER")/1000</f>
        <v>2856.9804551418456</v>
      </c>
      <c r="U1344" s="5" cm="1">
        <f t="array" ref="U1344">[1]!PropsSI("S","P",(R1344+1)*100*1000,"T",S1344+273.15,"WATER")/1000</f>
        <v>7.1327673612337206</v>
      </c>
      <c r="V1344" s="5" cm="1">
        <f t="array" ref="V1344">[1]!PropsSI("H","P",(R1344+1)*100*1000,"S",N1344*1000,"WATER")/1000</f>
        <v>2768.7411997490431</v>
      </c>
      <c r="W1344" s="9"/>
      <c r="X1344" s="1">
        <f t="shared" si="183"/>
        <v>11.280216550928472</v>
      </c>
      <c r="Y1344" s="1">
        <f t="shared" si="184"/>
        <v>9.5313931719400044E-2</v>
      </c>
      <c r="Z1344" s="1">
        <f t="shared" si="185"/>
        <v>3.7761404196445008</v>
      </c>
      <c r="AA1344" s="1">
        <f t="shared" si="186"/>
        <v>1.9277156740368034E-2</v>
      </c>
      <c r="AB1344" s="1">
        <f t="shared" si="187"/>
        <v>2.3099740823288037</v>
      </c>
      <c r="AC1344" s="1">
        <f t="shared" si="188"/>
        <v>10.861033551743152</v>
      </c>
      <c r="AD1344" s="15">
        <f t="shared" si="189"/>
        <v>0.22281567397125515</v>
      </c>
      <c r="AK1344" s="1">
        <f t="shared" si="190"/>
        <v>7.7632048601844383</v>
      </c>
    </row>
    <row r="1345" spans="1:37" x14ac:dyDescent="0.4">
      <c r="A1345" s="1">
        <v>1343</v>
      </c>
      <c r="B1345" s="4">
        <v>10.282999999999999</v>
      </c>
      <c r="C1345" s="8"/>
      <c r="D1345" s="4">
        <v>156.47589039153894</v>
      </c>
      <c r="E1345" s="4">
        <v>42.174893533502157</v>
      </c>
      <c r="F1345" s="5">
        <v>378.75273007933902</v>
      </c>
      <c r="G1345" s="5" cm="1">
        <f t="array" ref="G1345">[1]!PropsSI("H","P",(E1345+1)*100*1000,"T",F1345+273.15,"WATER")/1000</f>
        <v>3157.4912153514483</v>
      </c>
      <c r="H1345" s="5" cm="1">
        <f t="array" ref="H1345">[1]!PropsSI("S","P",(E1345+1)*100*1000,"T",F1345+273.15,"WATER")/1000</f>
        <v>6.652224000709281</v>
      </c>
      <c r="I1345" s="9"/>
      <c r="J1345" s="4">
        <v>55.743980807210392</v>
      </c>
      <c r="K1345" s="6">
        <v>10.389437658315924</v>
      </c>
      <c r="L1345" s="5">
        <v>268.38055015513885</v>
      </c>
      <c r="M1345" s="5" cm="1">
        <f t="array" ref="M1345">[1]!PropsSI("H","P",(K1345+1)*100*1000,"T",L1345+273.15,"WATER")/1000</f>
        <v>2978.8851858427952</v>
      </c>
      <c r="N1345" s="5" cm="1">
        <f t="array" ref="N1345">[1]!PropsSI("S","P",(K1345+1)*100*1000,"T",L1345+273.15,"WATER")/1000</f>
        <v>6.9357780919605458</v>
      </c>
      <c r="O1345" s="5" cm="1">
        <f t="array" ref="O1345">[1]!PropsSI("H","P",(K1345+1)*100*1000,"S",H1345*1000,"WATER")/1000</f>
        <v>2834.5389115059693</v>
      </c>
      <c r="P1345" s="9"/>
      <c r="Q1345" s="4">
        <f t="shared" si="182"/>
        <v>100.73190958432855</v>
      </c>
      <c r="R1345" s="6">
        <v>3.2872867721275041</v>
      </c>
      <c r="S1345" s="5">
        <v>198.681241395288</v>
      </c>
      <c r="T1345" s="5" cm="1">
        <f t="array" ref="T1345">[1]!PropsSI("H","P",(R1345+1)*100*1000,"T",S1345+273.15,"WATER")/1000</f>
        <v>2856.694431948722</v>
      </c>
      <c r="U1345" s="5" cm="1">
        <f t="array" ref="U1345">[1]!PropsSI("S","P",(R1345+1)*100*1000,"T",S1345+273.15,"WATER")/1000</f>
        <v>7.1320398701785965</v>
      </c>
      <c r="V1345" s="5" cm="1">
        <f t="array" ref="V1345">[1]!PropsSI("H","P",(R1345+1)*100*1000,"S",N1345*1000,"WATER")/1000</f>
        <v>2768.1993349089189</v>
      </c>
      <c r="W1345" s="9"/>
      <c r="X1345" s="1">
        <f t="shared" si="183"/>
        <v>11.182234852767415</v>
      </c>
      <c r="Y1345" s="1">
        <f t="shared" si="184"/>
        <v>9.5397793221529623E-2</v>
      </c>
      <c r="Z1345" s="1">
        <f t="shared" si="185"/>
        <v>3.7794628385409941</v>
      </c>
      <c r="AA1345" s="1">
        <f t="shared" si="186"/>
        <v>1.9256147534872904E-2</v>
      </c>
      <c r="AB1345" s="1">
        <f t="shared" si="187"/>
        <v>2.3074565575279369</v>
      </c>
      <c r="AC1345" s="1">
        <f t="shared" si="188"/>
        <v>10.780243752083145</v>
      </c>
      <c r="AD1345" s="15">
        <f t="shared" si="189"/>
        <v>0.24725134898572437</v>
      </c>
      <c r="AK1345" s="1">
        <f t="shared" si="190"/>
        <v>7.8569009895303834</v>
      </c>
    </row>
    <row r="1346" spans="1:37" x14ac:dyDescent="0.4">
      <c r="A1346" s="1">
        <v>1344</v>
      </c>
      <c r="B1346" s="4">
        <v>10.433</v>
      </c>
      <c r="C1346" s="8"/>
      <c r="D1346" s="4">
        <v>158.00939260944486</v>
      </c>
      <c r="E1346" s="4">
        <v>41.944378828372997</v>
      </c>
      <c r="F1346" s="5">
        <v>378.37452514269069</v>
      </c>
      <c r="G1346" s="5" cm="1">
        <f t="array" ref="G1346">[1]!PropsSI("H","P",(E1346+1)*100*1000,"T",F1346+273.15,"WATER")/1000</f>
        <v>3157.0253925347397</v>
      </c>
      <c r="H1346" s="5" cm="1">
        <f t="array" ref="H1346">[1]!PropsSI("S","P",(E1346+1)*100*1000,"T",F1346+273.15,"WATER")/1000</f>
        <v>6.6538130898483789</v>
      </c>
      <c r="I1346" s="9"/>
      <c r="J1346" s="4">
        <v>57.786357732936573</v>
      </c>
      <c r="K1346" s="6">
        <v>10.387119203920719</v>
      </c>
      <c r="L1346" s="5">
        <v>267.98452968307799</v>
      </c>
      <c r="M1346" s="5" cm="1">
        <f t="array" ref="M1346">[1]!PropsSI("H","P",(K1346+1)*100*1000,"T",L1346+273.15,"WATER")/1000</f>
        <v>2978.0180367364574</v>
      </c>
      <c r="N1346" s="5" cm="1">
        <f t="array" ref="N1346">[1]!PropsSI("S","P",(K1346+1)*100*1000,"T",L1346+273.15,"WATER")/1000</f>
        <v>6.9342668109784595</v>
      </c>
      <c r="O1346" s="5" cm="1">
        <f t="array" ref="O1346">[1]!PropsSI("H","P",(K1346+1)*100*1000,"S",H1346*1000,"WATER")/1000</f>
        <v>2835.2580837995383</v>
      </c>
      <c r="P1346" s="9"/>
      <c r="Q1346" s="4">
        <f t="shared" si="182"/>
        <v>100.22303487650828</v>
      </c>
      <c r="R1346" s="6">
        <v>3.2887603142021242</v>
      </c>
      <c r="S1346" s="5">
        <v>198.57427349571793</v>
      </c>
      <c r="T1346" s="5" cm="1">
        <f t="array" ref="T1346">[1]!PropsSI("H","P",(R1346+1)*100*1000,"T",S1346+273.15,"WATER")/1000</f>
        <v>2856.4609275870503</v>
      </c>
      <c r="U1346" s="5" cm="1">
        <f t="array" ref="U1346">[1]!PropsSI("S","P",(R1346+1)*100*1000,"T",S1346+273.15,"WATER")/1000</f>
        <v>7.1313899921853068</v>
      </c>
      <c r="V1346" s="5" cm="1">
        <f t="array" ref="V1346">[1]!PropsSI("H","P",(R1346+1)*100*1000,"S",N1346*1000,"WATER")/1000</f>
        <v>2767.6140840050075</v>
      </c>
      <c r="W1346" s="9"/>
      <c r="X1346" s="1">
        <f t="shared" si="183"/>
        <v>11.241018320021649</v>
      </c>
      <c r="Y1346" s="1">
        <f t="shared" si="184"/>
        <v>9.5047754168849946E-2</v>
      </c>
      <c r="Z1346" s="1">
        <f t="shared" si="185"/>
        <v>3.765595016792028</v>
      </c>
      <c r="AA1346" s="1">
        <f t="shared" si="186"/>
        <v>1.9230382085740926E-2</v>
      </c>
      <c r="AB1346" s="1">
        <f t="shared" si="187"/>
        <v>2.3043690939296462</v>
      </c>
      <c r="AC1346" s="1">
        <f t="shared" si="188"/>
        <v>10.875801048857928</v>
      </c>
      <c r="AD1346" s="15">
        <f t="shared" si="189"/>
        <v>0.19607276886968167</v>
      </c>
      <c r="AK1346" s="1">
        <f t="shared" si="190"/>
        <v>7.8300382953126064</v>
      </c>
    </row>
    <row r="1347" spans="1:37" x14ac:dyDescent="0.4">
      <c r="A1347" s="1">
        <v>1345</v>
      </c>
      <c r="B1347" s="4">
        <v>10.379</v>
      </c>
      <c r="C1347" s="8"/>
      <c r="D1347" s="4">
        <v>157.64618502210828</v>
      </c>
      <c r="E1347" s="4">
        <v>42.017639895376966</v>
      </c>
      <c r="F1347" s="5">
        <v>377.9963202060423</v>
      </c>
      <c r="G1347" s="5" cm="1">
        <f t="array" ref="G1347">[1]!PropsSI("H","P",(E1347+1)*100*1000,"T",F1347+273.15,"WATER")/1000</f>
        <v>3155.9548753486906</v>
      </c>
      <c r="H1347" s="5" cm="1">
        <f t="array" ref="H1347">[1]!PropsSI("S","P",(E1347+1)*100*1000,"T",F1347+273.15,"WATER")/1000</f>
        <v>6.6514360049381605</v>
      </c>
      <c r="I1347" s="9"/>
      <c r="J1347" s="4">
        <v>57.463582496823662</v>
      </c>
      <c r="K1347" s="6">
        <v>10.386178488636197</v>
      </c>
      <c r="L1347" s="5">
        <v>267.58962224591937</v>
      </c>
      <c r="M1347" s="5" cm="1">
        <f t="array" ref="M1347">[1]!PropsSI("H","P",(K1347+1)*100*1000,"T",L1347+273.15,"WATER")/1000</f>
        <v>2977.1485321493783</v>
      </c>
      <c r="N1347" s="5" cm="1">
        <f t="array" ref="N1347">[1]!PropsSI("S","P",(K1347+1)*100*1000,"T",L1347+273.15,"WATER")/1000</f>
        <v>6.932696168031792</v>
      </c>
      <c r="O1347" s="5" cm="1">
        <f t="array" ref="O1347">[1]!PropsSI("H","P",(K1347+1)*100*1000,"S",H1347*1000,"WATER")/1000</f>
        <v>2834.1021653842113</v>
      </c>
      <c r="P1347" s="9"/>
      <c r="Q1347" s="4">
        <f t="shared" ref="Q1347:Q1410" si="191">D1347-J1347</f>
        <v>100.18260252528462</v>
      </c>
      <c r="R1347" s="6">
        <v>3.2869152799864252</v>
      </c>
      <c r="S1347" s="5">
        <v>198.18828556159934</v>
      </c>
      <c r="T1347" s="5" cm="1">
        <f t="array" ref="T1347">[1]!PropsSI("H","P",(R1347+1)*100*1000,"T",S1347+273.15,"WATER")/1000</f>
        <v>2855.6549018697501</v>
      </c>
      <c r="U1347" s="5" cm="1">
        <f t="array" ref="U1347">[1]!PropsSI("S","P",(R1347+1)*100*1000,"T",S1347+273.15,"WATER")/1000</f>
        <v>7.1298746031014177</v>
      </c>
      <c r="V1347" s="5" cm="1">
        <f t="array" ref="V1347">[1]!PropsSI("H","P",(R1347+1)*100*1000,"S",N1347*1000,"WATER")/1000</f>
        <v>2766.8552764003366</v>
      </c>
      <c r="W1347" s="9"/>
      <c r="X1347" s="1">
        <f t="shared" si="183"/>
        <v>11.211023870773126</v>
      </c>
      <c r="Y1347" s="1">
        <f t="shared" si="184"/>
        <v>9.5072981079184729E-2</v>
      </c>
      <c r="Z1347" s="1">
        <f t="shared" si="185"/>
        <v>3.7665944546922336</v>
      </c>
      <c r="AA1347" s="1">
        <f t="shared" si="186"/>
        <v>1.9220264399836044E-2</v>
      </c>
      <c r="AB1347" s="1">
        <f t="shared" si="187"/>
        <v>2.3031566956217318</v>
      </c>
      <c r="AC1347" s="1">
        <f t="shared" si="188"/>
        <v>10.843677724298242</v>
      </c>
      <c r="AD1347" s="15">
        <f t="shared" si="189"/>
        <v>0.21592538745899367</v>
      </c>
      <c r="AK1347" s="1">
        <f t="shared" si="190"/>
        <v>7.8764672428536269</v>
      </c>
    </row>
    <row r="1348" spans="1:37" x14ac:dyDescent="0.4">
      <c r="A1348" s="1">
        <v>1346</v>
      </c>
      <c r="B1348" s="4">
        <v>10.510999999999999</v>
      </c>
      <c r="C1348" s="8"/>
      <c r="D1348" s="4">
        <v>158.15423632407158</v>
      </c>
      <c r="E1348" s="4">
        <v>42.066596164923567</v>
      </c>
      <c r="F1348" s="5">
        <v>378.02241117369641</v>
      </c>
      <c r="G1348" s="5" cm="1">
        <f t="array" ref="G1348">[1]!PropsSI("H","P",(E1348+1)*100*1000,"T",F1348+273.15,"WATER")/1000</f>
        <v>3155.9209787215482</v>
      </c>
      <c r="H1348" s="5" cm="1">
        <f t="array" ref="H1348">[1]!PropsSI("S","P",(E1348+1)*100*1000,"T",F1348+273.15,"WATER")/1000</f>
        <v>6.6508945747760055</v>
      </c>
      <c r="I1348" s="9"/>
      <c r="J1348" s="4">
        <v>58.305024968970827</v>
      </c>
      <c r="K1348" s="6">
        <v>10.385207097572572</v>
      </c>
      <c r="L1348" s="5">
        <v>267.35455307934922</v>
      </c>
      <c r="M1348" s="5" cm="1">
        <f t="array" ref="M1348">[1]!PropsSI("H","P",(K1348+1)*100*1000,"T",L1348+273.15,"WATER")/1000</f>
        <v>2976.6321861268898</v>
      </c>
      <c r="N1348" s="5" cm="1">
        <f t="array" ref="N1348">[1]!PropsSI("S","P",(K1348+1)*100*1000,"T",L1348+273.15,"WATER")/1000</f>
        <v>6.9317790320306125</v>
      </c>
      <c r="O1348" s="5" cm="1">
        <f t="array" ref="O1348">[1]!PropsSI("H","P",(K1348+1)*100*1000,"S",H1348*1000,"WATER")/1000</f>
        <v>2833.8252556140578</v>
      </c>
      <c r="P1348" s="9"/>
      <c r="Q1348" s="4">
        <f t="shared" si="191"/>
        <v>99.849211355100749</v>
      </c>
      <c r="R1348" s="6">
        <v>3.2854178938689058</v>
      </c>
      <c r="S1348" s="5">
        <v>198.19019909707862</v>
      </c>
      <c r="T1348" s="5" cm="1">
        <f t="array" ref="T1348">[1]!PropsSI("H","P",(R1348+1)*100*1000,"T",S1348+273.15,"WATER")/1000</f>
        <v>2855.6666509139422</v>
      </c>
      <c r="U1348" s="5" cm="1">
        <f t="array" ref="U1348">[1]!PropsSI("S","P",(R1348+1)*100*1000,"T",S1348+273.15,"WATER")/1000</f>
        <v>7.1300570241106005</v>
      </c>
      <c r="V1348" s="5" cm="1">
        <f t="array" ref="V1348">[1]!PropsSI("H","P",(R1348+1)*100*1000,"S",N1348*1000,"WATER")/1000</f>
        <v>2766.3936851908729</v>
      </c>
      <c r="W1348" s="9"/>
      <c r="X1348" s="1">
        <f t="shared" ref="X1348:X1411" si="192">(D1348/3.6*(G1348-M1348)+Q1348/3.6*(M1348-T1348))/1000</f>
        <v>11.231554268453761</v>
      </c>
      <c r="Y1348" s="1">
        <f t="shared" ref="Y1348:Y1411" si="193">(1+$AG$5)/$AG$3*((G1348-O1348)-$AG$4/$AG$6)</f>
        <v>9.5144765417896779E-2</v>
      </c>
      <c r="Z1348" s="1">
        <f t="shared" ref="Z1348:Z1411" si="194">$AG$5/$AG$3*($AG$6*(G1348-O1348)-$AG$4)</f>
        <v>3.7694384014061932</v>
      </c>
      <c r="AA1348" s="1">
        <f t="shared" ref="AA1348:AA1411" si="195">(1+$AH$5)/$AH$3*((M1348-V1348)-$AH$4/$AH$6)</f>
        <v>1.9215259818971112E-2</v>
      </c>
      <c r="AB1348" s="1">
        <f t="shared" ref="AB1348:AB1411" si="196">$AH$5/$AH$3*($AH$6*(M1348-V1348)-$AH$4)</f>
        <v>2.3025569986723</v>
      </c>
      <c r="AC1348" s="1">
        <f t="shared" ref="AC1348:AC1411" si="197">Y1348*D1348-Z1348+AA1348*Q1348-AB1348</f>
        <v>10.894180853729528</v>
      </c>
      <c r="AD1348" s="15">
        <f t="shared" ref="AD1348:AD1411" si="198">IFERROR((B1348-AC1348)^2,0)</f>
        <v>0.1468275666648908</v>
      </c>
      <c r="AK1348" s="1">
        <f t="shared" si="190"/>
        <v>7.6467003716036706</v>
      </c>
    </row>
    <row r="1349" spans="1:37" x14ac:dyDescent="0.4">
      <c r="A1349" s="1">
        <v>1347</v>
      </c>
      <c r="B1349" s="4">
        <v>10.272</v>
      </c>
      <c r="C1349" s="8"/>
      <c r="D1349" s="4">
        <v>154.9356963810821</v>
      </c>
      <c r="E1349" s="4">
        <v>42.242350139047922</v>
      </c>
      <c r="F1349" s="5">
        <v>378.80603608129258</v>
      </c>
      <c r="G1349" s="5" cm="1">
        <f t="array" ref="G1349">[1]!PropsSI("H","P",(E1349+1)*100*1000,"T",F1349+273.15,"WATER")/1000</f>
        <v>3157.4874472520783</v>
      </c>
      <c r="H1349" s="5" cm="1">
        <f t="array" ref="H1349">[1]!PropsSI("S","P",(E1349+1)*100*1000,"T",F1349+273.15,"WATER")/1000</f>
        <v>6.6515464715848838</v>
      </c>
      <c r="I1349" s="9"/>
      <c r="J1349" s="4">
        <v>57.374761485757347</v>
      </c>
      <c r="K1349" s="6">
        <v>10.391595469964246</v>
      </c>
      <c r="L1349" s="5">
        <v>268.80390426900942</v>
      </c>
      <c r="M1349" s="5" cm="1">
        <f t="array" ref="M1349">[1]!PropsSI("H","P",(K1349+1)*100*1000,"T",L1349+273.15,"WATER")/1000</f>
        <v>2979.812954021902</v>
      </c>
      <c r="N1349" s="5" cm="1">
        <f t="array" ref="N1349">[1]!PropsSI("S","P",(K1349+1)*100*1000,"T",L1349+273.15,"WATER")/1000</f>
        <v>6.9374063427997079</v>
      </c>
      <c r="O1349" s="5" cm="1">
        <f t="array" ref="O1349">[1]!PropsSI("H","P",(K1349+1)*100*1000,"S",H1349*1000,"WATER")/1000</f>
        <v>2834.2536961699684</v>
      </c>
      <c r="P1349" s="9"/>
      <c r="Q1349" s="4">
        <f t="shared" si="191"/>
        <v>97.560934895324749</v>
      </c>
      <c r="R1349" s="6">
        <v>3.2837593794928654</v>
      </c>
      <c r="S1349" s="5">
        <v>200.24585317290826</v>
      </c>
      <c r="T1349" s="5" cm="1">
        <f t="array" ref="T1349">[1]!PropsSI("H","P",(R1349+1)*100*1000,"T",S1349+273.15,"WATER")/1000</f>
        <v>2860.0148027603873</v>
      </c>
      <c r="U1349" s="5" cm="1">
        <f t="array" ref="U1349">[1]!PropsSI("S","P",(R1349+1)*100*1000,"T",S1349+273.15,"WATER")/1000</f>
        <v>7.1394365999865634</v>
      </c>
      <c r="V1349" s="5" cm="1">
        <f t="array" ref="V1349">[1]!PropsSI("H","P",(R1349+1)*100*1000,"S",N1349*1000,"WATER")/1000</f>
        <v>2768.7432676163917</v>
      </c>
      <c r="W1349" s="9"/>
      <c r="X1349" s="1">
        <f t="shared" si="192"/>
        <v>10.893261381549477</v>
      </c>
      <c r="Y1349" s="1">
        <f t="shared" si="193"/>
        <v>9.5480930715714285E-2</v>
      </c>
      <c r="Z1349" s="1">
        <f t="shared" si="194"/>
        <v>3.7827565737433462</v>
      </c>
      <c r="AA1349" s="1">
        <f t="shared" si="195"/>
        <v>1.9291230033570344E-2</v>
      </c>
      <c r="AB1349" s="1">
        <f t="shared" si="196"/>
        <v>2.311660479497649</v>
      </c>
      <c r="AC1349" s="1">
        <f t="shared" si="197"/>
        <v>10.581057875667939</v>
      </c>
      <c r="AD1349" s="15">
        <f t="shared" si="198"/>
        <v>9.5516770512379362E-2</v>
      </c>
      <c r="AK1349" s="1">
        <f t="shared" si="190"/>
        <v>7.5648582328533713</v>
      </c>
    </row>
    <row r="1350" spans="1:37" x14ac:dyDescent="0.4">
      <c r="A1350" s="1">
        <v>1348</v>
      </c>
      <c r="B1350" s="4">
        <v>10.211</v>
      </c>
      <c r="C1350" s="8"/>
      <c r="D1350" s="4">
        <v>153.99291135714054</v>
      </c>
      <c r="E1350" s="4">
        <v>42.029037869432571</v>
      </c>
      <c r="F1350" s="5">
        <v>379.60709336902579</v>
      </c>
      <c r="G1350" s="5" cm="1">
        <f t="array" ref="G1350">[1]!PropsSI("H","P",(E1350+1)*100*1000,"T",F1350+273.15,"WATER")/1000</f>
        <v>3159.8676976362103</v>
      </c>
      <c r="H1350" s="5" cm="1">
        <f t="array" ref="H1350">[1]!PropsSI("S","P",(E1350+1)*100*1000,"T",F1350+273.15,"WATER")/1000</f>
        <v>6.6573236840249468</v>
      </c>
      <c r="I1350" s="9"/>
      <c r="J1350" s="4">
        <v>57.617249298547975</v>
      </c>
      <c r="K1350" s="6">
        <v>10.385201360954808</v>
      </c>
      <c r="L1350" s="5">
        <v>270.24738775045921</v>
      </c>
      <c r="M1350" s="5" cm="1">
        <f t="array" ref="M1350">[1]!PropsSI("H","P",(K1350+1)*100*1000,"T",L1350+273.15,"WATER")/1000</f>
        <v>2983.018715444347</v>
      </c>
      <c r="N1350" s="5" cm="1">
        <f t="array" ref="N1350">[1]!PropsSI("S","P",(K1350+1)*100*1000,"T",L1350+273.15,"WATER")/1000</f>
        <v>6.9435636277253909</v>
      </c>
      <c r="O1350" s="5" cm="1">
        <f t="array" ref="O1350">[1]!PropsSI("H","P",(K1350+1)*100*1000,"S",H1350*1000,"WATER")/1000</f>
        <v>2836.9068715210578</v>
      </c>
      <c r="P1350" s="9"/>
      <c r="Q1350" s="4">
        <f t="shared" si="191"/>
        <v>96.375662058592567</v>
      </c>
      <c r="R1350" s="6">
        <v>3.2860734989144706</v>
      </c>
      <c r="S1350" s="5">
        <v>202.0103302874378</v>
      </c>
      <c r="T1350" s="5" cm="1">
        <f t="array" ref="T1350">[1]!PropsSI("H","P",(R1350+1)*100*1000,"T",S1350+273.15,"WATER")/1000</f>
        <v>2863.7222854888164</v>
      </c>
      <c r="U1350" s="5" cm="1">
        <f t="array" ref="U1350">[1]!PropsSI("S","P",(R1350+1)*100*1000,"T",S1350+273.15,"WATER")/1000</f>
        <v>7.1470100948245756</v>
      </c>
      <c r="V1350" s="5" cm="1">
        <f t="array" ref="V1350">[1]!PropsSI("H","P",(R1350+1)*100*1000,"S",N1350*1000,"WATER")/1000</f>
        <v>2771.506289138084</v>
      </c>
      <c r="W1350" s="9"/>
      <c r="X1350" s="1">
        <f t="shared" si="192"/>
        <v>10.758545015684142</v>
      </c>
      <c r="Y1350" s="1">
        <f t="shared" si="193"/>
        <v>9.5400310638839872E-2</v>
      </c>
      <c r="Z1350" s="1">
        <f t="shared" si="194"/>
        <v>3.7795625733970315</v>
      </c>
      <c r="AA1350" s="1">
        <f t="shared" si="195"/>
        <v>1.9331696387358176E-2</v>
      </c>
      <c r="AB1350" s="1">
        <f t="shared" si="196"/>
        <v>2.3165095466975072</v>
      </c>
      <c r="AC1350" s="1">
        <f t="shared" si="197"/>
        <v>10.458004497603348</v>
      </c>
      <c r="AD1350" s="15">
        <f t="shared" si="198"/>
        <v>6.1011221836282062E-2</v>
      </c>
      <c r="AK1350" s="1">
        <f t="shared" si="190"/>
        <v>7.6622033987051914</v>
      </c>
    </row>
    <row r="1351" spans="1:37" x14ac:dyDescent="0.4">
      <c r="A1351" s="1">
        <v>1349</v>
      </c>
      <c r="B1351" s="4">
        <v>10.343999999999999</v>
      </c>
      <c r="C1351" s="8"/>
      <c r="D1351" s="4">
        <v>155.12426734620738</v>
      </c>
      <c r="E1351" s="4">
        <v>41.990979427168099</v>
      </c>
      <c r="F1351" s="5">
        <v>380.40815065675906</v>
      </c>
      <c r="G1351" s="5" cm="1">
        <f t="array" ref="G1351">[1]!PropsSI("H","P",(E1351+1)*100*1000,"T",F1351+273.15,"WATER")/1000</f>
        <v>3161.8971891960286</v>
      </c>
      <c r="H1351" s="5" cm="1">
        <f t="array" ref="H1351">[1]!PropsSI("S","P",(E1351+1)*100*1000,"T",F1351+273.15,"WATER")/1000</f>
        <v>6.66081198399241</v>
      </c>
      <c r="I1351" s="9"/>
      <c r="J1351" s="4">
        <v>57.624283693547831</v>
      </c>
      <c r="K1351" s="6">
        <v>10.388703266285086</v>
      </c>
      <c r="L1351" s="5">
        <v>270.73343158905334</v>
      </c>
      <c r="M1351" s="5" cm="1">
        <f t="array" ref="M1351">[1]!PropsSI("H","P",(K1351+1)*100*1000,"T",L1351+273.15,"WATER")/1000</f>
        <v>2984.0788974017687</v>
      </c>
      <c r="N1351" s="5" cm="1">
        <f t="array" ref="N1351">[1]!PropsSI("S","P",(K1351+1)*100*1000,"T",L1351+273.15,"WATER")/1000</f>
        <v>6.9453768311875859</v>
      </c>
      <c r="O1351" s="5" cm="1">
        <f t="array" ref="O1351">[1]!PropsSI("H","P",(K1351+1)*100*1000,"S",H1351*1000,"WATER")/1000</f>
        <v>2838.6464004889381</v>
      </c>
      <c r="P1351" s="9"/>
      <c r="Q1351" s="4">
        <f t="shared" si="191"/>
        <v>97.499983652659552</v>
      </c>
      <c r="R1351" s="6">
        <v>3.2873915344535676</v>
      </c>
      <c r="S1351" s="5">
        <v>202.12799429325918</v>
      </c>
      <c r="T1351" s="5" cm="1">
        <f t="array" ref="T1351">[1]!PropsSI("H","P",(R1351+1)*100*1000,"T",S1351+273.15,"WATER")/1000</f>
        <v>2863.963561935635</v>
      </c>
      <c r="U1351" s="5" cm="1">
        <f t="array" ref="U1351">[1]!PropsSI("S","P",(R1351+1)*100*1000,"T",S1351+273.15,"WATER")/1000</f>
        <v>7.1473790841741067</v>
      </c>
      <c r="V1351" s="5" cm="1">
        <f t="array" ref="V1351">[1]!PropsSI("H","P",(R1351+1)*100*1000,"S",N1351*1000,"WATER")/1000</f>
        <v>2772.3501041145896</v>
      </c>
      <c r="W1351" s="9"/>
      <c r="X1351" s="1">
        <f t="shared" si="192"/>
        <v>10.91532652214457</v>
      </c>
      <c r="Y1351" s="1">
        <f t="shared" si="193"/>
        <v>9.5485963507880633E-2</v>
      </c>
      <c r="Z1351" s="1">
        <f t="shared" si="194"/>
        <v>3.7829559625376192</v>
      </c>
      <c r="AA1351" s="1">
        <f t="shared" si="195"/>
        <v>1.9351472293669916E-2</v>
      </c>
      <c r="AB1351" s="1">
        <f t="shared" si="196"/>
        <v>2.3188792857440865</v>
      </c>
      <c r="AC1351" s="1">
        <f t="shared" si="197"/>
        <v>10.597123115012682</v>
      </c>
      <c r="AD1351" s="15">
        <f t="shared" si="198"/>
        <v>6.4071311353723681E-2</v>
      </c>
      <c r="AK1351" s="1">
        <f t="shared" si="190"/>
        <v>7.4201036002940679</v>
      </c>
    </row>
    <row r="1352" spans="1:37" x14ac:dyDescent="0.4">
      <c r="A1352" s="1">
        <v>1350</v>
      </c>
      <c r="B1352" s="4">
        <v>9.8870000000000005</v>
      </c>
      <c r="C1352" s="8"/>
      <c r="D1352" s="4">
        <v>151.4871780457739</v>
      </c>
      <c r="E1352" s="4">
        <v>42.356851043254522</v>
      </c>
      <c r="F1352" s="5">
        <v>381.20920794449245</v>
      </c>
      <c r="G1352" s="5" cm="1">
        <f t="array" ref="G1352">[1]!PropsSI("H","P",(E1352+1)*100*1000,"T",F1352+273.15,"WATER")/1000</f>
        <v>3163.1324331932715</v>
      </c>
      <c r="H1352" s="5" cm="1">
        <f t="array" ref="H1352">[1]!PropsSI("S","P",(E1352+1)*100*1000,"T",F1352+273.15,"WATER")/1000</f>
        <v>6.6590507956460323</v>
      </c>
      <c r="I1352" s="9"/>
      <c r="J1352" s="4">
        <v>52.37196856122555</v>
      </c>
      <c r="K1352" s="6">
        <v>10.384984679694021</v>
      </c>
      <c r="L1352" s="5">
        <v>271.96234848471931</v>
      </c>
      <c r="M1352" s="5" cm="1">
        <f t="array" ref="M1352">[1]!PropsSI("H","P",(K1352+1)*100*1000,"T",L1352+273.15,"WATER")/1000</f>
        <v>2986.7982159634334</v>
      </c>
      <c r="N1352" s="5" cm="1">
        <f t="array" ref="N1352">[1]!PropsSI("S","P",(K1352+1)*100*1000,"T",L1352+273.15,"WATER")/1000</f>
        <v>6.9505164704832065</v>
      </c>
      <c r="O1352" s="5" cm="1">
        <f t="array" ref="O1352">[1]!PropsSI("H","P",(K1352+1)*100*1000,"S",H1352*1000,"WATER")/1000</f>
        <v>2837.7321496715126</v>
      </c>
      <c r="P1352" s="9"/>
      <c r="Q1352" s="4">
        <f t="shared" si="191"/>
        <v>99.115209484548359</v>
      </c>
      <c r="R1352" s="6">
        <v>3.2858443814439244</v>
      </c>
      <c r="S1352" s="5">
        <v>202.64155494584543</v>
      </c>
      <c r="T1352" s="5" cm="1">
        <f t="array" ref="T1352">[1]!PropsSI("H","P",(R1352+1)*100*1000,"T",S1352+273.15,"WATER")/1000</f>
        <v>2865.0526347325676</v>
      </c>
      <c r="U1352" s="5" cm="1">
        <f t="array" ref="U1352">[1]!PropsSI("S","P",(R1352+1)*100*1000,"T",S1352+273.15,"WATER")/1000</f>
        <v>7.1498321481408649</v>
      </c>
      <c r="V1352" s="5" cm="1">
        <f t="array" ref="V1352">[1]!PropsSI("H","P",(R1352+1)*100*1000,"S",N1352*1000,"WATER")/1000</f>
        <v>2774.5076064987188</v>
      </c>
      <c r="W1352" s="9"/>
      <c r="X1352" s="1">
        <f t="shared" si="192"/>
        <v>10.772003263492781</v>
      </c>
      <c r="Y1352" s="1">
        <f t="shared" si="193"/>
        <v>9.6120908852499035E-2</v>
      </c>
      <c r="Z1352" s="1">
        <f t="shared" si="194"/>
        <v>3.8081111810542283</v>
      </c>
      <c r="AA1352" s="1">
        <f t="shared" si="195"/>
        <v>1.9402822199484211E-2</v>
      </c>
      <c r="AB1352" s="1">
        <f t="shared" si="196"/>
        <v>2.3250325246868737</v>
      </c>
      <c r="AC1352" s="1">
        <f t="shared" si="197"/>
        <v>10.351056314412348</v>
      </c>
      <c r="AD1352" s="15">
        <f t="shared" si="198"/>
        <v>0.21534826294597195</v>
      </c>
      <c r="AK1352" s="1">
        <f t="shared" si="190"/>
        <v>7.5637246706984484</v>
      </c>
    </row>
    <row r="1353" spans="1:37" x14ac:dyDescent="0.4">
      <c r="A1353" s="1">
        <v>1351</v>
      </c>
      <c r="B1353" s="4">
        <v>10.029</v>
      </c>
      <c r="C1353" s="8"/>
      <c r="D1353" s="4">
        <v>153.00458980681918</v>
      </c>
      <c r="E1353" s="4">
        <v>42.507890841139186</v>
      </c>
      <c r="F1353" s="5">
        <v>381.67874804139251</v>
      </c>
      <c r="G1353" s="5" cm="1">
        <f t="array" ref="G1353">[1]!PropsSI("H","P",(E1353+1)*100*1000,"T",F1353+273.15,"WATER")/1000</f>
        <v>3163.9824136621696</v>
      </c>
      <c r="H1353" s="5" cm="1">
        <f t="array" ref="H1353">[1]!PropsSI("S","P",(E1353+1)*100*1000,"T",F1353+273.15,"WATER")/1000</f>
        <v>6.658851678698678</v>
      </c>
      <c r="I1353" s="9"/>
      <c r="J1353" s="4">
        <v>53.970800827653967</v>
      </c>
      <c r="K1353" s="6">
        <v>10.386290508888676</v>
      </c>
      <c r="L1353" s="5">
        <v>271.60985708232818</v>
      </c>
      <c r="M1353" s="5" cm="1">
        <f t="array" ref="M1353">[1]!PropsSI("H","P",(K1353+1)*100*1000,"T",L1353+273.15,"WATER")/1000</f>
        <v>2986.0177601253458</v>
      </c>
      <c r="N1353" s="5" cm="1">
        <f t="array" ref="N1353">[1]!PropsSI("S","P",(K1353+1)*100*1000,"T",L1353+273.15,"WATER")/1000</f>
        <v>6.9490331815841619</v>
      </c>
      <c r="O1353" s="5" cm="1">
        <f t="array" ref="O1353">[1]!PropsSI("H","P",(K1353+1)*100*1000,"S",H1353*1000,"WATER")/1000</f>
        <v>2837.6603931012091</v>
      </c>
      <c r="P1353" s="9"/>
      <c r="Q1353" s="4">
        <f t="shared" si="191"/>
        <v>99.033788979165223</v>
      </c>
      <c r="R1353" s="6">
        <v>3.2831019893828417</v>
      </c>
      <c r="S1353" s="5">
        <v>202.23248358715801</v>
      </c>
      <c r="T1353" s="5" cm="1">
        <f t="array" ref="T1353">[1]!PropsSI("H","P",(R1353+1)*100*1000,"T",S1353+273.15,"WATER")/1000</f>
        <v>2864.2049130959422</v>
      </c>
      <c r="U1353" s="5" cm="1">
        <f t="array" ref="U1353">[1]!PropsSI("S","P",(R1353+1)*100*1000,"T",S1353+273.15,"WATER")/1000</f>
        <v>7.1483384958959197</v>
      </c>
      <c r="V1353" s="5" cm="1">
        <f t="array" ref="V1353">[1]!PropsSI("H","P",(R1353+1)*100*1000,"S",N1353*1000,"WATER")/1000</f>
        <v>2773.7406285981074</v>
      </c>
      <c r="W1353" s="9"/>
      <c r="X1353" s="1">
        <f t="shared" si="192"/>
        <v>10.914721278382142</v>
      </c>
      <c r="Y1353" s="1">
        <f t="shared" si="193"/>
        <v>9.6393183359983134E-2</v>
      </c>
      <c r="Z1353" s="1">
        <f t="shared" si="194"/>
        <v>3.8188981327033988</v>
      </c>
      <c r="AA1353" s="1">
        <f t="shared" si="195"/>
        <v>1.9401590318225453E-2</v>
      </c>
      <c r="AB1353" s="1">
        <f t="shared" si="196"/>
        <v>2.3248849088419354</v>
      </c>
      <c r="AC1353" s="1">
        <f t="shared" si="197"/>
        <v>10.526229440057747</v>
      </c>
      <c r="AD1353" s="15">
        <f t="shared" si="198"/>
        <v>0.24723711606014112</v>
      </c>
      <c r="AK1353" s="1">
        <f t="shared" si="190"/>
        <v>7.7899008386768251</v>
      </c>
    </row>
    <row r="1354" spans="1:37" x14ac:dyDescent="0.4">
      <c r="A1354" s="1">
        <v>1352</v>
      </c>
      <c r="B1354" s="4">
        <v>10.422000000000001</v>
      </c>
      <c r="C1354" s="8"/>
      <c r="D1354" s="4">
        <v>156.55423720652922</v>
      </c>
      <c r="E1354" s="4">
        <v>42.010537418883573</v>
      </c>
      <c r="F1354" s="5">
        <v>381.1143897054809</v>
      </c>
      <c r="G1354" s="5" cm="1">
        <f t="array" ref="G1354">[1]!PropsSI("H","P",(E1354+1)*100*1000,"T",F1354+273.15,"WATER")/1000</f>
        <v>3163.5803593416781</v>
      </c>
      <c r="H1354" s="5" cm="1">
        <f t="array" ref="H1354">[1]!PropsSI("S","P",(E1354+1)*100*1000,"T",F1354+273.15,"WATER")/1000</f>
        <v>6.6631900306669891</v>
      </c>
      <c r="I1354" s="9"/>
      <c r="J1354" s="4">
        <v>56.617720075595876</v>
      </c>
      <c r="K1354" s="6">
        <v>10.388100735948578</v>
      </c>
      <c r="L1354" s="5">
        <v>270.90084701198987</v>
      </c>
      <c r="M1354" s="5" cm="1">
        <f t="array" ref="M1354">[1]!PropsSI("H","P",(K1354+1)*100*1000,"T",L1354+273.15,"WATER")/1000</f>
        <v>2984.4498323139051</v>
      </c>
      <c r="N1354" s="5" cm="1">
        <f t="array" ref="N1354">[1]!PropsSI("S","P",(K1354+1)*100*1000,"T",L1354+273.15,"WATER")/1000</f>
        <v>6.9460823003432548</v>
      </c>
      <c r="O1354" s="5" cm="1">
        <f t="array" ref="O1354">[1]!PropsSI("H","P",(K1354+1)*100*1000,"S",H1354*1000,"WATER")/1000</f>
        <v>2839.7789877973742</v>
      </c>
      <c r="P1354" s="9"/>
      <c r="Q1354" s="4">
        <f t="shared" si="191"/>
        <v>99.936517130933339</v>
      </c>
      <c r="R1354" s="6">
        <v>3.2835798474040634</v>
      </c>
      <c r="S1354" s="5">
        <v>201.41598062955467</v>
      </c>
      <c r="T1354" s="5" cm="1">
        <f t="array" ref="T1354">[1]!PropsSI("H","P",(R1354+1)*100*1000,"T",S1354+273.15,"WATER")/1000</f>
        <v>2862.4825742724524</v>
      </c>
      <c r="U1354" s="5" cm="1">
        <f t="array" ref="U1354">[1]!PropsSI("S","P",(R1354+1)*100*1000,"T",S1354+273.15,"WATER")/1000</f>
        <v>7.1446619874277051</v>
      </c>
      <c r="V1354" s="5" cm="1">
        <f t="array" ref="V1354">[1]!PropsSI("H","P",(R1354+1)*100*1000,"S",N1354*1000,"WATER")/1000</f>
        <v>2772.4838788098923</v>
      </c>
      <c r="W1354" s="9"/>
      <c r="X1354" s="1">
        <f t="shared" si="192"/>
        <v>11.175729442196991</v>
      </c>
      <c r="Y1354" s="1">
        <f t="shared" si="193"/>
        <v>9.5648601727303079E-2</v>
      </c>
      <c r="Z1354" s="1">
        <f t="shared" si="194"/>
        <v>3.7893993516944962</v>
      </c>
      <c r="AA1354" s="1">
        <f t="shared" si="195"/>
        <v>1.9373148698309469E-2</v>
      </c>
      <c r="AB1354" s="1">
        <f t="shared" si="196"/>
        <v>2.3214767607550448</v>
      </c>
      <c r="AC1354" s="1">
        <f t="shared" si="197"/>
        <v>10.799402777608229</v>
      </c>
      <c r="AD1354" s="15">
        <f t="shared" si="198"/>
        <v>0.14243285654640597</v>
      </c>
      <c r="AK1354" s="1">
        <f t="shared" si="190"/>
        <v>7.7927261490230757</v>
      </c>
    </row>
    <row r="1355" spans="1:37" x14ac:dyDescent="0.4">
      <c r="A1355" s="1">
        <v>1353</v>
      </c>
      <c r="B1355" s="4">
        <v>10.473000000000001</v>
      </c>
      <c r="C1355" s="8"/>
      <c r="D1355" s="4">
        <v>156.55346242105983</v>
      </c>
      <c r="E1355" s="4">
        <v>42.117571686105542</v>
      </c>
      <c r="F1355" s="5">
        <v>380.47861444339821</v>
      </c>
      <c r="G1355" s="5" cm="1">
        <f t="array" ref="G1355">[1]!PropsSI("H","P",(E1355+1)*100*1000,"T",F1355+273.15,"WATER")/1000</f>
        <v>3161.8199088218262</v>
      </c>
      <c r="H1355" s="5" cm="1">
        <f t="array" ref="H1355">[1]!PropsSI("S","P",(E1355+1)*100*1000,"T",F1355+273.15,"WATER")/1000</f>
        <v>6.6594272586493357</v>
      </c>
      <c r="I1355" s="9"/>
      <c r="J1355" s="4">
        <v>56.623650606714115</v>
      </c>
      <c r="K1355" s="6">
        <v>10.384190345116231</v>
      </c>
      <c r="L1355" s="5">
        <v>270.06668675629828</v>
      </c>
      <c r="M1355" s="5" cm="1">
        <f t="array" ref="M1355">[1]!PropsSI("H","P",(K1355+1)*100*1000,"T",L1355+273.15,"WATER")/1000</f>
        <v>2982.6235263040721</v>
      </c>
      <c r="N1355" s="5" cm="1">
        <f t="array" ref="N1355">[1]!PropsSI("S","P",(K1355+1)*100*1000,"T",L1355+273.15,"WATER")/1000</f>
        <v>6.9428757929630489</v>
      </c>
      <c r="O1355" s="5" cm="1">
        <f t="array" ref="O1355">[1]!PropsSI("H","P",(K1355+1)*100*1000,"S",H1355*1000,"WATER")/1000</f>
        <v>2837.8984491730675</v>
      </c>
      <c r="P1355" s="9"/>
      <c r="Q1355" s="4">
        <f t="shared" si="191"/>
        <v>99.929811814345726</v>
      </c>
      <c r="R1355" s="6">
        <v>3.285029114524876</v>
      </c>
      <c r="S1355" s="5">
        <v>200.78681051126728</v>
      </c>
      <c r="T1355" s="5" cm="1">
        <f t="array" ref="T1355">[1]!PropsSI("H","P",(R1355+1)*100*1000,"T",S1355+273.15,"WATER")/1000</f>
        <v>2861.1491657129545</v>
      </c>
      <c r="U1355" s="5" cm="1">
        <f t="array" ref="U1355">[1]!PropsSI("S","P",(R1355+1)*100*1000,"T",S1355+273.15,"WATER")/1000</f>
        <v>7.1416977830725994</v>
      </c>
      <c r="V1355" s="5" cm="1">
        <f t="array" ref="V1355">[1]!PropsSI("H","P",(R1355+1)*100*1000,"S",N1355*1000,"WATER")/1000</f>
        <v>2771.1619070300089</v>
      </c>
      <c r="W1355" s="9"/>
      <c r="X1355" s="1">
        <f t="shared" si="192"/>
        <v>11.164645591839285</v>
      </c>
      <c r="Y1355" s="1">
        <f t="shared" si="193"/>
        <v>9.5684074891670454E-2</v>
      </c>
      <c r="Z1355" s="1">
        <f t="shared" si="194"/>
        <v>3.7908047249422885</v>
      </c>
      <c r="AA1355" s="1">
        <f t="shared" si="195"/>
        <v>1.9327052633008473E-2</v>
      </c>
      <c r="AB1355" s="1">
        <f t="shared" si="196"/>
        <v>2.3159530874469554</v>
      </c>
      <c r="AC1355" s="1">
        <f t="shared" si="197"/>
        <v>10.804264143000253</v>
      </c>
      <c r="AD1355" s="15">
        <f t="shared" si="198"/>
        <v>0.10973593243769175</v>
      </c>
      <c r="AK1355" s="1">
        <f t="shared" si="190"/>
        <v>7.6960099760490284</v>
      </c>
    </row>
    <row r="1356" spans="1:37" x14ac:dyDescent="0.4">
      <c r="A1356" s="1">
        <v>1354</v>
      </c>
      <c r="B1356" s="4">
        <v>10.331</v>
      </c>
      <c r="C1356" s="8"/>
      <c r="D1356" s="4">
        <v>155.56107111619437</v>
      </c>
      <c r="E1356" s="4">
        <v>42.01960470590619</v>
      </c>
      <c r="F1356" s="5">
        <v>380.04339903042751</v>
      </c>
      <c r="G1356" s="5" cm="1">
        <f t="array" ref="G1356">[1]!PropsSI("H","P",(E1356+1)*100*1000,"T",F1356+273.15,"WATER")/1000</f>
        <v>3160.9511062485899</v>
      </c>
      <c r="H1356" s="5" cm="1">
        <f t="array" ref="H1356">[1]!PropsSI("S","P",(E1356+1)*100*1000,"T",F1356+273.15,"WATER")/1000</f>
        <v>6.6590772893716936</v>
      </c>
      <c r="I1356" s="9"/>
      <c r="J1356" s="4">
        <v>55.271308452259404</v>
      </c>
      <c r="K1356" s="6">
        <v>10.385198091813646</v>
      </c>
      <c r="L1356" s="5">
        <v>270.17076204927253</v>
      </c>
      <c r="M1356" s="5" cm="1">
        <f t="array" ref="M1356">[1]!PropsSI("H","P",(K1356+1)*100*1000,"T",L1356+273.15,"WATER")/1000</f>
        <v>2982.8497617735179</v>
      </c>
      <c r="N1356" s="5" cm="1">
        <f t="array" ref="N1356">[1]!PropsSI("S","P",(K1356+1)*100*1000,"T",L1356+273.15,"WATER")/1000</f>
        <v>6.9432528126371205</v>
      </c>
      <c r="O1356" s="5" cm="1">
        <f t="array" ref="O1356">[1]!PropsSI("H","P",(K1356+1)*100*1000,"S",H1356*1000,"WATER")/1000</f>
        <v>2837.7487771151013</v>
      </c>
      <c r="P1356" s="9"/>
      <c r="Q1356" s="4">
        <f t="shared" si="191"/>
        <v>100.28976266393497</v>
      </c>
      <c r="R1356" s="6">
        <v>3.2871270540416151</v>
      </c>
      <c r="S1356" s="5">
        <v>200.78504176335434</v>
      </c>
      <c r="T1356" s="5" cm="1">
        <f t="array" ref="T1356">[1]!PropsSI("H","P",(R1356+1)*100*1000,"T",S1356+273.15,"WATER")/1000</f>
        <v>2861.1348896134573</v>
      </c>
      <c r="U1356" s="5" cm="1">
        <f t="array" ref="U1356">[1]!PropsSI("S","P",(R1356+1)*100*1000,"T",S1356+273.15,"WATER")/1000</f>
        <v>7.1414468720582622</v>
      </c>
      <c r="V1356" s="5" cm="1">
        <f t="array" ref="V1356">[1]!PropsSI("H","P",(R1356+1)*100*1000,"S",N1356*1000,"WATER")/1000</f>
        <v>2771.4192396535987</v>
      </c>
      <c r="W1356" s="9"/>
      <c r="X1356" s="1">
        <f t="shared" si="192"/>
        <v>11.086775432050047</v>
      </c>
      <c r="Y1356" s="1">
        <f t="shared" si="193"/>
        <v>9.5471648897558783E-2</v>
      </c>
      <c r="Z1356" s="1">
        <f t="shared" si="194"/>
        <v>3.7823888473462439</v>
      </c>
      <c r="AA1356" s="1">
        <f t="shared" si="195"/>
        <v>1.9324210358256991E-2</v>
      </c>
      <c r="AB1356" s="1">
        <f t="shared" si="196"/>
        <v>2.3156124987855042</v>
      </c>
      <c r="AC1356" s="1">
        <f t="shared" si="197"/>
        <v>10.691691088099279</v>
      </c>
      <c r="AD1356" s="15">
        <f t="shared" si="198"/>
        <v>0.13009806103424254</v>
      </c>
      <c r="AK1356" s="1">
        <f t="shared" si="190"/>
        <v>7.5837267231915204</v>
      </c>
    </row>
    <row r="1357" spans="1:37" x14ac:dyDescent="0.4">
      <c r="A1357" s="1">
        <v>1355</v>
      </c>
      <c r="B1357" s="4">
        <v>10.223000000000001</v>
      </c>
      <c r="C1357" s="8"/>
      <c r="D1357" s="4">
        <v>154.33481689982366</v>
      </c>
      <c r="E1357" s="4">
        <v>41.941336171376847</v>
      </c>
      <c r="F1357" s="5">
        <v>379.7300721957248</v>
      </c>
      <c r="G1357" s="5" cm="1">
        <f t="array" ref="G1357">[1]!PropsSI("H","P",(E1357+1)*100*1000,"T",F1357+273.15,"WATER")/1000</f>
        <v>3160.3411450608296</v>
      </c>
      <c r="H1357" s="5" cm="1">
        <f t="array" ref="H1357">[1]!PropsSI("S","P",(E1357+1)*100*1000,"T",F1357+273.15,"WATER")/1000</f>
        <v>6.6589275311258689</v>
      </c>
      <c r="I1357" s="9"/>
      <c r="J1357" s="4">
        <v>54.044086327889126</v>
      </c>
      <c r="K1357" s="6">
        <v>10.388697262636461</v>
      </c>
      <c r="L1357" s="5">
        <v>270.4453335581926</v>
      </c>
      <c r="M1357" s="5" cm="1">
        <f t="array" ref="M1357">[1]!PropsSI("H","P",(K1357+1)*100*1000,"T",L1357+273.15,"WATER")/1000</f>
        <v>2983.4438204525372</v>
      </c>
      <c r="N1357" s="5" cm="1">
        <f t="array" ref="N1357">[1]!PropsSI("S","P",(K1357+1)*100*1000,"T",L1357+273.15,"WATER")/1000</f>
        <v>6.9442090854887999</v>
      </c>
      <c r="O1357" s="5" cm="1">
        <f t="array" ref="O1357">[1]!PropsSI("H","P",(K1357+1)*100*1000,"S",H1357*1000,"WATER")/1000</f>
        <v>2837.7408232123244</v>
      </c>
      <c r="P1357" s="9"/>
      <c r="Q1357" s="4">
        <f t="shared" si="191"/>
        <v>100.29073057193455</v>
      </c>
      <c r="R1357" s="6">
        <v>3.285886819034292</v>
      </c>
      <c r="S1357" s="5">
        <v>201.04745735855533</v>
      </c>
      <c r="T1357" s="5" cm="1">
        <f t="array" ref="T1357">[1]!PropsSI("H","P",(R1357+1)*100*1000,"T",S1357+273.15,"WATER")/1000</f>
        <v>2861.6943374817038</v>
      </c>
      <c r="U1357" s="5" cm="1">
        <f t="array" ref="U1357">[1]!PropsSI("S","P",(R1357+1)*100*1000,"T",S1357+273.15,"WATER")/1000</f>
        <v>7.1427574903451729</v>
      </c>
      <c r="V1357" s="5" cm="1">
        <f t="array" ref="V1357">[1]!PropsSI("H","P",(R1357+1)*100*1000,"S",N1357*1000,"WATER")/1000</f>
        <v>2771.7770814366568</v>
      </c>
      <c r="W1357" s="9"/>
      <c r="X1357" s="1">
        <f t="shared" si="192"/>
        <v>10.975489110386018</v>
      </c>
      <c r="Y1357" s="1">
        <f t="shared" si="193"/>
        <v>9.5293820265259663E-2</v>
      </c>
      <c r="Z1357" s="1">
        <f t="shared" si="194"/>
        <v>3.7753436455160254</v>
      </c>
      <c r="AA1357" s="1">
        <f t="shared" si="195"/>
        <v>1.9345800543524635E-2</v>
      </c>
      <c r="AB1357" s="1">
        <f t="shared" si="196"/>
        <v>2.3181996421631634</v>
      </c>
      <c r="AC1357" s="1">
        <f t="shared" si="197"/>
        <v>10.553815484653381</v>
      </c>
      <c r="AD1357" s="15">
        <f t="shared" si="198"/>
        <v>0.10943888488645066</v>
      </c>
      <c r="AK1357" s="1">
        <f t="shared" si="190"/>
        <v>7.6915670598304109</v>
      </c>
    </row>
    <row r="1358" spans="1:37" x14ac:dyDescent="0.4">
      <c r="A1358" s="1">
        <v>1356</v>
      </c>
      <c r="B1358" s="4">
        <v>10.367000000000001</v>
      </c>
      <c r="C1358" s="8"/>
      <c r="D1358" s="4">
        <v>155.71857482213679</v>
      </c>
      <c r="E1358" s="4">
        <v>41.961559178517028</v>
      </c>
      <c r="F1358" s="5">
        <v>379.41674536102209</v>
      </c>
      <c r="G1358" s="5" cm="1">
        <f t="array" ref="G1358">[1]!PropsSI("H","P",(E1358+1)*100*1000,"T",F1358+273.15,"WATER")/1000</f>
        <v>3159.53655122192</v>
      </c>
      <c r="H1358" s="5" cm="1">
        <f t="array" ref="H1358">[1]!PropsSI("S","P",(E1358+1)*100*1000,"T",F1358+273.15,"WATER")/1000</f>
        <v>6.6574920990445658</v>
      </c>
      <c r="I1358" s="9"/>
      <c r="J1358" s="4">
        <v>56.639093755003607</v>
      </c>
      <c r="K1358" s="6">
        <v>10.388558203630753</v>
      </c>
      <c r="L1358" s="5">
        <v>269.66262381108356</v>
      </c>
      <c r="M1358" s="5" cm="1">
        <f t="array" ref="M1358">[1]!PropsSI("H","P",(K1358+1)*100*1000,"T",L1358+273.15,"WATER")/1000</f>
        <v>2981.7180639475737</v>
      </c>
      <c r="N1358" s="5" cm="1">
        <f t="array" ref="N1358">[1]!PropsSI("S","P",(K1358+1)*100*1000,"T",L1358+273.15,"WATER")/1000</f>
        <v>6.9410375260673911</v>
      </c>
      <c r="O1358" s="5" cm="1">
        <f t="array" ref="O1358">[1]!PropsSI("H","P",(K1358+1)*100*1000,"S",H1358*1000,"WATER")/1000</f>
        <v>2837.0490321204193</v>
      </c>
      <c r="P1358" s="9"/>
      <c r="Q1358" s="4">
        <f t="shared" si="191"/>
        <v>99.079481067133173</v>
      </c>
      <c r="R1358" s="6">
        <v>3.2865433383334928</v>
      </c>
      <c r="S1358" s="5">
        <v>200.65037215303448</v>
      </c>
      <c r="T1358" s="5" cm="1">
        <f t="array" ref="T1358">[1]!PropsSI("H","P",(R1358+1)*100*1000,"T",S1358+273.15,"WATER")/1000</f>
        <v>2860.8538695128054</v>
      </c>
      <c r="U1358" s="5" cm="1">
        <f t="array" ref="U1358">[1]!PropsSI("S","P",(R1358+1)*100*1000,"T",S1358+273.15,"WATER")/1000</f>
        <v>7.1409152557623994</v>
      </c>
      <c r="V1358" s="5" cm="1">
        <f t="array" ref="V1358">[1]!PropsSI("H","P",(R1358+1)*100*1000,"S",N1358*1000,"WATER")/1000</f>
        <v>2770.4355060509702</v>
      </c>
      <c r="W1358" s="9"/>
      <c r="X1358" s="1">
        <f t="shared" si="192"/>
        <v>11.018000855439833</v>
      </c>
      <c r="Y1358" s="1">
        <f t="shared" si="193"/>
        <v>9.5260499143207222E-2</v>
      </c>
      <c r="Z1358" s="1">
        <f t="shared" si="194"/>
        <v>3.7740235317242607</v>
      </c>
      <c r="AA1358" s="1">
        <f t="shared" si="195"/>
        <v>1.9310686452689733E-2</v>
      </c>
      <c r="AB1358" s="1">
        <f t="shared" si="196"/>
        <v>2.3139919345200903</v>
      </c>
      <c r="AC1358" s="1">
        <f t="shared" si="197"/>
        <v>10.659106489963879</v>
      </c>
      <c r="AD1358" s="15">
        <f t="shared" si="198"/>
        <v>8.5326201479017094E-2</v>
      </c>
      <c r="AK1358" s="1">
        <f t="shared" si="190"/>
        <v>7.7090577555889386</v>
      </c>
    </row>
    <row r="1359" spans="1:37" x14ac:dyDescent="0.4">
      <c r="A1359" s="1">
        <v>1357</v>
      </c>
      <c r="B1359" s="4">
        <v>10.423999999999999</v>
      </c>
      <c r="C1359" s="8"/>
      <c r="D1359" s="4">
        <v>155.90501568710343</v>
      </c>
      <c r="E1359" s="4">
        <v>42.051210845606612</v>
      </c>
      <c r="F1359" s="5">
        <v>379.10311990832474</v>
      </c>
      <c r="G1359" s="5" cm="1">
        <f t="array" ref="G1359">[1]!PropsSI("H","P",(E1359+1)*100*1000,"T",F1359+273.15,"WATER")/1000</f>
        <v>3158.5931381934761</v>
      </c>
      <c r="H1359" s="5" cm="1">
        <f t="array" ref="H1359">[1]!PropsSI("S","P",(E1359+1)*100*1000,"T",F1359+273.15,"WATER")/1000</f>
        <v>6.6551485562038817</v>
      </c>
      <c r="I1359" s="9"/>
      <c r="J1359" s="4">
        <v>57.589598996968384</v>
      </c>
      <c r="K1359" s="6">
        <v>10.392504866497895</v>
      </c>
      <c r="L1359" s="5">
        <v>269.15427357191413</v>
      </c>
      <c r="M1359" s="5" cm="1">
        <f t="array" ref="M1359">[1]!PropsSI("H","P",(K1359+1)*100*1000,"T",L1359+273.15,"WATER")/1000</f>
        <v>2980.5834199184796</v>
      </c>
      <c r="N1359" s="5" cm="1">
        <f t="array" ref="N1359">[1]!PropsSI("S","P",(K1359+1)*100*1000,"T",L1359+273.15,"WATER")/1000</f>
        <v>6.9387919959464819</v>
      </c>
      <c r="O1359" s="5" cm="1">
        <f t="array" ref="O1359">[1]!PropsSI("H","P",(K1359+1)*100*1000,"S",H1359*1000,"WATER")/1000</f>
        <v>2835.9965916306091</v>
      </c>
      <c r="P1359" s="9"/>
      <c r="Q1359" s="4">
        <f t="shared" si="191"/>
        <v>98.315416690135038</v>
      </c>
      <c r="R1359" s="6">
        <v>3.2864887043768674</v>
      </c>
      <c r="S1359" s="5">
        <v>200.42874256752566</v>
      </c>
      <c r="T1359" s="5" cm="1">
        <f t="array" ref="T1359">[1]!PropsSI("H","P",(R1359+1)*100*1000,"T",S1359+273.15,"WATER")/1000</f>
        <v>2860.3867640919948</v>
      </c>
      <c r="U1359" s="5" cm="1">
        <f t="array" ref="U1359">[1]!PropsSI("S","P",(R1359+1)*100*1000,"T",S1359+273.15,"WATER")/1000</f>
        <v>7.1399349042358047</v>
      </c>
      <c r="V1359" s="5" cm="1">
        <f t="array" ref="V1359">[1]!PropsSI("H","P",(R1359+1)*100*1000,"S",N1359*1000,"WATER")/1000</f>
        <v>2769.4634537715365</v>
      </c>
      <c r="W1359" s="9"/>
      <c r="X1359" s="1">
        <f t="shared" si="192"/>
        <v>10.99160895068383</v>
      </c>
      <c r="Y1359" s="1">
        <f t="shared" si="193"/>
        <v>9.5292705072971565E-2</v>
      </c>
      <c r="Z1359" s="1">
        <f t="shared" si="194"/>
        <v>3.7752994639090049</v>
      </c>
      <c r="AA1359" s="1">
        <f t="shared" si="195"/>
        <v>1.9295825593631057E-2</v>
      </c>
      <c r="AB1359" s="1">
        <f t="shared" si="196"/>
        <v>2.3122111636455762</v>
      </c>
      <c r="AC1359" s="1">
        <f t="shared" si="197"/>
        <v>10.666177185331581</v>
      </c>
      <c r="AD1359" s="15">
        <f t="shared" si="198"/>
        <v>5.8649789095126963E-2</v>
      </c>
      <c r="AK1359" s="1">
        <f t="shared" si="190"/>
        <v>7.6841560223883123</v>
      </c>
    </row>
    <row r="1360" spans="1:37" x14ac:dyDescent="0.4">
      <c r="A1360" s="1">
        <v>1358</v>
      </c>
      <c r="B1360" s="4">
        <v>10.35</v>
      </c>
      <c r="C1360" s="8"/>
      <c r="D1360" s="4">
        <v>155.88457212235681</v>
      </c>
      <c r="E1360" s="4">
        <v>41.88605638105976</v>
      </c>
      <c r="F1360" s="5">
        <v>378.7717698265447</v>
      </c>
      <c r="G1360" s="5" cm="1">
        <f t="array" ref="G1360">[1]!PropsSI("H","P",(E1360+1)*100*1000,"T",F1360+273.15,"WATER")/1000</f>
        <v>3158.1116605746943</v>
      </c>
      <c r="H1360" s="5" cm="1">
        <f t="array" ref="H1360">[1]!PropsSI("S","P",(E1360+1)*100*1000,"T",F1360+273.15,"WATER")/1000</f>
        <v>6.656064865817811</v>
      </c>
      <c r="I1360" s="9"/>
      <c r="J1360" s="4">
        <v>57.987712642068395</v>
      </c>
      <c r="K1360" s="6">
        <v>10.395412288105188</v>
      </c>
      <c r="L1360" s="5">
        <v>269.19041258540562</v>
      </c>
      <c r="M1360" s="5" cm="1">
        <f t="array" ref="M1360">[1]!PropsSI("H","P",(K1360+1)*100*1000,"T",L1360+273.15,"WATER")/1000</f>
        <v>2980.653678017673</v>
      </c>
      <c r="N1360" s="5" cm="1">
        <f t="array" ref="N1360">[1]!PropsSI("S","P",(K1360+1)*100*1000,"T",L1360+273.15,"WATER")/1000</f>
        <v>6.9388079601881536</v>
      </c>
      <c r="O1360" s="5" cm="1">
        <f t="array" ref="O1360">[1]!PropsSI("H","P",(K1360+1)*100*1000,"S",H1360*1000,"WATER")/1000</f>
        <v>2836.48919415724</v>
      </c>
      <c r="P1360" s="9"/>
      <c r="Q1360" s="4">
        <f t="shared" si="191"/>
        <v>97.896859480288413</v>
      </c>
      <c r="R1360" s="6">
        <v>3.287992188101601</v>
      </c>
      <c r="S1360" s="5">
        <v>200.51737036586036</v>
      </c>
      <c r="T1360" s="5" cm="1">
        <f t="array" ref="T1360">[1]!PropsSI("H","P",(R1360+1)*100*1000,"T",S1360+273.15,"WATER")/1000</f>
        <v>2860.5660990813662</v>
      </c>
      <c r="U1360" s="5" cm="1">
        <f t="array" ref="U1360">[1]!PropsSI("S","P",(R1360+1)*100*1000,"T",S1360+273.15,"WATER")/1000</f>
        <v>7.1401553760421947</v>
      </c>
      <c r="V1360" s="5" cm="1">
        <f t="array" ref="V1360">[1]!PropsSI("H","P",(R1360+1)*100*1000,"S",N1360*1000,"WATER")/1000</f>
        <v>2769.5377694036215</v>
      </c>
      <c r="W1360" s="9"/>
      <c r="X1360" s="1">
        <f t="shared" si="192"/>
        <v>10.949766255848219</v>
      </c>
      <c r="Y1360" s="1">
        <f t="shared" si="193"/>
        <v>9.5004968787499075E-2</v>
      </c>
      <c r="Z1360" s="1">
        <f t="shared" si="194"/>
        <v>3.7638999486632199</v>
      </c>
      <c r="AA1360" s="1">
        <f t="shared" si="195"/>
        <v>1.9295454735795064E-2</v>
      </c>
      <c r="AB1360" s="1">
        <f t="shared" si="196"/>
        <v>2.3121667238974895</v>
      </c>
      <c r="AC1360" s="1">
        <f t="shared" si="197"/>
        <v>10.622706657254843</v>
      </c>
      <c r="AD1360" s="15">
        <f t="shared" si="198"/>
        <v>7.4368920911110831E-2</v>
      </c>
      <c r="AK1360" s="1">
        <f t="shared" si="190"/>
        <v>7.6862542513662415</v>
      </c>
    </row>
    <row r="1361" spans="1:37" x14ac:dyDescent="0.4">
      <c r="A1361" s="1">
        <v>1359</v>
      </c>
      <c r="B1361" s="4">
        <v>10.266999999999999</v>
      </c>
      <c r="C1361" s="8"/>
      <c r="D1361" s="4">
        <v>155.45601883199069</v>
      </c>
      <c r="E1361" s="4">
        <v>42.288826976130125</v>
      </c>
      <c r="F1361" s="5">
        <v>378.43003699948224</v>
      </c>
      <c r="G1361" s="5" cm="1">
        <f t="array" ref="G1361">[1]!PropsSI("H","P",(E1361+1)*100*1000,"T",F1361+273.15,"WATER")/1000</f>
        <v>3156.4750514199209</v>
      </c>
      <c r="H1361" s="5" cm="1">
        <f t="array" ref="H1361">[1]!PropsSI("S","P",(E1361+1)*100*1000,"T",F1361+273.15,"WATER")/1000</f>
        <v>6.6495310289959431</v>
      </c>
      <c r="I1361" s="9"/>
      <c r="J1361" s="4">
        <v>56.7200604687118</v>
      </c>
      <c r="K1361" s="6">
        <v>10.393804980001816</v>
      </c>
      <c r="L1361" s="5">
        <v>268.20328594045463</v>
      </c>
      <c r="M1361" s="5" cm="1">
        <f t="array" ref="M1361">[1]!PropsSI("H","P",(K1361+1)*100*1000,"T",L1361+273.15,"WATER")/1000</f>
        <v>2978.4792715664344</v>
      </c>
      <c r="N1361" s="5" cm="1">
        <f t="array" ref="N1361">[1]!PropsSI("S","P",(K1361+1)*100*1000,"T",L1361+273.15,"WATER")/1000</f>
        <v>6.9348577861763152</v>
      </c>
      <c r="O1361" s="5" cm="1">
        <f t="array" ref="O1361">[1]!PropsSI("H","P",(K1361+1)*100*1000,"S",H1361*1000,"WATER")/1000</f>
        <v>2833.3290644607323</v>
      </c>
      <c r="P1361" s="9"/>
      <c r="Q1361" s="4">
        <f t="shared" si="191"/>
        <v>98.735958363278883</v>
      </c>
      <c r="R1361" s="6">
        <v>3.2896786899814332</v>
      </c>
      <c r="S1361" s="5">
        <v>199.32190103372722</v>
      </c>
      <c r="T1361" s="5" cm="1">
        <f t="array" ref="T1361">[1]!PropsSI("H","P",(R1361+1)*100*1000,"T",S1361+273.15,"WATER")/1000</f>
        <v>2858.0350713105354</v>
      </c>
      <c r="U1361" s="5" cm="1">
        <f t="array" ref="U1361">[1]!PropsSI("S","P",(R1361+1)*100*1000,"T",S1361+273.15,"WATER")/1000</f>
        <v>7.1346278107421606</v>
      </c>
      <c r="V1361" s="5" cm="1">
        <f t="array" ref="V1361">[1]!PropsSI("H","P",(R1361+1)*100*1000,"S",N1361*1000,"WATER")/1000</f>
        <v>2767.909773206472</v>
      </c>
      <c r="W1361" s="9"/>
      <c r="X1361" s="1">
        <f t="shared" si="192"/>
        <v>10.989635790689816</v>
      </c>
      <c r="Y1361" s="1">
        <f t="shared" si="193"/>
        <v>9.5455005823552139E-2</v>
      </c>
      <c r="Z1361" s="1">
        <f t="shared" si="194"/>
        <v>3.781729483249832</v>
      </c>
      <c r="AA1361" s="1">
        <f t="shared" si="195"/>
        <v>1.9245512928838707E-2</v>
      </c>
      <c r="AB1361" s="1">
        <f t="shared" si="196"/>
        <v>2.3061822168849866</v>
      </c>
      <c r="AC1361" s="1">
        <f t="shared" si="197"/>
        <v>10.65136764600085</v>
      </c>
      <c r="AD1361" s="15">
        <f t="shared" si="198"/>
        <v>0.14773848729223496</v>
      </c>
      <c r="AK1361" s="1">
        <f t="shared" si="190"/>
        <v>7.6478939561450607</v>
      </c>
    </row>
    <row r="1362" spans="1:37" x14ac:dyDescent="0.4">
      <c r="A1362" s="1">
        <v>1360</v>
      </c>
      <c r="B1362" s="4">
        <v>10.303000000000001</v>
      </c>
      <c r="C1362" s="8"/>
      <c r="D1362" s="4">
        <v>155.1382068432508</v>
      </c>
      <c r="E1362" s="4">
        <v>42.20502185272619</v>
      </c>
      <c r="F1362" s="5">
        <v>378.08830417241973</v>
      </c>
      <c r="G1362" s="5" cm="1">
        <f t="array" ref="G1362">[1]!PropsSI("H","P",(E1362+1)*100*1000,"T",F1362+273.15,"WATER")/1000</f>
        <v>3155.8058919268988</v>
      </c>
      <c r="H1362" s="5" cm="1">
        <f t="array" ref="H1362">[1]!PropsSI("S","P",(E1362+1)*100*1000,"T",F1362+273.15,"WATER")/1000</f>
        <v>6.649337330461023</v>
      </c>
      <c r="I1362" s="9"/>
      <c r="J1362" s="4">
        <v>57.184626111134591</v>
      </c>
      <c r="K1362" s="6">
        <v>10.392102342598085</v>
      </c>
      <c r="L1362" s="5">
        <v>268.13572373050363</v>
      </c>
      <c r="M1362" s="5" cm="1">
        <f t="array" ref="M1362">[1]!PropsSI("H","P",(K1362+1)*100*1000,"T",L1362+273.15,"WATER")/1000</f>
        <v>2978.3356297500222</v>
      </c>
      <c r="N1362" s="5" cm="1">
        <f t="array" ref="N1362">[1]!PropsSI("S","P",(K1362+1)*100*1000,"T",L1362+273.15,"WATER")/1000</f>
        <v>6.9346589363036673</v>
      </c>
      <c r="O1362" s="5" cm="1">
        <f t="array" ref="O1362">[1]!PropsSI("H","P",(K1362+1)*100*1000,"S",H1362*1000,"WATER")/1000</f>
        <v>2833.2054189952682</v>
      </c>
      <c r="P1362" s="9"/>
      <c r="Q1362" s="4">
        <f t="shared" si="191"/>
        <v>97.953580732116208</v>
      </c>
      <c r="R1362" s="6">
        <v>3.2870732307938408</v>
      </c>
      <c r="S1362" s="5">
        <v>199.57766301197489</v>
      </c>
      <c r="T1362" s="5" cm="1">
        <f t="array" ref="T1362">[1]!PropsSI("H","P",(R1362+1)*100*1000,"T",S1362+273.15,"WATER")/1000</f>
        <v>2858.5882034524943</v>
      </c>
      <c r="U1362" s="5" cm="1">
        <f t="array" ref="U1362">[1]!PropsSI("S","P",(R1362+1)*100*1000,"T",S1362+273.15,"WATER")/1000</f>
        <v>7.1360721848780662</v>
      </c>
      <c r="V1362" s="5" cm="1">
        <f t="array" ref="V1362">[1]!PropsSI("H","P",(R1362+1)*100*1000,"S",N1362*1000,"WATER")/1000</f>
        <v>2767.7075246164318</v>
      </c>
      <c r="W1362" s="9"/>
      <c r="X1362" s="1">
        <f t="shared" si="192"/>
        <v>10.906140953172294</v>
      </c>
      <c r="Y1362" s="1">
        <f t="shared" si="193"/>
        <v>9.5293864894130789E-2</v>
      </c>
      <c r="Z1362" s="1">
        <f t="shared" si="194"/>
        <v>3.775345413619398</v>
      </c>
      <c r="AA1362" s="1">
        <f t="shared" si="195"/>
        <v>1.9250869578266428E-2</v>
      </c>
      <c r="AB1362" s="1">
        <f t="shared" si="196"/>
        <v>2.3068241020713143</v>
      </c>
      <c r="AC1362" s="1">
        <f t="shared" si="197"/>
        <v>10.587241414545906</v>
      </c>
      <c r="AD1362" s="15">
        <f t="shared" si="198"/>
        <v>8.0793181743056955E-2</v>
      </c>
      <c r="AK1362" s="1">
        <f t="shared" si="190"/>
        <v>7.7272785388984664</v>
      </c>
    </row>
    <row r="1363" spans="1:37" x14ac:dyDescent="0.4">
      <c r="A1363" s="1">
        <v>1361</v>
      </c>
      <c r="B1363" s="4">
        <v>10.433</v>
      </c>
      <c r="C1363" s="8"/>
      <c r="D1363" s="4">
        <v>156.63985849181609</v>
      </c>
      <c r="E1363" s="4">
        <v>41.879708931869956</v>
      </c>
      <c r="F1363" s="5">
        <v>377.74884155825208</v>
      </c>
      <c r="G1363" s="5" cm="1">
        <f t="array" ref="G1363">[1]!PropsSI("H","P",(E1363+1)*100*1000,"T",F1363+273.15,"WATER")/1000</f>
        <v>3155.6252003385421</v>
      </c>
      <c r="H1363" s="5" cm="1">
        <f t="array" ref="H1363">[1]!PropsSI("S","P",(E1363+1)*100*1000,"T",F1363+273.15,"WATER")/1000</f>
        <v>6.6523115344078576</v>
      </c>
      <c r="I1363" s="9"/>
      <c r="J1363" s="4">
        <v>57.658704680367421</v>
      </c>
      <c r="K1363" s="6">
        <v>10.396514996544822</v>
      </c>
      <c r="L1363" s="5">
        <v>268.00479064968897</v>
      </c>
      <c r="M1363" s="5" cm="1">
        <f t="array" ref="M1363">[1]!PropsSI("H","P",(K1363+1)*100*1000,"T",L1363+273.15,"WATER")/1000</f>
        <v>2978.0318150541198</v>
      </c>
      <c r="N1363" s="5" cm="1">
        <f t="array" ref="N1363">[1]!PropsSI("S","P",(K1363+1)*100*1000,"T",L1363+273.15,"WATER")/1000</f>
        <v>6.9339252527672901</v>
      </c>
      <c r="O1363" s="5" cm="1">
        <f t="array" ref="O1363">[1]!PropsSI("H","P",(K1363+1)*100*1000,"S",H1363*1000,"WATER")/1000</f>
        <v>2834.7097263190449</v>
      </c>
      <c r="P1363" s="9"/>
      <c r="Q1363" s="4">
        <f t="shared" si="191"/>
        <v>98.981153811448664</v>
      </c>
      <c r="R1363" s="6">
        <v>3.2841182958495803</v>
      </c>
      <c r="S1363" s="5">
        <v>199.06420396995588</v>
      </c>
      <c r="T1363" s="5" cm="1">
        <f t="array" ref="T1363">[1]!PropsSI("H","P",(R1363+1)*100*1000,"T",S1363+273.15,"WATER")/1000</f>
        <v>2857.5193658621051</v>
      </c>
      <c r="U1363" s="5" cm="1">
        <f t="array" ref="U1363">[1]!PropsSI("S","P",(R1363+1)*100*1000,"T",S1363+273.15,"WATER")/1000</f>
        <v>7.1341208726746608</v>
      </c>
      <c r="V1363" s="5" cm="1">
        <f t="array" ref="V1363">[1]!PropsSI("H","P",(R1363+1)*100*1000,"S",N1363*1000,"WATER")/1000</f>
        <v>2767.2592879972794</v>
      </c>
      <c r="W1363" s="9"/>
      <c r="X1363" s="1">
        <f t="shared" si="192"/>
        <v>11.040740002695463</v>
      </c>
      <c r="Y1363" s="1">
        <f t="shared" si="193"/>
        <v>9.4796128306144992E-2</v>
      </c>
      <c r="Z1363" s="1">
        <f t="shared" si="194"/>
        <v>3.7556261216510185</v>
      </c>
      <c r="AA1363" s="1">
        <f t="shared" si="195"/>
        <v>1.9264069718192858E-2</v>
      </c>
      <c r="AB1363" s="1">
        <f t="shared" si="196"/>
        <v>2.3084058696277978</v>
      </c>
      <c r="AC1363" s="1">
        <f t="shared" si="197"/>
        <v>10.691599979978694</v>
      </c>
      <c r="AD1363" s="15">
        <f t="shared" si="198"/>
        <v>6.6873949644980932E-2</v>
      </c>
      <c r="AK1363" s="1">
        <f t="shared" si="190"/>
        <v>7.7088945466484322</v>
      </c>
    </row>
    <row r="1364" spans="1:37" x14ac:dyDescent="0.4">
      <c r="A1364" s="1">
        <v>1362</v>
      </c>
      <c r="B1364" s="4">
        <v>10.226000000000001</v>
      </c>
      <c r="C1364" s="8"/>
      <c r="D1364" s="4">
        <v>156.2346934598672</v>
      </c>
      <c r="E1364" s="4">
        <v>42.016809369739057</v>
      </c>
      <c r="F1364" s="5">
        <v>377.59630915996331</v>
      </c>
      <c r="G1364" s="5" cm="1">
        <f t="array" ref="G1364">[1]!PropsSI("H","P",(E1364+1)*100*1000,"T",F1364+273.15,"WATER")/1000</f>
        <v>3154.9781421111561</v>
      </c>
      <c r="H1364" s="5" cm="1">
        <f t="array" ref="H1364">[1]!PropsSI("S","P",(E1364+1)*100*1000,"T",F1364+273.15,"WATER")/1000</f>
        <v>6.649943829247702</v>
      </c>
      <c r="I1364" s="9"/>
      <c r="J1364" s="4">
        <v>57.137081724530084</v>
      </c>
      <c r="K1364" s="6">
        <v>10.391599210033867</v>
      </c>
      <c r="L1364" s="5">
        <v>267.68790306639767</v>
      </c>
      <c r="M1364" s="5" cm="1">
        <f t="array" ref="M1364">[1]!PropsSI("H","P",(K1364+1)*100*1000,"T",L1364+273.15,"WATER")/1000</f>
        <v>2977.3478107592841</v>
      </c>
      <c r="N1364" s="5" cm="1">
        <f t="array" ref="N1364">[1]!PropsSI("S","P",(K1364+1)*100*1000,"T",L1364+273.15,"WATER")/1000</f>
        <v>6.9328528845417834</v>
      </c>
      <c r="O1364" s="5" cm="1">
        <f t="array" ref="O1364">[1]!PropsSI("H","P",(K1364+1)*100*1000,"S",H1364*1000,"WATER")/1000</f>
        <v>2833.4865013486142</v>
      </c>
      <c r="P1364" s="9"/>
      <c r="Q1364" s="4">
        <f t="shared" si="191"/>
        <v>99.097611735337125</v>
      </c>
      <c r="R1364" s="6">
        <v>3.2867138226826986</v>
      </c>
      <c r="S1364" s="5">
        <v>198.53694508761572</v>
      </c>
      <c r="T1364" s="5" cm="1">
        <f t="array" ref="T1364">[1]!PropsSI("H","P",(R1364+1)*100*1000,"T",S1364+273.15,"WATER")/1000</f>
        <v>2856.3925702809424</v>
      </c>
      <c r="U1364" s="5" cm="1">
        <f t="array" ref="U1364">[1]!PropsSI("S","P",(R1364+1)*100*1000,"T",S1364+273.15,"WATER")/1000</f>
        <v>7.131460262141859</v>
      </c>
      <c r="V1364" s="5" cm="1">
        <f t="array" ref="V1364">[1]!PropsSI("H","P",(R1364+1)*100*1000,"S",N1364*1000,"WATER")/1000</f>
        <v>2766.9137252010328</v>
      </c>
      <c r="W1364" s="9"/>
      <c r="X1364" s="1">
        <f t="shared" si="192"/>
        <v>11.038443285058721</v>
      </c>
      <c r="Y1364" s="1">
        <f t="shared" si="193"/>
        <v>9.496632382777348E-2</v>
      </c>
      <c r="Z1364" s="1">
        <f t="shared" si="194"/>
        <v>3.7623689154574453</v>
      </c>
      <c r="AA1364" s="1">
        <f t="shared" si="195"/>
        <v>1.9233136221132617E-2</v>
      </c>
      <c r="AB1364" s="1">
        <f t="shared" si="196"/>
        <v>2.3046991208864074</v>
      </c>
      <c r="AC1364" s="1">
        <f t="shared" si="197"/>
        <v>10.675924321593468</v>
      </c>
      <c r="AD1364" s="15">
        <f t="shared" si="198"/>
        <v>0.20243189516134208</v>
      </c>
      <c r="AK1364" s="1">
        <f t="shared" si="190"/>
        <v>7.7637610077076342</v>
      </c>
    </row>
    <row r="1365" spans="1:37" x14ac:dyDescent="0.4">
      <c r="A1365" s="1">
        <v>1363</v>
      </c>
      <c r="B1365" s="4">
        <v>10.255000000000001</v>
      </c>
      <c r="C1365" s="8"/>
      <c r="D1365" s="4">
        <v>156.60102045014312</v>
      </c>
      <c r="E1365" s="4">
        <v>42.272268379082476</v>
      </c>
      <c r="F1365" s="5">
        <v>377.56270968560847</v>
      </c>
      <c r="G1365" s="5" cm="1">
        <f t="array" ref="G1365">[1]!PropsSI("H","P",(E1365+1)*100*1000,"T",F1365+273.15,"WATER")/1000</f>
        <v>3154.3845686554409</v>
      </c>
      <c r="H1365" s="5" cm="1">
        <f t="array" ref="H1365">[1]!PropsSI("S","P",(E1365+1)*100*1000,"T",F1365+273.15,"WATER")/1000</f>
        <v>6.6464851012171877</v>
      </c>
      <c r="I1365" s="9"/>
      <c r="J1365" s="4">
        <v>56.825913813020605</v>
      </c>
      <c r="K1365" s="6">
        <v>10.391172368363275</v>
      </c>
      <c r="L1365" s="5">
        <v>267.03615371044134</v>
      </c>
      <c r="M1365" s="5" cm="1">
        <f t="array" ref="M1365">[1]!PropsSI("H","P",(K1365+1)*100*1000,"T",L1365+273.15,"WATER")/1000</f>
        <v>2975.9084671114811</v>
      </c>
      <c r="N1365" s="5" cm="1">
        <f t="array" ref="N1365">[1]!PropsSI("S","P",(K1365+1)*100*1000,"T",L1365+273.15,"WATER")/1000</f>
        <v>6.930206628802166</v>
      </c>
      <c r="O1365" s="5" cm="1">
        <f t="array" ref="O1365">[1]!PropsSI("H","P",(K1365+1)*100*1000,"S",H1365*1000,"WATER")/1000</f>
        <v>2831.8245797076684</v>
      </c>
      <c r="P1365" s="9"/>
      <c r="Q1365" s="4">
        <f t="shared" si="191"/>
        <v>99.775106637122519</v>
      </c>
      <c r="R1365" s="6">
        <v>3.2887417883969832</v>
      </c>
      <c r="S1365" s="5">
        <v>197.74501245883607</v>
      </c>
      <c r="T1365" s="5" cm="1">
        <f t="array" ref="T1365">[1]!PropsSI("H","P",(R1365+1)*100*1000,"T",S1365+273.15,"WATER")/1000</f>
        <v>2854.7086072936099</v>
      </c>
      <c r="U1365" s="5" cm="1">
        <f t="array" ref="U1365">[1]!PropsSI("S","P",(R1365+1)*100*1000,"T",S1365+273.15,"WATER")/1000</f>
        <v>7.1276739571538164</v>
      </c>
      <c r="V1365" s="5" cm="1">
        <f t="array" ref="V1365">[1]!PropsSI("H","P",(R1365+1)*100*1000,"S",N1365*1000,"WATER")/1000</f>
        <v>2765.8658594581289</v>
      </c>
      <c r="W1365" s="9"/>
      <c r="X1365" s="1">
        <f t="shared" si="192"/>
        <v>11.122852379299966</v>
      </c>
      <c r="Y1365" s="1">
        <f t="shared" si="193"/>
        <v>9.5281906215790746E-2</v>
      </c>
      <c r="Z1365" s="1">
        <f t="shared" si="194"/>
        <v>3.7748716355700536</v>
      </c>
      <c r="AA1365" s="1">
        <f t="shared" si="195"/>
        <v>1.9197355205297278E-2</v>
      </c>
      <c r="AB1365" s="1">
        <f t="shared" si="196"/>
        <v>2.3004114958838082</v>
      </c>
      <c r="AC1365" s="1">
        <f t="shared" si="197"/>
        <v>10.761378775133061</v>
      </c>
      <c r="AD1365" s="15">
        <f t="shared" si="198"/>
        <v>0.25641946390525788</v>
      </c>
      <c r="AK1365" s="1">
        <f t="shared" si="190"/>
        <v>8.0085928041201981</v>
      </c>
    </row>
    <row r="1366" spans="1:37" x14ac:dyDescent="0.4">
      <c r="A1366" s="1">
        <v>1364</v>
      </c>
      <c r="B1366" s="4">
        <v>10.736000000000001</v>
      </c>
      <c r="C1366" s="8"/>
      <c r="D1366" s="4">
        <v>159.82943041333257</v>
      </c>
      <c r="E1366" s="4">
        <v>42.139481850472862</v>
      </c>
      <c r="F1366" s="5">
        <v>377.52911021125357</v>
      </c>
      <c r="G1366" s="5" cm="1">
        <f t="array" ref="G1366">[1]!PropsSI("H","P",(E1366+1)*100*1000,"T",F1366+273.15,"WATER")/1000</f>
        <v>3154.5681929815551</v>
      </c>
      <c r="H1366" s="5" cm="1">
        <f t="array" ref="H1366">[1]!PropsSI("S","P",(E1366+1)*100*1000,"T",F1366+273.15,"WATER")/1000</f>
        <v>6.6480889394693419</v>
      </c>
      <c r="I1366" s="9"/>
      <c r="J1366" s="4">
        <v>60.450764136127319</v>
      </c>
      <c r="K1366" s="6">
        <v>10.387887977844352</v>
      </c>
      <c r="L1366" s="5">
        <v>266.25094835780715</v>
      </c>
      <c r="M1366" s="5" cm="1">
        <f t="array" ref="M1366">[1]!PropsSI("H","P",(K1366+1)*100*1000,"T",L1366+273.15,"WATER")/1000</f>
        <v>2974.1825529885109</v>
      </c>
      <c r="N1366" s="5" cm="1">
        <f t="array" ref="N1366">[1]!PropsSI("S","P",(K1366+1)*100*1000,"T",L1366+273.15,"WATER")/1000</f>
        <v>6.9271375400205359</v>
      </c>
      <c r="O1366" s="5" cm="1">
        <f t="array" ref="O1366">[1]!PropsSI("H","P",(K1366+1)*100*1000,"S",H1366*1000,"WATER")/1000</f>
        <v>2832.531646960771</v>
      </c>
      <c r="P1366" s="9"/>
      <c r="Q1366" s="4">
        <f t="shared" si="191"/>
        <v>99.378666277205255</v>
      </c>
      <c r="R1366" s="6">
        <v>3.2896491864932482</v>
      </c>
      <c r="S1366" s="5">
        <v>197.3926777076253</v>
      </c>
      <c r="T1366" s="5" cm="1">
        <f t="array" ref="T1366">[1]!PropsSI("H","P",(R1366+1)*100*1000,"T",S1366+273.15,"WATER")/1000</f>
        <v>2853.9589515337461</v>
      </c>
      <c r="U1366" s="5" cm="1">
        <f t="array" ref="U1366">[1]!PropsSI("S","P",(R1366+1)*100*1000,"T",S1366+273.15,"WATER")/1000</f>
        <v>7.125986023207779</v>
      </c>
      <c r="V1366" s="5" cm="1">
        <f t="array" ref="V1366">[1]!PropsSI("H","P",(R1366+1)*100*1000,"S",N1366*1000,"WATER")/1000</f>
        <v>2764.5875189689823</v>
      </c>
      <c r="W1366" s="9"/>
      <c r="X1366" s="1">
        <f t="shared" si="192"/>
        <v>11.327387572902641</v>
      </c>
      <c r="Y1366" s="1">
        <f t="shared" si="193"/>
        <v>9.5127284931107114E-2</v>
      </c>
      <c r="Z1366" s="1">
        <f t="shared" si="194"/>
        <v>3.7687458607510052</v>
      </c>
      <c r="AA1366" s="1">
        <f t="shared" si="195"/>
        <v>1.9156447049105307E-2</v>
      </c>
      <c r="AB1366" s="1">
        <f t="shared" si="196"/>
        <v>2.2955094876762678</v>
      </c>
      <c r="AC1366" s="1">
        <f t="shared" si="197"/>
        <v>11.043626577228361</v>
      </c>
      <c r="AD1366" s="15">
        <f t="shared" si="198"/>
        <v>9.4634111017236247E-2</v>
      </c>
      <c r="AK1366" s="1">
        <f t="shared" si="190"/>
        <v>8.0612160205520418</v>
      </c>
    </row>
    <row r="1367" spans="1:37" x14ac:dyDescent="0.4">
      <c r="A1367" s="1">
        <v>1365</v>
      </c>
      <c r="B1367" s="4">
        <v>10.817</v>
      </c>
      <c r="C1367" s="8"/>
      <c r="D1367" s="4">
        <v>160.32781835318522</v>
      </c>
      <c r="E1367" s="4">
        <v>42.301616077633291</v>
      </c>
      <c r="F1367" s="5">
        <v>377.46338723110131</v>
      </c>
      <c r="G1367" s="5" cm="1">
        <f t="array" ref="G1367">[1]!PropsSI("H","P",(E1367+1)*100*1000,"T",F1367+273.15,"WATER")/1000</f>
        <v>3154.0824457379504</v>
      </c>
      <c r="H1367" s="5" cm="1">
        <f t="array" ref="H1367">[1]!PropsSI("S","P",(E1367+1)*100*1000,"T",F1367+273.15,"WATER")/1000</f>
        <v>6.6457292638360279</v>
      </c>
      <c r="I1367" s="9"/>
      <c r="J1367" s="4">
        <v>63.867500202613279</v>
      </c>
      <c r="K1367" s="6">
        <v>10.394854064826461</v>
      </c>
      <c r="L1367" s="5">
        <v>265.76149443981865</v>
      </c>
      <c r="M1367" s="5" cm="1">
        <f t="array" ref="M1367">[1]!PropsSI("H","P",(K1367+1)*100*1000,"T",L1367+273.15,"WATER")/1000</f>
        <v>2973.0759431105739</v>
      </c>
      <c r="N1367" s="5" cm="1">
        <f t="array" ref="N1367">[1]!PropsSI("S","P",(K1367+1)*100*1000,"T",L1367+273.15,"WATER")/1000</f>
        <v>6.9248130915933643</v>
      </c>
      <c r="O1367" s="5" cm="1">
        <f t="array" ref="O1367">[1]!PropsSI("H","P",(K1367+1)*100*1000,"S",H1367*1000,"WATER")/1000</f>
        <v>2831.5302150647835</v>
      </c>
      <c r="P1367" s="9"/>
      <c r="Q1367" s="4">
        <f t="shared" si="191"/>
        <v>96.460318150571936</v>
      </c>
      <c r="R1367" s="6">
        <v>3.2888049628585261</v>
      </c>
      <c r="S1367" s="5">
        <v>197.77098112776883</v>
      </c>
      <c r="T1367" s="5" cm="1">
        <f t="array" ref="T1367">[1]!PropsSI("H","P",(R1367+1)*100*1000,"T",S1367+273.15,"WATER")/1000</f>
        <v>2854.7631780188299</v>
      </c>
      <c r="U1367" s="5" cm="1">
        <f t="array" ref="U1367">[1]!PropsSI("S","P",(R1367+1)*100*1000,"T",S1367+273.15,"WATER")/1000</f>
        <v>7.1277832013267908</v>
      </c>
      <c r="V1367" s="5" cm="1">
        <f t="array" ref="V1367">[1]!PropsSI("H","P",(R1367+1)*100*1000,"S",N1367*1000,"WATER")/1000</f>
        <v>2763.5522840418125</v>
      </c>
      <c r="W1367" s="9"/>
      <c r="X1367" s="1">
        <f t="shared" si="192"/>
        <v>11.231351287780795</v>
      </c>
      <c r="Y1367" s="1">
        <f t="shared" si="193"/>
        <v>9.5279614477141464E-2</v>
      </c>
      <c r="Z1367" s="1">
        <f t="shared" si="194"/>
        <v>3.7747808416348057</v>
      </c>
      <c r="AA1367" s="1">
        <f t="shared" si="195"/>
        <v>1.9149923390396378E-2</v>
      </c>
      <c r="AB1367" s="1">
        <f t="shared" si="196"/>
        <v>2.2947277602284633</v>
      </c>
      <c r="AC1367" s="1">
        <f t="shared" si="197"/>
        <v>11.053671823586098</v>
      </c>
      <c r="AD1367" s="15">
        <f t="shared" si="198"/>
        <v>5.6013552079569227E-2</v>
      </c>
      <c r="AK1367" s="1">
        <f t="shared" ref="AK1367:AK1430" si="199">(D1368/3.6*(G1368-M1368))/1000</f>
        <v>7.3231109735857309</v>
      </c>
    </row>
    <row r="1368" spans="1:37" x14ac:dyDescent="0.4">
      <c r="A1368" s="1">
        <v>1366</v>
      </c>
      <c r="B1368" s="4">
        <v>9.8160000000000007</v>
      </c>
      <c r="C1368" s="8"/>
      <c r="D1368" s="4">
        <v>151.05051289840301</v>
      </c>
      <c r="E1368" s="4">
        <v>42.327744441527884</v>
      </c>
      <c r="F1368" s="5">
        <v>377.28049698795178</v>
      </c>
      <c r="G1368" s="5" cm="1">
        <f t="array" ref="G1368">[1]!PropsSI("H","P",(E1368+1)*100*1000,"T",F1368+273.15,"WATER")/1000</f>
        <v>3153.5818645003278</v>
      </c>
      <c r="H1368" s="5" cm="1">
        <f t="array" ref="H1368">[1]!PropsSI("S","P",(E1368+1)*100*1000,"T",F1368+273.15,"WATER")/1000</f>
        <v>6.6447004241723926</v>
      </c>
      <c r="I1368" s="9"/>
      <c r="J1368" s="4">
        <v>64.555670578235635</v>
      </c>
      <c r="K1368" s="6">
        <v>10.387466914424191</v>
      </c>
      <c r="L1368" s="5">
        <v>268.45202838091461</v>
      </c>
      <c r="M1368" s="5" cm="1">
        <f t="array" ref="M1368">[1]!PropsSI("H","P",(K1368+1)*100*1000,"T",L1368+273.15,"WATER")/1000</f>
        <v>2979.0495242980764</v>
      </c>
      <c r="N1368" s="5" cm="1">
        <f t="array" ref="N1368">[1]!PropsSI("S","P",(K1368+1)*100*1000,"T",L1368+273.15,"WATER")/1000</f>
        <v>6.9361585566789854</v>
      </c>
      <c r="O1368" s="5" cm="1">
        <f t="array" ref="O1368">[1]!PropsSI("H","P",(K1368+1)*100*1000,"S",H1368*1000,"WATER")/1000</f>
        <v>2830.9047247316084</v>
      </c>
      <c r="P1368" s="9"/>
      <c r="Q1368" s="4">
        <f t="shared" si="191"/>
        <v>86.494842320167379</v>
      </c>
      <c r="R1368" s="6">
        <v>3.2886023023477229</v>
      </c>
      <c r="S1368" s="5">
        <v>203.84662348996028</v>
      </c>
      <c r="T1368" s="5" cm="1">
        <f t="array" ref="T1368">[1]!PropsSI("H","P",(R1368+1)*100*1000,"T",S1368+273.15,"WATER")/1000</f>
        <v>2867.5749113351458</v>
      </c>
      <c r="U1368" s="5" cm="1">
        <f t="array" ref="U1368">[1]!PropsSI("S","P",(R1368+1)*100*1000,"T",S1368+273.15,"WATER")/1000</f>
        <v>7.1548363535233896</v>
      </c>
      <c r="V1368" s="5" cm="1">
        <f t="array" ref="V1368">[1]!PropsSI("H","P",(R1368+1)*100*1000,"S",N1368*1000,"WATER")/1000</f>
        <v>2768.4222429550587</v>
      </c>
      <c r="W1368" s="9"/>
      <c r="X1368" s="1">
        <f t="shared" si="192"/>
        <v>10.001438493288614</v>
      </c>
      <c r="Y1368" s="1">
        <f t="shared" si="193"/>
        <v>9.5316511727686279E-2</v>
      </c>
      <c r="Z1368" s="1">
        <f t="shared" si="194"/>
        <v>3.7762426342252757</v>
      </c>
      <c r="AA1368" s="1">
        <f t="shared" si="195"/>
        <v>1.9250794283944179E-2</v>
      </c>
      <c r="AB1368" s="1">
        <f t="shared" si="196"/>
        <v>2.3068150795824023</v>
      </c>
      <c r="AC1368" s="1">
        <f t="shared" si="197"/>
        <v>9.9796446864737121</v>
      </c>
      <c r="AD1368" s="15">
        <f t="shared" si="198"/>
        <v>2.6779583411079281E-2</v>
      </c>
      <c r="AK1368" s="1">
        <f t="shared" si="199"/>
        <v>8.0451117783430934</v>
      </c>
    </row>
    <row r="1369" spans="1:37" x14ac:dyDescent="0.4">
      <c r="A1369" s="1">
        <v>1367</v>
      </c>
      <c r="B1369" s="4">
        <v>10.755000000000001</v>
      </c>
      <c r="C1369" s="8"/>
      <c r="D1369" s="4">
        <v>160.74899345311786</v>
      </c>
      <c r="E1369" s="4">
        <v>41.865136250064495</v>
      </c>
      <c r="F1369" s="5">
        <v>377.16653884930702</v>
      </c>
      <c r="G1369" s="5" cm="1">
        <f t="array" ref="G1369">[1]!PropsSI("H","P",(E1369+1)*100*1000,"T",F1369+273.15,"WATER")/1000</f>
        <v>3154.2305209564756</v>
      </c>
      <c r="H1369" s="5" cm="1">
        <f t="array" ref="H1369">[1]!PropsSI("S","P",(E1369+1)*100*1000,"T",F1369+273.15,"WATER")/1000</f>
        <v>6.6503141320986501</v>
      </c>
      <c r="I1369" s="9"/>
      <c r="J1369" s="4">
        <v>64.239386148889082</v>
      </c>
      <c r="K1369" s="6">
        <v>10.391440703215423</v>
      </c>
      <c r="L1369" s="5">
        <v>266.20044288387214</v>
      </c>
      <c r="M1369" s="5" cm="1">
        <f t="array" ref="M1369">[1]!PropsSI("H","P",(K1369+1)*100*1000,"T",L1369+273.15,"WATER")/1000</f>
        <v>2974.05892684642</v>
      </c>
      <c r="N1369" s="5" cm="1">
        <f t="array" ref="N1369">[1]!PropsSI("S","P",(K1369+1)*100*1000,"T",L1369+273.15,"WATER")/1000</f>
        <v>6.9267696049403389</v>
      </c>
      <c r="O1369" s="5" cm="1">
        <f t="array" ref="O1369">[1]!PropsSI("H","P",(K1369+1)*100*1000,"S",H1369*1000,"WATER")/1000</f>
        <v>2833.6608554802942</v>
      </c>
      <c r="P1369" s="9"/>
      <c r="Q1369" s="4">
        <f t="shared" si="191"/>
        <v>96.50960730422878</v>
      </c>
      <c r="R1369" s="6">
        <v>3.2861912672135043</v>
      </c>
      <c r="S1369" s="5">
        <v>198.10287018198227</v>
      </c>
      <c r="T1369" s="5" cm="1">
        <f t="array" ref="T1369">[1]!PropsSI("H","P",(R1369+1)*100*1000,"T",S1369+273.15,"WATER")/1000</f>
        <v>2855.4781338877542</v>
      </c>
      <c r="U1369" s="5" cm="1">
        <f t="array" ref="U1369">[1]!PropsSI("S","P",(R1369+1)*100*1000,"T",S1369+273.15,"WATER")/1000</f>
        <v>7.1295756783109052</v>
      </c>
      <c r="V1369" s="5" cm="1">
        <f t="array" ref="V1369">[1]!PropsSI("H","P",(R1369+1)*100*1000,"S",N1369*1000,"WATER")/1000</f>
        <v>2764.2754471412809</v>
      </c>
      <c r="W1369" s="9"/>
      <c r="X1369" s="1">
        <f t="shared" si="192"/>
        <v>11.22405226786112</v>
      </c>
      <c r="Y1369" s="1">
        <f t="shared" si="193"/>
        <v>9.4693978943788185E-2</v>
      </c>
      <c r="Z1369" s="1">
        <f t="shared" si="194"/>
        <v>3.7515791756371657</v>
      </c>
      <c r="AA1369" s="1">
        <f t="shared" si="195"/>
        <v>1.9173670953638738E-2</v>
      </c>
      <c r="AB1369" s="1">
        <f t="shared" si="196"/>
        <v>2.2975734213571837</v>
      </c>
      <c r="AC1369" s="1">
        <f t="shared" si="197"/>
        <v>11.023252658606509</v>
      </c>
      <c r="AD1369" s="15">
        <f t="shared" si="198"/>
        <v>7.1959488849459935E-2</v>
      </c>
      <c r="AK1369" s="1">
        <f t="shared" si="199"/>
        <v>7.1923468178584757</v>
      </c>
    </row>
    <row r="1370" spans="1:37" x14ac:dyDescent="0.4">
      <c r="A1370" s="1">
        <v>1368</v>
      </c>
      <c r="B1370" s="4">
        <v>9.4740000000000002</v>
      </c>
      <c r="C1370" s="8"/>
      <c r="D1370" s="4">
        <v>149.42561021192654</v>
      </c>
      <c r="E1370" s="4">
        <v>42.331841537876358</v>
      </c>
      <c r="F1370" s="5">
        <v>377.28589823273205</v>
      </c>
      <c r="G1370" s="5" cm="1">
        <f t="array" ref="G1370">[1]!PropsSI("H","P",(E1370+1)*100*1000,"T",F1370+273.15,"WATER")/1000</f>
        <v>3153.5868817409059</v>
      </c>
      <c r="H1370" s="5" cm="1">
        <f t="array" ref="H1370">[1]!PropsSI("S","P",(E1370+1)*100*1000,"T",F1370+273.15,"WATER")/1000</f>
        <v>6.644667489868044</v>
      </c>
      <c r="I1370" s="9"/>
      <c r="J1370" s="4">
        <v>58.997255879478594</v>
      </c>
      <c r="K1370" s="6">
        <v>10.390935949254919</v>
      </c>
      <c r="L1370" s="5">
        <v>269.02672826177059</v>
      </c>
      <c r="M1370" s="5" cm="1">
        <f t="array" ref="M1370">[1]!PropsSI("H","P",(K1370+1)*100*1000,"T",L1370+273.15,"WATER")/1000</f>
        <v>2980.3070235722298</v>
      </c>
      <c r="N1370" s="5" cm="1">
        <f t="array" ref="N1370">[1]!PropsSI("S","P",(K1370+1)*100*1000,"T",L1370+273.15,"WATER")/1000</f>
        <v>6.9383435707948911</v>
      </c>
      <c r="O1370" s="5" cm="1">
        <f t="array" ref="O1370">[1]!PropsSI("H","P",(K1370+1)*100*1000,"S",H1370*1000,"WATER")/1000</f>
        <v>2830.9519310484011</v>
      </c>
      <c r="P1370" s="9"/>
      <c r="Q1370" s="4">
        <f t="shared" si="191"/>
        <v>90.428354332447952</v>
      </c>
      <c r="R1370" s="6">
        <v>3.288865751954603</v>
      </c>
      <c r="S1370" s="5">
        <v>202.58347635769582</v>
      </c>
      <c r="T1370" s="5" cm="1">
        <f t="array" ref="T1370">[1]!PropsSI("H","P",(R1370+1)*100*1000,"T",S1370+273.15,"WATER")/1000</f>
        <v>2864.9154131757432</v>
      </c>
      <c r="U1370" s="5" cm="1">
        <f t="array" ref="U1370">[1]!PropsSI("S","P",(R1370+1)*100*1000,"T",S1370+273.15,"WATER")/1000</f>
        <v>7.1492257274918316</v>
      </c>
      <c r="V1370" s="5" cm="1">
        <f t="array" ref="V1370">[1]!PropsSI("H","P",(R1370+1)*100*1000,"S",N1370*1000,"WATER")/1000</f>
        <v>2769.3765118161505</v>
      </c>
      <c r="W1370" s="9"/>
      <c r="X1370" s="1">
        <f t="shared" si="192"/>
        <v>10.090867215615496</v>
      </c>
      <c r="Y1370" s="1">
        <f t="shared" si="193"/>
        <v>9.530404937729893E-2</v>
      </c>
      <c r="Z1370" s="1">
        <f t="shared" si="194"/>
        <v>3.7757489017333676</v>
      </c>
      <c r="AA1370" s="1">
        <f t="shared" si="195"/>
        <v>1.9278509493604112E-2</v>
      </c>
      <c r="AB1370" s="1">
        <f t="shared" si="196"/>
        <v>2.3101361822150683</v>
      </c>
      <c r="AC1370" s="1">
        <f t="shared" si="197"/>
        <v>9.8983045374111285</v>
      </c>
      <c r="AD1370" s="15">
        <f t="shared" si="198"/>
        <v>0.18003434046767156</v>
      </c>
      <c r="AK1370" s="1">
        <f t="shared" si="199"/>
        <v>7.6261272500305957</v>
      </c>
    </row>
    <row r="1371" spans="1:37" x14ac:dyDescent="0.4">
      <c r="A1371" s="1">
        <v>1369</v>
      </c>
      <c r="B1371" s="4">
        <v>10.148</v>
      </c>
      <c r="C1371" s="8"/>
      <c r="D1371" s="4">
        <v>155.09631835037575</v>
      </c>
      <c r="E1371" s="4">
        <v>42.169924574855948</v>
      </c>
      <c r="F1371" s="5">
        <v>377.14200420782254</v>
      </c>
      <c r="G1371" s="5" cm="1">
        <f t="array" ref="G1371">[1]!PropsSI("H","P",(E1371+1)*100*1000,"T",F1371+273.15,"WATER")/1000</f>
        <v>3153.5592258818656</v>
      </c>
      <c r="H1371" s="5" cm="1">
        <f t="array" ref="H1371">[1]!PropsSI("S","P",(E1371+1)*100*1000,"T",F1371+273.15,"WATER")/1000</f>
        <v>6.6462344836322584</v>
      </c>
      <c r="I1371" s="9"/>
      <c r="J1371" s="4">
        <v>61.230348437525613</v>
      </c>
      <c r="K1371" s="6">
        <v>10.392890425572512</v>
      </c>
      <c r="L1371" s="5">
        <v>267.32720256176128</v>
      </c>
      <c r="M1371" s="5" cm="1">
        <f t="array" ref="M1371">[1]!PropsSI("H","P",(K1371+1)*100*1000,"T",L1371+273.15,"WATER")/1000</f>
        <v>2976.5462677915962</v>
      </c>
      <c r="N1371" s="5" cm="1">
        <f t="array" ref="N1371">[1]!PropsSI("S","P",(K1371+1)*100*1000,"T",L1371+273.15,"WATER")/1000</f>
        <v>6.9313199223447652</v>
      </c>
      <c r="O1371" s="5" cm="1">
        <f t="array" ref="O1371">[1]!PropsSI("H","P",(K1371+1)*100*1000,"S",H1371*1000,"WATER")/1000</f>
        <v>2831.7359981904156</v>
      </c>
      <c r="P1371" s="9"/>
      <c r="Q1371" s="4">
        <f t="shared" si="191"/>
        <v>93.865969912850147</v>
      </c>
      <c r="R1371" s="6">
        <v>3.2860607141161724</v>
      </c>
      <c r="S1371" s="5">
        <v>199.9424898042879</v>
      </c>
      <c r="T1371" s="5" cm="1">
        <f t="array" ref="T1371">[1]!PropsSI("H","P",(R1371+1)*100*1000,"T",S1371+273.15,"WATER")/1000</f>
        <v>2859.3632029735099</v>
      </c>
      <c r="U1371" s="5" cm="1">
        <f t="array" ref="U1371">[1]!PropsSI("S","P",(R1371+1)*100*1000,"T",S1371+273.15,"WATER")/1000</f>
        <v>7.1378174954319737</v>
      </c>
      <c r="V1371" s="5" cm="1">
        <f t="array" ref="V1371">[1]!PropsSI("H","P",(R1371+1)*100*1000,"S",N1371*1000,"WATER")/1000</f>
        <v>2766.2249155410077</v>
      </c>
      <c r="W1371" s="9"/>
      <c r="X1371" s="1">
        <f t="shared" si="192"/>
        <v>10.681544482394498</v>
      </c>
      <c r="Y1371" s="1">
        <f t="shared" si="193"/>
        <v>9.5064272227281033E-2</v>
      </c>
      <c r="Z1371" s="1">
        <f t="shared" si="194"/>
        <v>3.7662494280304526</v>
      </c>
      <c r="AA1371" s="1">
        <f t="shared" si="195"/>
        <v>1.9222832415435855E-2</v>
      </c>
      <c r="AB1371" s="1">
        <f t="shared" si="196"/>
        <v>2.3034644199173049</v>
      </c>
      <c r="AC1371" s="1">
        <f t="shared" si="197"/>
        <v>10.478774590308468</v>
      </c>
      <c r="AD1371" s="15">
        <f t="shared" si="198"/>
        <v>0.1094118295937353</v>
      </c>
      <c r="AK1371" s="1">
        <f t="shared" si="199"/>
        <v>7.7808984783285897</v>
      </c>
    </row>
    <row r="1372" spans="1:37" x14ac:dyDescent="0.4">
      <c r="A1372" s="1">
        <v>1370</v>
      </c>
      <c r="B1372" s="4">
        <v>10.459</v>
      </c>
      <c r="C1372" s="8"/>
      <c r="D1372" s="4">
        <v>157.30179920471411</v>
      </c>
      <c r="E1372" s="4">
        <v>42.05077015551668</v>
      </c>
      <c r="F1372" s="5">
        <v>376.58540569107521</v>
      </c>
      <c r="G1372" s="5" cm="1">
        <f t="array" ref="G1372">[1]!PropsSI("H","P",(E1372+1)*100*1000,"T",F1372+273.15,"WATER")/1000</f>
        <v>3152.4352297770915</v>
      </c>
      <c r="H1372" s="5" cm="1">
        <f t="array" ref="H1372">[1]!PropsSI("S","P",(E1372+1)*100*1000,"T",F1372+273.15,"WATER")/1000</f>
        <v>6.6456937034919239</v>
      </c>
      <c r="I1372" s="9"/>
      <c r="J1372" s="4">
        <v>60.658495280588568</v>
      </c>
      <c r="K1372" s="6">
        <v>10.392867581846213</v>
      </c>
      <c r="L1372" s="5">
        <v>266.33957531278736</v>
      </c>
      <c r="M1372" s="5" cm="1">
        <f t="array" ref="M1372">[1]!PropsSI("H","P",(K1372+1)*100*1000,"T",L1372+273.15,"WATER")/1000</f>
        <v>2974.3620312275389</v>
      </c>
      <c r="N1372" s="5" cm="1">
        <f t="array" ref="N1372">[1]!PropsSI("S","P",(K1372+1)*100*1000,"T",L1372+273.15,"WATER")/1000</f>
        <v>6.9272758056549613</v>
      </c>
      <c r="O1372" s="5" cm="1">
        <f t="array" ref="O1372">[1]!PropsSI("H","P",(K1372+1)*100*1000,"S",H1372*1000,"WATER")/1000</f>
        <v>2831.4771777387073</v>
      </c>
      <c r="P1372" s="9"/>
      <c r="Q1372" s="4">
        <f t="shared" si="191"/>
        <v>96.643303924125547</v>
      </c>
      <c r="R1372" s="6">
        <v>3.2879488697758426</v>
      </c>
      <c r="S1372" s="5">
        <v>198.32509395218608</v>
      </c>
      <c r="T1372" s="5" cm="1">
        <f t="array" ref="T1372">[1]!PropsSI("H","P",(R1372+1)*100*1000,"T",S1372+273.15,"WATER")/1000</f>
        <v>2855.9386597876655</v>
      </c>
      <c r="U1372" s="5" cm="1">
        <f t="array" ref="U1372">[1]!PropsSI("S","P",(R1372+1)*100*1000,"T",S1372+273.15,"WATER")/1000</f>
        <v>7.1303678607682981</v>
      </c>
      <c r="V1372" s="5" cm="1">
        <f t="array" ref="V1372">[1]!PropsSI("H","P",(R1372+1)*100*1000,"S",N1372*1000,"WATER")/1000</f>
        <v>2764.5711215514466</v>
      </c>
      <c r="W1372" s="9"/>
      <c r="X1372" s="1">
        <f t="shared" si="192"/>
        <v>10.960016777712838</v>
      </c>
      <c r="Y1372" s="1">
        <f t="shared" si="193"/>
        <v>9.480870554740696E-2</v>
      </c>
      <c r="Z1372" s="1">
        <f t="shared" si="194"/>
        <v>3.7561244058812471</v>
      </c>
      <c r="AA1372" s="1">
        <f t="shared" si="195"/>
        <v>1.9174350051756418E-2</v>
      </c>
      <c r="AB1372" s="1">
        <f t="shared" si="196"/>
        <v>2.2976547974165435</v>
      </c>
      <c r="AC1372" s="1">
        <f t="shared" si="197"/>
        <v>10.712873299178753</v>
      </c>
      <c r="AD1372" s="15">
        <f t="shared" si="198"/>
        <v>6.4451652035904805E-2</v>
      </c>
      <c r="AK1372" s="1">
        <f t="shared" si="199"/>
        <v>7.8295567752616178</v>
      </c>
    </row>
    <row r="1373" spans="1:37" x14ac:dyDescent="0.4">
      <c r="A1373" s="1">
        <v>1371</v>
      </c>
      <c r="B1373" s="4">
        <v>10.529</v>
      </c>
      <c r="C1373" s="8"/>
      <c r="D1373" s="4">
        <v>158.04715752330915</v>
      </c>
      <c r="E1373" s="4">
        <v>42.006898796753845</v>
      </c>
      <c r="F1373" s="5">
        <v>376.02192477340247</v>
      </c>
      <c r="G1373" s="5" cm="1">
        <f t="array" ref="G1373">[1]!PropsSI("H","P",(E1373+1)*100*1000,"T",F1373+273.15,"WATER")/1000</f>
        <v>3151.142981117433</v>
      </c>
      <c r="H1373" s="5" cm="1">
        <f t="array" ref="H1373">[1]!PropsSI("S","P",(E1373+1)*100*1000,"T",F1373+273.15,"WATER")/1000</f>
        <v>6.644142291897575</v>
      </c>
      <c r="I1373" s="9"/>
      <c r="J1373" s="4">
        <v>60.589133772180304</v>
      </c>
      <c r="K1373" s="6">
        <v>10.386340732010742</v>
      </c>
      <c r="L1373" s="5">
        <v>265.62452084555434</v>
      </c>
      <c r="M1373" s="5" cm="1">
        <f t="array" ref="M1373">[1]!PropsSI("H","P",(K1373+1)*100*1000,"T",L1373+273.15,"WATER")/1000</f>
        <v>2972.8012454441114</v>
      </c>
      <c r="N1373" s="5" cm="1">
        <f t="array" ref="N1373">[1]!PropsSI("S","P",(K1373+1)*100*1000,"T",L1373+273.15,"WATER")/1000</f>
        <v>6.9246356623530021</v>
      </c>
      <c r="O1373" s="5" cm="1">
        <f t="array" ref="O1373">[1]!PropsSI("H","P",(K1373+1)*100*1000,"S",H1373*1000,"WATER")/1000</f>
        <v>2830.6177937590319</v>
      </c>
      <c r="P1373" s="9"/>
      <c r="Q1373" s="4">
        <f t="shared" si="191"/>
        <v>97.458023751128849</v>
      </c>
      <c r="R1373" s="6">
        <v>3.2863186052110458</v>
      </c>
      <c r="S1373" s="5">
        <v>197.38233650111198</v>
      </c>
      <c r="T1373" s="5" cm="1">
        <f t="array" ref="T1373">[1]!PropsSI("H","P",(R1373+1)*100*1000,"T",S1373+273.15,"WATER")/1000</f>
        <v>2853.9543492640264</v>
      </c>
      <c r="U1373" s="5" cm="1">
        <f t="array" ref="U1373">[1]!PropsSI("S","P",(R1373+1)*100*1000,"T",S1373+273.15,"WATER")/1000</f>
        <v>7.1263263363219691</v>
      </c>
      <c r="V1373" s="5" cm="1">
        <f t="array" ref="V1373">[1]!PropsSI("H","P",(R1373+1)*100*1000,"S",N1373*1000,"WATER")/1000</f>
        <v>2763.3655008246478</v>
      </c>
      <c r="W1373" s="9"/>
      <c r="X1373" s="1">
        <f t="shared" si="192"/>
        <v>11.046941117113469</v>
      </c>
      <c r="Y1373" s="1">
        <f t="shared" si="193"/>
        <v>9.4680840426947271E-2</v>
      </c>
      <c r="Z1373" s="1">
        <f t="shared" si="194"/>
        <v>3.7510586548318421</v>
      </c>
      <c r="AA1373" s="1">
        <f t="shared" si="195"/>
        <v>1.9141888024254088E-2</v>
      </c>
      <c r="AB1373" s="1">
        <f t="shared" si="196"/>
        <v>2.2937648854756816</v>
      </c>
      <c r="AC1373" s="1">
        <f t="shared" si="197"/>
        <v>10.784744738798711</v>
      </c>
      <c r="AD1373" s="15">
        <f t="shared" si="198"/>
        <v>6.5405371423220948E-2</v>
      </c>
      <c r="AK1373" s="1">
        <f t="shared" si="199"/>
        <v>7.4555771117402543</v>
      </c>
    </row>
    <row r="1374" spans="1:37" x14ac:dyDescent="0.4">
      <c r="A1374" s="1">
        <v>1372</v>
      </c>
      <c r="B1374" s="4">
        <v>9.968</v>
      </c>
      <c r="C1374" s="8"/>
      <c r="D1374" s="4">
        <v>152.58335421591076</v>
      </c>
      <c r="E1374" s="4">
        <v>42.353167957874057</v>
      </c>
      <c r="F1374" s="5">
        <v>377.73899635392735</v>
      </c>
      <c r="G1374" s="5" cm="1">
        <f t="array" ref="G1374">[1]!PropsSI("H","P",(E1374+1)*100*1000,"T",F1374+273.15,"WATER")/1000</f>
        <v>3154.6544525636932</v>
      </c>
      <c r="H1374" s="5" cm="1">
        <f t="array" ref="H1374">[1]!PropsSI("S","P",(E1374+1)*100*1000,"T",F1374+273.15,"WATER")/1000</f>
        <v>6.6460966951840321</v>
      </c>
      <c r="I1374" s="9"/>
      <c r="J1374" s="4">
        <v>59.503485501023086</v>
      </c>
      <c r="K1374" s="6">
        <v>10.385946769545608</v>
      </c>
      <c r="L1374" s="5">
        <v>268.31418339595007</v>
      </c>
      <c r="M1374" s="5" cm="1">
        <f t="array" ref="M1374">[1]!PropsSI("H","P",(K1374+1)*100*1000,"T",L1374+273.15,"WATER")/1000</f>
        <v>2978.7500903861173</v>
      </c>
      <c r="N1374" s="5" cm="1">
        <f t="array" ref="N1374">[1]!PropsSI("S","P",(K1374+1)*100*1000,"T",L1374+273.15,"WATER")/1000</f>
        <v>6.9356650336821906</v>
      </c>
      <c r="O1374" s="5" cm="1">
        <f t="array" ref="O1374">[1]!PropsSI("H","P",(K1374+1)*100*1000,"S",H1374*1000,"WATER")/1000</f>
        <v>2831.5440892934253</v>
      </c>
      <c r="P1374" s="9"/>
      <c r="Q1374" s="4">
        <f t="shared" si="191"/>
        <v>93.079868714887681</v>
      </c>
      <c r="R1374" s="6">
        <v>3.2849189844894866</v>
      </c>
      <c r="S1374" s="5">
        <v>201.2264401192582</v>
      </c>
      <c r="T1374" s="5" cm="1">
        <f t="array" ref="T1374">[1]!PropsSI("H","P",(R1374+1)*100*1000,"T",S1374+273.15,"WATER")/1000</f>
        <v>2862.0764392823839</v>
      </c>
      <c r="U1374" s="5" cm="1">
        <f t="array" ref="U1374">[1]!PropsSI("S","P",(R1374+1)*100*1000,"T",S1374+273.15,"WATER")/1000</f>
        <v>7.1436650041781444</v>
      </c>
      <c r="V1374" s="5" cm="1">
        <f t="array" ref="V1374">[1]!PropsSI("H","P",(R1374+1)*100*1000,"S",N1374*1000,"WATER")/1000</f>
        <v>2768.0445721798778</v>
      </c>
      <c r="W1374" s="9"/>
      <c r="X1374" s="1">
        <f t="shared" si="192"/>
        <v>10.472234924857508</v>
      </c>
      <c r="Y1374" s="1">
        <f t="shared" si="193"/>
        <v>9.5444482841461675E-2</v>
      </c>
      <c r="Z1374" s="1">
        <f t="shared" si="194"/>
        <v>3.7813125845101596</v>
      </c>
      <c r="AA1374" s="1">
        <f t="shared" si="195"/>
        <v>1.9257945120317855E-2</v>
      </c>
      <c r="AB1374" s="1">
        <f t="shared" si="196"/>
        <v>2.3076719614821886</v>
      </c>
      <c r="AC1374" s="1">
        <f t="shared" si="197"/>
        <v>10.266781790878513</v>
      </c>
      <c r="AD1374" s="15">
        <f t="shared" si="198"/>
        <v>8.9270558560571395E-2</v>
      </c>
      <c r="AK1374" s="1">
        <f t="shared" si="199"/>
        <v>7.112304490438877</v>
      </c>
    </row>
    <row r="1375" spans="1:37" x14ac:dyDescent="0.4">
      <c r="A1375" s="1">
        <v>1373</v>
      </c>
      <c r="B1375" s="4">
        <v>9.4359999999999999</v>
      </c>
      <c r="C1375" s="8"/>
      <c r="D1375" s="4">
        <v>148.37572905387654</v>
      </c>
      <c r="E1375" s="4">
        <v>42.420496371186772</v>
      </c>
      <c r="F1375" s="5">
        <v>376.90520462492992</v>
      </c>
      <c r="G1375" s="5" cm="1">
        <f t="array" ref="G1375">[1]!PropsSI("H","P",(E1375+1)*100*1000,"T",F1375+273.15,"WATER")/1000</f>
        <v>3152.4752758148802</v>
      </c>
      <c r="H1375" s="5" cm="1">
        <f t="array" ref="H1375">[1]!PropsSI("S","P",(E1375+1)*100*1000,"T",F1375+273.15,"WATER")/1000</f>
        <v>6.6420795062337978</v>
      </c>
      <c r="I1375" s="9"/>
      <c r="J1375" s="4">
        <v>57.797757146633096</v>
      </c>
      <c r="K1375" s="6">
        <v>10.388158520249462</v>
      </c>
      <c r="L1375" s="5">
        <v>268.84337586388415</v>
      </c>
      <c r="M1375" s="5" cm="1">
        <f t="array" ref="M1375">[1]!PropsSI("H","P",(K1375+1)*100*1000,"T",L1375+273.15,"WATER")/1000</f>
        <v>2979.9113643932028</v>
      </c>
      <c r="N1375" s="5" cm="1">
        <f t="array" ref="N1375">[1]!PropsSI("S","P",(K1375+1)*100*1000,"T",L1375+273.15,"WATER")/1000</f>
        <v>6.9377222308440212</v>
      </c>
      <c r="O1375" s="5" cm="1">
        <f t="array" ref="O1375">[1]!PropsSI("H","P",(K1375+1)*100*1000,"S",H1375*1000,"WATER")/1000</f>
        <v>2829.6663109988917</v>
      </c>
      <c r="P1375" s="9"/>
      <c r="Q1375" s="4">
        <f t="shared" si="191"/>
        <v>90.577971907243437</v>
      </c>
      <c r="R1375" s="6">
        <v>3.2873677099832745</v>
      </c>
      <c r="S1375" s="5">
        <v>202.51363247991759</v>
      </c>
      <c r="T1375" s="5" cm="1">
        <f t="array" ref="T1375">[1]!PropsSI("H","P",(R1375+1)*100*1000,"T",S1375+273.15,"WATER")/1000</f>
        <v>2864.7757719867459</v>
      </c>
      <c r="U1375" s="5" cm="1">
        <f t="array" ref="U1375">[1]!PropsSI("S","P",(R1375+1)*100*1000,"T",S1375+273.15,"WATER")/1000</f>
        <v>7.1490898143677688</v>
      </c>
      <c r="V1375" s="5" cm="1">
        <f t="array" ref="V1375">[1]!PropsSI("H","P",(R1375+1)*100*1000,"S",N1375*1000,"WATER")/1000</f>
        <v>2769.0412797009085</v>
      </c>
      <c r="W1375" s="9"/>
      <c r="X1375" s="1">
        <f t="shared" si="192"/>
        <v>10.009179061137733</v>
      </c>
      <c r="Y1375" s="1">
        <f t="shared" si="193"/>
        <v>9.535545190074296E-2</v>
      </c>
      <c r="Z1375" s="1">
        <f t="shared" si="194"/>
        <v>3.7777853631713461</v>
      </c>
      <c r="AA1375" s="1">
        <f t="shared" si="195"/>
        <v>1.9272986469956756E-2</v>
      </c>
      <c r="AB1375" s="1">
        <f t="shared" si="196"/>
        <v>2.3094743604716799</v>
      </c>
      <c r="AC1375" s="1">
        <f t="shared" si="197"/>
        <v>9.8068829984359951</v>
      </c>
      <c r="AD1375" s="15">
        <f t="shared" si="198"/>
        <v>0.13755419852887438</v>
      </c>
      <c r="AK1375" s="1">
        <f t="shared" si="199"/>
        <v>7.5195122316705811</v>
      </c>
    </row>
    <row r="1376" spans="1:37" x14ac:dyDescent="0.4">
      <c r="A1376" s="1">
        <v>1374</v>
      </c>
      <c r="B1376" s="4">
        <v>10.053000000000001</v>
      </c>
      <c r="C1376" s="8"/>
      <c r="D1376" s="4">
        <v>153.78633603026674</v>
      </c>
      <c r="E1376" s="4">
        <v>42.295370193467264</v>
      </c>
      <c r="F1376" s="5">
        <v>376.03203676234767</v>
      </c>
      <c r="G1376" s="5" cm="1">
        <f t="array" ref="G1376">[1]!PropsSI("H","P",(E1376+1)*100*1000,"T",F1376+273.15,"WATER")/1000</f>
        <v>3150.5851273865615</v>
      </c>
      <c r="H1376" s="5" cm="1">
        <f t="array" ref="H1376">[1]!PropsSI("S","P",(E1376+1)*100*1000,"T",F1376+273.15,"WATER")/1000</f>
        <v>6.6404099223543875</v>
      </c>
      <c r="I1376" s="9"/>
      <c r="J1376" s="4">
        <v>58.604978666759678</v>
      </c>
      <c r="K1376" s="6">
        <v>10.387421515756039</v>
      </c>
      <c r="L1376" s="5">
        <v>266.42088448029131</v>
      </c>
      <c r="M1376" s="5" cm="1">
        <f t="array" ref="M1376">[1]!PropsSI("H","P",(K1376+1)*100*1000,"T",L1376+273.15,"WATER")/1000</f>
        <v>2974.5600998529944</v>
      </c>
      <c r="N1376" s="5" cm="1">
        <f t="array" ref="N1376">[1]!PropsSI("S","P",(K1376+1)*100*1000,"T",L1376+273.15,"WATER")/1000</f>
        <v>6.9278555862573334</v>
      </c>
      <c r="O1376" s="5" cm="1">
        <f t="array" ref="O1376">[1]!PropsSI("H","P",(K1376+1)*100*1000,"S",H1376*1000,"WATER")/1000</f>
        <v>2828.8567645899079</v>
      </c>
      <c r="P1376" s="9"/>
      <c r="Q1376" s="4">
        <f t="shared" si="191"/>
        <v>95.181357363507061</v>
      </c>
      <c r="R1376" s="6">
        <v>3.2832701872063286</v>
      </c>
      <c r="S1376" s="5">
        <v>198.77240797557954</v>
      </c>
      <c r="T1376" s="5" cm="1">
        <f t="array" ref="T1376">[1]!PropsSI("H","P",(R1376+1)*100*1000,"T",S1376+273.15,"WATER")/1000</f>
        <v>2856.9075461752745</v>
      </c>
      <c r="U1376" s="5" cm="1">
        <f t="array" ref="U1376">[1]!PropsSI("S","P",(R1376+1)*100*1000,"T",S1376+273.15,"WATER")/1000</f>
        <v>7.1329141025390177</v>
      </c>
      <c r="V1376" s="5" cm="1">
        <f t="array" ref="V1376">[1]!PropsSI("H","P",(R1376+1)*100*1000,"S",N1376*1000,"WATER")/1000</f>
        <v>2764.6114323267129</v>
      </c>
      <c r="W1376" s="9"/>
      <c r="X1376" s="1">
        <f t="shared" si="192"/>
        <v>10.630159386206207</v>
      </c>
      <c r="Y1376" s="1">
        <f t="shared" si="193"/>
        <v>9.5036249818058305E-2</v>
      </c>
      <c r="Z1376" s="1">
        <f t="shared" si="194"/>
        <v>3.765139238258477</v>
      </c>
      <c r="AA1376" s="1">
        <f t="shared" si="195"/>
        <v>1.9188769093201996E-2</v>
      </c>
      <c r="AB1376" s="1">
        <f t="shared" si="196"/>
        <v>2.2993826254608924</v>
      </c>
      <c r="AC1376" s="1">
        <f t="shared" si="197"/>
        <v>10.377167874282801</v>
      </c>
      <c r="AD1376" s="15">
        <f t="shared" si="198"/>
        <v>0.10508481071702924</v>
      </c>
      <c r="AK1376" s="1">
        <f t="shared" si="199"/>
        <v>7.9807104824732233</v>
      </c>
    </row>
    <row r="1377" spans="1:37" x14ac:dyDescent="0.4">
      <c r="A1377" s="1">
        <v>1375</v>
      </c>
      <c r="B1377" s="4">
        <v>10.663</v>
      </c>
      <c r="C1377" s="8"/>
      <c r="D1377" s="4">
        <v>159.91054331331918</v>
      </c>
      <c r="E1377" s="4">
        <v>42.101319056843444</v>
      </c>
      <c r="F1377" s="5">
        <v>375.58133244153174</v>
      </c>
      <c r="G1377" s="5" cm="1">
        <f t="array" ref="G1377">[1]!PropsSI("H","P",(E1377+1)*100*1000,"T",F1377+273.15,"WATER")/1000</f>
        <v>3149.8717701607825</v>
      </c>
      <c r="H1377" s="5" cm="1">
        <f t="array" ref="H1377">[1]!PropsSI("S","P",(E1377+1)*100*1000,"T",F1377+273.15,"WATER")/1000</f>
        <v>6.6412408577654398</v>
      </c>
      <c r="I1377" s="9"/>
      <c r="J1377" s="4">
        <v>60.497501729329429</v>
      </c>
      <c r="K1377" s="6">
        <v>10.385324758838868</v>
      </c>
      <c r="L1377" s="5">
        <v>264.45107085693212</v>
      </c>
      <c r="M1377" s="5" cm="1">
        <f t="array" ref="M1377">[1]!PropsSI("H","P",(K1377+1)*100*1000,"T",L1377+273.15,"WATER")/1000</f>
        <v>2970.2053320284908</v>
      </c>
      <c r="N1377" s="5" cm="1">
        <f t="array" ref="N1377">[1]!PropsSI("S","P",(K1377+1)*100*1000,"T",L1377+273.15,"WATER")/1000</f>
        <v>6.9198518986714674</v>
      </c>
      <c r="O1377" s="5" cm="1">
        <f t="array" ref="O1377">[1]!PropsSI("H","P",(K1377+1)*100*1000,"S",H1377*1000,"WATER")/1000</f>
        <v>2829.214978858171</v>
      </c>
      <c r="P1377" s="9"/>
      <c r="Q1377" s="4">
        <f t="shared" si="191"/>
        <v>99.413041583989752</v>
      </c>
      <c r="R1377" s="6">
        <v>3.2858665011153261</v>
      </c>
      <c r="S1377" s="5">
        <v>195.68925886628955</v>
      </c>
      <c r="T1377" s="5" cm="1">
        <f t="array" ref="T1377">[1]!PropsSI("H","P",(R1377+1)*100*1000,"T",S1377+273.15,"WATER")/1000</f>
        <v>2850.3738478214095</v>
      </c>
      <c r="U1377" s="5" cm="1">
        <f t="array" ref="U1377">[1]!PropsSI("S","P",(R1377+1)*100*1000,"T",S1377+273.15,"WATER")/1000</f>
        <v>7.1187506754949714</v>
      </c>
      <c r="V1377" s="5" cm="1">
        <f t="array" ref="V1377">[1]!PropsSI("H","P",(R1377+1)*100*1000,"S",N1377*1000,"WATER")/1000</f>
        <v>2761.2959538145578</v>
      </c>
      <c r="W1377" s="9"/>
      <c r="X1377" s="1">
        <f t="shared" si="192"/>
        <v>11.289825016514831</v>
      </c>
      <c r="Y1377" s="1">
        <f t="shared" si="193"/>
        <v>9.4719715287746933E-2</v>
      </c>
      <c r="Z1377" s="1">
        <f t="shared" si="194"/>
        <v>3.7525987962416596</v>
      </c>
      <c r="AA1377" s="1">
        <f t="shared" si="195"/>
        <v>1.9093778221744722E-2</v>
      </c>
      <c r="AB1377" s="1">
        <f t="shared" si="196"/>
        <v>2.2879999068328578</v>
      </c>
      <c r="AC1377" s="1">
        <f t="shared" si="197"/>
        <v>11.004252999425784</v>
      </c>
      <c r="AD1377" s="15">
        <f t="shared" si="198"/>
        <v>0.116453609617094</v>
      </c>
      <c r="AK1377" s="1">
        <f t="shared" si="199"/>
        <v>7.9497348868572546</v>
      </c>
    </row>
    <row r="1378" spans="1:37" x14ac:dyDescent="0.4">
      <c r="A1378" s="1">
        <v>1376</v>
      </c>
      <c r="B1378" s="4">
        <v>10.538</v>
      </c>
      <c r="C1378" s="8"/>
      <c r="D1378" s="4">
        <v>159.190953973212</v>
      </c>
      <c r="E1378" s="4">
        <v>42.216957371147629</v>
      </c>
      <c r="F1378" s="5">
        <v>376.48788287991391</v>
      </c>
      <c r="G1378" s="5" cm="1">
        <f t="array" ref="G1378">[1]!PropsSI("H","P",(E1378+1)*100*1000,"T",F1378+273.15,"WATER")/1000</f>
        <v>3151.861574949327</v>
      </c>
      <c r="H1378" s="5" cm="1">
        <f t="array" ref="H1378">[1]!PropsSI("S","P",(E1378+1)*100*1000,"T",F1378+273.15,"WATER")/1000</f>
        <v>6.6431544662885971</v>
      </c>
      <c r="I1378" s="9"/>
      <c r="J1378" s="4">
        <v>60.813412184480036</v>
      </c>
      <c r="K1378" s="6">
        <v>10.386341891818576</v>
      </c>
      <c r="L1378" s="5">
        <v>265.3003699606661</v>
      </c>
      <c r="M1378" s="5" cm="1">
        <f t="array" ref="M1378">[1]!PropsSI("H","P",(K1378+1)*100*1000,"T",L1378+273.15,"WATER")/1000</f>
        <v>2972.083485313015</v>
      </c>
      <c r="N1378" s="5" cm="1">
        <f t="array" ref="N1378">[1]!PropsSI("S","P",(K1378+1)*100*1000,"T",L1378+273.15,"WATER")/1000</f>
        <v>6.9233030073701167</v>
      </c>
      <c r="O1378" s="5" cm="1">
        <f t="array" ref="O1378">[1]!PropsSI("H","P",(K1378+1)*100*1000,"S",H1378*1000,"WATER")/1000</f>
        <v>2830.1462948525264</v>
      </c>
      <c r="P1378" s="9"/>
      <c r="Q1378" s="4">
        <f t="shared" si="191"/>
        <v>98.377541788731975</v>
      </c>
      <c r="R1378" s="6">
        <v>3.2844042357851531</v>
      </c>
      <c r="S1378" s="5">
        <v>196.60239761842104</v>
      </c>
      <c r="T1378" s="5" cm="1">
        <f t="array" ref="T1378">[1]!PropsSI("H","P",(R1378+1)*100*1000,"T",S1378+273.15,"WATER")/1000</f>
        <v>2852.3145305502262</v>
      </c>
      <c r="U1378" s="5" cm="1">
        <f t="array" ref="U1378">[1]!PropsSI("S","P",(R1378+1)*100*1000,"T",S1378+273.15,"WATER")/1000</f>
        <v>7.1230397531094383</v>
      </c>
      <c r="V1378" s="5" cm="1">
        <f t="array" ref="V1378">[1]!PropsSI("H","P",(R1378+1)*100*1000,"S",N1378*1000,"WATER")/1000</f>
        <v>2762.7089399780621</v>
      </c>
      <c r="W1378" s="9"/>
      <c r="X1378" s="1">
        <f t="shared" si="192"/>
        <v>11.222672484681977</v>
      </c>
      <c r="Y1378" s="1">
        <f t="shared" si="193"/>
        <v>9.503238528239627E-2</v>
      </c>
      <c r="Z1378" s="1">
        <f t="shared" si="194"/>
        <v>3.7649861333654844</v>
      </c>
      <c r="AA1378" s="1">
        <f t="shared" si="195"/>
        <v>1.9136294419759985E-2</v>
      </c>
      <c r="AB1378" s="1">
        <f t="shared" si="196"/>
        <v>2.2930946060572901</v>
      </c>
      <c r="AC1378" s="1">
        <f t="shared" si="197"/>
        <v>10.952796935993137</v>
      </c>
      <c r="AD1378" s="15">
        <f t="shared" si="198"/>
        <v>0.17205649810929399</v>
      </c>
      <c r="AK1378" s="1">
        <f t="shared" si="199"/>
        <v>8.5578434259334948</v>
      </c>
    </row>
    <row r="1379" spans="1:37" x14ac:dyDescent="0.4">
      <c r="A1379" s="1">
        <v>1377</v>
      </c>
      <c r="B1379" s="4">
        <v>11.459</v>
      </c>
      <c r="C1379" s="8"/>
      <c r="D1379" s="4">
        <v>167.40260589218647</v>
      </c>
      <c r="E1379" s="4">
        <v>42.002540308903939</v>
      </c>
      <c r="F1379" s="5">
        <v>375.08626758425152</v>
      </c>
      <c r="G1379" s="5" cm="1">
        <f t="array" ref="G1379">[1]!PropsSI("H","P",(E1379+1)*100*1000,"T",F1379+273.15,"WATER")/1000</f>
        <v>3148.8574582829756</v>
      </c>
      <c r="H1379" s="5" cm="1">
        <f t="array" ref="H1379">[1]!PropsSI("S","P",(E1379+1)*100*1000,"T",F1379+273.15,"WATER")/1000</f>
        <v>6.640662635665656</v>
      </c>
      <c r="I1379" s="9"/>
      <c r="J1379" s="4">
        <v>61.310112968786022</v>
      </c>
      <c r="K1379" s="6">
        <v>10.381102860692204</v>
      </c>
      <c r="L1379" s="5">
        <v>262.01778759245178</v>
      </c>
      <c r="M1379" s="5" cm="1">
        <f t="array" ref="M1379">[1]!PropsSI("H","P",(K1379+1)*100*1000,"T",L1379+273.15,"WATER")/1000</f>
        <v>2964.8206795890869</v>
      </c>
      <c r="N1379" s="5" cm="1">
        <f t="array" ref="N1379">[1]!PropsSI("S","P",(K1379+1)*100*1000,"T",L1379+273.15,"WATER")/1000</f>
        <v>6.9099778929351574</v>
      </c>
      <c r="O1379" s="5" cm="1">
        <f t="array" ref="O1379">[1]!PropsSI("H","P",(K1379+1)*100*1000,"S",H1379*1000,"WATER")/1000</f>
        <v>2828.8628197390503</v>
      </c>
      <c r="P1379" s="9"/>
      <c r="Q1379" s="4">
        <f t="shared" si="191"/>
        <v>106.09249292340044</v>
      </c>
      <c r="R1379" s="6">
        <v>3.2591084526019833</v>
      </c>
      <c r="S1379" s="5">
        <v>191.25343037489984</v>
      </c>
      <c r="T1379" s="5" cm="1">
        <f t="array" ref="T1379">[1]!PropsSI("H","P",(R1379+1)*100*1000,"T",S1379+273.15,"WATER")/1000</f>
        <v>2841.1061037472737</v>
      </c>
      <c r="U1379" s="5" cm="1">
        <f t="array" ref="U1379">[1]!PropsSI("S","P",(R1379+1)*100*1000,"T",S1379+273.15,"WATER")/1000</f>
        <v>7.1017097082373741</v>
      </c>
      <c r="V1379" s="5" cm="1">
        <f t="array" ref="V1379">[1]!PropsSI("H","P",(R1379+1)*100*1000,"S",N1379*1000,"WATER")/1000</f>
        <v>2755.8942140317586</v>
      </c>
      <c r="W1379" s="9"/>
      <c r="X1379" s="1">
        <f t="shared" si="192"/>
        <v>12.203728915383234</v>
      </c>
      <c r="Y1379" s="1">
        <f t="shared" si="193"/>
        <v>9.4524120114087964E-2</v>
      </c>
      <c r="Z1379" s="1">
        <f t="shared" si="194"/>
        <v>3.7448497208670819</v>
      </c>
      <c r="AA1379" s="1">
        <f t="shared" si="195"/>
        <v>1.9095340002108215E-2</v>
      </c>
      <c r="AB1379" s="1">
        <f t="shared" si="196"/>
        <v>2.2881870543572851</v>
      </c>
      <c r="AC1379" s="1">
        <f t="shared" si="197"/>
        <v>11.816419475583588</v>
      </c>
      <c r="AD1379" s="15">
        <f t="shared" si="198"/>
        <v>0.12774868152644753</v>
      </c>
      <c r="AK1379" s="1">
        <f t="shared" si="199"/>
        <v>9.5008568458732334</v>
      </c>
    </row>
    <row r="1380" spans="1:37" x14ac:dyDescent="0.4">
      <c r="A1380" s="1">
        <v>1378</v>
      </c>
      <c r="B1380" s="4">
        <v>12.811999999999999</v>
      </c>
      <c r="C1380" s="8"/>
      <c r="D1380" s="4">
        <v>179.28387250265072</v>
      </c>
      <c r="E1380" s="4">
        <v>41.421321454126371</v>
      </c>
      <c r="F1380" s="5">
        <v>379.1321093625038</v>
      </c>
      <c r="G1380" s="5" cm="1">
        <f t="array" ref="G1380">[1]!PropsSI("H","P",(E1380+1)*100*1000,"T",F1380+273.15,"WATER")/1000</f>
        <v>3159.9113843396694</v>
      </c>
      <c r="H1380" s="5" cm="1">
        <f t="array" ref="H1380">[1]!PropsSI("S","P",(E1380+1)*100*1000,"T",F1380+273.15,"WATER")/1000</f>
        <v>6.6635180114095869</v>
      </c>
      <c r="I1380" s="9"/>
      <c r="J1380" s="4">
        <v>64.298890248856424</v>
      </c>
      <c r="K1380" s="6">
        <v>10.384067376358686</v>
      </c>
      <c r="L1380" s="5">
        <v>263.96643432538144</v>
      </c>
      <c r="M1380" s="5" cm="1">
        <f t="array" ref="M1380">[1]!PropsSI("H","P",(K1380+1)*100*1000,"T",L1380+273.15,"WATER")/1000</f>
        <v>2969.1352472131248</v>
      </c>
      <c r="N1380" s="5" cm="1">
        <f t="array" ref="N1380">[1]!PropsSI("S","P",(K1380+1)*100*1000,"T",L1380+273.15,"WATER")/1000</f>
        <v>6.9179096129140394</v>
      </c>
      <c r="O1380" s="5" cm="1">
        <f t="array" ref="O1380">[1]!PropsSI("H","P",(K1380+1)*100*1000,"S",H1380*1000,"WATER")/1000</f>
        <v>2839.8628776652008</v>
      </c>
      <c r="P1380" s="9"/>
      <c r="Q1380" s="4">
        <f t="shared" si="191"/>
        <v>114.9849822537943</v>
      </c>
      <c r="R1380" s="6">
        <v>3.2014993999646433</v>
      </c>
      <c r="S1380" s="5">
        <v>190.14807413035999</v>
      </c>
      <c r="T1380" s="5" cm="1">
        <f t="array" ref="T1380">[1]!PropsSI("H","P",(R1380+1)*100*1000,"T",S1380+273.15,"WATER")/1000</f>
        <v>2839.0740501517184</v>
      </c>
      <c r="U1380" s="5" cm="1">
        <f t="array" ref="U1380">[1]!PropsSI("S","P",(R1380+1)*100*1000,"T",S1380+273.15,"WATER")/1000</f>
        <v>7.1034597501682155</v>
      </c>
      <c r="V1380" s="5" cm="1">
        <f t="array" ref="V1380">[1]!PropsSI("H","P",(R1380+1)*100*1000,"S",N1380*1000,"WATER")/1000</f>
        <v>2756.6931342877201</v>
      </c>
      <c r="W1380" s="9"/>
      <c r="X1380" s="1">
        <f t="shared" si="192"/>
        <v>13.655046966987971</v>
      </c>
      <c r="Y1380" s="1">
        <f t="shared" si="193"/>
        <v>9.4540032373321356E-2</v>
      </c>
      <c r="Z1380" s="1">
        <f t="shared" si="194"/>
        <v>3.7454801315969206</v>
      </c>
      <c r="AA1380" s="1">
        <f t="shared" si="195"/>
        <v>1.9416669590762794E-2</v>
      </c>
      <c r="AB1380" s="1">
        <f t="shared" si="196"/>
        <v>2.3266918521173761</v>
      </c>
      <c r="AC1380" s="1">
        <f t="shared" si="197"/>
        <v>13.10995653502237</v>
      </c>
      <c r="AD1380" s="15">
        <f t="shared" si="198"/>
        <v>8.8778096762537104E-2</v>
      </c>
      <c r="AK1380" s="1">
        <f t="shared" si="199"/>
        <v>9.1968405551526615</v>
      </c>
    </row>
    <row r="1381" spans="1:37" x14ac:dyDescent="0.4">
      <c r="A1381" s="1">
        <v>1379</v>
      </c>
      <c r="B1381" s="4">
        <v>12.554</v>
      </c>
      <c r="C1381" s="8"/>
      <c r="D1381" s="4">
        <v>175.43533218642881</v>
      </c>
      <c r="E1381" s="4">
        <v>41.695328875897893</v>
      </c>
      <c r="F1381" s="5">
        <v>377.33844293778083</v>
      </c>
      <c r="G1381" s="5" cm="1">
        <f t="array" ref="G1381">[1]!PropsSI("H","P",(E1381+1)*100*1000,"T",F1381+273.15,"WATER")/1000</f>
        <v>3154.9907835128324</v>
      </c>
      <c r="H1381" s="5" cm="1">
        <f t="array" ref="H1381">[1]!PropsSI("S","P",(E1381+1)*100*1000,"T",F1381+273.15,"WATER")/1000</f>
        <v>6.653191060767524</v>
      </c>
      <c r="I1381" s="9"/>
      <c r="J1381" s="4">
        <v>62.119809520833762</v>
      </c>
      <c r="K1381" s="6">
        <v>10.384291206231479</v>
      </c>
      <c r="L1381" s="5">
        <v>262.67450050354955</v>
      </c>
      <c r="M1381" s="5" cm="1">
        <f t="array" ref="M1381">[1]!PropsSI("H","P",(K1381+1)*100*1000,"T",L1381+273.15,"WATER")/1000</f>
        <v>2966.2681038455107</v>
      </c>
      <c r="N1381" s="5" cm="1">
        <f t="array" ref="N1381">[1]!PropsSI("S","P",(K1381+1)*100*1000,"T",L1381+273.15,"WATER")/1000</f>
        <v>6.9125564146787868</v>
      </c>
      <c r="O1381" s="5" cm="1">
        <f t="array" ref="O1381">[1]!PropsSI("H","P",(K1381+1)*100*1000,"S",H1381*1000,"WATER")/1000</f>
        <v>2834.9084335041125</v>
      </c>
      <c r="P1381" s="9"/>
      <c r="Q1381" s="4">
        <f t="shared" si="191"/>
        <v>113.31552266559504</v>
      </c>
      <c r="R1381" s="6">
        <v>3.1983829136601201</v>
      </c>
      <c r="S1381" s="5">
        <v>189.45720877851176</v>
      </c>
      <c r="T1381" s="5" cm="1">
        <f t="array" ref="T1381">[1]!PropsSI("H","P",(R1381+1)*100*1000,"T",S1381+273.15,"WATER")/1000</f>
        <v>2837.6226794780819</v>
      </c>
      <c r="U1381" s="5" cm="1">
        <f t="array" ref="U1381">[1]!PropsSI("S","P",(R1381+1)*100*1000,"T",S1381+273.15,"WATER")/1000</f>
        <v>7.1006587655695963</v>
      </c>
      <c r="V1381" s="5" cm="1">
        <f t="array" ref="V1381">[1]!PropsSI("H","P",(R1381+1)*100*1000,"S",N1381*1000,"WATER")/1000</f>
        <v>2754.2772828640263</v>
      </c>
      <c r="W1381" s="9"/>
      <c r="X1381" s="1">
        <f t="shared" si="192"/>
        <v>13.246152638689461</v>
      </c>
      <c r="Y1381" s="1">
        <f t="shared" si="193"/>
        <v>9.4550029451417369E-2</v>
      </c>
      <c r="Z1381" s="1">
        <f t="shared" si="194"/>
        <v>3.745876195110363</v>
      </c>
      <c r="AA1381" s="1">
        <f t="shared" si="195"/>
        <v>1.9375421581642249E-2</v>
      </c>
      <c r="AB1381" s="1">
        <f t="shared" si="196"/>
        <v>2.3217491194675666</v>
      </c>
      <c r="AC1381" s="1">
        <f t="shared" si="197"/>
        <v>12.715326533858144</v>
      </c>
      <c r="AD1381" s="15">
        <f t="shared" si="198"/>
        <v>2.6026250526682951E-2</v>
      </c>
      <c r="AK1381" s="1">
        <f t="shared" si="199"/>
        <v>9.2050869543485145</v>
      </c>
    </row>
    <row r="1382" spans="1:37" x14ac:dyDescent="0.4">
      <c r="A1382" s="1">
        <v>1380</v>
      </c>
      <c r="B1382" s="4">
        <v>12.601000000000001</v>
      </c>
      <c r="C1382" s="8"/>
      <c r="D1382" s="4">
        <v>175.78895124604432</v>
      </c>
      <c r="E1382" s="4">
        <v>41.517143134988487</v>
      </c>
      <c r="F1382" s="5">
        <v>377.52806462837253</v>
      </c>
      <c r="G1382" s="5" cm="1">
        <f t="array" ref="G1382">[1]!PropsSI("H","P",(E1382+1)*100*1000,"T",F1382+273.15,"WATER")/1000</f>
        <v>3155.8100288722198</v>
      </c>
      <c r="H1382" s="5" cm="1">
        <f t="array" ref="H1382">[1]!PropsSI("S","P",(E1382+1)*100*1000,"T",F1382+273.15,"WATER")/1000</f>
        <v>6.6562506422360403</v>
      </c>
      <c r="I1382" s="9"/>
      <c r="J1382" s="4">
        <v>62.826366447368216</v>
      </c>
      <c r="K1382" s="6">
        <v>10.38641897754373</v>
      </c>
      <c r="L1382" s="5">
        <v>263.14183420956806</v>
      </c>
      <c r="M1382" s="5" cm="1">
        <f t="array" ref="M1382">[1]!PropsSI("H","P",(K1382+1)*100*1000,"T",L1382+273.15,"WATER")/1000</f>
        <v>2967.2981070434562</v>
      </c>
      <c r="N1382" s="5" cm="1">
        <f t="array" ref="N1382">[1]!PropsSI("S","P",(K1382+1)*100*1000,"T",L1382+273.15,"WATER")/1000</f>
        <v>6.9143948151598291</v>
      </c>
      <c r="O1382" s="5" cm="1">
        <f t="array" ref="O1382">[1]!PropsSI("H","P",(K1382+1)*100*1000,"S",H1382*1000,"WATER")/1000</f>
        <v>2836.4141942282367</v>
      </c>
      <c r="P1382" s="9"/>
      <c r="Q1382" s="4">
        <f t="shared" si="191"/>
        <v>112.9625847986761</v>
      </c>
      <c r="R1382" s="6">
        <v>3.1947689206432126</v>
      </c>
      <c r="S1382" s="5">
        <v>189.90140868705879</v>
      </c>
      <c r="T1382" s="5" cm="1">
        <f t="array" ref="T1382">[1]!PropsSI("H","P",(R1382+1)*100*1000,"T",S1382+273.15,"WATER")/1000</f>
        <v>2838.58710171449</v>
      </c>
      <c r="U1382" s="5" cm="1">
        <f t="array" ref="U1382">[1]!PropsSI("S","P",(R1382+1)*100*1000,"T",S1382+273.15,"WATER")/1000</f>
        <v>7.1031301997448724</v>
      </c>
      <c r="V1382" s="5" cm="1">
        <f t="array" ref="V1382">[1]!PropsSI("H","P",(R1382+1)*100*1000,"S",N1382*1000,"WATER")/1000</f>
        <v>2754.895443099379</v>
      </c>
      <c r="W1382" s="9"/>
      <c r="X1382" s="1">
        <f t="shared" si="192"/>
        <v>13.243844691569681</v>
      </c>
      <c r="Y1382" s="1">
        <f t="shared" si="193"/>
        <v>9.4347237738744219E-2</v>
      </c>
      <c r="Z1382" s="1">
        <f t="shared" si="194"/>
        <v>3.7378420077761496</v>
      </c>
      <c r="AA1382" s="1">
        <f t="shared" si="195"/>
        <v>1.9413063960386463E-2</v>
      </c>
      <c r="AB1382" s="1">
        <f t="shared" si="196"/>
        <v>2.3262597908527427</v>
      </c>
      <c r="AC1382" s="1">
        <f t="shared" si="197"/>
        <v>12.714050060253445</v>
      </c>
      <c r="AD1382" s="15">
        <f t="shared" si="198"/>
        <v>1.2780316123307394E-2</v>
      </c>
      <c r="AK1382" s="1">
        <f t="shared" si="199"/>
        <v>9.3500792977850224</v>
      </c>
    </row>
    <row r="1383" spans="1:37" x14ac:dyDescent="0.4">
      <c r="A1383" s="1">
        <v>1381</v>
      </c>
      <c r="B1383" s="4">
        <v>12.721</v>
      </c>
      <c r="C1383" s="8"/>
      <c r="D1383" s="4">
        <v>177.27430385928378</v>
      </c>
      <c r="E1383" s="4">
        <v>41.723108836606656</v>
      </c>
      <c r="F1383" s="5">
        <v>377.62414872302998</v>
      </c>
      <c r="G1383" s="5" cm="1">
        <f t="array" ref="G1383">[1]!PropsSI("H","P",(E1383+1)*100*1000,"T",F1383+273.15,"WATER")/1000</f>
        <v>3155.6332927433873</v>
      </c>
      <c r="H1383" s="5" cm="1">
        <f t="array" ref="H1383">[1]!PropsSI("S","P",(E1383+1)*100*1000,"T",F1383+273.15,"WATER")/1000</f>
        <v>6.6538986205563377</v>
      </c>
      <c r="I1383" s="9"/>
      <c r="J1383" s="4">
        <v>64.48305133095198</v>
      </c>
      <c r="K1383" s="6">
        <v>10.386854310696718</v>
      </c>
      <c r="L1383" s="5">
        <v>262.44802103503184</v>
      </c>
      <c r="M1383" s="5" cm="1">
        <f t="array" ref="M1383">[1]!PropsSI("H","P",(K1383+1)*100*1000,"T",L1383+273.15,"WATER")/1000</f>
        <v>2965.7564479935422</v>
      </c>
      <c r="N1383" s="5" cm="1">
        <f t="array" ref="N1383">[1]!PropsSI("S","P",(K1383+1)*100*1000,"T",L1383+273.15,"WATER")/1000</f>
        <v>6.9115013025787038</v>
      </c>
      <c r="O1383" s="5" cm="1">
        <f t="array" ref="O1383">[1]!PropsSI("H","P",(K1383+1)*100*1000,"S",H1383*1000,"WATER")/1000</f>
        <v>2835.2942493721803</v>
      </c>
      <c r="P1383" s="9"/>
      <c r="Q1383" s="4">
        <f t="shared" si="191"/>
        <v>112.7912525283318</v>
      </c>
      <c r="R1383" s="6">
        <v>3.1916954283902297</v>
      </c>
      <c r="S1383" s="5">
        <v>189.15992952559935</v>
      </c>
      <c r="T1383" s="5" cm="1">
        <f t="array" ref="T1383">[1]!PropsSI("H","P",(R1383+1)*100*1000,"T",S1383+273.15,"WATER")/1000</f>
        <v>2837.0277498469295</v>
      </c>
      <c r="U1383" s="5" cm="1">
        <f t="array" ref="U1383">[1]!PropsSI("S","P",(R1383+1)*100*1000,"T",S1383+273.15,"WATER")/1000</f>
        <v>7.1000899013576886</v>
      </c>
      <c r="V1383" s="5" cm="1">
        <f t="array" ref="V1383">[1]!PropsSI("H","P",(R1383+1)*100*1000,"S",N1383*1000,"WATER")/1000</f>
        <v>2753.5287999587958</v>
      </c>
      <c r="W1383" s="9"/>
      <c r="X1383" s="1">
        <f t="shared" si="192"/>
        <v>13.383265714534465</v>
      </c>
      <c r="Y1383" s="1">
        <f t="shared" si="193"/>
        <v>9.4625854828800648E-2</v>
      </c>
      <c r="Z1383" s="1">
        <f t="shared" si="194"/>
        <v>3.7488802394007057</v>
      </c>
      <c r="AA1383" s="1">
        <f t="shared" si="195"/>
        <v>1.9397067535186385E-2</v>
      </c>
      <c r="AB1383" s="1">
        <f t="shared" si="196"/>
        <v>2.3243429455357827</v>
      </c>
      <c r="AC1383" s="1">
        <f t="shared" si="197"/>
        <v>12.889328899599107</v>
      </c>
      <c r="AD1383" s="15">
        <f t="shared" si="198"/>
        <v>2.8334618440246252E-2</v>
      </c>
      <c r="AK1383" s="1">
        <f t="shared" si="199"/>
        <v>10.003423001256582</v>
      </c>
    </row>
    <row r="1384" spans="1:37" x14ac:dyDescent="0.4">
      <c r="A1384" s="1">
        <v>1382</v>
      </c>
      <c r="B1384" s="4">
        <v>13.566000000000001</v>
      </c>
      <c r="C1384" s="8"/>
      <c r="D1384" s="4">
        <v>185.35909459794311</v>
      </c>
      <c r="E1384" s="4">
        <v>41.621553518287271</v>
      </c>
      <c r="F1384" s="5">
        <v>378.93420299804234</v>
      </c>
      <c r="G1384" s="5" cm="1">
        <f t="array" ref="G1384">[1]!PropsSI("H","P",(E1384+1)*100*1000,"T",F1384+273.15,"WATER")/1000</f>
        <v>3159.0326965151976</v>
      </c>
      <c r="H1384" s="5" cm="1">
        <f t="array" ref="H1384">[1]!PropsSI("S","P",(E1384+1)*100*1000,"T",F1384+273.15,"WATER")/1000</f>
        <v>6.6601417767194731</v>
      </c>
      <c r="I1384" s="9"/>
      <c r="J1384" s="4">
        <v>70.871904932655653</v>
      </c>
      <c r="K1384" s="6">
        <v>10.387736685939567</v>
      </c>
      <c r="L1384" s="5">
        <v>261.99563418026344</v>
      </c>
      <c r="M1384" s="5" cm="1">
        <f t="array" ref="M1384">[1]!PropsSI("H","P",(K1384+1)*100*1000,"T",L1384+273.15,"WATER")/1000</f>
        <v>2964.7486076624928</v>
      </c>
      <c r="N1384" s="5" cm="1">
        <f t="array" ref="N1384">[1]!PropsSI("S","P",(K1384+1)*100*1000,"T",L1384+273.15,"WATER")/1000</f>
        <v>6.909584374603579</v>
      </c>
      <c r="O1384" s="5" cm="1">
        <f t="array" ref="O1384">[1]!PropsSI("H","P",(K1384+1)*100*1000,"S",H1384*1000,"WATER")/1000</f>
        <v>2838.3066093515886</v>
      </c>
      <c r="P1384" s="9"/>
      <c r="Q1384" s="4">
        <f t="shared" si="191"/>
        <v>114.48718966528746</v>
      </c>
      <c r="R1384" s="6">
        <v>3.191847699702</v>
      </c>
      <c r="S1384" s="5">
        <v>188.2970415439093</v>
      </c>
      <c r="T1384" s="5" cm="1">
        <f t="array" ref="T1384">[1]!PropsSI("H","P",(R1384+1)*100*1000,"T",S1384+273.15,"WATER")/1000</f>
        <v>2835.1908165222217</v>
      </c>
      <c r="U1384" s="5" cm="1">
        <f t="array" ref="U1384">[1]!PropsSI("S","P",(R1384+1)*100*1000,"T",S1384+273.15,"WATER")/1000</f>
        <v>7.0960964575317993</v>
      </c>
      <c r="V1384" s="5" cm="1">
        <f t="array" ref="V1384">[1]!PropsSI("H","P",(R1384+1)*100*1000,"S",N1384*1000,"WATER")/1000</f>
        <v>2752.7228083266004</v>
      </c>
      <c r="W1384" s="9"/>
      <c r="X1384" s="1">
        <f t="shared" si="192"/>
        <v>14.123619503171003</v>
      </c>
      <c r="Y1384" s="1">
        <f t="shared" si="193"/>
        <v>9.4740184787855244E-2</v>
      </c>
      <c r="Z1384" s="1">
        <f t="shared" si="194"/>
        <v>3.7534097554092716</v>
      </c>
      <c r="AA1384" s="1">
        <f t="shared" si="195"/>
        <v>1.9378618597456682E-2</v>
      </c>
      <c r="AB1384" s="1">
        <f t="shared" si="196"/>
        <v>2.3221322166105529</v>
      </c>
      <c r="AC1384" s="1">
        <f t="shared" si="197"/>
        <v>13.704016485117135</v>
      </c>
      <c r="AD1384" s="15">
        <f t="shared" si="198"/>
        <v>1.9048550164088175E-2</v>
      </c>
      <c r="AK1384" s="1">
        <f t="shared" si="199"/>
        <v>10.183698973413071</v>
      </c>
    </row>
    <row r="1385" spans="1:37" x14ac:dyDescent="0.4">
      <c r="A1385" s="1">
        <v>1383</v>
      </c>
      <c r="B1385" s="4">
        <v>13.737</v>
      </c>
      <c r="C1385" s="8"/>
      <c r="D1385" s="4">
        <v>186.89832312918438</v>
      </c>
      <c r="E1385" s="4">
        <v>41.755260922564204</v>
      </c>
      <c r="F1385" s="5">
        <v>380.97289695272417</v>
      </c>
      <c r="G1385" s="5" cm="1">
        <f t="array" ref="G1385">[1]!PropsSI("H","P",(E1385+1)*100*1000,"T",F1385+273.15,"WATER")/1000</f>
        <v>3163.7360916817302</v>
      </c>
      <c r="H1385" s="5" cm="1">
        <f t="array" ref="H1385">[1]!PropsSI("S","P",(E1385+1)*100*1000,"T",F1385+273.15,"WATER")/1000</f>
        <v>6.6659936823875858</v>
      </c>
      <c r="I1385" s="9"/>
      <c r="J1385" s="4">
        <v>72.988654310486581</v>
      </c>
      <c r="K1385" s="6">
        <v>10.390428011132295</v>
      </c>
      <c r="L1385" s="5">
        <v>263.27486647420767</v>
      </c>
      <c r="M1385" s="5" cm="1">
        <f t="array" ref="M1385">[1]!PropsSI("H","P",(K1385+1)*100*1000,"T",L1385+273.15,"WATER")/1000</f>
        <v>2967.5796163828763</v>
      </c>
      <c r="N1385" s="5" cm="1">
        <f t="array" ref="N1385">[1]!PropsSI("S","P",(K1385+1)*100*1000,"T",L1385+273.15,"WATER")/1000</f>
        <v>6.9147632402647679</v>
      </c>
      <c r="O1385" s="5" cm="1">
        <f t="array" ref="O1385">[1]!PropsSI("H","P",(K1385+1)*100*1000,"S",H1385*1000,"WATER")/1000</f>
        <v>2841.1714015550538</v>
      </c>
      <c r="P1385" s="9"/>
      <c r="Q1385" s="4">
        <f t="shared" si="191"/>
        <v>113.9096688186978</v>
      </c>
      <c r="R1385" s="6">
        <v>3.1954713589703592</v>
      </c>
      <c r="S1385" s="5">
        <v>189.49098075674414</v>
      </c>
      <c r="T1385" s="5" cm="1">
        <f t="array" ref="T1385">[1]!PropsSI("H","P",(R1385+1)*100*1000,"T",S1385+273.15,"WATER")/1000</f>
        <v>2837.710703011569</v>
      </c>
      <c r="U1385" s="5" cm="1">
        <f t="array" ref="U1385">[1]!PropsSI("S","P",(R1385+1)*100*1000,"T",S1385+273.15,"WATER")/1000</f>
        <v>7.1011613216623903</v>
      </c>
      <c r="V1385" s="5" cm="1">
        <f t="array" ref="V1385">[1]!PropsSI("H","P",(R1385+1)*100*1000,"S",N1385*1000,"WATER")/1000</f>
        <v>2755.0835989685493</v>
      </c>
      <c r="W1385" s="9"/>
      <c r="X1385" s="1">
        <f t="shared" si="192"/>
        <v>14.292955893404676</v>
      </c>
      <c r="Y1385" s="1">
        <f t="shared" si="193"/>
        <v>9.5283294910305766E-2</v>
      </c>
      <c r="Z1385" s="1">
        <f t="shared" si="194"/>
        <v>3.7749266527684222</v>
      </c>
      <c r="AA1385" s="1">
        <f t="shared" si="195"/>
        <v>1.9421596452145237E-2</v>
      </c>
      <c r="AB1385" s="1">
        <f t="shared" si="196"/>
        <v>2.3272822359719019</v>
      </c>
      <c r="AC1385" s="1">
        <f t="shared" si="197"/>
        <v>13.918386772013632</v>
      </c>
      <c r="AD1385" s="15">
        <f t="shared" si="198"/>
        <v>3.2901161061525137E-2</v>
      </c>
      <c r="AK1385" s="1">
        <f t="shared" si="199"/>
        <v>9.8525017260858707</v>
      </c>
    </row>
    <row r="1386" spans="1:37" x14ac:dyDescent="0.4">
      <c r="A1386" s="1">
        <v>1384</v>
      </c>
      <c r="B1386" s="4">
        <v>13.369</v>
      </c>
      <c r="C1386" s="8"/>
      <c r="D1386" s="4">
        <v>183.48003353449963</v>
      </c>
      <c r="E1386" s="4">
        <v>41.500711799204723</v>
      </c>
      <c r="F1386" s="5">
        <v>379.72304897624502</v>
      </c>
      <c r="G1386" s="5" cm="1">
        <f t="array" ref="G1386">[1]!PropsSI("H","P",(E1386+1)*100*1000,"T",F1386+273.15,"WATER")/1000</f>
        <v>3161.1936198496242</v>
      </c>
      <c r="H1386" s="5" cm="1">
        <f t="array" ref="H1386">[1]!PropsSI("S","P",(E1386+1)*100*1000,"T",F1386+273.15,"WATER")/1000</f>
        <v>6.6646770589113409</v>
      </c>
      <c r="I1386" s="9"/>
      <c r="J1386" s="4">
        <v>69.846716313365576</v>
      </c>
      <c r="K1386" s="6">
        <v>10.389637857437629</v>
      </c>
      <c r="L1386" s="5">
        <v>263.40948435740791</v>
      </c>
      <c r="M1386" s="5" cm="1">
        <f t="array" ref="M1386">[1]!PropsSI("H","P",(K1386+1)*100*1000,"T",L1386+273.15,"WATER")/1000</f>
        <v>2967.8809986850988</v>
      </c>
      <c r="N1386" s="5" cm="1">
        <f t="array" ref="N1386">[1]!PropsSI("S","P",(K1386+1)*100*1000,"T",L1386+273.15,"WATER")/1000</f>
        <v>6.9153558324811026</v>
      </c>
      <c r="O1386" s="5" cm="1">
        <f t="array" ref="O1386">[1]!PropsSI("H","P",(K1386+1)*100*1000,"S",H1386*1000,"WATER")/1000</f>
        <v>2840.5228538853326</v>
      </c>
      <c r="P1386" s="9"/>
      <c r="Q1386" s="4">
        <f t="shared" si="191"/>
        <v>113.63331722113405</v>
      </c>
      <c r="R1386" s="6">
        <v>3.1915319013960768</v>
      </c>
      <c r="S1386" s="5">
        <v>189.70797266420129</v>
      </c>
      <c r="T1386" s="5" cm="1">
        <f t="array" ref="T1386">[1]!PropsSI("H","P",(R1386+1)*100*1000,"T",S1386+273.15,"WATER")/1000</f>
        <v>2838.1939219045948</v>
      </c>
      <c r="U1386" s="5" cm="1">
        <f t="array" ref="U1386">[1]!PropsSI("S","P",(R1386+1)*100*1000,"T",S1386+273.15,"WATER")/1000</f>
        <v>7.102628459438006</v>
      </c>
      <c r="V1386" s="5" cm="1">
        <f t="array" ref="V1386">[1]!PropsSI("H","P",(R1386+1)*100*1000,"S",N1386*1000,"WATER")/1000</f>
        <v>2755.1579243495235</v>
      </c>
      <c r="W1386" s="9"/>
      <c r="X1386" s="1">
        <f t="shared" si="192"/>
        <v>13.946049708108253</v>
      </c>
      <c r="Y1386" s="1">
        <f t="shared" si="193"/>
        <v>9.4723843302532473E-2</v>
      </c>
      <c r="Z1386" s="1">
        <f t="shared" si="194"/>
        <v>3.7527623396314183</v>
      </c>
      <c r="AA1386" s="1">
        <f t="shared" si="195"/>
        <v>1.9442349417237357E-2</v>
      </c>
      <c r="AB1386" s="1">
        <f t="shared" si="196"/>
        <v>2.3297690555864294</v>
      </c>
      <c r="AC1386" s="1">
        <f t="shared" si="197"/>
        <v>13.506701209300562</v>
      </c>
      <c r="AD1386" s="15">
        <f t="shared" si="198"/>
        <v>1.8961623042837324E-2</v>
      </c>
      <c r="AK1386" s="1">
        <f t="shared" si="199"/>
        <v>9.7669758613249904</v>
      </c>
    </row>
    <row r="1387" spans="1:37" x14ac:dyDescent="0.4">
      <c r="A1387" s="1">
        <v>1385</v>
      </c>
      <c r="B1387" s="4">
        <v>13.311999999999999</v>
      </c>
      <c r="C1387" s="8"/>
      <c r="D1387" s="4">
        <v>182.21753072998959</v>
      </c>
      <c r="E1387" s="4">
        <v>41.703246960259591</v>
      </c>
      <c r="F1387" s="5">
        <v>379.1652257286226</v>
      </c>
      <c r="G1387" s="5" cm="1">
        <f t="array" ref="G1387">[1]!PropsSI("H","P",(E1387+1)*100*1000,"T",F1387+273.15,"WATER")/1000</f>
        <v>3159.4342142618689</v>
      </c>
      <c r="H1387" s="5" cm="1">
        <f t="array" ref="H1387">[1]!PropsSI("S","P",(E1387+1)*100*1000,"T",F1387+273.15,"WATER")/1000</f>
        <v>6.6599325599374302</v>
      </c>
      <c r="I1387" s="9"/>
      <c r="J1387" s="4">
        <v>69.611035118138062</v>
      </c>
      <c r="K1387" s="6">
        <v>10.391747778664955</v>
      </c>
      <c r="L1387" s="5">
        <v>262.77781881339706</v>
      </c>
      <c r="M1387" s="5" cm="1">
        <f t="array" ref="M1387">[1]!PropsSI("H","P",(K1387+1)*100*1000,"T",L1387+273.15,"WATER")/1000</f>
        <v>2966.4719182637314</v>
      </c>
      <c r="N1387" s="5" cm="1">
        <f t="array" ref="N1387">[1]!PropsSI("S","P",(K1387+1)*100*1000,"T",L1387+273.15,"WATER")/1000</f>
        <v>6.9126458382945346</v>
      </c>
      <c r="O1387" s="5" cm="1">
        <f t="array" ref="O1387">[1]!PropsSI("H","P",(K1387+1)*100*1000,"S",H1387*1000,"WATER")/1000</f>
        <v>2838.2794352200967</v>
      </c>
      <c r="P1387" s="9"/>
      <c r="Q1387" s="4">
        <f t="shared" si="191"/>
        <v>112.60649561185153</v>
      </c>
      <c r="R1387" s="6">
        <v>3.1926688747082723</v>
      </c>
      <c r="S1387" s="5">
        <v>189.45779364944764</v>
      </c>
      <c r="T1387" s="5" cm="1">
        <f t="array" ref="T1387">[1]!PropsSI("H","P",(R1387+1)*100*1000,"T",S1387+273.15,"WATER")/1000</f>
        <v>2837.6557402407816</v>
      </c>
      <c r="U1387" s="5" cm="1">
        <f t="array" ref="U1387">[1]!PropsSI("S","P",(R1387+1)*100*1000,"T",S1387+273.15,"WATER")/1000</f>
        <v>7.1013433127726344</v>
      </c>
      <c r="V1387" s="5" cm="1">
        <f t="array" ref="V1387">[1]!PropsSI("H","P",(R1387+1)*100*1000,"S",N1387*1000,"WATER")/1000</f>
        <v>2754.058250299131</v>
      </c>
      <c r="W1387" s="9"/>
      <c r="X1387" s="1">
        <f t="shared" si="192"/>
        <v>13.796292079457428</v>
      </c>
      <c r="Y1387" s="1">
        <f t="shared" si="193"/>
        <v>9.4866817292599118E-2</v>
      </c>
      <c r="Z1387" s="1">
        <f t="shared" si="194"/>
        <v>3.7584266727788314</v>
      </c>
      <c r="AA1387" s="1">
        <f t="shared" si="195"/>
        <v>1.9414069726044404E-2</v>
      </c>
      <c r="AB1387" s="1">
        <f t="shared" si="196"/>
        <v>2.3263803113544972</v>
      </c>
      <c r="AC1387" s="1">
        <f t="shared" si="197"/>
        <v>13.387740568551159</v>
      </c>
      <c r="AD1387" s="15">
        <f t="shared" si="198"/>
        <v>5.7366337244529105E-3</v>
      </c>
      <c r="AK1387" s="1">
        <f t="shared" si="199"/>
        <v>9.7706822162425269</v>
      </c>
    </row>
    <row r="1388" spans="1:37" x14ac:dyDescent="0.4">
      <c r="A1388" s="1">
        <v>1386</v>
      </c>
      <c r="B1388" s="4">
        <v>13.17</v>
      </c>
      <c r="C1388" s="8"/>
      <c r="D1388" s="4">
        <v>182.05978286841611</v>
      </c>
      <c r="E1388" s="4">
        <v>42.184305239891408</v>
      </c>
      <c r="F1388" s="5">
        <v>376.80936631880053</v>
      </c>
      <c r="G1388" s="5" cm="1">
        <f t="array" ref="G1388">[1]!PropsSI("H","P",(E1388+1)*100*1000,"T",F1388+273.15,"WATER")/1000</f>
        <v>3152.7153480846914</v>
      </c>
      <c r="H1388" s="5" cm="1">
        <f t="array" ref="H1388">[1]!PropsSI("S","P",(E1388+1)*100*1000,"T",F1388+273.15,"WATER")/1000</f>
        <v>6.6447932645779186</v>
      </c>
      <c r="I1388" s="9"/>
      <c r="J1388" s="4">
        <v>69.324215802470761</v>
      </c>
      <c r="K1388" s="6">
        <v>10.39163803209968</v>
      </c>
      <c r="L1388" s="5">
        <v>259.64770825547896</v>
      </c>
      <c r="M1388" s="5" cm="1">
        <f t="array" ref="M1388">[1]!PropsSI("H","P",(K1388+1)*100*1000,"T",L1388+273.15,"WATER")/1000</f>
        <v>2959.5125691717039</v>
      </c>
      <c r="N1388" s="5" cm="1">
        <f t="array" ref="N1388">[1]!PropsSI("S","P",(K1388+1)*100*1000,"T",L1388+273.15,"WATER")/1000</f>
        <v>6.8996264178206719</v>
      </c>
      <c r="O1388" s="5" cm="1">
        <f t="array" ref="O1388">[1]!PropsSI("H","P",(K1388+1)*100*1000,"S",H1388*1000,"WATER")/1000</f>
        <v>2831.0247348787439</v>
      </c>
      <c r="P1388" s="9"/>
      <c r="Q1388" s="4">
        <f t="shared" si="191"/>
        <v>112.73556706594535</v>
      </c>
      <c r="R1388" s="6">
        <v>3.1951882388587278</v>
      </c>
      <c r="S1388" s="5">
        <v>186.41094083849856</v>
      </c>
      <c r="T1388" s="5" cm="1">
        <f t="array" ref="T1388">[1]!PropsSI("H","P",(R1388+1)*100*1000,"T",S1388+273.15,"WATER")/1000</f>
        <v>2831.1522951862821</v>
      </c>
      <c r="U1388" s="5" cm="1">
        <f t="array" ref="U1388">[1]!PropsSI("S","P",(R1388+1)*100*1000,"T",S1388+273.15,"WATER")/1000</f>
        <v>7.0869682431287568</v>
      </c>
      <c r="V1388" s="5" cm="1">
        <f t="array" ref="V1388">[1]!PropsSI("H","P",(R1388+1)*100*1000,"S",N1388*1000,"WATER")/1000</f>
        <v>2748.660477963314</v>
      </c>
      <c r="W1388" s="9"/>
      <c r="X1388" s="1">
        <f t="shared" si="192"/>
        <v>13.790340070822149</v>
      </c>
      <c r="Y1388" s="1">
        <f t="shared" si="193"/>
        <v>9.5025098859834803E-2</v>
      </c>
      <c r="Z1388" s="1">
        <f t="shared" si="194"/>
        <v>3.7646974604060062</v>
      </c>
      <c r="AA1388" s="1">
        <f t="shared" si="195"/>
        <v>1.9271341868500439E-2</v>
      </c>
      <c r="AB1388" s="1">
        <f t="shared" si="196"/>
        <v>2.3092772885283939</v>
      </c>
      <c r="AC1388" s="1">
        <f t="shared" si="197"/>
        <v>13.39883977020399</v>
      </c>
      <c r="AD1388" s="15">
        <f t="shared" si="198"/>
        <v>5.2367640427015021E-2</v>
      </c>
      <c r="AK1388" s="1">
        <f t="shared" si="199"/>
        <v>9.7665151249147382</v>
      </c>
    </row>
    <row r="1389" spans="1:37" x14ac:dyDescent="0.4">
      <c r="A1389" s="1">
        <v>1387</v>
      </c>
      <c r="B1389" s="4">
        <v>13.252000000000001</v>
      </c>
      <c r="C1389" s="8"/>
      <c r="D1389" s="4">
        <v>183.2372956663493</v>
      </c>
      <c r="E1389" s="4">
        <v>41.717955457831387</v>
      </c>
      <c r="F1389" s="5">
        <v>374.89251974520812</v>
      </c>
      <c r="G1389" s="5" cm="1">
        <f t="array" ref="G1389">[1]!PropsSI("H","P",(E1389+1)*100*1000,"T",F1389+273.15,"WATER")/1000</f>
        <v>3148.9599687622895</v>
      </c>
      <c r="H1389" s="5" cm="1">
        <f t="array" ref="H1389">[1]!PropsSI("S","P",(E1389+1)*100*1000,"T",F1389+273.15,"WATER")/1000</f>
        <v>6.6436744773333327</v>
      </c>
      <c r="I1389" s="9"/>
      <c r="J1389" s="4">
        <v>68.971644998101667</v>
      </c>
      <c r="K1389" s="6">
        <v>10.390184431178596</v>
      </c>
      <c r="L1389" s="5">
        <v>258.55399507875518</v>
      </c>
      <c r="M1389" s="5" cm="1">
        <f t="array" ref="M1389">[1]!PropsSI("H","P",(K1389+1)*100*1000,"T",L1389+273.15,"WATER")/1000</f>
        <v>2957.0806118779042</v>
      </c>
      <c r="N1389" s="5" cm="1">
        <f t="array" ref="N1389">[1]!PropsSI("S","P",(K1389+1)*100*1000,"T",L1389+273.15,"WATER")/1000</f>
        <v>6.8951138539727266</v>
      </c>
      <c r="O1389" s="5" cm="1">
        <f t="array" ref="O1389">[1]!PropsSI("H","P",(K1389+1)*100*1000,"S",H1389*1000,"WATER")/1000</f>
        <v>2830.4641663765492</v>
      </c>
      <c r="P1389" s="9"/>
      <c r="Q1389" s="4">
        <f t="shared" si="191"/>
        <v>114.26565066824763</v>
      </c>
      <c r="R1389" s="6">
        <v>3.1945992175603317</v>
      </c>
      <c r="S1389" s="5">
        <v>185.25790643835273</v>
      </c>
      <c r="T1389" s="5" cm="1">
        <f t="array" ref="T1389">[1]!PropsSI("H","P",(R1389+1)*100*1000,"T",S1389+273.15,"WATER")/1000</f>
        <v>2828.6940905433421</v>
      </c>
      <c r="U1389" s="5" cm="1">
        <f t="array" ref="U1389">[1]!PropsSI("S","P",(R1389+1)*100*1000,"T",S1389+273.15,"WATER")/1000</f>
        <v>7.0816756425708327</v>
      </c>
      <c r="V1389" s="5" cm="1">
        <f t="array" ref="V1389">[1]!PropsSI("H","P",(R1389+1)*100*1000,"S",N1389*1000,"WATER")/1000</f>
        <v>2746.7313024247628</v>
      </c>
      <c r="W1389" s="9"/>
      <c r="X1389" s="1">
        <f t="shared" si="192"/>
        <v>13.84156217972768</v>
      </c>
      <c r="Y1389" s="1">
        <f t="shared" si="193"/>
        <v>9.4081374667813342E-2</v>
      </c>
      <c r="Z1389" s="1">
        <f t="shared" si="194"/>
        <v>3.727309063954376</v>
      </c>
      <c r="AA1389" s="1">
        <f t="shared" si="195"/>
        <v>1.9225387699130639E-2</v>
      </c>
      <c r="AB1389" s="1">
        <f t="shared" si="196"/>
        <v>2.3037706185537243</v>
      </c>
      <c r="AC1389" s="1">
        <f t="shared" si="197"/>
        <v>13.404938418985086</v>
      </c>
      <c r="AD1389" s="15">
        <f t="shared" si="198"/>
        <v>2.339016000165757E-2</v>
      </c>
      <c r="AK1389" s="1">
        <f t="shared" si="199"/>
        <v>10.181313837539104</v>
      </c>
    </row>
    <row r="1390" spans="1:37" x14ac:dyDescent="0.4">
      <c r="A1390" s="1">
        <v>1388</v>
      </c>
      <c r="B1390" s="4">
        <v>13.835000000000001</v>
      </c>
      <c r="C1390" s="8"/>
      <c r="D1390" s="4">
        <v>188.29146369229213</v>
      </c>
      <c r="E1390" s="4">
        <v>41.407558034794896</v>
      </c>
      <c r="F1390" s="5">
        <v>377.81716804210356</v>
      </c>
      <c r="G1390" s="5" cm="1">
        <f t="array" ref="G1390">[1]!PropsSI("H","P",(E1390+1)*100*1000,"T",F1390+273.15,"WATER")/1000</f>
        <v>3156.7340050651287</v>
      </c>
      <c r="H1390" s="5" cm="1">
        <f t="array" ref="H1390">[1]!PropsSI("S","P",(E1390+1)*100*1000,"T",F1390+273.15,"WATER")/1000</f>
        <v>6.6587817262683284</v>
      </c>
      <c r="I1390" s="9"/>
      <c r="J1390" s="4">
        <v>73.937030841680198</v>
      </c>
      <c r="K1390" s="6">
        <v>10.391976948473856</v>
      </c>
      <c r="L1390" s="5">
        <v>260.7992946149127</v>
      </c>
      <c r="M1390" s="5" cm="1">
        <f t="array" ref="M1390">[1]!PropsSI("H","P",(K1390+1)*100*1000,"T",L1390+273.15,"WATER")/1000</f>
        <v>2962.074464497538</v>
      </c>
      <c r="N1390" s="5" cm="1">
        <f t="array" ref="N1390">[1]!PropsSI("S","P",(K1390+1)*100*1000,"T",L1390+273.15,"WATER")/1000</f>
        <v>6.9044164048488383</v>
      </c>
      <c r="O1390" s="5" cm="1">
        <f t="array" ref="O1390">[1]!PropsSI("H","P",(K1390+1)*100*1000,"S",H1390*1000,"WATER")/1000</f>
        <v>2837.7307362001266</v>
      </c>
      <c r="P1390" s="9"/>
      <c r="Q1390" s="4">
        <f t="shared" si="191"/>
        <v>114.35443285061193</v>
      </c>
      <c r="R1390" s="6">
        <v>3.2018133991534143</v>
      </c>
      <c r="S1390" s="5">
        <v>187.35949199364728</v>
      </c>
      <c r="T1390" s="5" cm="1">
        <f t="array" ref="T1390">[1]!PropsSI("H","P",(R1390+1)*100*1000,"T",S1390+273.15,"WATER")/1000</f>
        <v>2833.1372833114642</v>
      </c>
      <c r="U1390" s="5" cm="1">
        <f t="array" ref="U1390">[1]!PropsSI("S","P",(R1390+1)*100*1000,"T",S1390+273.15,"WATER")/1000</f>
        <v>7.0905732362639471</v>
      </c>
      <c r="V1390" s="5" cm="1">
        <f t="array" ref="V1390">[1]!PropsSI("H","P",(R1390+1)*100*1000,"S",N1390*1000,"WATER")/1000</f>
        <v>2750.9809978413346</v>
      </c>
      <c r="W1390" s="9"/>
      <c r="X1390" s="1">
        <f t="shared" si="192"/>
        <v>14.277018900841899</v>
      </c>
      <c r="Y1390" s="1">
        <f t="shared" si="193"/>
        <v>9.4231276624477042E-2</v>
      </c>
      <c r="Z1390" s="1">
        <f t="shared" si="194"/>
        <v>3.7332478687789208</v>
      </c>
      <c r="AA1390" s="1">
        <f t="shared" si="195"/>
        <v>1.9293403544555179E-2</v>
      </c>
      <c r="AB1390" s="1">
        <f t="shared" si="196"/>
        <v>2.3119209304609445</v>
      </c>
      <c r="AC1390" s="1">
        <f t="shared" si="197"/>
        <v>13.90406242207178</v>
      </c>
      <c r="AD1390" s="15">
        <f t="shared" si="198"/>
        <v>4.7696181424205526E-3</v>
      </c>
      <c r="AK1390" s="1">
        <f t="shared" si="199"/>
        <v>10.398426854788525</v>
      </c>
    </row>
    <row r="1391" spans="1:37" x14ac:dyDescent="0.4">
      <c r="A1391" s="1">
        <v>1389</v>
      </c>
      <c r="B1391" s="4">
        <v>14.132999999999999</v>
      </c>
      <c r="C1391" s="8"/>
      <c r="D1391" s="4">
        <v>189.46068034010653</v>
      </c>
      <c r="E1391" s="4">
        <v>41.623229063102848</v>
      </c>
      <c r="F1391" s="5">
        <v>382.38108298784482</v>
      </c>
      <c r="G1391" s="5" cm="1">
        <f t="array" ref="G1391">[1]!PropsSI("H","P",(E1391+1)*100*1000,"T",F1391+273.15,"WATER")/1000</f>
        <v>3167.4182158783028</v>
      </c>
      <c r="H1391" s="5" cm="1">
        <f t="array" ref="H1391">[1]!PropsSI("S","P",(E1391+1)*100*1000,"T",F1391+273.15,"WATER")/1000</f>
        <v>6.6729505471809087</v>
      </c>
      <c r="I1391" s="9"/>
      <c r="J1391" s="4">
        <v>75.175417925701055</v>
      </c>
      <c r="K1391" s="6">
        <v>10.391141367192098</v>
      </c>
      <c r="L1391" s="5">
        <v>264.29267561896836</v>
      </c>
      <c r="M1391" s="5" cm="1">
        <f t="array" ref="M1391">[1]!PropsSI("H","P",(K1391+1)*100*1000,"T",L1391+273.15,"WATER")/1000</f>
        <v>2969.8345451660516</v>
      </c>
      <c r="N1391" s="5" cm="1">
        <f t="array" ref="N1391">[1]!PropsSI("S","P",(K1391+1)*100*1000,"T",L1391+273.15,"WATER")/1000</f>
        <v>6.9189350494022976</v>
      </c>
      <c r="O1391" s="5" cm="1">
        <f t="array" ref="O1391">[1]!PropsSI("H","P",(K1391+1)*100*1000,"S",H1391*1000,"WATER")/1000</f>
        <v>2844.5404969127103</v>
      </c>
      <c r="P1391" s="9"/>
      <c r="Q1391" s="4">
        <f t="shared" si="191"/>
        <v>114.28526241440548</v>
      </c>
      <c r="R1391" s="6">
        <v>3.2012558336917478</v>
      </c>
      <c r="S1391" s="5">
        <v>190.62206908588001</v>
      </c>
      <c r="T1391" s="5" cm="1">
        <f t="array" ref="T1391">[1]!PropsSI("H","P",(R1391+1)*100*1000,"T",S1391+273.15,"WATER")/1000</f>
        <v>2840.0824562582725</v>
      </c>
      <c r="U1391" s="5" cm="1">
        <f t="array" ref="U1391">[1]!PropsSI("S","P",(R1391+1)*100*1000,"T",S1391+273.15,"WATER")/1000</f>
        <v>7.1056613209254911</v>
      </c>
      <c r="V1391" s="5" cm="1">
        <f t="array" ref="V1391">[1]!PropsSI("H","P",(R1391+1)*100*1000,"S",N1391*1000,"WATER")/1000</f>
        <v>2757.1187075874846</v>
      </c>
      <c r="W1391" s="9"/>
      <c r="X1391" s="1">
        <f t="shared" si="192"/>
        <v>14.517524501911527</v>
      </c>
      <c r="Y1391" s="1">
        <f t="shared" si="193"/>
        <v>9.5375761383192675E-2</v>
      </c>
      <c r="Z1391" s="1">
        <f t="shared" si="194"/>
        <v>3.7785899827709892</v>
      </c>
      <c r="AA1391" s="1">
        <f t="shared" si="195"/>
        <v>1.9441687978842315E-2</v>
      </c>
      <c r="AB1391" s="1">
        <f t="shared" si="196"/>
        <v>2.3296897956846618</v>
      </c>
      <c r="AC1391" s="1">
        <f t="shared" si="197"/>
        <v>14.183575273600681</v>
      </c>
      <c r="AD1391" s="15">
        <f t="shared" si="198"/>
        <v>2.5578582997838341E-3</v>
      </c>
      <c r="AK1391" s="1">
        <f t="shared" si="199"/>
        <v>10.181896220370387</v>
      </c>
    </row>
    <row r="1392" spans="1:37" x14ac:dyDescent="0.4">
      <c r="A1392" s="1">
        <v>1390</v>
      </c>
      <c r="B1392" s="4">
        <v>13.835000000000001</v>
      </c>
      <c r="C1392" s="8"/>
      <c r="D1392" s="4">
        <v>186.36609952182948</v>
      </c>
      <c r="E1392" s="4">
        <v>42.169804663000996</v>
      </c>
      <c r="F1392" s="5">
        <v>380.26713605578448</v>
      </c>
      <c r="G1392" s="5" cm="1">
        <f t="array" ref="G1392">[1]!PropsSI("H","P",(E1392+1)*100*1000,"T",F1392+273.15,"WATER")/1000</f>
        <v>3161.200953690633</v>
      </c>
      <c r="H1392" s="5" cm="1">
        <f t="array" ref="H1392">[1]!PropsSI("S","P",(E1392+1)*100*1000,"T",F1392+273.15,"WATER")/1000</f>
        <v>6.6579587741037942</v>
      </c>
      <c r="I1392" s="9"/>
      <c r="J1392" s="4">
        <v>73.908787031591785</v>
      </c>
      <c r="K1392" s="6">
        <v>10.392292856796626</v>
      </c>
      <c r="L1392" s="5">
        <v>261.8994135777931</v>
      </c>
      <c r="M1392" s="5" cm="1">
        <f t="array" ref="M1392">[1]!PropsSI("H","P",(K1392+1)*100*1000,"T",L1392+273.15,"WATER")/1000</f>
        <v>2964.5191189182101</v>
      </c>
      <c r="N1392" s="5" cm="1">
        <f t="array" ref="N1392">[1]!PropsSI("S","P",(K1392+1)*100*1000,"T",L1392+273.15,"WATER")/1000</f>
        <v>6.9089778197089293</v>
      </c>
      <c r="O1392" s="5" cm="1">
        <f t="array" ref="O1392">[1]!PropsSI("H","P",(K1392+1)*100*1000,"S",H1392*1000,"WATER")/1000</f>
        <v>2837.3412981426409</v>
      </c>
      <c r="P1392" s="9"/>
      <c r="Q1392" s="4">
        <f t="shared" si="191"/>
        <v>112.4573124902377</v>
      </c>
      <c r="R1392" s="6">
        <v>3.1998114098442927</v>
      </c>
      <c r="S1392" s="5">
        <v>188.75683565499321</v>
      </c>
      <c r="T1392" s="5" cm="1">
        <f t="array" ref="T1392">[1]!PropsSI("H","P",(R1392+1)*100*1000,"T",S1392+273.15,"WATER")/1000</f>
        <v>2836.124750960505</v>
      </c>
      <c r="U1392" s="5" cm="1">
        <f t="array" ref="U1392">[1]!PropsSI("S","P",(R1392+1)*100*1000,"T",S1392+273.15,"WATER")/1000</f>
        <v>7.0972651759338268</v>
      </c>
      <c r="V1392" s="5" cm="1">
        <f t="array" ref="V1392">[1]!PropsSI("H","P",(R1392+1)*100*1000,"S",N1392*1000,"WATER")/1000</f>
        <v>2752.8232289679659</v>
      </c>
      <c r="W1392" s="9"/>
      <c r="X1392" s="1">
        <f t="shared" si="192"/>
        <v>14.192697764649887</v>
      </c>
      <c r="Y1392" s="1">
        <f t="shared" si="193"/>
        <v>9.5665818403777469E-2</v>
      </c>
      <c r="Z1392" s="1">
        <f t="shared" si="194"/>
        <v>3.7900814407317873</v>
      </c>
      <c r="AA1392" s="1">
        <f t="shared" si="195"/>
        <v>1.9348464934109726E-2</v>
      </c>
      <c r="AB1392" s="1">
        <f t="shared" si="196"/>
        <v>2.3185189150351775</v>
      </c>
      <c r="AC1392" s="1">
        <f t="shared" si="197"/>
        <v>13.896141445010279</v>
      </c>
      <c r="AD1392" s="15">
        <f t="shared" si="198"/>
        <v>3.7382762979449118E-3</v>
      </c>
      <c r="AK1392" s="1">
        <f t="shared" si="199"/>
        <v>9.911704345509774</v>
      </c>
    </row>
    <row r="1393" spans="1:37" x14ac:dyDescent="0.4">
      <c r="A1393" s="1">
        <v>1391</v>
      </c>
      <c r="B1393" s="4">
        <v>13.492000000000001</v>
      </c>
      <c r="C1393" s="8"/>
      <c r="D1393" s="4">
        <v>183.05396133114536</v>
      </c>
      <c r="E1393" s="4">
        <v>42.129739812138212</v>
      </c>
      <c r="F1393" s="5">
        <v>380.34229707619886</v>
      </c>
      <c r="G1393" s="5" cm="1">
        <f t="array" ref="G1393">[1]!PropsSI("H","P",(E1393+1)*100*1000,"T",F1393+273.15,"WATER")/1000</f>
        <v>3161.4633355701135</v>
      </c>
      <c r="H1393" s="5" cm="1">
        <f t="array" ref="H1393">[1]!PropsSI("S","P",(E1393+1)*100*1000,"T",F1393+273.15,"WATER")/1000</f>
        <v>6.6587601503044569</v>
      </c>
      <c r="I1393" s="9"/>
      <c r="J1393" s="4">
        <v>70.606901698667073</v>
      </c>
      <c r="K1393" s="6">
        <v>10.393803002751806</v>
      </c>
      <c r="L1393" s="5">
        <v>262.8100657092765</v>
      </c>
      <c r="M1393" s="5" cm="1">
        <f t="array" ref="M1393">[1]!PropsSI("H","P",(K1393+1)*100*1000,"T",L1393+273.15,"WATER")/1000</f>
        <v>2966.536466004663</v>
      </c>
      <c r="N1393" s="5" cm="1">
        <f t="array" ref="N1393">[1]!PropsSI("S","P",(K1393+1)*100*1000,"T",L1393+273.15,"WATER")/1000</f>
        <v>6.912686125259083</v>
      </c>
      <c r="O1393" s="5" cm="1">
        <f t="array" ref="O1393">[1]!PropsSI("H","P",(K1393+1)*100*1000,"S",H1393*1000,"WATER")/1000</f>
        <v>2837.7537414392855</v>
      </c>
      <c r="P1393" s="9"/>
      <c r="Q1393" s="4">
        <f t="shared" si="191"/>
        <v>112.44705963247829</v>
      </c>
      <c r="R1393" s="6">
        <v>3.2049527411122138</v>
      </c>
      <c r="S1393" s="5">
        <v>189.73179497998103</v>
      </c>
      <c r="T1393" s="5" cm="1">
        <f t="array" ref="T1393">[1]!PropsSI("H","P",(R1393+1)*100*1000,"T",S1393+273.15,"WATER")/1000</f>
        <v>2838.1700176031936</v>
      </c>
      <c r="U1393" s="5" cm="1">
        <f t="array" ref="U1393">[1]!PropsSI("S","P",(R1393+1)*100*1000,"T",S1393+273.15,"WATER")/1000</f>
        <v>7.1011377064769707</v>
      </c>
      <c r="V1393" s="5" cm="1">
        <f t="array" ref="V1393">[1]!PropsSI("H","P",(R1393+1)*100*1000,"S",N1393*1000,"WATER")/1000</f>
        <v>2754.6275190023225</v>
      </c>
      <c r="W1393" s="9"/>
      <c r="X1393" s="1">
        <f t="shared" si="192"/>
        <v>13.921268145012405</v>
      </c>
      <c r="Y1393" s="1">
        <f t="shared" si="193"/>
        <v>9.5621491337908315E-2</v>
      </c>
      <c r="Z1393" s="1">
        <f t="shared" si="194"/>
        <v>3.7883252942577808</v>
      </c>
      <c r="AA1393" s="1">
        <f t="shared" si="195"/>
        <v>1.936793831347414E-2</v>
      </c>
      <c r="AB1393" s="1">
        <f t="shared" si="196"/>
        <v>2.320852402397084</v>
      </c>
      <c r="AC1393" s="1">
        <f t="shared" si="197"/>
        <v>13.572582795634442</v>
      </c>
      <c r="AD1393" s="15">
        <f t="shared" si="198"/>
        <v>6.4935869522621797E-3</v>
      </c>
      <c r="AK1393" s="1">
        <f t="shared" si="199"/>
        <v>8.3241066975364024</v>
      </c>
    </row>
    <row r="1394" spans="1:37" x14ac:dyDescent="0.4">
      <c r="A1394" s="1">
        <v>1392</v>
      </c>
      <c r="B1394" s="4">
        <v>11.11</v>
      </c>
      <c r="C1394" s="8"/>
      <c r="D1394" s="4">
        <v>163.14587997037347</v>
      </c>
      <c r="E1394" s="4">
        <v>42.551410131876565</v>
      </c>
      <c r="F1394" s="5">
        <v>377.94242689794646</v>
      </c>
      <c r="G1394" s="5" cm="1">
        <f t="array" ref="G1394">[1]!PropsSI("H","P",(E1394+1)*100*1000,"T",F1394+273.15,"WATER")/1000</f>
        <v>3154.7563212343553</v>
      </c>
      <c r="H1394" s="5" cm="1">
        <f t="array" ref="H1394">[1]!PropsSI("S","P",(E1394+1)*100*1000,"T",F1394+273.15,"WATER")/1000</f>
        <v>6.644291839530263</v>
      </c>
      <c r="I1394" s="9"/>
      <c r="J1394" s="4">
        <v>58.971554342685835</v>
      </c>
      <c r="K1394" s="6">
        <v>10.388668569906303</v>
      </c>
      <c r="L1394" s="5">
        <v>264.84881243565803</v>
      </c>
      <c r="M1394" s="5" cm="1">
        <f t="array" ref="M1394">[1]!PropsSI("H","P",(K1394+1)*100*1000,"T",L1394+273.15,"WATER")/1000</f>
        <v>2971.0754086880324</v>
      </c>
      <c r="N1394" s="5" cm="1">
        <f t="array" ref="N1394">[1]!PropsSI("S","P",(K1394+1)*100*1000,"T",L1394+273.15,"WATER")/1000</f>
        <v>6.9213391977061152</v>
      </c>
      <c r="O1394" s="5" cm="1">
        <f t="array" ref="O1394">[1]!PropsSI("H","P",(K1394+1)*100*1000,"S",H1394*1000,"WATER")/1000</f>
        <v>2830.7314209010001</v>
      </c>
      <c r="P1394" s="9"/>
      <c r="Q1394" s="4">
        <f t="shared" si="191"/>
        <v>104.17432562768764</v>
      </c>
      <c r="R1394" s="6">
        <v>3.2892573818532016</v>
      </c>
      <c r="S1394" s="5">
        <v>194.65177207203664</v>
      </c>
      <c r="T1394" s="5" cm="1">
        <f t="array" ref="T1394">[1]!PropsSI("H","P",(R1394+1)*100*1000,"T",S1394+273.15,"WATER")/1000</f>
        <v>2848.1575334059594</v>
      </c>
      <c r="U1394" s="5" cm="1">
        <f t="array" ref="U1394">[1]!PropsSI("S","P",(R1394+1)*100*1000,"T",S1394+273.15,"WATER")/1000</f>
        <v>7.1136619094843265</v>
      </c>
      <c r="V1394" s="5" cm="1">
        <f t="array" ref="V1394">[1]!PropsSI("H","P",(R1394+1)*100*1000,"S",N1394*1000,"WATER")/1000</f>
        <v>2762.0833455314505</v>
      </c>
      <c r="W1394" s="9"/>
      <c r="X1394" s="1">
        <f t="shared" si="192"/>
        <v>11.881019687841452</v>
      </c>
      <c r="Y1394" s="1">
        <f t="shared" si="193"/>
        <v>9.5714630527664782E-2</v>
      </c>
      <c r="Z1394" s="1">
        <f t="shared" si="194"/>
        <v>3.7920152759083932</v>
      </c>
      <c r="AA1394" s="1">
        <f t="shared" si="195"/>
        <v>1.9101335611843219E-2</v>
      </c>
      <c r="AB1394" s="1">
        <f t="shared" si="196"/>
        <v>2.2889055059049976</v>
      </c>
      <c r="AC1394" s="1">
        <f t="shared" si="197"/>
        <v>11.524395597613555</v>
      </c>
      <c r="AD1394" s="15">
        <f t="shared" si="198"/>
        <v>0.17172371132149608</v>
      </c>
      <c r="AK1394" s="1">
        <f t="shared" si="199"/>
        <v>7.4484300006143851</v>
      </c>
    </row>
    <row r="1395" spans="1:37" x14ac:dyDescent="0.4">
      <c r="A1395" s="1">
        <v>1393</v>
      </c>
      <c r="B1395" s="4">
        <v>9.8859999999999992</v>
      </c>
      <c r="C1395" s="8"/>
      <c r="D1395" s="4">
        <v>152.0914069401986</v>
      </c>
      <c r="E1395" s="4">
        <v>42.737913443255287</v>
      </c>
      <c r="F1395" s="5">
        <v>377.42554999064618</v>
      </c>
      <c r="G1395" s="5" cm="1">
        <f t="array" ref="G1395">[1]!PropsSI("H","P",(E1395+1)*100*1000,"T",F1395+273.15,"WATER")/1000</f>
        <v>3153.1143035917066</v>
      </c>
      <c r="H1395" s="5" cm="1">
        <f t="array" ref="H1395">[1]!PropsSI("S","P",(E1395+1)*100*1000,"T",F1395+273.15,"WATER")/1000</f>
        <v>6.6399326120684199</v>
      </c>
      <c r="I1395" s="9"/>
      <c r="J1395" s="4">
        <v>58.818149148542773</v>
      </c>
      <c r="K1395" s="6">
        <v>10.385800076774299</v>
      </c>
      <c r="L1395" s="5">
        <v>267.43595017200414</v>
      </c>
      <c r="M1395" s="5" cm="1">
        <f t="array" ref="M1395">[1]!PropsSI("H","P",(K1395+1)*100*1000,"T",L1395+273.15,"WATER")/1000</f>
        <v>2976.8101418927158</v>
      </c>
      <c r="N1395" s="5" cm="1">
        <f t="array" ref="N1395">[1]!PropsSI("S","P",(K1395+1)*100*1000,"T",L1395+273.15,"WATER")/1000</f>
        <v>6.9320850749705949</v>
      </c>
      <c r="O1395" s="5" cm="1">
        <f t="array" ref="O1395">[1]!PropsSI("H","P",(K1395+1)*100*1000,"S",H1395*1000,"WATER")/1000</f>
        <v>2828.599895618283</v>
      </c>
      <c r="P1395" s="9"/>
      <c r="Q1395" s="4">
        <f t="shared" si="191"/>
        <v>93.273257791655823</v>
      </c>
      <c r="R1395" s="6">
        <v>3.2877720200915777</v>
      </c>
      <c r="S1395" s="5">
        <v>200.3069682963831</v>
      </c>
      <c r="T1395" s="5" cm="1">
        <f t="array" ref="T1395">[1]!PropsSI("H","P",(R1395+1)*100*1000,"T",S1395+273.15,"WATER")/1000</f>
        <v>2860.1234461950144</v>
      </c>
      <c r="U1395" s="5" cm="1">
        <f t="array" ref="U1395">[1]!PropsSI("S","P",(R1395+1)*100*1000,"T",S1395+273.15,"WATER")/1000</f>
        <v>7.1392438045689595</v>
      </c>
      <c r="V1395" s="5" cm="1">
        <f t="array" ref="V1395">[1]!PropsSI("H","P",(R1395+1)*100*1000,"S",N1395*1000,"WATER")/1000</f>
        <v>2766.6305724332624</v>
      </c>
      <c r="W1395" s="9"/>
      <c r="X1395" s="1">
        <f t="shared" si="192"/>
        <v>10.471693403022218</v>
      </c>
      <c r="Y1395" s="1">
        <f t="shared" si="193"/>
        <v>9.585922757209385E-2</v>
      </c>
      <c r="Z1395" s="1">
        <f t="shared" si="194"/>
        <v>3.7977439111055764</v>
      </c>
      <c r="AA1395" s="1">
        <f t="shared" si="195"/>
        <v>1.9209873491748738E-2</v>
      </c>
      <c r="AB1395" s="1">
        <f t="shared" si="196"/>
        <v>2.3019115572075552</v>
      </c>
      <c r="AC1395" s="1">
        <f t="shared" si="197"/>
        <v>10.271476803668277</v>
      </c>
      <c r="AD1395" s="15">
        <f t="shared" si="198"/>
        <v>0.14859236616631169</v>
      </c>
      <c r="AK1395" s="1">
        <f t="shared" si="199"/>
        <v>7.5018676486633842</v>
      </c>
    </row>
    <row r="1396" spans="1:37" x14ac:dyDescent="0.4">
      <c r="A1396" s="1">
        <v>1394</v>
      </c>
      <c r="B1396" s="4">
        <v>10.058999999999999</v>
      </c>
      <c r="C1396" s="8"/>
      <c r="D1396" s="4">
        <v>153.47324603914328</v>
      </c>
      <c r="E1396" s="4">
        <v>42.343785632839236</v>
      </c>
      <c r="F1396" s="5">
        <v>376.21561649939031</v>
      </c>
      <c r="G1396" s="5" cm="1">
        <f t="array" ref="G1396">[1]!PropsSI("H","P",(E1396+1)*100*1000,"T",F1396+273.15,"WATER")/1000</f>
        <v>3150.9378640231116</v>
      </c>
      <c r="H1396" s="5" cm="1">
        <f t="array" ref="H1396">[1]!PropsSI("S","P",(E1396+1)*100*1000,"T",F1396+273.15,"WATER")/1000</f>
        <v>6.6404730084941379</v>
      </c>
      <c r="I1396" s="9"/>
      <c r="J1396" s="4">
        <v>60.73053659353414</v>
      </c>
      <c r="K1396" s="6">
        <v>10.387940919683327</v>
      </c>
      <c r="L1396" s="5">
        <v>266.60588630213897</v>
      </c>
      <c r="M1396" s="5" cm="1">
        <f t="array" ref="M1396">[1]!PropsSI("H","P",(K1396+1)*100*1000,"T",L1396+273.15,"WATER")/1000</f>
        <v>2974.9676266548336</v>
      </c>
      <c r="N1396" s="5" cm="1">
        <f t="array" ref="N1396">[1]!PropsSI("S","P",(K1396+1)*100*1000,"T",L1396+273.15,"WATER")/1000</f>
        <v>6.9285904483183307</v>
      </c>
      <c r="O1396" s="5" cm="1">
        <f t="array" ref="O1396">[1]!PropsSI("H","P",(K1396+1)*100*1000,"S",H1396*1000,"WATER")/1000</f>
        <v>2828.8962422760474</v>
      </c>
      <c r="P1396" s="9"/>
      <c r="Q1396" s="4">
        <f t="shared" si="191"/>
        <v>92.742709445609137</v>
      </c>
      <c r="R1396" s="6">
        <v>3.2849417614810683</v>
      </c>
      <c r="S1396" s="5">
        <v>199.78651810572399</v>
      </c>
      <c r="T1396" s="5" cm="1">
        <f t="array" ref="T1396">[1]!PropsSI("H","P",(R1396+1)*100*1000,"T",S1396+273.15,"WATER")/1000</f>
        <v>2859.0397777348207</v>
      </c>
      <c r="U1396" s="5" cm="1">
        <f t="array" ref="U1396">[1]!PropsSI("S","P",(R1396+1)*100*1000,"T",S1396+273.15,"WATER")/1000</f>
        <v>7.1372514944576295</v>
      </c>
      <c r="V1396" s="5" cm="1">
        <f t="array" ref="V1396">[1]!PropsSI("H","P",(R1396+1)*100*1000,"S",N1396*1000,"WATER")/1000</f>
        <v>2765.0016492587179</v>
      </c>
      <c r="W1396" s="9"/>
      <c r="X1396" s="1">
        <f t="shared" si="192"/>
        <v>10.488385095619835</v>
      </c>
      <c r="Y1396" s="1">
        <f t="shared" si="193"/>
        <v>9.5128784264229577E-2</v>
      </c>
      <c r="Z1396" s="1">
        <f t="shared" si="194"/>
        <v>3.768805261221682</v>
      </c>
      <c r="AA1396" s="1">
        <f t="shared" si="195"/>
        <v>1.919035121244524E-2</v>
      </c>
      <c r="AB1396" s="1">
        <f t="shared" si="196"/>
        <v>2.2995722101852514</v>
      </c>
      <c r="AC1396" s="1">
        <f t="shared" si="197"/>
        <v>10.311111008036754</v>
      </c>
      <c r="AD1396" s="15">
        <f t="shared" si="198"/>
        <v>6.3559960373308522E-2</v>
      </c>
      <c r="AK1396" s="1">
        <f t="shared" si="199"/>
        <v>7.4622118036534228</v>
      </c>
    </row>
    <row r="1397" spans="1:37" x14ac:dyDescent="0.4">
      <c r="A1397" s="1">
        <v>1395</v>
      </c>
      <c r="B1397" s="4">
        <v>9.8729999999999993</v>
      </c>
      <c r="C1397" s="8"/>
      <c r="D1397" s="4">
        <v>153.01419229731721</v>
      </c>
      <c r="E1397" s="4">
        <v>42.3041856177421</v>
      </c>
      <c r="F1397" s="5">
        <v>376.17076845511679</v>
      </c>
      <c r="G1397" s="5" cm="1">
        <f t="array" ref="G1397">[1]!PropsSI("H","P",(E1397+1)*100*1000,"T",F1397+273.15,"WATER")/1000</f>
        <v>3150.90776958374</v>
      </c>
      <c r="H1397" s="5" cm="1">
        <f t="array" ref="H1397">[1]!PropsSI("S","P",(E1397+1)*100*1000,"T",F1397+273.15,"WATER")/1000</f>
        <v>6.6408193922037988</v>
      </c>
      <c r="I1397" s="9"/>
      <c r="J1397" s="4">
        <v>60.581650027679316</v>
      </c>
      <c r="K1397" s="6">
        <v>10.38443011680612</v>
      </c>
      <c r="L1397" s="5">
        <v>266.77013557303519</v>
      </c>
      <c r="M1397" s="5" cm="1">
        <f t="array" ref="M1397">[1]!PropsSI("H","P",(K1397+1)*100*1000,"T",L1397+273.15,"WATER")/1000</f>
        <v>2975.3426008250553</v>
      </c>
      <c r="N1397" s="5" cm="1">
        <f t="array" ref="N1397">[1]!PropsSI("S","P",(K1397+1)*100*1000,"T",L1397+273.15,"WATER")/1000</f>
        <v>6.9294222111781485</v>
      </c>
      <c r="O1397" s="5" cm="1">
        <f t="array" ref="O1397">[1]!PropsSI("H","P",(K1397+1)*100*1000,"S",H1397*1000,"WATER")/1000</f>
        <v>2828.9978139012978</v>
      </c>
      <c r="P1397" s="9"/>
      <c r="Q1397" s="4">
        <f t="shared" si="191"/>
        <v>92.432542269637892</v>
      </c>
      <c r="R1397" s="6">
        <v>3.2850439725994032</v>
      </c>
      <c r="S1397" s="5">
        <v>199.8717069891415</v>
      </c>
      <c r="T1397" s="5" cm="1">
        <f t="array" ref="T1397">[1]!PropsSI("H","P",(R1397+1)*100*1000,"T",S1397+273.15,"WATER")/1000</f>
        <v>2859.2190096125237</v>
      </c>
      <c r="U1397" s="5" cm="1">
        <f t="array" ref="U1397">[1]!PropsSI("S","P",(R1397+1)*100*1000,"T",S1397+273.15,"WATER")/1000</f>
        <v>7.1376196795834286</v>
      </c>
      <c r="V1397" s="5" cm="1">
        <f t="array" ref="V1397">[1]!PropsSI("H","P",(R1397+1)*100*1000,"S",N1397*1000,"WATER")/1000</f>
        <v>2765.3635960395241</v>
      </c>
      <c r="W1397" s="9"/>
      <c r="X1397" s="1">
        <f t="shared" si="192"/>
        <v>10.443767012890779</v>
      </c>
      <c r="Y1397" s="1">
        <f t="shared" si="193"/>
        <v>9.5089891053506043E-2</v>
      </c>
      <c r="Z1397" s="1">
        <f t="shared" si="194"/>
        <v>3.7672643928259135</v>
      </c>
      <c r="AA1397" s="1">
        <f t="shared" si="195"/>
        <v>1.9191541913685689E-2</v>
      </c>
      <c r="AB1397" s="1">
        <f t="shared" si="196"/>
        <v>2.299714891444852</v>
      </c>
      <c r="AC1397" s="1">
        <f t="shared" si="197"/>
        <v>10.257046600077631</v>
      </c>
      <c r="AD1397" s="15">
        <f t="shared" si="198"/>
        <v>0.14749179103118837</v>
      </c>
      <c r="AK1397" s="1">
        <f t="shared" si="199"/>
        <v>7.3812965734663658</v>
      </c>
    </row>
    <row r="1398" spans="1:37" x14ac:dyDescent="0.4">
      <c r="A1398" s="1">
        <v>1396</v>
      </c>
      <c r="B1398" s="4">
        <v>9.7200000000000006</v>
      </c>
      <c r="C1398" s="8"/>
      <c r="D1398" s="4">
        <v>151.74494561064952</v>
      </c>
      <c r="E1398" s="4">
        <v>42.525664789065452</v>
      </c>
      <c r="F1398" s="5">
        <v>376.13883387954428</v>
      </c>
      <c r="G1398" s="5" cm="1">
        <f t="array" ref="G1398">[1]!PropsSI("H","P",(E1398+1)*100*1000,"T",F1398+273.15,"WATER")/1000</f>
        <v>3150.3818559441247</v>
      </c>
      <c r="H1398" s="5" cm="1">
        <f t="array" ref="H1398">[1]!PropsSI("S","P",(E1398+1)*100*1000,"T",F1398+273.15,"WATER")/1000</f>
        <v>6.6378179314472812</v>
      </c>
      <c r="I1398" s="9"/>
      <c r="J1398" s="4">
        <v>60.26004053095</v>
      </c>
      <c r="K1398" s="6">
        <v>10.385436098379046</v>
      </c>
      <c r="L1398" s="5">
        <v>266.73784320177356</v>
      </c>
      <c r="M1398" s="5" cm="1">
        <f t="array" ref="M1398">[1]!PropsSI("H","P",(K1398+1)*100*1000,"T",L1398+273.15,"WATER")/1000</f>
        <v>2975.2678344685123</v>
      </c>
      <c r="N1398" s="5" cm="1">
        <f t="array" ref="N1398">[1]!PropsSI("S","P",(K1398+1)*100*1000,"T",L1398+273.15,"WATER")/1000</f>
        <v>6.9292444240238984</v>
      </c>
      <c r="O1398" s="5" cm="1">
        <f t="array" ref="O1398">[1]!PropsSI("H","P",(K1398+1)*100*1000,"S",H1398*1000,"WATER")/1000</f>
        <v>2827.5858536965557</v>
      </c>
      <c r="P1398" s="9"/>
      <c r="Q1398" s="4">
        <f t="shared" si="191"/>
        <v>91.48490507969953</v>
      </c>
      <c r="R1398" s="6">
        <v>3.2843808295045989</v>
      </c>
      <c r="S1398" s="5">
        <v>200.1086392591256</v>
      </c>
      <c r="T1398" s="5" cm="1">
        <f t="array" ref="T1398">[1]!PropsSI("H","P",(R1398+1)*100*1000,"T",S1398+273.15,"WATER")/1000</f>
        <v>2859.7222279615244</v>
      </c>
      <c r="U1398" s="5" cm="1">
        <f t="array" ref="U1398">[1]!PropsSI("S","P",(R1398+1)*100*1000,"T",S1398+273.15,"WATER")/1000</f>
        <v>7.1387530515405926</v>
      </c>
      <c r="V1398" s="5" cm="1">
        <f t="array" ref="V1398">[1]!PropsSI("H","P",(R1398+1)*100*1000,"S",N1398*1000,"WATER")/1000</f>
        <v>2765.2575900543475</v>
      </c>
      <c r="W1398" s="9"/>
      <c r="X1398" s="1">
        <f t="shared" si="192"/>
        <v>10.317596252263062</v>
      </c>
      <c r="Y1398" s="1">
        <f t="shared" si="193"/>
        <v>9.5351622851044371E-2</v>
      </c>
      <c r="Z1398" s="1">
        <f t="shared" si="194"/>
        <v>3.7776336641586745</v>
      </c>
      <c r="AA1398" s="1">
        <f t="shared" si="195"/>
        <v>1.9194397210581988E-2</v>
      </c>
      <c r="AB1398" s="1">
        <f t="shared" si="196"/>
        <v>2.3000570405447753</v>
      </c>
      <c r="AC1398" s="1">
        <f t="shared" si="197"/>
        <v>10.147433725587588</v>
      </c>
      <c r="AD1398" s="15">
        <f t="shared" si="198"/>
        <v>0.1826995897696847</v>
      </c>
      <c r="AK1398" s="1">
        <f t="shared" si="199"/>
        <v>7.4337929226391317</v>
      </c>
    </row>
    <row r="1399" spans="1:37" x14ac:dyDescent="0.4">
      <c r="A1399" s="1">
        <v>1397</v>
      </c>
      <c r="B1399" s="4">
        <v>9.9789999999999992</v>
      </c>
      <c r="C1399" s="8"/>
      <c r="D1399" s="4">
        <v>152.80575584766552</v>
      </c>
      <c r="E1399" s="4">
        <v>42.157740538808362</v>
      </c>
      <c r="F1399" s="5">
        <v>376.30423847547615</v>
      </c>
      <c r="G1399" s="5" cm="1">
        <f t="array" ref="G1399">[1]!PropsSI("H","P",(E1399+1)*100*1000,"T",F1399+273.15,"WATER")/1000</f>
        <v>3151.5306730148209</v>
      </c>
      <c r="H1399" s="5" cm="1">
        <f t="array" ref="H1399">[1]!PropsSI("S","P",(E1399+1)*100*1000,"T",F1399+273.15,"WATER")/1000</f>
        <v>6.6432343720371181</v>
      </c>
      <c r="I1399" s="9"/>
      <c r="J1399" s="4">
        <v>61.062373087841856</v>
      </c>
      <c r="K1399" s="6">
        <v>10.383416751711172</v>
      </c>
      <c r="L1399" s="5">
        <v>267.24482145094021</v>
      </c>
      <c r="M1399" s="5" cm="1">
        <f t="array" ref="M1399">[1]!PropsSI("H","P",(K1399+1)*100*1000,"T",L1399+273.15,"WATER")/1000</f>
        <v>2976.3955521350813</v>
      </c>
      <c r="N1399" s="5" cm="1">
        <f t="array" ref="N1399">[1]!PropsSI("S","P",(K1399+1)*100*1000,"T",L1399+273.15,"WATER")/1000</f>
        <v>6.9314111541074972</v>
      </c>
      <c r="O1399" s="5" cm="1">
        <f t="array" ref="O1399">[1]!PropsSI("H","P",(K1399+1)*100*1000,"S",H1399*1000,"WATER")/1000</f>
        <v>2830.1313876323957</v>
      </c>
      <c r="P1399" s="9"/>
      <c r="Q1399" s="4">
        <f t="shared" si="191"/>
        <v>91.743382759823675</v>
      </c>
      <c r="R1399" s="6">
        <v>3.283377864319601</v>
      </c>
      <c r="S1399" s="5">
        <v>200.79132461764044</v>
      </c>
      <c r="T1399" s="5" cm="1">
        <f t="array" ref="T1399">[1]!PropsSI("H","P",(R1399+1)*100*1000,"T",S1399+273.15,"WATER")/1000</f>
        <v>2861.1669834440227</v>
      </c>
      <c r="U1399" s="5" cm="1">
        <f t="array" ref="U1399">[1]!PropsSI("S","P",(R1399+1)*100*1000,"T",S1399+273.15,"WATER")/1000</f>
        <v>7.1419092347466799</v>
      </c>
      <c r="V1399" s="5" cm="1">
        <f t="array" ref="V1399">[1]!PropsSI("H","P",(R1399+1)*100*1000,"S",N1399*1000,"WATER")/1000</f>
        <v>2766.144252457575</v>
      </c>
      <c r="W1399" s="9"/>
      <c r="X1399" s="1">
        <f t="shared" si="192"/>
        <v>10.37030922327536</v>
      </c>
      <c r="Y1399" s="1">
        <f t="shared" si="193"/>
        <v>9.4939042711180227E-2</v>
      </c>
      <c r="Z1399" s="1">
        <f t="shared" si="194"/>
        <v>3.7612880941629876</v>
      </c>
      <c r="AA1399" s="1">
        <f t="shared" si="195"/>
        <v>1.921642962182888E-2</v>
      </c>
      <c r="AB1399" s="1">
        <f t="shared" si="196"/>
        <v>2.3026971756869541</v>
      </c>
      <c r="AC1399" s="1">
        <f t="shared" si="197"/>
        <v>10.206227169158414</v>
      </c>
      <c r="AD1399" s="15">
        <f t="shared" si="198"/>
        <v>5.1632186403746699E-2</v>
      </c>
      <c r="AK1399" s="1">
        <f t="shared" si="199"/>
        <v>7.368817605958097</v>
      </c>
    </row>
    <row r="1400" spans="1:37" x14ac:dyDescent="0.4">
      <c r="A1400" s="1">
        <v>1398</v>
      </c>
      <c r="B1400" s="4">
        <v>9.7889999999999997</v>
      </c>
      <c r="C1400" s="8"/>
      <c r="D1400" s="4">
        <v>151.64125944160369</v>
      </c>
      <c r="E1400" s="4">
        <v>42.440954970683684</v>
      </c>
      <c r="F1400" s="5">
        <v>376.37188185790956</v>
      </c>
      <c r="G1400" s="5" cm="1">
        <f t="array" ref="G1400">[1]!PropsSI("H","P",(E1400+1)*100*1000,"T",F1400+273.15,"WATER")/1000</f>
        <v>3151.1252704155677</v>
      </c>
      <c r="H1400" s="5" cm="1">
        <f t="array" ref="H1400">[1]!PropsSI("S","P",(E1400+1)*100*1000,"T",F1400+273.15,"WATER")/1000</f>
        <v>6.6397994972584256</v>
      </c>
      <c r="I1400" s="9"/>
      <c r="J1400" s="4">
        <v>60.318178259228212</v>
      </c>
      <c r="K1400" s="6">
        <v>10.384504704793294</v>
      </c>
      <c r="L1400" s="5">
        <v>267.1524646140042</v>
      </c>
      <c r="M1400" s="5" cm="1">
        <f t="array" ref="M1400">[1]!PropsSI("H","P",(K1400+1)*100*1000,"T",L1400+273.15,"WATER")/1000</f>
        <v>2976.187766736598</v>
      </c>
      <c r="N1400" s="5" cm="1">
        <f t="array" ref="N1400">[1]!PropsSI("S","P",(K1400+1)*100*1000,"T",L1400+273.15,"WATER")/1000</f>
        <v>6.9309840961634999</v>
      </c>
      <c r="O1400" s="5" cm="1">
        <f t="array" ref="O1400">[1]!PropsSI("H","P",(K1400+1)*100*1000,"S",H1400*1000,"WATER")/1000</f>
        <v>2828.5130070556065</v>
      </c>
      <c r="P1400" s="9"/>
      <c r="Q1400" s="4">
        <f t="shared" si="191"/>
        <v>91.323081182375489</v>
      </c>
      <c r="R1400" s="6">
        <v>3.2850408855405502</v>
      </c>
      <c r="S1400" s="5">
        <v>200.64957260659338</v>
      </c>
      <c r="T1400" s="5" cm="1">
        <f t="array" ref="T1400">[1]!PropsSI("H","P",(R1400+1)*100*1000,"T",S1400+273.15,"WATER")/1000</f>
        <v>2860.8597459179646</v>
      </c>
      <c r="U1400" s="5" cm="1">
        <f t="array" ref="U1400">[1]!PropsSI("S","P",(R1400+1)*100*1000,"T",S1400+273.15,"WATER")/1000</f>
        <v>7.1410857838629038</v>
      </c>
      <c r="V1400" s="5" cm="1">
        <f t="array" ref="V1400">[1]!PropsSI("H","P",(R1400+1)*100*1000,"S",N1400*1000,"WATER")/1000</f>
        <v>2766.034912464419</v>
      </c>
      <c r="W1400" s="9"/>
      <c r="X1400" s="1">
        <f t="shared" si="192"/>
        <v>10.294403774797749</v>
      </c>
      <c r="Y1400" s="1">
        <f t="shared" si="193"/>
        <v>9.5297347702057791E-2</v>
      </c>
      <c r="Z1400" s="1">
        <f t="shared" si="194"/>
        <v>3.7754833952507272</v>
      </c>
      <c r="AA1400" s="1">
        <f t="shared" si="195"/>
        <v>1.9207431728045218E-2</v>
      </c>
      <c r="AB1400" s="1">
        <f t="shared" si="196"/>
        <v>2.3016189616268754</v>
      </c>
      <c r="AC1400" s="1">
        <f t="shared" si="197"/>
        <v>10.127989317112066</v>
      </c>
      <c r="AD1400" s="15">
        <f t="shared" si="198"/>
        <v>0.11491375711610494</v>
      </c>
      <c r="AK1400" s="1">
        <f t="shared" si="199"/>
        <v>7.7142332685650574</v>
      </c>
    </row>
    <row r="1401" spans="1:37" x14ac:dyDescent="0.4">
      <c r="A1401" s="1">
        <v>1399</v>
      </c>
      <c r="B1401" s="4">
        <v>10.170999999999999</v>
      </c>
      <c r="C1401" s="8"/>
      <c r="D1401" s="4">
        <v>156.64709113935385</v>
      </c>
      <c r="E1401" s="4">
        <v>41.960679254949056</v>
      </c>
      <c r="F1401" s="5">
        <v>375.97413259818592</v>
      </c>
      <c r="G1401" s="5" cm="1">
        <f t="array" ref="G1401">[1]!PropsSI("H","P",(E1401+1)*100*1000,"T",F1401+273.15,"WATER")/1000</f>
        <v>3151.1191655788225</v>
      </c>
      <c r="H1401" s="5" cm="1">
        <f t="array" ref="H1401">[1]!PropsSI("S","P",(E1401+1)*100*1000,"T",F1401+273.15,"WATER")/1000</f>
        <v>6.6445678566041924</v>
      </c>
      <c r="I1401" s="9"/>
      <c r="J1401" s="4">
        <v>59.75400349327878</v>
      </c>
      <c r="K1401" s="6">
        <v>10.383465681287978</v>
      </c>
      <c r="L1401" s="5">
        <v>266.08665634861245</v>
      </c>
      <c r="M1401" s="5" cm="1">
        <f t="array" ref="M1401">[1]!PropsSI("H","P",(K1401+1)*100*1000,"T",L1401+273.15,"WATER")/1000</f>
        <v>2973.8337811848742</v>
      </c>
      <c r="N1401" s="5" cm="1">
        <f t="array" ref="N1401">[1]!PropsSI("S","P",(K1401+1)*100*1000,"T",L1401+273.15,"WATER")/1000</f>
        <v>6.9266635997837573</v>
      </c>
      <c r="O1401" s="5" cm="1">
        <f t="array" ref="O1401">[1]!PropsSI("H","P",(K1401+1)*100*1000,"S",H1401*1000,"WATER")/1000</f>
        <v>2830.7688163679627</v>
      </c>
      <c r="P1401" s="9"/>
      <c r="Q1401" s="4">
        <f t="shared" si="191"/>
        <v>96.89308764607506</v>
      </c>
      <c r="R1401" s="6">
        <v>3.2827501875308047</v>
      </c>
      <c r="S1401" s="5">
        <v>197.69356661874974</v>
      </c>
      <c r="T1401" s="5" cm="1">
        <f t="array" ref="T1401">[1]!PropsSI("H","P",(R1401+1)*100*1000,"T",S1401+273.15,"WATER")/1000</f>
        <v>2854.6308203817412</v>
      </c>
      <c r="U1401" s="5" cm="1">
        <f t="array" ref="U1401">[1]!PropsSI("S","P",(R1401+1)*100*1000,"T",S1401+273.15,"WATER")/1000</f>
        <v>7.1281389492548728</v>
      </c>
      <c r="V1401" s="5" cm="1">
        <f t="array" ref="V1401">[1]!PropsSI("H","P",(R1401+1)*100*1000,"S",N1401*1000,"WATER")/1000</f>
        <v>2764.076523036952</v>
      </c>
      <c r="W1401" s="9"/>
      <c r="X1401" s="1">
        <f t="shared" si="192"/>
        <v>10.922550748778839</v>
      </c>
      <c r="Y1401" s="1">
        <f t="shared" si="193"/>
        <v>9.4629194492709373E-2</v>
      </c>
      <c r="Z1401" s="1">
        <f t="shared" si="194"/>
        <v>3.7490125499627216</v>
      </c>
      <c r="AA1401" s="1">
        <f t="shared" si="195"/>
        <v>1.9171274307640925E-2</v>
      </c>
      <c r="AB1401" s="1">
        <f t="shared" si="196"/>
        <v>2.2972862322133678</v>
      </c>
      <c r="AC1401" s="1">
        <f t="shared" si="197"/>
        <v>10.634653233744196</v>
      </c>
      <c r="AD1401" s="15">
        <f t="shared" si="198"/>
        <v>0.21497432116145035</v>
      </c>
      <c r="AK1401" s="1">
        <f t="shared" si="199"/>
        <v>8.2372552130754535</v>
      </c>
    </row>
    <row r="1402" spans="1:37" x14ac:dyDescent="0.4">
      <c r="A1402" s="1">
        <v>1400</v>
      </c>
      <c r="B1402" s="4">
        <v>11.053000000000001</v>
      </c>
      <c r="C1402" s="8"/>
      <c r="D1402" s="4">
        <v>163.54940200170373</v>
      </c>
      <c r="E1402" s="4">
        <v>41.720861991698904</v>
      </c>
      <c r="F1402" s="5">
        <v>376.10554306072902</v>
      </c>
      <c r="G1402" s="5" cm="1">
        <f t="array" ref="G1402">[1]!PropsSI("H","P",(E1402+1)*100*1000,"T",F1402+273.15,"WATER")/1000</f>
        <v>3151.9246745888436</v>
      </c>
      <c r="H1402" s="5" cm="1">
        <f t="array" ref="H1402">[1]!PropsSI("S","P",(E1402+1)*100*1000,"T",F1402+273.15,"WATER")/1000</f>
        <v>6.6482158090468113</v>
      </c>
      <c r="I1402" s="9"/>
      <c r="J1402" s="4">
        <v>59.453864680615425</v>
      </c>
      <c r="K1402" s="6">
        <v>10.384109354764329</v>
      </c>
      <c r="L1402" s="5">
        <v>264.6312330547172</v>
      </c>
      <c r="M1402" s="5" cm="1">
        <f t="array" ref="M1402">[1]!PropsSI("H","P",(K1402+1)*100*1000,"T",L1402+273.15,"WATER")/1000</f>
        <v>2970.6087027532344</v>
      </c>
      <c r="N1402" s="5" cm="1">
        <f t="array" ref="N1402">[1]!PropsSI("S","P",(K1402+1)*100*1000,"T",L1402+273.15,"WATER")/1000</f>
        <v>6.9206495479123848</v>
      </c>
      <c r="O1402" s="5" cm="1">
        <f t="array" ref="O1402">[1]!PropsSI("H","P",(K1402+1)*100*1000,"S",H1402*1000,"WATER")/1000</f>
        <v>2832.5236229714696</v>
      </c>
      <c r="P1402" s="9"/>
      <c r="Q1402" s="4">
        <f t="shared" si="191"/>
        <v>104.0955373210883</v>
      </c>
      <c r="R1402" s="6">
        <v>3.284427448710928</v>
      </c>
      <c r="S1402" s="5">
        <v>194.50450664728993</v>
      </c>
      <c r="T1402" s="5" cm="1">
        <f t="array" ref="T1402">[1]!PropsSI("H","P",(R1402+1)*100*1000,"T",S1402+273.15,"WATER")/1000</f>
        <v>2847.8710087291674</v>
      </c>
      <c r="U1402" s="5" cm="1">
        <f t="array" ref="U1402">[1]!PropsSI("S","P",(R1402+1)*100*1000,"T",S1402+273.15,"WATER")/1000</f>
        <v>7.1135568345810345</v>
      </c>
      <c r="V1402" s="5" cm="1">
        <f t="array" ref="V1402">[1]!PropsSI("H","P",(R1402+1)*100*1000,"S",N1402*1000,"WATER")/1000</f>
        <v>2761.5734246893962</v>
      </c>
      <c r="W1402" s="9"/>
      <c r="X1402" s="1">
        <f t="shared" si="192"/>
        <v>11.786268048905058</v>
      </c>
      <c r="Y1402" s="1">
        <f t="shared" si="193"/>
        <v>9.4348778795249624E-2</v>
      </c>
      <c r="Z1402" s="1">
        <f t="shared" si="194"/>
        <v>3.7379030612407806</v>
      </c>
      <c r="AA1402" s="1">
        <f t="shared" si="195"/>
        <v>1.9105285447227307E-2</v>
      </c>
      <c r="AB1402" s="1">
        <f t="shared" si="196"/>
        <v>2.289378813119832</v>
      </c>
      <c r="AC1402" s="1">
        <f t="shared" si="197"/>
        <v>11.392179431495384</v>
      </c>
      <c r="AD1402" s="15">
        <f t="shared" si="198"/>
        <v>0.11504268674953128</v>
      </c>
      <c r="AK1402" s="1">
        <f t="shared" si="199"/>
        <v>8.6366743788789488</v>
      </c>
    </row>
    <row r="1403" spans="1:37" x14ac:dyDescent="0.4">
      <c r="A1403" s="1">
        <v>1401</v>
      </c>
      <c r="B1403" s="4">
        <v>11.609</v>
      </c>
      <c r="C1403" s="8"/>
      <c r="D1403" s="4">
        <v>168.47258568702733</v>
      </c>
      <c r="E1403" s="4">
        <v>41.742268682173922</v>
      </c>
      <c r="F1403" s="5">
        <v>376.52790774140311</v>
      </c>
      <c r="G1403" s="5" cm="1">
        <f t="array" ref="G1403">[1]!PropsSI("H","P",(E1403+1)*100*1000,"T",F1403+273.15,"WATER")/1000</f>
        <v>3152.9149999984388</v>
      </c>
      <c r="H1403" s="5" cm="1">
        <f t="array" ref="H1403">[1]!PropsSI("S","P",(E1403+1)*100*1000,"T",F1403+273.15,"WATER")/1000</f>
        <v>6.6495251483594728</v>
      </c>
      <c r="I1403" s="9"/>
      <c r="J1403" s="4">
        <v>61.639768983255692</v>
      </c>
      <c r="K1403" s="6">
        <v>10.383634238267479</v>
      </c>
      <c r="L1403" s="5">
        <v>263.61734353639429</v>
      </c>
      <c r="M1403" s="5" cm="1">
        <f t="array" ref="M1403">[1]!PropsSI("H","P",(K1403+1)*100*1000,"T",L1403+273.15,"WATER")/1000</f>
        <v>2968.3625540490184</v>
      </c>
      <c r="N1403" s="5" cm="1">
        <f t="array" ref="N1403">[1]!PropsSI("S","P",(K1403+1)*100*1000,"T",L1403+273.15,"WATER")/1000</f>
        <v>6.9164874605330908</v>
      </c>
      <c r="O1403" s="5" cm="1">
        <f t="array" ref="O1403">[1]!PropsSI("H","P",(K1403+1)*100*1000,"S",H1403*1000,"WATER")/1000</f>
        <v>2833.1412537080664</v>
      </c>
      <c r="P1403" s="9"/>
      <c r="Q1403" s="4">
        <f t="shared" si="191"/>
        <v>106.83281670377164</v>
      </c>
      <c r="R1403" s="6">
        <v>3.2574782116848646</v>
      </c>
      <c r="S1403" s="5">
        <v>192.49446053523519</v>
      </c>
      <c r="T1403" s="5" cm="1">
        <f t="array" ref="T1403">[1]!PropsSI("H","P",(R1403+1)*100*1000,"T",S1403+273.15,"WATER")/1000</f>
        <v>2843.7513642127142</v>
      </c>
      <c r="U1403" s="5" cm="1">
        <f t="array" ref="U1403">[1]!PropsSI("S","P",(R1403+1)*100*1000,"T",S1403+273.15,"WATER")/1000</f>
        <v>7.1075705216496718</v>
      </c>
      <c r="V1403" s="5" cm="1">
        <f t="array" ref="V1403">[1]!PropsSI("H","P",(R1403+1)*100*1000,"S",N1403*1000,"WATER")/1000</f>
        <v>2758.5953004639455</v>
      </c>
      <c r="W1403" s="9"/>
      <c r="X1403" s="1">
        <f t="shared" si="192"/>
        <v>12.334608935273609</v>
      </c>
      <c r="Y1403" s="1">
        <f t="shared" si="193"/>
        <v>9.4458870127394096E-2</v>
      </c>
      <c r="Z1403" s="1">
        <f t="shared" si="194"/>
        <v>3.742264651636475</v>
      </c>
      <c r="AA1403" s="1">
        <f t="shared" si="195"/>
        <v>1.9172187888945251E-2</v>
      </c>
      <c r="AB1403" s="1">
        <f t="shared" si="196"/>
        <v>2.2973957063004193</v>
      </c>
      <c r="AC1403" s="1">
        <f t="shared" si="197"/>
        <v>11.922288568050252</v>
      </c>
      <c r="AD1403" s="15">
        <f t="shared" si="198"/>
        <v>9.8149726870977491E-2</v>
      </c>
      <c r="AK1403" s="1">
        <f t="shared" si="199"/>
        <v>8.097115232104537</v>
      </c>
    </row>
    <row r="1404" spans="1:37" x14ac:dyDescent="0.4">
      <c r="A1404" s="1">
        <v>1402</v>
      </c>
      <c r="B1404" s="4">
        <v>10.815</v>
      </c>
      <c r="C1404" s="8"/>
      <c r="D1404" s="4">
        <v>160.60893447742103</v>
      </c>
      <c r="E1404" s="4">
        <v>42.255913556961204</v>
      </c>
      <c r="F1404" s="5">
        <v>378.22757460306451</v>
      </c>
      <c r="G1404" s="5" cm="1">
        <f t="array" ref="G1404">[1]!PropsSI("H","P",(E1404+1)*100*1000,"T",F1404+273.15,"WATER")/1000</f>
        <v>3156.0451784838474</v>
      </c>
      <c r="H1404" s="5" cm="1">
        <f t="array" ref="H1404">[1]!PropsSI("S","P",(E1404+1)*100*1000,"T",F1404+273.15,"WATER")/1000</f>
        <v>6.6491983569241251</v>
      </c>
      <c r="I1404" s="9"/>
      <c r="J1404" s="4">
        <v>62.608726140835827</v>
      </c>
      <c r="K1404" s="6">
        <v>10.38207217683186</v>
      </c>
      <c r="L1404" s="5">
        <v>266.40862646431447</v>
      </c>
      <c r="M1404" s="5" cm="1">
        <f t="array" ref="M1404">[1]!PropsSI("H","P",(K1404+1)*100*1000,"T",L1404+273.15,"WATER")/1000</f>
        <v>2974.5508243221598</v>
      </c>
      <c r="N1404" s="5" cm="1">
        <f t="array" ref="N1404">[1]!PropsSI("S","P",(K1404+1)*100*1000,"T",L1404+273.15,"WATER")/1000</f>
        <v>6.9280473908849478</v>
      </c>
      <c r="O1404" s="5" cm="1">
        <f t="array" ref="O1404">[1]!PropsSI("H","P",(K1404+1)*100*1000,"S",H1404*1000,"WATER")/1000</f>
        <v>2832.9564964311307</v>
      </c>
      <c r="P1404" s="9"/>
      <c r="Q1404" s="4">
        <f t="shared" si="191"/>
        <v>98.000208336585203</v>
      </c>
      <c r="R1404" s="6">
        <v>3.2727067636321046</v>
      </c>
      <c r="S1404" s="5">
        <v>197.6883311736259</v>
      </c>
      <c r="T1404" s="5" cm="1">
        <f t="array" ref="T1404">[1]!PropsSI("H","P",(R1404+1)*100*1000,"T",S1404+273.15,"WATER")/1000</f>
        <v>2854.6716619599374</v>
      </c>
      <c r="U1404" s="5" cm="1">
        <f t="array" ref="U1404">[1]!PropsSI("S","P",(R1404+1)*100*1000,"T",S1404+273.15,"WATER")/1000</f>
        <v>7.1292840712637249</v>
      </c>
      <c r="V1404" s="5" cm="1">
        <f t="array" ref="V1404">[1]!PropsSI("H","P",(R1404+1)*100*1000,"S",N1404*1000,"WATER")/1000</f>
        <v>2764.221943765182</v>
      </c>
      <c r="W1404" s="9"/>
      <c r="X1404" s="1">
        <f t="shared" si="192"/>
        <v>11.360499367302626</v>
      </c>
      <c r="Y1404" s="1">
        <f t="shared" si="193"/>
        <v>9.5438078365369938E-2</v>
      </c>
      <c r="Z1404" s="1">
        <f t="shared" si="194"/>
        <v>3.7810588524418214</v>
      </c>
      <c r="AA1404" s="1">
        <f t="shared" si="195"/>
        <v>1.9223520501396155E-2</v>
      </c>
      <c r="AB1404" s="1">
        <f t="shared" si="196"/>
        <v>2.3035468729862982</v>
      </c>
      <c r="AC1404" s="1">
        <f t="shared" si="197"/>
        <v>11.127511363505992</v>
      </c>
      <c r="AD1404" s="15">
        <f t="shared" si="198"/>
        <v>9.7663352320374375E-2</v>
      </c>
      <c r="AK1404" s="1">
        <f t="shared" si="199"/>
        <v>8.0607161890962757</v>
      </c>
    </row>
    <row r="1405" spans="1:37" x14ac:dyDescent="0.4">
      <c r="A1405" s="1">
        <v>1403</v>
      </c>
      <c r="B1405" s="4">
        <v>10.861000000000001</v>
      </c>
      <c r="C1405" s="8"/>
      <c r="D1405" s="4">
        <v>160.7836966013902</v>
      </c>
      <c r="E1405" s="4">
        <v>42.167609300491314</v>
      </c>
      <c r="F1405" s="5">
        <v>375.76252820050206</v>
      </c>
      <c r="G1405" s="5" cm="1">
        <f t="array" ref="G1405">[1]!PropsSI("H","P",(E1405+1)*100*1000,"T",F1405+273.15,"WATER")/1000</f>
        <v>3150.1821389989182</v>
      </c>
      <c r="H1405" s="5" cm="1">
        <f t="array" ref="H1405">[1]!PropsSI("S","P",(E1405+1)*100*1000,"T",F1405+273.15,"WATER")/1000</f>
        <v>6.6410588343908179</v>
      </c>
      <c r="I1405" s="9"/>
      <c r="J1405" s="4">
        <v>62.560536185558512</v>
      </c>
      <c r="K1405" s="6">
        <v>10.383759563379533</v>
      </c>
      <c r="L1405" s="5">
        <v>264.22071727367404</v>
      </c>
      <c r="M1405" s="5" cm="1">
        <f t="array" ref="M1405">[1]!PropsSI("H","P",(K1405+1)*100*1000,"T",L1405+273.15,"WATER")/1000</f>
        <v>2969.7000447683786</v>
      </c>
      <c r="N1405" s="5" cm="1">
        <f t="array" ref="N1405">[1]!PropsSI("S","P",(K1405+1)*100*1000,"T",L1405+273.15,"WATER")/1000</f>
        <v>6.9189729193169276</v>
      </c>
      <c r="O1405" s="5" cm="1">
        <f t="array" ref="O1405">[1]!PropsSI("H","P",(K1405+1)*100*1000,"S",H1405*1000,"WATER")/1000</f>
        <v>2829.0998326907134</v>
      </c>
      <c r="P1405" s="9"/>
      <c r="Q1405" s="4">
        <f t="shared" si="191"/>
        <v>98.2231604158317</v>
      </c>
      <c r="R1405" s="6">
        <v>3.2833566972788817</v>
      </c>
      <c r="S1405" s="5">
        <v>195.919927396422</v>
      </c>
      <c r="T1405" s="5" cm="1">
        <f t="array" ref="T1405">[1]!PropsSI("H","P",(R1405+1)*100*1000,"T",S1405+273.15,"WATER")/1000</f>
        <v>2850.8754961778036</v>
      </c>
      <c r="U1405" s="5" cm="1">
        <f t="array" ref="U1405">[1]!PropsSI("S","P",(R1405+1)*100*1000,"T",S1405+273.15,"WATER")/1000</f>
        <v>7.12008432860834</v>
      </c>
      <c r="V1405" s="5" cm="1">
        <f t="array" ref="V1405">[1]!PropsSI("H","P",(R1405+1)*100*1000,"S",N1405*1000,"WATER")/1000</f>
        <v>2760.8084104993882</v>
      </c>
      <c r="W1405" s="9"/>
      <c r="X1405" s="1">
        <f t="shared" si="192"/>
        <v>11.302750271749286</v>
      </c>
      <c r="Y1405" s="1">
        <f t="shared" si="193"/>
        <v>9.4845409367129221E-2</v>
      </c>
      <c r="Z1405" s="1">
        <f t="shared" si="194"/>
        <v>3.7575785351434479</v>
      </c>
      <c r="AA1405" s="1">
        <f t="shared" si="195"/>
        <v>1.909215642810828E-2</v>
      </c>
      <c r="AB1405" s="1">
        <f t="shared" si="196"/>
        <v>2.287805567941624</v>
      </c>
      <c r="AC1405" s="1">
        <f t="shared" si="197"/>
        <v>11.079503364156317</v>
      </c>
      <c r="AD1405" s="15">
        <f t="shared" si="198"/>
        <v>4.7743720147627587E-2</v>
      </c>
      <c r="AK1405" s="1">
        <f t="shared" si="199"/>
        <v>8.8448629387430024</v>
      </c>
    </row>
    <row r="1406" spans="1:37" x14ac:dyDescent="0.4">
      <c r="A1406" s="1">
        <v>1404</v>
      </c>
      <c r="B1406" s="4">
        <v>11.859</v>
      </c>
      <c r="C1406" s="8"/>
      <c r="D1406" s="4">
        <v>171.34589570652975</v>
      </c>
      <c r="E1406" s="4">
        <v>41.951472699191079</v>
      </c>
      <c r="F1406" s="5">
        <v>374.26316961598536</v>
      </c>
      <c r="G1406" s="5" cm="1">
        <f t="array" ref="G1406">[1]!PropsSI("H","P",(E1406+1)*100*1000,"T",F1406+273.15,"WATER")/1000</f>
        <v>3146.9411808657469</v>
      </c>
      <c r="H1406" s="5" cm="1">
        <f t="array" ref="H1406">[1]!PropsSI("S","P",(E1406+1)*100*1000,"T",F1406+273.15,"WATER")/1000</f>
        <v>6.6382151167254673</v>
      </c>
      <c r="I1406" s="9"/>
      <c r="J1406" s="4">
        <v>64.450312639316039</v>
      </c>
      <c r="K1406" s="6">
        <v>10.390320246980181</v>
      </c>
      <c r="L1406" s="5">
        <v>260.36295416618498</v>
      </c>
      <c r="M1406" s="5" cm="1">
        <f t="array" ref="M1406">[1]!PropsSI("H","P",(K1406+1)*100*1000,"T",L1406+273.15,"WATER")/1000</f>
        <v>2961.1094371395307</v>
      </c>
      <c r="N1406" s="5" cm="1">
        <f t="array" ref="N1406">[1]!PropsSI("S","P",(K1406+1)*100*1000,"T",L1406+273.15,"WATER")/1000</f>
        <v>6.9026729010688488</v>
      </c>
      <c r="O1406" s="5" cm="1">
        <f t="array" ref="O1406">[1]!PropsSI("H","P",(K1406+1)*100*1000,"S",H1406*1000,"WATER")/1000</f>
        <v>2827.863322100397</v>
      </c>
      <c r="P1406" s="9"/>
      <c r="Q1406" s="4">
        <f t="shared" si="191"/>
        <v>106.89558306721371</v>
      </c>
      <c r="R1406" s="6">
        <v>3.28656893378546</v>
      </c>
      <c r="S1406" s="5">
        <v>189.83986227083869</v>
      </c>
      <c r="T1406" s="5" cm="1">
        <f t="array" ref="T1406">[1]!PropsSI("H","P",(R1406+1)*100*1000,"T",S1406+273.15,"WATER")/1000</f>
        <v>2837.9463170731337</v>
      </c>
      <c r="U1406" s="5" cm="1">
        <f t="array" ref="U1406">[1]!PropsSI("S","P",(R1406+1)*100*1000,"T",S1406+273.15,"WATER")/1000</f>
        <v>7.0920029600346775</v>
      </c>
      <c r="V1406" s="5" cm="1">
        <f t="array" ref="V1406">[1]!PropsSI("H","P",(R1406+1)*100*1000,"S",N1406*1000,"WATER")/1000</f>
        <v>2754.0025541350333</v>
      </c>
      <c r="W1406" s="9"/>
      <c r="X1406" s="1">
        <f t="shared" si="192"/>
        <v>12.501972253152655</v>
      </c>
      <c r="Y1406" s="1">
        <f t="shared" si="193"/>
        <v>9.4253309945822206E-2</v>
      </c>
      <c r="Z1406" s="1">
        <f t="shared" si="194"/>
        <v>3.7341207833026382</v>
      </c>
      <c r="AA1406" s="1">
        <f t="shared" si="195"/>
        <v>1.8929030457375876E-2</v>
      </c>
      <c r="AB1406" s="1">
        <f t="shared" si="196"/>
        <v>2.2682582472645296</v>
      </c>
      <c r="AC1406" s="1">
        <f t="shared" si="197"/>
        <v>12.170968533043148</v>
      </c>
      <c r="AD1406" s="15">
        <f t="shared" si="198"/>
        <v>9.7324365609093508E-2</v>
      </c>
      <c r="AK1406" s="1">
        <f t="shared" si="199"/>
        <v>9.4601845773796995</v>
      </c>
    </row>
    <row r="1407" spans="1:37" x14ac:dyDescent="0.4">
      <c r="A1407" s="1">
        <v>1405</v>
      </c>
      <c r="B1407" s="4">
        <v>12.701000000000001</v>
      </c>
      <c r="C1407" s="8"/>
      <c r="D1407" s="4">
        <v>179.06343569187973</v>
      </c>
      <c r="E1407" s="4">
        <v>41.810623342935195</v>
      </c>
      <c r="F1407" s="5">
        <v>375.33398585102952</v>
      </c>
      <c r="G1407" s="5" cm="1">
        <f t="array" ref="G1407">[1]!PropsSI("H","P",(E1407+1)*100*1000,"T",F1407+273.15,"WATER")/1000</f>
        <v>3149.8539360836444</v>
      </c>
      <c r="H1407" s="5" cm="1">
        <f t="array" ref="H1407">[1]!PropsSI("S","P",(E1407+1)*100*1000,"T",F1407+273.15,"WATER")/1000</f>
        <v>6.6441219644267804</v>
      </c>
      <c r="I1407" s="9"/>
      <c r="J1407" s="4">
        <v>67.364947679972602</v>
      </c>
      <c r="K1407" s="6">
        <v>10.385219472138115</v>
      </c>
      <c r="L1407" s="5">
        <v>259.70409546458723</v>
      </c>
      <c r="M1407" s="5" cm="1">
        <f t="array" ref="M1407">[1]!PropsSI("H","P",(K1407+1)*100*1000,"T",L1407+273.15,"WATER")/1000</f>
        <v>2959.6606431482328</v>
      </c>
      <c r="N1407" s="5" cm="1">
        <f t="array" ref="N1407">[1]!PropsSI("S","P",(K1407+1)*100*1000,"T",L1407+273.15,"WATER")/1000</f>
        <v>6.9001544912684505</v>
      </c>
      <c r="O1407" s="5" cm="1">
        <f t="array" ref="O1407">[1]!PropsSI("H","P",(K1407+1)*100*1000,"S",H1407*1000,"WATER")/1000</f>
        <v>2830.5877486972627</v>
      </c>
      <c r="P1407" s="9"/>
      <c r="Q1407" s="4">
        <f t="shared" si="191"/>
        <v>111.69848801190713</v>
      </c>
      <c r="R1407" s="6">
        <v>3.2035643555015647</v>
      </c>
      <c r="S1407" s="5">
        <v>186.8541992505335</v>
      </c>
      <c r="T1407" s="5" cm="1">
        <f t="array" ref="T1407">[1]!PropsSI("H","P",(R1407+1)*100*1000,"T",S1407+273.15,"WATER")/1000</f>
        <v>2832.0499093948888</v>
      </c>
      <c r="U1407" s="5" cm="1">
        <f t="array" ref="U1407">[1]!PropsSI("S","P",(R1407+1)*100*1000,"T",S1407+273.15,"WATER")/1000</f>
        <v>7.0880232694979544</v>
      </c>
      <c r="V1407" s="5" cm="1">
        <f t="array" ref="V1407">[1]!PropsSI("H","P",(R1407+1)*100*1000,"S",N1407*1000,"WATER")/1000</f>
        <v>2749.2574328571418</v>
      </c>
      <c r="W1407" s="9"/>
      <c r="X1407" s="1">
        <f t="shared" si="192"/>
        <v>13.419608470251523</v>
      </c>
      <c r="Y1407" s="1">
        <f t="shared" si="193"/>
        <v>9.4308940869128707E-2</v>
      </c>
      <c r="Z1407" s="1">
        <f t="shared" si="194"/>
        <v>3.7363247651790576</v>
      </c>
      <c r="AA1407" s="1">
        <f t="shared" si="195"/>
        <v>1.9230314226814777E-2</v>
      </c>
      <c r="AB1407" s="1">
        <f t="shared" si="196"/>
        <v>2.3043609624213137</v>
      </c>
      <c r="AC1407" s="1">
        <f t="shared" si="197"/>
        <v>12.994594264017223</v>
      </c>
      <c r="AD1407" s="15">
        <f t="shared" si="198"/>
        <v>8.6197591863814774E-2</v>
      </c>
      <c r="AK1407" s="1">
        <f t="shared" si="199"/>
        <v>10.038800269052881</v>
      </c>
    </row>
    <row r="1408" spans="1:37" x14ac:dyDescent="0.4">
      <c r="A1408" s="1">
        <v>1406</v>
      </c>
      <c r="B1408" s="4">
        <v>13.446999999999999</v>
      </c>
      <c r="C1408" s="8"/>
      <c r="D1408" s="4">
        <v>187.31598656140099</v>
      </c>
      <c r="E1408" s="4">
        <v>41.308833746779058</v>
      </c>
      <c r="F1408" s="5">
        <v>375.07316382657456</v>
      </c>
      <c r="G1408" s="5" cm="1">
        <f t="array" ref="G1408">[1]!PropsSI("H","P",(E1408+1)*100*1000,"T",F1408+273.15,"WATER")/1000</f>
        <v>3150.2313270964496</v>
      </c>
      <c r="H1408" s="5" cm="1">
        <f t="array" ref="H1408">[1]!PropsSI("S","P",(E1408+1)*100*1000,"T",F1408+273.15,"WATER")/1000</f>
        <v>6.6497746570227294</v>
      </c>
      <c r="I1408" s="9"/>
      <c r="J1408" s="4">
        <v>73.34862533238045</v>
      </c>
      <c r="K1408" s="6">
        <v>10.385505068216844</v>
      </c>
      <c r="L1408" s="5">
        <v>258.64364437727932</v>
      </c>
      <c r="M1408" s="5" cm="1">
        <f t="array" ref="M1408">[1]!PropsSI("H","P",(K1408+1)*100*1000,"T",L1408+273.15,"WATER")/1000</f>
        <v>2957.2970152311673</v>
      </c>
      <c r="N1408" s="5" cm="1">
        <f t="array" ref="N1408">[1]!PropsSI("S","P",(K1408+1)*100*1000,"T",L1408+273.15,"WATER")/1000</f>
        <v>6.8957031496970185</v>
      </c>
      <c r="O1408" s="5" cm="1">
        <f t="array" ref="O1408">[1]!PropsSI("H","P",(K1408+1)*100*1000,"S",H1408*1000,"WATER")/1000</f>
        <v>2833.2946764043086</v>
      </c>
      <c r="P1408" s="9"/>
      <c r="Q1408" s="4">
        <f t="shared" si="191"/>
        <v>113.96736122902054</v>
      </c>
      <c r="R1408" s="6">
        <v>3.1958481524859117</v>
      </c>
      <c r="S1408" s="5">
        <v>185.16150042198365</v>
      </c>
      <c r="T1408" s="5" cm="1">
        <f t="array" ref="T1408">[1]!PropsSI("H","P",(R1408+1)*100*1000,"T",S1408+273.15,"WATER")/1000</f>
        <v>2828.4808751745086</v>
      </c>
      <c r="U1408" s="5" cm="1">
        <f t="array" ref="U1408">[1]!PropsSI("S","P",(R1408+1)*100*1000,"T",S1408+273.15,"WATER")/1000</f>
        <v>7.0810766014970801</v>
      </c>
      <c r="V1408" s="5" cm="1">
        <f t="array" ref="V1408">[1]!PropsSI("H","P",(R1408+1)*100*1000,"S",N1408*1000,"WATER")/1000</f>
        <v>2747.0352697762069</v>
      </c>
      <c r="W1408" s="9"/>
      <c r="X1408" s="1">
        <f t="shared" si="192"/>
        <v>14.116810148487694</v>
      </c>
      <c r="Y1408" s="1">
        <f t="shared" si="193"/>
        <v>9.3620812445169649E-2</v>
      </c>
      <c r="Z1408" s="1">
        <f t="shared" si="194"/>
        <v>3.7090625432903641</v>
      </c>
      <c r="AA1408" s="1">
        <f t="shared" si="195"/>
        <v>1.9217384364162541E-2</v>
      </c>
      <c r="AB1408" s="1">
        <f t="shared" si="196"/>
        <v>2.3028115820839012</v>
      </c>
      <c r="AC1408" s="1">
        <f t="shared" si="197"/>
        <v>13.714955306180016</v>
      </c>
      <c r="AD1408" s="15">
        <f t="shared" si="198"/>
        <v>7.1800046110026688E-2</v>
      </c>
      <c r="AK1408" s="1">
        <f t="shared" si="199"/>
        <v>9.3885576264031627</v>
      </c>
    </row>
    <row r="1409" spans="1:37" x14ac:dyDescent="0.4">
      <c r="A1409" s="1">
        <v>1407</v>
      </c>
      <c r="B1409" s="4">
        <v>12.523</v>
      </c>
      <c r="C1409" s="8"/>
      <c r="D1409" s="4">
        <v>177.88754826553969</v>
      </c>
      <c r="E1409" s="4">
        <v>42.081765488175101</v>
      </c>
      <c r="F1409" s="5">
        <v>374.77149482655119</v>
      </c>
      <c r="G1409" s="5" cm="1">
        <f t="array" ref="G1409">[1]!PropsSI("H","P",(E1409+1)*100*1000,"T",F1409+273.15,"WATER")/1000</f>
        <v>3147.9239108591551</v>
      </c>
      <c r="H1409" s="5" cm="1">
        <f t="array" ref="H1409">[1]!PropsSI("S","P",(E1409+1)*100*1000,"T",F1409+273.15,"WATER")/1000</f>
        <v>6.6384313694712711</v>
      </c>
      <c r="I1409" s="9"/>
      <c r="J1409" s="4">
        <v>67.82252812339182</v>
      </c>
      <c r="K1409" s="6">
        <v>10.388318539417773</v>
      </c>
      <c r="L1409" s="5">
        <v>258.92892306701401</v>
      </c>
      <c r="M1409" s="5" cm="1">
        <f t="array" ref="M1409">[1]!PropsSI("H","P",(K1409+1)*100*1000,"T",L1409+273.15,"WATER")/1000</f>
        <v>2957.9229367347684</v>
      </c>
      <c r="N1409" s="5" cm="1">
        <f t="array" ref="N1409">[1]!PropsSI("S","P",(K1409+1)*100*1000,"T",L1409+273.15,"WATER")/1000</f>
        <v>6.8967701926066782</v>
      </c>
      <c r="O1409" s="5" cm="1">
        <f t="array" ref="O1409">[1]!PropsSI("H","P",(K1409+1)*100*1000,"S",H1409*1000,"WATER")/1000</f>
        <v>2827.9301406758741</v>
      </c>
      <c r="P1409" s="9"/>
      <c r="Q1409" s="4">
        <f t="shared" si="191"/>
        <v>110.06502014214787</v>
      </c>
      <c r="R1409" s="6">
        <v>3.2576960135617061</v>
      </c>
      <c r="S1409" s="5">
        <v>187.20546434463449</v>
      </c>
      <c r="T1409" s="5" cm="1">
        <f t="array" ref="T1409">[1]!PropsSI("H","P",(R1409+1)*100*1000,"T",S1409+273.15,"WATER")/1000</f>
        <v>2832.4905965231501</v>
      </c>
      <c r="U1409" s="5" cm="1">
        <f t="array" ref="U1409">[1]!PropsSI("S","P",(R1409+1)*100*1000,"T",S1409+273.15,"WATER")/1000</f>
        <v>7.083225790026388</v>
      </c>
      <c r="V1409" s="5" cm="1">
        <f t="array" ref="V1409">[1]!PropsSI("H","P",(R1409+1)*100*1000,"S",N1409*1000,"WATER")/1000</f>
        <v>2750.2282597891449</v>
      </c>
      <c r="W1409" s="9"/>
      <c r="X1409" s="1">
        <f t="shared" si="192"/>
        <v>13.223477918588863</v>
      </c>
      <c r="Y1409" s="1">
        <f t="shared" si="193"/>
        <v>9.4523863606584546E-2</v>
      </c>
      <c r="Z1409" s="1">
        <f t="shared" si="194"/>
        <v>3.7448395585714542</v>
      </c>
      <c r="AA1409" s="1">
        <f t="shared" si="195"/>
        <v>1.8982754726490806E-2</v>
      </c>
      <c r="AB1409" s="1">
        <f t="shared" si="196"/>
        <v>2.2746960052243259</v>
      </c>
      <c r="AC1409" s="1">
        <f t="shared" si="197"/>
        <v>12.884420067090481</v>
      </c>
      <c r="AD1409" s="15">
        <f t="shared" si="198"/>
        <v>0.13062446489568813</v>
      </c>
      <c r="AK1409" s="1">
        <f t="shared" si="199"/>
        <v>8.6339917550743301</v>
      </c>
    </row>
    <row r="1410" spans="1:37" x14ac:dyDescent="0.4">
      <c r="A1410" s="1">
        <v>1408</v>
      </c>
      <c r="B1410" s="4">
        <v>11.661</v>
      </c>
      <c r="C1410" s="8"/>
      <c r="D1410" s="4">
        <v>168.24824800861703</v>
      </c>
      <c r="E1410" s="4">
        <v>42.007054329490011</v>
      </c>
      <c r="F1410" s="5">
        <v>375.97867542613636</v>
      </c>
      <c r="G1410" s="5" cm="1">
        <f t="array" ref="G1410">[1]!PropsSI("H","P",(E1410+1)*100*1000,"T",F1410+273.15,"WATER")/1000</f>
        <v>3151.0366688587637</v>
      </c>
      <c r="H1410" s="5" cm="1">
        <f t="array" ref="H1410">[1]!PropsSI("S","P",(E1410+1)*100*1000,"T",F1410+273.15,"WATER")/1000</f>
        <v>6.6439769658748684</v>
      </c>
      <c r="I1410" s="9"/>
      <c r="J1410" s="4">
        <v>65.306077963399119</v>
      </c>
      <c r="K1410" s="6">
        <v>10.395392607854657</v>
      </c>
      <c r="L1410" s="5">
        <v>262.70400362225143</v>
      </c>
      <c r="M1410" s="5" cm="1">
        <f t="array" ref="M1410">[1]!PropsSI("H","P",(K1410+1)*100*1000,"T",L1410+273.15,"WATER")/1000</f>
        <v>2966.295545630689</v>
      </c>
      <c r="N1410" s="5" cm="1">
        <f t="array" ref="N1410">[1]!PropsSI("S","P",(K1410+1)*100*1000,"T",L1410+273.15,"WATER")/1000</f>
        <v>6.9121745878852945</v>
      </c>
      <c r="O1410" s="5" cm="1">
        <f t="array" ref="O1410">[1]!PropsSI("H","P",(K1410+1)*100*1000,"S",H1410*1000,"WATER")/1000</f>
        <v>2830.7030020527168</v>
      </c>
      <c r="P1410" s="9"/>
      <c r="Q1410" s="4">
        <f t="shared" si="191"/>
        <v>102.94217004521791</v>
      </c>
      <c r="R1410" s="6">
        <v>3.2891688493822442</v>
      </c>
      <c r="S1410" s="5">
        <v>193.18960128357025</v>
      </c>
      <c r="T1410" s="5" cm="1">
        <f t="array" ref="T1410">[1]!PropsSI("H","P",(R1410+1)*100*1000,"T",S1410+273.15,"WATER")/1000</f>
        <v>2845.0559003811427</v>
      </c>
      <c r="U1410" s="5" cm="1">
        <f t="array" ref="U1410">[1]!PropsSI("S","P",(R1410+1)*100*1000,"T",S1410+273.15,"WATER")/1000</f>
        <v>7.1070305902583693</v>
      </c>
      <c r="V1410" s="5" cm="1">
        <f t="array" ref="V1410">[1]!PropsSI("H","P",(R1410+1)*100*1000,"S",N1410*1000,"WATER")/1000</f>
        <v>2758.1619502927633</v>
      </c>
      <c r="W1410" s="9"/>
      <c r="X1410" s="1">
        <f t="shared" si="192"/>
        <v>12.100845137713412</v>
      </c>
      <c r="Y1410" s="1">
        <f t="shared" si="193"/>
        <v>9.4624266630031748E-2</v>
      </c>
      <c r="Z1410" s="1">
        <f t="shared" si="194"/>
        <v>3.7488173182573057</v>
      </c>
      <c r="AA1410" s="1">
        <f t="shared" si="195"/>
        <v>1.9022871795037574E-2</v>
      </c>
      <c r="AB1410" s="1">
        <f t="shared" si="196"/>
        <v>2.2795032177116314</v>
      </c>
      <c r="AC1410" s="1">
        <f t="shared" si="197"/>
        <v>11.850302246707285</v>
      </c>
      <c r="AD1410" s="15">
        <f t="shared" si="198"/>
        <v>3.5835340608425928E-2</v>
      </c>
      <c r="AK1410" s="1">
        <f t="shared" si="199"/>
        <v>8.8649496948353654</v>
      </c>
    </row>
    <row r="1411" spans="1:37" x14ac:dyDescent="0.4">
      <c r="A1411" s="1">
        <v>1409</v>
      </c>
      <c r="B1411" s="4">
        <v>12.105</v>
      </c>
      <c r="C1411" s="8"/>
      <c r="D1411" s="4">
        <v>170.80494006359555</v>
      </c>
      <c r="E1411" s="4">
        <v>41.934448777057064</v>
      </c>
      <c r="F1411" s="5">
        <v>377.96693798594498</v>
      </c>
      <c r="G1411" s="5" cm="1">
        <f t="array" ref="G1411">[1]!PropsSI("H","P",(E1411+1)*100*1000,"T",F1411+273.15,"WATER")/1000</f>
        <v>3156.0490486835515</v>
      </c>
      <c r="H1411" s="5" cm="1">
        <f t="array" ref="H1411">[1]!PropsSI("S","P",(E1411+1)*100*1000,"T",F1411+273.15,"WATER")/1000</f>
        <v>6.6524135939323612</v>
      </c>
      <c r="I1411" s="9"/>
      <c r="J1411" s="4">
        <v>64.436485465792558</v>
      </c>
      <c r="K1411" s="6">
        <v>10.393000024483028</v>
      </c>
      <c r="L1411" s="5">
        <v>264.01174921988422</v>
      </c>
      <c r="M1411" s="5" cm="1">
        <f t="array" ref="M1411">[1]!PropsSI("H","P",(K1411+1)*100*1000,"T",L1411+273.15,"WATER")/1000</f>
        <v>2969.2053959793329</v>
      </c>
      <c r="N1411" s="5" cm="1">
        <f t="array" ref="N1411">[1]!PropsSI("S","P",(K1411+1)*100*1000,"T",L1411+273.15,"WATER")/1000</f>
        <v>6.9176915890920325</v>
      </c>
      <c r="O1411" s="5" cm="1">
        <f t="array" ref="O1411">[1]!PropsSI("H","P",(K1411+1)*100*1000,"S",H1411*1000,"WATER")/1000</f>
        <v>2834.6946176578463</v>
      </c>
      <c r="P1411" s="9"/>
      <c r="Q1411" s="4">
        <f t="shared" ref="Q1411:Q1474" si="200">D1411-J1411</f>
        <v>106.36845459780299</v>
      </c>
      <c r="R1411" s="6">
        <v>3.2891468726264108</v>
      </c>
      <c r="S1411" s="5">
        <v>193.69314158727116</v>
      </c>
      <c r="T1411" s="5" cm="1">
        <f t="array" ref="T1411">[1]!PropsSI("H","P",(R1411+1)*100*1000,"T",S1411+273.15,"WATER")/1000</f>
        <v>2846.1248179861468</v>
      </c>
      <c r="U1411" s="5" cm="1">
        <f t="array" ref="U1411">[1]!PropsSI("S","P",(R1411+1)*100*1000,"T",S1411+273.15,"WATER")/1000</f>
        <v>7.1093238052919494</v>
      </c>
      <c r="V1411" s="5" cm="1">
        <f t="array" ref="V1411">[1]!PropsSI("H","P",(R1411+1)*100*1000,"S",N1411*1000,"WATER")/1000</f>
        <v>2760.5173590654649</v>
      </c>
      <c r="W1411" s="9"/>
      <c r="X1411" s="1">
        <f t="shared" si="192"/>
        <v>12.501586048207468</v>
      </c>
      <c r="Y1411" s="1">
        <f t="shared" si="193"/>
        <v>9.4925793056056224E-2</v>
      </c>
      <c r="Z1411" s="1">
        <f t="shared" si="194"/>
        <v>3.7607631702892417</v>
      </c>
      <c r="AA1411" s="1">
        <f t="shared" si="195"/>
        <v>1.9073547663484534E-2</v>
      </c>
      <c r="AB1411" s="1">
        <f t="shared" si="196"/>
        <v>2.2855756870227744</v>
      </c>
      <c r="AC1411" s="1">
        <f t="shared" si="197"/>
        <v>12.196279324779329</v>
      </c>
      <c r="AD1411" s="15">
        <f t="shared" si="198"/>
        <v>8.3319151321702024E-3</v>
      </c>
      <c r="AK1411" s="1">
        <f t="shared" si="199"/>
        <v>8.9689486862650689</v>
      </c>
    </row>
    <row r="1412" spans="1:37" x14ac:dyDescent="0.4">
      <c r="A1412" s="1">
        <v>1410</v>
      </c>
      <c r="B1412" s="4">
        <v>12.098000000000001</v>
      </c>
      <c r="C1412" s="8"/>
      <c r="D1412" s="4">
        <v>172.18505766175332</v>
      </c>
      <c r="E1412" s="4">
        <v>41.781907893889894</v>
      </c>
      <c r="F1412" s="5">
        <v>378.68497914590381</v>
      </c>
      <c r="G1412" s="5" cm="1">
        <f t="array" ref="G1412">[1]!PropsSI("H","P",(E1412+1)*100*1000,"T",F1412+273.15,"WATER")/1000</f>
        <v>3158.1066008916705</v>
      </c>
      <c r="H1412" s="5" cm="1">
        <f t="array" ref="H1412">[1]!PropsSI("S","P",(E1412+1)*100*1000,"T",F1412+273.15,"WATER")/1000</f>
        <v>6.6571039931280529</v>
      </c>
      <c r="I1412" s="9"/>
      <c r="J1412" s="4">
        <v>65.738090610767202</v>
      </c>
      <c r="K1412" s="6">
        <v>10.393918500824837</v>
      </c>
      <c r="L1412" s="5">
        <v>264.63602642030867</v>
      </c>
      <c r="M1412" s="5" cm="1">
        <f t="array" ref="M1412">[1]!PropsSI("H","P",(K1412+1)*100*1000,"T",L1412+273.15,"WATER")/1000</f>
        <v>2970.5861754318585</v>
      </c>
      <c r="N1412" s="5" cm="1">
        <f t="array" ref="N1412">[1]!PropsSI("S","P",(K1412+1)*100*1000,"T",L1412+273.15,"WATER")/1000</f>
        <v>6.9202247728143602</v>
      </c>
      <c r="O1412" s="5" cm="1">
        <f t="array" ref="O1412">[1]!PropsSI("H","P",(K1412+1)*100*1000,"S",H1412*1000,"WATER")/1000</f>
        <v>2836.9606209943568</v>
      </c>
      <c r="P1412" s="9"/>
      <c r="Q1412" s="4">
        <f t="shared" si="200"/>
        <v>106.44696705098612</v>
      </c>
      <c r="R1412" s="6">
        <v>3.2894140431910386</v>
      </c>
      <c r="S1412" s="5">
        <v>193.98444963798971</v>
      </c>
      <c r="T1412" s="5" cm="1">
        <f t="array" ref="T1412">[1]!PropsSI("H","P",(R1412+1)*100*1000,"T",S1412+273.15,"WATER")/1000</f>
        <v>2846.74146827914</v>
      </c>
      <c r="U1412" s="5" cm="1">
        <f t="array" ref="U1412">[1]!PropsSI("S","P",(R1412+1)*100*1000,"T",S1412+273.15,"WATER")/1000</f>
        <v>7.1106162351532811</v>
      </c>
      <c r="V1412" s="5" cm="1">
        <f t="array" ref="V1412">[1]!PropsSI("H","P",(R1412+1)*100*1000,"S",N1412*1000,"WATER")/1000</f>
        <v>2761.6130886171836</v>
      </c>
      <c r="W1412" s="9"/>
      <c r="X1412" s="1">
        <f t="shared" ref="X1412:X1475" si="201">(D1412/3.6*(G1412-M1412)+Q1412/3.6*(M1412-T1412))/1000</f>
        <v>12.63086353674408</v>
      </c>
      <c r="Y1412" s="1">
        <f t="shared" ref="Y1412:Y1475" si="202">(1+$AG$5)/$AG$3*((G1412-O1412)-$AG$4/$AG$6)</f>
        <v>9.4864218088464097E-2</v>
      </c>
      <c r="Z1412" s="1">
        <f t="shared" ref="Z1412:Z1475" si="203">$AG$5/$AG$3*($AG$6*(G1412-O1412)-$AG$4)</f>
        <v>3.7583236976983154</v>
      </c>
      <c r="AA1412" s="1">
        <f t="shared" ref="AA1412:AA1475" si="204">(1+$AH$5)/$AH$3*((M1412-V1412)-$AH$4/$AH$6)</f>
        <v>1.909960117732782E-2</v>
      </c>
      <c r="AB1412" s="1">
        <f t="shared" ref="AB1412:AB1475" si="205">$AH$5/$AH$3*($AH$6*(M1412-V1412)-$AH$4)</f>
        <v>2.2886976693017043</v>
      </c>
      <c r="AC1412" s="1">
        <f t="shared" ref="AC1412:AC1475" si="206">Y1412*D1412-Z1412+AA1412*Q1412-AB1412</f>
        <v>12.320274111809301</v>
      </c>
      <c r="AD1412" s="15">
        <f t="shared" ref="AD1412:AD1475" si="207">IFERROR((B1412-AC1412)^2,0)</f>
        <v>4.9405780780613251E-2</v>
      </c>
      <c r="AK1412" s="1">
        <f t="shared" si="199"/>
        <v>8.976161342829613</v>
      </c>
    </row>
    <row r="1413" spans="1:37" x14ac:dyDescent="0.4">
      <c r="A1413" s="1">
        <v>1411</v>
      </c>
      <c r="B1413" s="4">
        <v>11.98</v>
      </c>
      <c r="C1413" s="8"/>
      <c r="D1413" s="4">
        <v>172.25741047194865</v>
      </c>
      <c r="E1413" s="4">
        <v>42.011516812712941</v>
      </c>
      <c r="F1413" s="5">
        <v>377.26167693661972</v>
      </c>
      <c r="G1413" s="5" cm="1">
        <f t="array" ref="G1413">[1]!PropsSI("H","P",(E1413+1)*100*1000,"T",F1413+273.15,"WATER")/1000</f>
        <v>3154.1699263933992</v>
      </c>
      <c r="H1413" s="5" cm="1">
        <f t="array" ref="H1413">[1]!PropsSI("S","P",(E1413+1)*100*1000,"T",F1413+273.15,"WATER")/1000</f>
        <v>6.6487544547713364</v>
      </c>
      <c r="I1413" s="9"/>
      <c r="J1413" s="4">
        <v>66.091178840453225</v>
      </c>
      <c r="K1413" s="6">
        <v>10.394565928141276</v>
      </c>
      <c r="L1413" s="5">
        <v>262.82973909317036</v>
      </c>
      <c r="M1413" s="5" cm="1">
        <f t="array" ref="M1413">[1]!PropsSI("H","P",(K1413+1)*100*1000,"T",L1413+273.15,"WATER")/1000</f>
        <v>2966.5775276359082</v>
      </c>
      <c r="N1413" s="5" cm="1">
        <f t="array" ref="N1413">[1]!PropsSI("S","P",(K1413+1)*100*1000,"T",L1413+273.15,"WATER")/1000</f>
        <v>6.9127329877802861</v>
      </c>
      <c r="O1413" s="5" cm="1">
        <f t="array" ref="O1413">[1]!PropsSI("H","P",(K1413+1)*100*1000,"S",H1413*1000,"WATER")/1000</f>
        <v>2832.9713345977666</v>
      </c>
      <c r="P1413" s="9"/>
      <c r="Q1413" s="4">
        <f t="shared" si="200"/>
        <v>106.16623163149542</v>
      </c>
      <c r="R1413" s="6">
        <v>3.2893936414253666</v>
      </c>
      <c r="S1413" s="5">
        <v>192.25238585033378</v>
      </c>
      <c r="T1413" s="5" cm="1">
        <f t="array" ref="T1413">[1]!PropsSI("H","P",(R1413+1)*100*1000,"T",S1413+273.15,"WATER")/1000</f>
        <v>2843.0639396661513</v>
      </c>
      <c r="U1413" s="5" cm="1">
        <f t="array" ref="U1413">[1]!PropsSI("S","P",(R1413+1)*100*1000,"T",S1413+273.15,"WATER")/1000</f>
        <v>7.102731214294888</v>
      </c>
      <c r="V1413" s="5" cm="1">
        <f t="array" ref="V1413">[1]!PropsSI("H","P",(R1413+1)*100*1000,"S",N1413*1000,"WATER")/1000</f>
        <v>2758.4101322431752</v>
      </c>
      <c r="W1413" s="9"/>
      <c r="X1413" s="1">
        <f t="shared" si="201"/>
        <v>12.618653617839138</v>
      </c>
      <c r="Y1413" s="1">
        <f t="shared" si="202"/>
        <v>9.4879759265712418E-2</v>
      </c>
      <c r="Z1413" s="1">
        <f t="shared" si="203"/>
        <v>3.7589394069290396</v>
      </c>
      <c r="AA1413" s="1">
        <f t="shared" si="204"/>
        <v>1.9025961114463159E-2</v>
      </c>
      <c r="AB1413" s="1">
        <f t="shared" si="205"/>
        <v>2.2798734096388564</v>
      </c>
      <c r="AC1413" s="1">
        <f t="shared" si="206"/>
        <v>12.32484341543552</v>
      </c>
      <c r="AD1413" s="15">
        <f t="shared" si="207"/>
        <v>0.11891698116923448</v>
      </c>
      <c r="AK1413" s="1">
        <f t="shared" si="199"/>
        <v>8.6353006740434335</v>
      </c>
    </row>
    <row r="1414" spans="1:37" x14ac:dyDescent="0.4">
      <c r="A1414" s="1">
        <v>1412</v>
      </c>
      <c r="B1414" s="4">
        <v>11.672000000000001</v>
      </c>
      <c r="C1414" s="8"/>
      <c r="D1414" s="4">
        <v>169.21811619641994</v>
      </c>
      <c r="E1414" s="4">
        <v>41.451612868427233</v>
      </c>
      <c r="F1414" s="5">
        <v>375.26421020037236</v>
      </c>
      <c r="G1414" s="5" cm="1">
        <f t="array" ref="G1414">[1]!PropsSI("H","P",(E1414+1)*100*1000,"T",F1414+273.15,"WATER")/1000</f>
        <v>3150.4097087292225</v>
      </c>
      <c r="H1414" s="5" cm="1">
        <f t="array" ref="H1414">[1]!PropsSI("S","P",(E1414+1)*100*1000,"T",F1414+273.15,"WATER")/1000</f>
        <v>6.6486004588567091</v>
      </c>
      <c r="I1414" s="9"/>
      <c r="J1414" s="4">
        <v>64.937041853015558</v>
      </c>
      <c r="K1414" s="6">
        <v>10.39235297740067</v>
      </c>
      <c r="L1414" s="5">
        <v>262.88130509638063</v>
      </c>
      <c r="M1414" s="5" cm="1">
        <f t="array" ref="M1414">[1]!PropsSI("H","P",(K1414+1)*100*1000,"T",L1414+273.15,"WATER")/1000</f>
        <v>2966.69957694598</v>
      </c>
      <c r="N1414" s="5" cm="1">
        <f t="array" ref="N1414">[1]!PropsSI("S","P",(K1414+1)*100*1000,"T",L1414+273.15,"WATER")/1000</f>
        <v>6.9130469872164788</v>
      </c>
      <c r="O1414" s="5" cm="1">
        <f t="array" ref="O1414">[1]!PropsSI("H","P",(K1414+1)*100*1000,"S",H1414*1000,"WATER")/1000</f>
        <v>2832.8574474420193</v>
      </c>
      <c r="P1414" s="9"/>
      <c r="Q1414" s="4">
        <f t="shared" si="200"/>
        <v>104.28107434340438</v>
      </c>
      <c r="R1414" s="6">
        <v>3.2891874755352162</v>
      </c>
      <c r="S1414" s="5">
        <v>192.97976915078948</v>
      </c>
      <c r="T1414" s="5" cm="1">
        <f t="array" ref="T1414">[1]!PropsSI("H","P",(R1414+1)*100*1000,"T",S1414+273.15,"WATER")/1000</f>
        <v>2844.6102585035023</v>
      </c>
      <c r="U1414" s="5" cm="1">
        <f t="array" ref="U1414">[1]!PropsSI("S","P",(R1414+1)*100*1000,"T",S1414+273.15,"WATER")/1000</f>
        <v>7.1060728031681712</v>
      </c>
      <c r="V1414" s="5" cm="1">
        <f t="array" ref="V1414">[1]!PropsSI("H","P",(R1414+1)*100*1000,"S",N1414*1000,"WATER")/1000</f>
        <v>2758.5350080898611</v>
      </c>
      <c r="W1414" s="9"/>
      <c r="X1414" s="1">
        <f t="shared" si="201"/>
        <v>12.171857699886653</v>
      </c>
      <c r="Y1414" s="1">
        <f t="shared" si="202"/>
        <v>9.3802659397655946E-2</v>
      </c>
      <c r="Z1414" s="1">
        <f t="shared" si="203"/>
        <v>3.7162669426377146</v>
      </c>
      <c r="AA1414" s="1">
        <f t="shared" si="204"/>
        <v>1.902570276948358E-2</v>
      </c>
      <c r="AB1414" s="1">
        <f t="shared" si="205"/>
        <v>2.279842452261938</v>
      </c>
      <c r="AC1414" s="1">
        <f t="shared" si="206"/>
        <v>11.861020647526127</v>
      </c>
      <c r="AD1414" s="15">
        <f t="shared" si="207"/>
        <v>3.5728805191196054E-2</v>
      </c>
      <c r="AK1414" s="1">
        <f t="shared" si="199"/>
        <v>7.6282981380634318</v>
      </c>
    </row>
    <row r="1415" spans="1:37" x14ac:dyDescent="0.4">
      <c r="A1415" s="1">
        <v>1413</v>
      </c>
      <c r="B1415" s="4">
        <v>10.201000000000001</v>
      </c>
      <c r="C1415" s="8"/>
      <c r="D1415" s="4">
        <v>156.58301753248912</v>
      </c>
      <c r="E1415" s="4">
        <v>41.239310509445005</v>
      </c>
      <c r="F1415" s="5">
        <v>375.84929427463612</v>
      </c>
      <c r="G1415" s="5" cm="1">
        <f t="array" ref="G1415">[1]!PropsSI("H","P",(E1415+1)*100*1000,"T",F1415+273.15,"WATER")/1000</f>
        <v>3152.2683777069751</v>
      </c>
      <c r="H1415" s="5" cm="1">
        <f t="array" ref="H1415">[1]!PropsSI("S","P",(E1415+1)*100*1000,"T",F1415+273.15,"WATER")/1000</f>
        <v>6.6536230264792646</v>
      </c>
      <c r="I1415" s="9"/>
      <c r="J1415" s="4">
        <v>64.781203188948012</v>
      </c>
      <c r="K1415" s="6">
        <v>10.393255637485579</v>
      </c>
      <c r="L1415" s="5">
        <v>267.48151862332315</v>
      </c>
      <c r="M1415" s="5" cm="1">
        <f t="array" ref="M1415">[1]!PropsSI("H","P",(K1415+1)*100*1000,"T",L1415+273.15,"WATER")/1000</f>
        <v>2976.886182819012</v>
      </c>
      <c r="N1415" s="5" cm="1">
        <f t="array" ref="N1415">[1]!PropsSI("S","P",(K1415+1)*100*1000,"T",L1415+273.15,"WATER")/1000</f>
        <v>6.9319344871910964</v>
      </c>
      <c r="O1415" s="5" cm="1">
        <f t="array" ref="O1415">[1]!PropsSI("H","P",(K1415+1)*100*1000,"S",H1415*1000,"WATER")/1000</f>
        <v>2835.2788386667185</v>
      </c>
      <c r="P1415" s="9"/>
      <c r="Q1415" s="4">
        <f t="shared" si="200"/>
        <v>91.80181434354111</v>
      </c>
      <c r="R1415" s="6">
        <v>3.2915529702255979</v>
      </c>
      <c r="S1415" s="5">
        <v>200.92957167336226</v>
      </c>
      <c r="T1415" s="5" cm="1">
        <f t="array" ref="T1415">[1]!PropsSI("H","P",(R1415+1)*100*1000,"T",S1415+273.15,"WATER")/1000</f>
        <v>2861.4173802367504</v>
      </c>
      <c r="U1415" s="5" cm="1">
        <f t="array" ref="U1415">[1]!PropsSI("S","P",(R1415+1)*100*1000,"T",S1415+273.15,"WATER")/1000</f>
        <v>7.1415774038872275</v>
      </c>
      <c r="V1415" s="5" cm="1">
        <f t="array" ref="V1415">[1]!PropsSI("H","P",(R1415+1)*100*1000,"S",N1415*1000,"WATER")/1000</f>
        <v>2766.7346543676745</v>
      </c>
      <c r="W1415" s="9"/>
      <c r="X1415" s="1">
        <f t="shared" si="201"/>
        <v>10.572810798376704</v>
      </c>
      <c r="Y1415" s="1">
        <f t="shared" si="202"/>
        <v>9.3636435283704272E-2</v>
      </c>
      <c r="Z1415" s="1">
        <f t="shared" si="203"/>
        <v>3.7096814877719946</v>
      </c>
      <c r="AA1415" s="1">
        <f t="shared" si="204"/>
        <v>1.9207310548239341E-2</v>
      </c>
      <c r="AB1415" s="1">
        <f t="shared" si="205"/>
        <v>2.3016044406985738</v>
      </c>
      <c r="AC1415" s="1">
        <f t="shared" si="206"/>
        <v>10.413855616225687</v>
      </c>
      <c r="AD1415" s="15">
        <f t="shared" si="207"/>
        <v>4.5307513358816824E-2</v>
      </c>
      <c r="AK1415" s="1">
        <f t="shared" si="199"/>
        <v>7.6986412016203376</v>
      </c>
    </row>
    <row r="1416" spans="1:37" x14ac:dyDescent="0.4">
      <c r="A1416" s="1">
        <v>1414</v>
      </c>
      <c r="B1416" s="4">
        <v>10.217000000000001</v>
      </c>
      <c r="C1416" s="8"/>
      <c r="D1416" s="4">
        <v>155.81767991460438</v>
      </c>
      <c r="E1416" s="4">
        <v>42.112038153220446</v>
      </c>
      <c r="F1416" s="5">
        <v>378.52288850306269</v>
      </c>
      <c r="G1416" s="5" cm="1">
        <f t="array" ref="G1416">[1]!PropsSI("H","P",(E1416+1)*100*1000,"T",F1416+273.15,"WATER")/1000</f>
        <v>3157.0542866013525</v>
      </c>
      <c r="H1416" s="5" cm="1">
        <f t="array" ref="H1416">[1]!PropsSI("S","P",(E1416+1)*100*1000,"T",F1416+273.15,"WATER")/1000</f>
        <v>6.6521805528041131</v>
      </c>
      <c r="I1416" s="9"/>
      <c r="J1416" s="4">
        <v>64.728062040409426</v>
      </c>
      <c r="K1416" s="6">
        <v>10.394030236013716</v>
      </c>
      <c r="L1416" s="5">
        <v>268.52334693557373</v>
      </c>
      <c r="M1416" s="5" cm="1">
        <f t="array" ref="M1416">[1]!PropsSI("H","P",(K1416+1)*100*1000,"T",L1416+273.15,"WATER")/1000</f>
        <v>2979.1854572039283</v>
      </c>
      <c r="N1416" s="5" cm="1">
        <f t="array" ref="N1416">[1]!PropsSI("S","P",(K1416+1)*100*1000,"T",L1416+273.15,"WATER")/1000</f>
        <v>6.9361530845368229</v>
      </c>
      <c r="O1416" s="5" cm="1">
        <f t="array" ref="O1416">[1]!PropsSI("H","P",(K1416+1)*100*1000,"S",H1416*1000,"WATER")/1000</f>
        <v>2834.6017353968123</v>
      </c>
      <c r="P1416" s="9"/>
      <c r="Q1416" s="4">
        <f t="shared" si="200"/>
        <v>91.089617874194957</v>
      </c>
      <c r="R1416" s="6">
        <v>3.2880232730732173</v>
      </c>
      <c r="S1416" s="5">
        <v>202.01207806769725</v>
      </c>
      <c r="T1416" s="5" cm="1">
        <f t="array" ref="T1416">[1]!PropsSI("H","P",(R1416+1)*100*1000,"T",S1416+273.15,"WATER")/1000</f>
        <v>2863.716270797604</v>
      </c>
      <c r="U1416" s="5" cm="1">
        <f t="array" ref="U1416">[1]!PropsSI("S","P",(R1416+1)*100*1000,"T",S1416+273.15,"WATER")/1000</f>
        <v>7.1467922355684843</v>
      </c>
      <c r="V1416" s="5" cm="1">
        <f t="array" ref="V1416">[1]!PropsSI("H","P",(R1416+1)*100*1000,"S",N1416*1000,"WATER")/1000</f>
        <v>2768.3939574001602</v>
      </c>
      <c r="W1416" s="9"/>
      <c r="X1416" s="1">
        <f t="shared" si="201"/>
        <v>10.620320108841522</v>
      </c>
      <c r="Y1416" s="1">
        <f t="shared" si="202"/>
        <v>9.5250169877356156E-2</v>
      </c>
      <c r="Z1416" s="1">
        <f t="shared" si="203"/>
        <v>3.7736143076204822</v>
      </c>
      <c r="AA1416" s="1">
        <f t="shared" si="204"/>
        <v>1.9265803824127747E-2</v>
      </c>
      <c r="AB1416" s="1">
        <f t="shared" si="205"/>
        <v>2.3086136668574184</v>
      </c>
      <c r="AC1416" s="1">
        <f t="shared" si="206"/>
        <v>10.514347215662674</v>
      </c>
      <c r="AD1416" s="15">
        <f t="shared" si="207"/>
        <v>8.8415366662344605E-2</v>
      </c>
      <c r="AK1416" s="1">
        <f t="shared" si="199"/>
        <v>8.3257973776533252</v>
      </c>
    </row>
    <row r="1417" spans="1:37" x14ac:dyDescent="0.4">
      <c r="A1417" s="1">
        <v>1415</v>
      </c>
      <c r="B1417" s="4">
        <v>11.208</v>
      </c>
      <c r="C1417" s="8"/>
      <c r="D1417" s="4">
        <v>163.75109710723873</v>
      </c>
      <c r="E1417" s="4">
        <v>42.279979680845834</v>
      </c>
      <c r="F1417" s="5">
        <v>376.98346140109896</v>
      </c>
      <c r="G1417" s="5" cm="1">
        <f t="array" ref="G1417">[1]!PropsSI("H","P",(E1417+1)*100*1000,"T",F1417+273.15,"WATER")/1000</f>
        <v>3152.9497141280235</v>
      </c>
      <c r="H1417" s="5" cm="1">
        <f t="array" ref="H1417">[1]!PropsSI("S","P",(E1417+1)*100*1000,"T",F1417+273.15,"WATER")/1000</f>
        <v>6.6442024612009583</v>
      </c>
      <c r="I1417" s="9"/>
      <c r="J1417" s="4">
        <v>63.913598752132714</v>
      </c>
      <c r="K1417" s="6">
        <v>10.391426161713969</v>
      </c>
      <c r="L1417" s="5">
        <v>264.32737900819075</v>
      </c>
      <c r="M1417" s="5" cm="1">
        <f t="array" ref="M1417">[1]!PropsSI("H","P",(K1417+1)*100*1000,"T",L1417+273.15,"WATER")/1000</f>
        <v>2969.9105095728132</v>
      </c>
      <c r="N1417" s="5" cm="1">
        <f t="array" ref="N1417">[1]!PropsSI("S","P",(K1417+1)*100*1000,"T",L1417+273.15,"WATER")/1000</f>
        <v>6.9190652758816658</v>
      </c>
      <c r="O1417" s="5" cm="1">
        <f t="array" ref="O1417">[1]!PropsSI("H","P",(K1417+1)*100*1000,"S",H1417*1000,"WATER")/1000</f>
        <v>2830.7387574193385</v>
      </c>
      <c r="P1417" s="9"/>
      <c r="Q1417" s="4">
        <f t="shared" si="200"/>
        <v>99.837498355106021</v>
      </c>
      <c r="R1417" s="6">
        <v>3.2904160989834987</v>
      </c>
      <c r="S1417" s="5">
        <v>195.53075206568496</v>
      </c>
      <c r="T1417" s="5" cm="1">
        <f t="array" ref="T1417">[1]!PropsSI("H","P",(R1417+1)*100*1000,"T",S1417+273.15,"WATER")/1000</f>
        <v>2850.0141433185722</v>
      </c>
      <c r="U1417" s="5" cm="1">
        <f t="array" ref="U1417">[1]!PropsSI("S","P",(R1417+1)*100*1000,"T",S1417+273.15,"WATER")/1000</f>
        <v>7.1175053009505058</v>
      </c>
      <c r="V1417" s="5" cm="1">
        <f t="array" ref="V1417">[1]!PropsSI("H","P",(R1417+1)*100*1000,"S",N1417*1000,"WATER")/1000</f>
        <v>2761.161276478073</v>
      </c>
      <c r="W1417" s="9"/>
      <c r="X1417" s="1">
        <f t="shared" si="201"/>
        <v>11.650839952289708</v>
      </c>
      <c r="Y1417" s="1">
        <f t="shared" si="202"/>
        <v>9.5178804596834476E-2</v>
      </c>
      <c r="Z1417" s="1">
        <f t="shared" si="203"/>
        <v>3.7707869631234519</v>
      </c>
      <c r="AA1417" s="1">
        <f t="shared" si="204"/>
        <v>1.9079140984306599E-2</v>
      </c>
      <c r="AB1417" s="1">
        <f t="shared" si="205"/>
        <v>2.2862459324488578</v>
      </c>
      <c r="AC1417" s="1">
        <f t="shared" si="206"/>
        <v>11.43341448515238</v>
      </c>
      <c r="AD1417" s="15">
        <f t="shared" si="207"/>
        <v>5.0811690116512265E-2</v>
      </c>
      <c r="AK1417" s="1">
        <f t="shared" si="199"/>
        <v>8.3238691317497846</v>
      </c>
    </row>
    <row r="1418" spans="1:37" x14ac:dyDescent="0.4">
      <c r="A1418" s="1">
        <v>1416</v>
      </c>
      <c r="B1418" s="4">
        <v>11.228</v>
      </c>
      <c r="C1418" s="8"/>
      <c r="D1418" s="4">
        <v>163.9303487235243</v>
      </c>
      <c r="E1418" s="4">
        <v>42.1940330300611</v>
      </c>
      <c r="F1418" s="5">
        <v>376.55224291432438</v>
      </c>
      <c r="G1418" s="5" cm="1">
        <f t="array" ref="G1418">[1]!PropsSI("H","P",(E1418+1)*100*1000,"T",F1418+273.15,"WATER")/1000</f>
        <v>3152.0655471178161</v>
      </c>
      <c r="H1418" s="5" cm="1">
        <f t="array" ref="H1418">[1]!PropsSI("S","P",(E1418+1)*100*1000,"T",F1418+273.15,"WATER")/1000</f>
        <v>6.6436964881568201</v>
      </c>
      <c r="I1418" s="9"/>
      <c r="J1418" s="4">
        <v>63.396950184761096</v>
      </c>
      <c r="K1418" s="6">
        <v>10.390567263002747</v>
      </c>
      <c r="L1418" s="5">
        <v>264.03663437414764</v>
      </c>
      <c r="M1418" s="5" cm="1">
        <f t="array" ref="M1418">[1]!PropsSI("H","P",(K1418+1)*100*1000,"T",L1418+273.15,"WATER")/1000</f>
        <v>2969.2688343209802</v>
      </c>
      <c r="N1418" s="5" cm="1">
        <f t="array" ref="N1418">[1]!PropsSI("S","P",(K1418+1)*100*1000,"T",L1418+273.15,"WATER")/1000</f>
        <v>6.9179046034370089</v>
      </c>
      <c r="O1418" s="5" cm="1">
        <f t="array" ref="O1418">[1]!PropsSI("H","P",(K1418+1)*100*1000,"S",H1418*1000,"WATER")/1000</f>
        <v>2830.4816148397776</v>
      </c>
      <c r="P1418" s="9"/>
      <c r="Q1418" s="4">
        <f t="shared" si="200"/>
        <v>100.53339853876321</v>
      </c>
      <c r="R1418" s="6">
        <v>3.2910982843148804</v>
      </c>
      <c r="S1418" s="5">
        <v>195.10024716252383</v>
      </c>
      <c r="T1418" s="5" cm="1">
        <f t="array" ref="T1418">[1]!PropsSI("H","P",(R1418+1)*100*1000,"T",S1418+273.15,"WATER")/1000</f>
        <v>2849.0983824003883</v>
      </c>
      <c r="U1418" s="5" cm="1">
        <f t="array" ref="U1418">[1]!PropsSI("S","P",(R1418+1)*100*1000,"T",S1418+273.15,"WATER")/1000</f>
        <v>7.1154788641905213</v>
      </c>
      <c r="V1418" s="5" cm="1">
        <f t="array" ref="V1418">[1]!PropsSI("H","P",(R1418+1)*100*1000,"S",N1418*1000,"WATER")/1000</f>
        <v>2760.6949736562719</v>
      </c>
      <c r="W1418" s="9"/>
      <c r="X1418" s="1">
        <f t="shared" si="201"/>
        <v>11.679742447170936</v>
      </c>
      <c r="Y1418" s="1">
        <f t="shared" si="202"/>
        <v>9.4993586079216194E-2</v>
      </c>
      <c r="Z1418" s="1">
        <f t="shared" si="203"/>
        <v>3.7634489893537406</v>
      </c>
      <c r="AA1418" s="1">
        <f t="shared" si="204"/>
        <v>1.9063111973173334E-2</v>
      </c>
      <c r="AB1418" s="1">
        <f t="shared" si="205"/>
        <v>2.2843251823723869</v>
      </c>
      <c r="AC1418" s="1">
        <f t="shared" si="206"/>
        <v>11.441036954126011</v>
      </c>
      <c r="AD1418" s="15">
        <f t="shared" si="207"/>
        <v>4.5384743823288061E-2</v>
      </c>
      <c r="AK1418" s="1">
        <f t="shared" si="199"/>
        <v>8.2585778198006601</v>
      </c>
    </row>
    <row r="1419" spans="1:37" x14ac:dyDescent="0.4">
      <c r="A1419" s="1">
        <v>1417</v>
      </c>
      <c r="B1419" s="4">
        <v>11.013999999999999</v>
      </c>
      <c r="C1419" s="8"/>
      <c r="D1419" s="4">
        <v>163.21540787883902</v>
      </c>
      <c r="E1419" s="4">
        <v>42.147461830485284</v>
      </c>
      <c r="F1419" s="5">
        <v>376.35493375373073</v>
      </c>
      <c r="G1419" s="5" cm="1">
        <f t="array" ref="G1419">[1]!PropsSI("H","P",(E1419+1)*100*1000,"T",F1419+273.15,"WATER")/1000</f>
        <v>3151.6756836587815</v>
      </c>
      <c r="H1419" s="5" cm="1">
        <f t="array" ref="H1419">[1]!PropsSI("S","P",(E1419+1)*100*1000,"T",F1419+273.15,"WATER")/1000</f>
        <v>6.6435600261159946</v>
      </c>
      <c r="I1419" s="9"/>
      <c r="J1419" s="4">
        <v>64.321051959805814</v>
      </c>
      <c r="K1419" s="6">
        <v>10.390603089399807</v>
      </c>
      <c r="L1419" s="5">
        <v>264.14923490535364</v>
      </c>
      <c r="M1419" s="5" cm="1">
        <f t="array" ref="M1419">[1]!PropsSI("H","P",(K1419+1)*100*1000,"T",L1419+273.15,"WATER")/1000</f>
        <v>2969.5183705860309</v>
      </c>
      <c r="N1419" s="5" cm="1">
        <f t="array" ref="N1419">[1]!PropsSI("S","P",(K1419+1)*100*1000,"T",L1419+273.15,"WATER")/1000</f>
        <v>6.9183676810925157</v>
      </c>
      <c r="O1419" s="5" cm="1">
        <f t="array" ref="O1419">[1]!PropsSI("H","P",(K1419+1)*100*1000,"S",H1419*1000,"WATER")/1000</f>
        <v>2830.4171217279495</v>
      </c>
      <c r="P1419" s="9"/>
      <c r="Q1419" s="4">
        <f t="shared" si="200"/>
        <v>98.894355919033202</v>
      </c>
      <c r="R1419" s="6">
        <v>3.2878610030519688</v>
      </c>
      <c r="S1419" s="5">
        <v>195.45894242118641</v>
      </c>
      <c r="T1419" s="5" cm="1">
        <f t="array" ref="T1419">[1]!PropsSI("H","P",(R1419+1)*100*1000,"T",S1419+273.15,"WATER")/1000</f>
        <v>2849.8755019653831</v>
      </c>
      <c r="U1419" s="5" cm="1">
        <f t="array" ref="U1419">[1]!PropsSI("S","P",(R1419+1)*100*1000,"T",S1419+273.15,"WATER")/1000</f>
        <v>7.117477856431635</v>
      </c>
      <c r="V1419" s="5" cm="1">
        <f t="array" ref="V1419">[1]!PropsSI("H","P",(R1419+1)*100*1000,"S",N1419*1000,"WATER")/1000</f>
        <v>2760.7494776433559</v>
      </c>
      <c r="W1419" s="9"/>
      <c r="X1419" s="1">
        <f t="shared" si="201"/>
        <v>11.545245717729678</v>
      </c>
      <c r="Y1419" s="1">
        <f t="shared" si="202"/>
        <v>9.4897474013336439E-2</v>
      </c>
      <c r="Z1419" s="1">
        <f t="shared" si="203"/>
        <v>3.7596412285129377</v>
      </c>
      <c r="AA1419" s="1">
        <f t="shared" si="204"/>
        <v>1.908093789116001E-2</v>
      </c>
      <c r="AB1419" s="1">
        <f t="shared" si="205"/>
        <v>2.2864612550877532</v>
      </c>
      <c r="AC1419" s="1">
        <f t="shared" si="206"/>
        <v>11.329624507234888</v>
      </c>
      <c r="AD1419" s="15">
        <f t="shared" si="207"/>
        <v>9.9618829567266143E-2</v>
      </c>
      <c r="AK1419" s="1">
        <f t="shared" si="199"/>
        <v>8.2356342093939432</v>
      </c>
    </row>
    <row r="1420" spans="1:37" x14ac:dyDescent="0.4">
      <c r="A1420" s="1">
        <v>1418</v>
      </c>
      <c r="B1420" s="4">
        <v>11.099</v>
      </c>
      <c r="C1420" s="8"/>
      <c r="D1420" s="4">
        <v>163.23198116059189</v>
      </c>
      <c r="E1420" s="4">
        <v>41.952364541111983</v>
      </c>
      <c r="F1420" s="5">
        <v>376.12875857548499</v>
      </c>
      <c r="G1420" s="5" cm="1">
        <f t="array" ref="G1420">[1]!PropsSI("H","P",(E1420+1)*100*1000,"T",F1420+273.15,"WATER")/1000</f>
        <v>3151.5147961813927</v>
      </c>
      <c r="H1420" s="5" cm="1">
        <f t="array" ref="H1420">[1]!PropsSI("S","P",(E1420+1)*100*1000,"T",F1420+273.15,"WATER")/1000</f>
        <v>6.6452604841752212</v>
      </c>
      <c r="I1420" s="9"/>
      <c r="J1420" s="4">
        <v>64.552112288735003</v>
      </c>
      <c r="K1420" s="6">
        <v>10.389004729896461</v>
      </c>
      <c r="L1420" s="5">
        <v>264.31081218601059</v>
      </c>
      <c r="M1420" s="5" cm="1">
        <f t="array" ref="M1420">[1]!PropsSI("H","P",(K1420+1)*100*1000,"T",L1420+273.15,"WATER")/1000</f>
        <v>2969.8819878124896</v>
      </c>
      <c r="N1420" s="5" cm="1">
        <f t="array" ref="N1420">[1]!PropsSI("S","P",(K1420+1)*100*1000,"T",L1420+273.15,"WATER")/1000</f>
        <v>6.9191067069057004</v>
      </c>
      <c r="O1420" s="5" cm="1">
        <f t="array" ref="O1420">[1]!PropsSI("H","P",(K1420+1)*100*1000,"S",H1420*1000,"WATER")/1000</f>
        <v>2831.2001171357861</v>
      </c>
      <c r="P1420" s="9"/>
      <c r="Q1420" s="4">
        <f t="shared" si="200"/>
        <v>98.679868871856883</v>
      </c>
      <c r="R1420" s="6">
        <v>3.2870161407213008</v>
      </c>
      <c r="S1420" s="5">
        <v>195.83524091041892</v>
      </c>
      <c r="T1420" s="5" cm="1">
        <f t="array" ref="T1420">[1]!PropsSI("H","P",(R1420+1)*100*1000,"T",S1420+273.15,"WATER")/1000</f>
        <v>2850.6769461597346</v>
      </c>
      <c r="U1420" s="5" cm="1">
        <f t="array" ref="U1420">[1]!PropsSI("S","P",(R1420+1)*100*1000,"T",S1420+273.15,"WATER")/1000</f>
        <v>7.1192762168632866</v>
      </c>
      <c r="V1420" s="5" cm="1">
        <f t="array" ref="V1420">[1]!PropsSI("H","P",(R1420+1)*100*1000,"S",N1420*1000,"WATER")/1000</f>
        <v>2761.0281304681644</v>
      </c>
      <c r="W1420" s="9"/>
      <c r="X1420" s="1">
        <f t="shared" si="201"/>
        <v>11.503172509160082</v>
      </c>
      <c r="Y1420" s="1">
        <f t="shared" si="202"/>
        <v>9.4618657781843779E-2</v>
      </c>
      <c r="Z1420" s="1">
        <f t="shared" si="203"/>
        <v>3.7485951073174344</v>
      </c>
      <c r="AA1420" s="1">
        <f t="shared" si="204"/>
        <v>1.908870362343466E-2</v>
      </c>
      <c r="AB1420" s="1">
        <f t="shared" si="205"/>
        <v>2.2873918197206162</v>
      </c>
      <c r="AC1420" s="1">
        <f t="shared" si="206"/>
        <v>11.292474807942636</v>
      </c>
      <c r="AD1420" s="15">
        <f t="shared" si="207"/>
        <v>3.7432501308439732E-2</v>
      </c>
      <c r="AK1420" s="1">
        <f t="shared" si="199"/>
        <v>8.2993636472246486</v>
      </c>
    </row>
    <row r="1421" spans="1:37" x14ac:dyDescent="0.4">
      <c r="A1421" s="1">
        <v>1419</v>
      </c>
      <c r="B1421" s="4">
        <v>11.206</v>
      </c>
      <c r="C1421" s="8"/>
      <c r="D1421" s="4">
        <v>164.08632198330102</v>
      </c>
      <c r="E1421" s="4">
        <v>41.918684629683412</v>
      </c>
      <c r="F1421" s="5">
        <v>375.90258339723925</v>
      </c>
      <c r="G1421" s="5" cm="1">
        <f t="array" ref="G1421">[1]!PropsSI("H","P",(E1421+1)*100*1000,"T",F1421+273.15,"WATER")/1000</f>
        <v>3151.0286409227842</v>
      </c>
      <c r="H1421" s="5" cm="1">
        <f t="array" ref="H1421">[1]!PropsSI("S","P",(E1421+1)*100*1000,"T",F1421+273.15,"WATER")/1000</f>
        <v>6.64484884356275</v>
      </c>
      <c r="I1421" s="9"/>
      <c r="J1421" s="4">
        <v>64.123323283252191</v>
      </c>
      <c r="K1421" s="6">
        <v>10.381613738357379</v>
      </c>
      <c r="L1421" s="5">
        <v>263.87612300076307</v>
      </c>
      <c r="M1421" s="5" cm="1">
        <f t="array" ref="M1421">[1]!PropsSI("H","P",(K1421+1)*100*1000,"T",L1421+273.15,"WATER")/1000</f>
        <v>2968.9433289426097</v>
      </c>
      <c r="N1421" s="5" cm="1">
        <f t="array" ref="N1421">[1]!PropsSI("S","P",(K1421+1)*100*1000,"T",L1421+273.15,"WATER")/1000</f>
        <v>6.9176480783957226</v>
      </c>
      <c r="O1421" s="5" cm="1">
        <f t="array" ref="O1421">[1]!PropsSI("H","P",(K1421+1)*100*1000,"S",H1421*1000,"WATER")/1000</f>
        <v>2830.8693739866349</v>
      </c>
      <c r="P1421" s="9"/>
      <c r="Q1421" s="4">
        <f t="shared" si="200"/>
        <v>99.962998700048828</v>
      </c>
      <c r="R1421" s="6">
        <v>3.2829327561573316</v>
      </c>
      <c r="S1421" s="5">
        <v>195.11279234763987</v>
      </c>
      <c r="T1421" s="5" cm="1">
        <f t="array" ref="T1421">[1]!PropsSI("H","P",(R1421+1)*100*1000,"T",S1421+273.15,"WATER")/1000</f>
        <v>2849.168191076677</v>
      </c>
      <c r="U1421" s="5" cm="1">
        <f t="array" ref="U1421">[1]!PropsSI("S","P",(R1421+1)*100*1000,"T",S1421+273.15,"WATER")/1000</f>
        <v>7.1164860217872166</v>
      </c>
      <c r="V1421" s="5" cm="1">
        <f t="array" ref="V1421">[1]!PropsSI("H","P",(R1421+1)*100*1000,"S",N1421*1000,"WATER")/1000</f>
        <v>2760.2230755804185</v>
      </c>
      <c r="W1421" s="9"/>
      <c r="X1421" s="1">
        <f t="shared" si="201"/>
        <v>11.625219744666428</v>
      </c>
      <c r="Y1421" s="1">
        <f t="shared" si="202"/>
        <v>9.4572750159864966E-2</v>
      </c>
      <c r="Z1421" s="1">
        <f t="shared" si="203"/>
        <v>3.7467763424863465</v>
      </c>
      <c r="AA1421" s="1">
        <f t="shared" si="204"/>
        <v>1.9076492241539091E-2</v>
      </c>
      <c r="AB1421" s="1">
        <f t="shared" si="205"/>
        <v>2.2859285346486478</v>
      </c>
      <c r="AC1421" s="1">
        <f t="shared" si="206"/>
        <v>11.392333225585357</v>
      </c>
      <c r="AD1421" s="15">
        <f t="shared" si="207"/>
        <v>3.4720070957043839E-2</v>
      </c>
      <c r="AK1421" s="1">
        <f t="shared" si="199"/>
        <v>8.2528470138921541</v>
      </c>
    </row>
    <row r="1422" spans="1:37" x14ac:dyDescent="0.4">
      <c r="A1422" s="1">
        <v>1420</v>
      </c>
      <c r="B1422" s="4">
        <v>11.013</v>
      </c>
      <c r="C1422" s="8"/>
      <c r="D1422" s="4">
        <v>163.18008602893053</v>
      </c>
      <c r="E1422" s="4">
        <v>42.303585890461015</v>
      </c>
      <c r="F1422" s="5">
        <v>374.98252373685284</v>
      </c>
      <c r="G1422" s="5" cm="1">
        <f t="array" ref="G1422">[1]!PropsSI("H","P",(E1422+1)*100*1000,"T",F1422+273.15,"WATER")/1000</f>
        <v>3147.9911283935385</v>
      </c>
      <c r="H1422" s="5" cm="1">
        <f t="array" ref="H1422">[1]!PropsSI("S","P",(E1422+1)*100*1000,"T",F1422+273.15,"WATER")/1000</f>
        <v>6.6363293910448045</v>
      </c>
      <c r="I1422" s="9"/>
      <c r="J1422" s="4">
        <v>63.839413885474457</v>
      </c>
      <c r="K1422" s="6">
        <v>10.383681574467118</v>
      </c>
      <c r="L1422" s="5">
        <v>262.51713811292746</v>
      </c>
      <c r="M1422" s="5" cm="1">
        <f t="array" ref="M1422">[1]!PropsSI("H","P",(K1422+1)*100*1000,"T",L1422+273.15,"WATER")/1000</f>
        <v>2965.9208159367577</v>
      </c>
      <c r="N1422" s="5" cm="1">
        <f t="array" ref="N1422">[1]!PropsSI("S","P",(K1422+1)*100*1000,"T",L1422+273.15,"WATER")/1000</f>
        <v>6.9119319744140366</v>
      </c>
      <c r="O1422" s="5" cm="1">
        <f t="array" ref="O1422">[1]!PropsSI("H","P",(K1422+1)*100*1000,"S",H1422*1000,"WATER")/1000</f>
        <v>2826.845511106902</v>
      </c>
      <c r="P1422" s="9"/>
      <c r="Q1422" s="4">
        <f t="shared" si="200"/>
        <v>99.340672143456075</v>
      </c>
      <c r="R1422" s="6">
        <v>3.2875714900640793</v>
      </c>
      <c r="S1422" s="5">
        <v>193.87723340348441</v>
      </c>
      <c r="T1422" s="5" cm="1">
        <f t="array" ref="T1422">[1]!PropsSI("H","P",(R1422+1)*100*1000,"T",S1422+273.15,"WATER")/1000</f>
        <v>2846.5238687092829</v>
      </c>
      <c r="U1422" s="5" cm="1">
        <f t="array" ref="U1422">[1]!PropsSI("S","P",(R1422+1)*100*1000,"T",S1422+273.15,"WATER")/1000</f>
        <v>7.1103438675547075</v>
      </c>
      <c r="V1422" s="5" cm="1">
        <f t="array" ref="V1422">[1]!PropsSI("H","P",(R1422+1)*100*1000,"S",N1422*1000,"WATER")/1000</f>
        <v>2757.987834247082</v>
      </c>
      <c r="W1422" s="9"/>
      <c r="X1422" s="1">
        <f t="shared" si="201"/>
        <v>11.547561733184962</v>
      </c>
      <c r="Y1422" s="1">
        <f t="shared" si="202"/>
        <v>9.486411097587194E-2</v>
      </c>
      <c r="Z1422" s="1">
        <f t="shared" si="203"/>
        <v>3.758319454119424</v>
      </c>
      <c r="AA1422" s="1">
        <f t="shared" si="204"/>
        <v>1.9004535740729047E-2</v>
      </c>
      <c r="AB1422" s="1">
        <f t="shared" si="205"/>
        <v>2.2773060155621994</v>
      </c>
      <c r="AC1422" s="1">
        <f t="shared" si="206"/>
        <v>11.332231674677528</v>
      </c>
      <c r="AD1422" s="15">
        <f t="shared" si="207"/>
        <v>0.10190886211741929</v>
      </c>
      <c r="AK1422" s="1">
        <f t="shared" si="199"/>
        <v>8.2412683469209149</v>
      </c>
    </row>
    <row r="1423" spans="1:37" x14ac:dyDescent="0.4">
      <c r="A1423" s="1">
        <v>1421</v>
      </c>
      <c r="B1423" s="4">
        <v>10.99</v>
      </c>
      <c r="C1423" s="8"/>
      <c r="D1423" s="4">
        <v>163.07835352137954</v>
      </c>
      <c r="E1423" s="4">
        <v>42.145187850570856</v>
      </c>
      <c r="F1423" s="5">
        <v>375.79129833006402</v>
      </c>
      <c r="G1423" s="5" cm="1">
        <f t="array" ref="G1423">[1]!PropsSI("H","P",(E1423+1)*100*1000,"T",F1423+273.15,"WATER")/1000</f>
        <v>3150.2980738530027</v>
      </c>
      <c r="H1423" s="5" cm="1">
        <f t="array" ref="H1423">[1]!PropsSI("S","P",(E1423+1)*100*1000,"T",F1423+273.15,"WATER")/1000</f>
        <v>6.6414607409825086</v>
      </c>
      <c r="I1423" s="9"/>
      <c r="J1423" s="4">
        <v>64.328790405641556</v>
      </c>
      <c r="K1423" s="6">
        <v>10.383617570100007</v>
      </c>
      <c r="L1423" s="5">
        <v>263.6205773655721</v>
      </c>
      <c r="M1423" s="5" cm="1">
        <f t="array" ref="M1423">[1]!PropsSI("H","P",(K1423+1)*100*1000,"T",L1423+273.15,"WATER")/1000</f>
        <v>2968.3697835049784</v>
      </c>
      <c r="N1423" s="5" cm="1">
        <f t="array" ref="N1423">[1]!PropsSI("S","P",(K1423+1)*100*1000,"T",L1423+273.15,"WATER")/1000</f>
        <v>6.9165015797413325</v>
      </c>
      <c r="O1423" s="5" cm="1">
        <f t="array" ref="O1423">[1]!PropsSI("H","P",(K1423+1)*100*1000,"S",H1423*1000,"WATER")/1000</f>
        <v>2829.2889087919593</v>
      </c>
      <c r="P1423" s="9"/>
      <c r="Q1423" s="4">
        <f t="shared" si="200"/>
        <v>98.749563115737985</v>
      </c>
      <c r="R1423" s="6">
        <v>3.2855257275721681</v>
      </c>
      <c r="S1423" s="5">
        <v>195.03791605309124</v>
      </c>
      <c r="T1423" s="5" cm="1">
        <f t="array" ref="T1423">[1]!PropsSI("H","P",(R1423+1)*100*1000,"T",S1423+273.15,"WATER")/1000</f>
        <v>2848.9958015957245</v>
      </c>
      <c r="U1423" s="5" cm="1">
        <f t="array" ref="U1423">[1]!PropsSI("S","P",(R1423+1)*100*1000,"T",S1423+273.15,"WATER")/1000</f>
        <v>7.1158451830585783</v>
      </c>
      <c r="V1423" s="5" cm="1">
        <f t="array" ref="V1423">[1]!PropsSI("H","P",(R1423+1)*100*1000,"S",N1423*1000,"WATER")/1000</f>
        <v>2759.8480968318026</v>
      </c>
      <c r="W1423" s="9"/>
      <c r="X1423" s="1">
        <f t="shared" si="201"/>
        <v>11.515748502733368</v>
      </c>
      <c r="Y1423" s="1">
        <f t="shared" si="202"/>
        <v>9.4823803967540532E-2</v>
      </c>
      <c r="Z1423" s="1">
        <f t="shared" si="203"/>
        <v>3.7567225739927781</v>
      </c>
      <c r="AA1423" s="1">
        <f t="shared" si="204"/>
        <v>1.9058343278966442E-2</v>
      </c>
      <c r="AB1423" s="1">
        <f t="shared" si="205"/>
        <v>2.2837537516280699</v>
      </c>
      <c r="AC1423" s="1">
        <f t="shared" si="206"/>
        <v>11.305236572547415</v>
      </c>
      <c r="AD1423" s="15">
        <f t="shared" si="207"/>
        <v>9.9374096671441287E-2</v>
      </c>
      <c r="AK1423" s="1">
        <f t="shared" si="199"/>
        <v>8.1508759747712425</v>
      </c>
    </row>
    <row r="1424" spans="1:37" x14ac:dyDescent="0.4">
      <c r="A1424" s="1">
        <v>1422</v>
      </c>
      <c r="B1424" s="4">
        <v>11.045</v>
      </c>
      <c r="C1424" s="8"/>
      <c r="D1424" s="4">
        <v>161.81510029063838</v>
      </c>
      <c r="E1424" s="4">
        <v>42.010503106686429</v>
      </c>
      <c r="F1424" s="5">
        <v>377.34064947589781</v>
      </c>
      <c r="G1424" s="5" cm="1">
        <f t="array" ref="G1424">[1]!PropsSI("H","P",(E1424+1)*100*1000,"T",F1424+273.15,"WATER")/1000</f>
        <v>3154.3652210941304</v>
      </c>
      <c r="H1424" s="5" cm="1">
        <f t="array" ref="H1424">[1]!PropsSI("S","P",(E1424+1)*100*1000,"T",F1424+273.15,"WATER")/1000</f>
        <v>6.6490648374291341</v>
      </c>
      <c r="I1424" s="9"/>
      <c r="J1424" s="4">
        <v>64.029100006623466</v>
      </c>
      <c r="K1424" s="6">
        <v>10.385868772476439</v>
      </c>
      <c r="L1424" s="5">
        <v>265.72608470937485</v>
      </c>
      <c r="M1424" s="5" cm="1">
        <f t="array" ref="M1424">[1]!PropsSI("H","P",(K1424+1)*100*1000,"T",L1424+273.15,"WATER")/1000</f>
        <v>2973.027673136784</v>
      </c>
      <c r="N1424" s="5" cm="1">
        <f t="array" ref="N1424">[1]!PropsSI("S","P",(K1424+1)*100*1000,"T",L1424+273.15,"WATER")/1000</f>
        <v>6.9250743199073641</v>
      </c>
      <c r="O1424" s="5" cm="1">
        <f t="array" ref="O1424">[1]!PropsSI("H","P",(K1424+1)*100*1000,"S",H1424*1000,"WATER")/1000</f>
        <v>2832.9616900293322</v>
      </c>
      <c r="P1424" s="9"/>
      <c r="Q1424" s="4">
        <f t="shared" si="200"/>
        <v>97.786000284014918</v>
      </c>
      <c r="R1424" s="6">
        <v>3.2846232394459483</v>
      </c>
      <c r="S1424" s="5">
        <v>197.48589355957898</v>
      </c>
      <c r="T1424" s="5" cm="1">
        <f t="array" ref="T1424">[1]!PropsSI("H","P",(R1424+1)*100*1000,"T",S1424+273.15,"WATER")/1000</f>
        <v>2854.1820978040523</v>
      </c>
      <c r="U1424" s="5" cm="1">
        <f t="array" ref="U1424">[1]!PropsSI("S","P",(R1424+1)*100*1000,"T",S1424+273.15,"WATER")/1000</f>
        <v>7.1269886235091597</v>
      </c>
      <c r="V1424" s="5" cm="1">
        <f t="array" ref="V1424">[1]!PropsSI("H","P",(R1424+1)*100*1000,"S",N1424*1000,"WATER")/1000</f>
        <v>2763.4781362083118</v>
      </c>
      <c r="W1424" s="9"/>
      <c r="X1424" s="1">
        <f t="shared" si="201"/>
        <v>11.379051936782467</v>
      </c>
      <c r="Y1424" s="1">
        <f t="shared" si="202"/>
        <v>9.4940296855288459E-2</v>
      </c>
      <c r="Z1424" s="1">
        <f t="shared" si="203"/>
        <v>3.7613377807531192</v>
      </c>
      <c r="AA1424" s="1">
        <f t="shared" si="204"/>
        <v>1.9152288622498903E-2</v>
      </c>
      <c r="AB1424" s="1">
        <f t="shared" si="205"/>
        <v>2.2950111850576072</v>
      </c>
      <c r="AC1424" s="1">
        <f t="shared" si="206"/>
        <v>11.179250392129967</v>
      </c>
      <c r="AD1424" s="15">
        <f t="shared" si="207"/>
        <v>1.8023167787050005E-2</v>
      </c>
      <c r="AK1424" s="1">
        <f t="shared" si="199"/>
        <v>8.1467533799781826</v>
      </c>
    </row>
    <row r="1425" spans="1:37" x14ac:dyDescent="0.4">
      <c r="A1425" s="1">
        <v>1423</v>
      </c>
      <c r="B1425" s="4">
        <v>10.965</v>
      </c>
      <c r="C1425" s="8"/>
      <c r="D1425" s="4">
        <v>161.38423664426236</v>
      </c>
      <c r="E1425" s="4">
        <v>42.245228255358015</v>
      </c>
      <c r="F1425" s="5">
        <v>377.64431489089066</v>
      </c>
      <c r="G1425" s="5" cm="1">
        <f t="array" ref="G1425">[1]!PropsSI("H","P",(E1425+1)*100*1000,"T",F1425+273.15,"WATER")/1000</f>
        <v>3154.6385815583799</v>
      </c>
      <c r="H1425" s="5" cm="1">
        <f t="array" ref="H1425">[1]!PropsSI("S","P",(E1425+1)*100*1000,"T",F1425+273.15,"WATER")/1000</f>
        <v>6.6471442239547747</v>
      </c>
      <c r="I1425" s="9"/>
      <c r="J1425" s="4">
        <v>62.52423715385877</v>
      </c>
      <c r="K1425" s="6">
        <v>10.385701820697776</v>
      </c>
      <c r="L1425" s="5">
        <v>265.67216245666441</v>
      </c>
      <c r="M1425" s="5" cm="1">
        <f t="array" ref="M1425">[1]!PropsSI("H","P",(K1425+1)*100*1000,"T",L1425+273.15,"WATER")/1000</f>
        <v>2972.908861371584</v>
      </c>
      <c r="N1425" s="5" cm="1">
        <f t="array" ref="N1425">[1]!PropsSI("S","P",(K1425+1)*100*1000,"T",L1425+273.15,"WATER")/1000</f>
        <v>6.9248603489069112</v>
      </c>
      <c r="O1425" s="5" cm="1">
        <f t="array" ref="O1425">[1]!PropsSI("H","P",(K1425+1)*100*1000,"S",H1425*1000,"WATER")/1000</f>
        <v>2832.0402509471464</v>
      </c>
      <c r="P1425" s="9"/>
      <c r="Q1425" s="4">
        <f t="shared" si="200"/>
        <v>98.859999490403595</v>
      </c>
      <c r="R1425" s="6">
        <v>3.2861622551053951</v>
      </c>
      <c r="S1425" s="5">
        <v>197.08183865050933</v>
      </c>
      <c r="T1425" s="5" cm="1">
        <f t="array" ref="T1425">[1]!PropsSI("H","P",(R1425+1)*100*1000,"T",S1425+273.15,"WATER")/1000</f>
        <v>2853.3196532052743</v>
      </c>
      <c r="U1425" s="5" cm="1">
        <f t="array" ref="U1425">[1]!PropsSI("S","P",(R1425+1)*100*1000,"T",S1425+273.15,"WATER")/1000</f>
        <v>7.124993457064039</v>
      </c>
      <c r="V1425" s="5" cm="1">
        <f t="array" ref="V1425">[1]!PropsSI("H","P",(R1425+1)*100*1000,"S",N1425*1000,"WATER")/1000</f>
        <v>2763.4549055952452</v>
      </c>
      <c r="W1425" s="9"/>
      <c r="X1425" s="1">
        <f t="shared" si="201"/>
        <v>11.43080589619461</v>
      </c>
      <c r="Y1425" s="1">
        <f t="shared" si="202"/>
        <v>9.5293232068057648E-2</v>
      </c>
      <c r="Z1425" s="1">
        <f t="shared" si="203"/>
        <v>3.7753203423620247</v>
      </c>
      <c r="AA1425" s="1">
        <f t="shared" si="204"/>
        <v>1.9143552520983979E-2</v>
      </c>
      <c r="AB1425" s="1">
        <f t="shared" si="205"/>
        <v>2.2939643414617463</v>
      </c>
      <c r="AC1425" s="1">
        <f t="shared" si="206"/>
        <v>11.202072423313245</v>
      </c>
      <c r="AD1425" s="15">
        <f t="shared" si="207"/>
        <v>5.620333389561457E-2</v>
      </c>
      <c r="AK1425" s="1">
        <f t="shared" si="199"/>
        <v>8.0997037768682372</v>
      </c>
    </row>
    <row r="1426" spans="1:37" x14ac:dyDescent="0.4">
      <c r="A1426" s="1">
        <v>1424</v>
      </c>
      <c r="B1426" s="4">
        <v>10.971</v>
      </c>
      <c r="C1426" s="8"/>
      <c r="D1426" s="4">
        <v>161.07593914478488</v>
      </c>
      <c r="E1426" s="4">
        <v>41.980653912191933</v>
      </c>
      <c r="F1426" s="5">
        <v>377.98760416666664</v>
      </c>
      <c r="G1426" s="5" cm="1">
        <f t="array" ref="G1426">[1]!PropsSI("H","P",(E1426+1)*100*1000,"T",F1426+273.15,"WATER")/1000</f>
        <v>3156.0073726333271</v>
      </c>
      <c r="H1426" s="5" cm="1">
        <f t="array" ref="H1426">[1]!PropsSI("S","P",(E1426+1)*100*1000,"T",F1426+273.15,"WATER")/1000</f>
        <v>6.6518867411434117</v>
      </c>
      <c r="I1426" s="9"/>
      <c r="J1426" s="4">
        <v>61.136054261562656</v>
      </c>
      <c r="K1426" s="6">
        <v>10.385193738636465</v>
      </c>
      <c r="L1426" s="5">
        <v>266.60796194709951</v>
      </c>
      <c r="M1426" s="5" cm="1">
        <f t="array" ref="M1426">[1]!PropsSI("H","P",(K1426+1)*100*1000,"T",L1426+273.15,"WATER")/1000</f>
        <v>2974.9813686780385</v>
      </c>
      <c r="N1426" s="5" cm="1">
        <f t="array" ref="N1426">[1]!PropsSI("S","P",(K1426+1)*100*1000,"T",L1426+273.15,"WATER")/1000</f>
        <v>6.9287232268502388</v>
      </c>
      <c r="O1426" s="5" cm="1">
        <f t="array" ref="O1426">[1]!PropsSI("H","P",(K1426+1)*100*1000,"S",H1426*1000,"WATER")/1000</f>
        <v>2834.3000730588342</v>
      </c>
      <c r="P1426" s="9"/>
      <c r="Q1426" s="4">
        <f t="shared" si="200"/>
        <v>99.93988488322222</v>
      </c>
      <c r="R1426" s="6">
        <v>3.2847424675270358</v>
      </c>
      <c r="S1426" s="5">
        <v>197.68665748797378</v>
      </c>
      <c r="T1426" s="5" cm="1">
        <f t="array" ref="T1426">[1]!PropsSI("H","P",(R1426+1)*100*1000,"T",S1426+273.15,"WATER")/1000</f>
        <v>2854.6059170588574</v>
      </c>
      <c r="U1426" s="5" cm="1">
        <f t="array" ref="U1426">[1]!PropsSI("S","P",(R1426+1)*100*1000,"T",S1426+273.15,"WATER")/1000</f>
        <v>7.1278764131051737</v>
      </c>
      <c r="V1426" s="5" cm="1">
        <f t="array" ref="V1426">[1]!PropsSI("H","P",(R1426+1)*100*1000,"S",N1426*1000,"WATER")/1000</f>
        <v>2765.0497969438034</v>
      </c>
      <c r="W1426" s="9"/>
      <c r="X1426" s="1">
        <f t="shared" si="201"/>
        <v>11.441456215086808</v>
      </c>
      <c r="Y1426" s="1">
        <f t="shared" si="202"/>
        <v>9.5030027893370575E-2</v>
      </c>
      <c r="Z1426" s="1">
        <f t="shared" si="203"/>
        <v>3.7648927384983946</v>
      </c>
      <c r="AA1426" s="1">
        <f t="shared" si="204"/>
        <v>1.91872065406332E-2</v>
      </c>
      <c r="AB1426" s="1">
        <f t="shared" si="205"/>
        <v>2.299195385403408</v>
      </c>
      <c r="AC1426" s="1">
        <f t="shared" si="206"/>
        <v>11.160530078879457</v>
      </c>
      <c r="AD1426" s="15">
        <f t="shared" si="207"/>
        <v>3.5921650800053252E-2</v>
      </c>
      <c r="AK1426" s="1">
        <f t="shared" si="199"/>
        <v>8.5888630645986961</v>
      </c>
    </row>
    <row r="1427" spans="1:37" x14ac:dyDescent="0.4">
      <c r="A1427" s="1">
        <v>1425</v>
      </c>
      <c r="B1427" s="4">
        <v>11.638</v>
      </c>
      <c r="C1427" s="8"/>
      <c r="D1427" s="4">
        <v>167.86120168942458</v>
      </c>
      <c r="E1427" s="4">
        <v>41.498985709681321</v>
      </c>
      <c r="F1427" s="5">
        <v>378.21541862764008</v>
      </c>
      <c r="G1427" s="5" cm="1">
        <f t="array" ref="G1427">[1]!PropsSI("H","P",(E1427+1)*100*1000,"T",F1427+273.15,"WATER")/1000</f>
        <v>3157.5232502674135</v>
      </c>
      <c r="H1427" s="5" cm="1">
        <f t="array" ref="H1427">[1]!PropsSI("S","P",(E1427+1)*100*1000,"T",F1427+273.15,"WATER")/1000</f>
        <v>6.6590661820212649</v>
      </c>
      <c r="I1427" s="9"/>
      <c r="J1427" s="4">
        <v>60.861583898324625</v>
      </c>
      <c r="K1427" s="6">
        <v>10.384336813050613</v>
      </c>
      <c r="L1427" s="5">
        <v>265.85763544166525</v>
      </c>
      <c r="M1427" s="5" cm="1">
        <f t="array" ref="M1427">[1]!PropsSI("H","P",(K1427+1)*100*1000,"T",L1427+273.15,"WATER")/1000</f>
        <v>2973.3240027857764</v>
      </c>
      <c r="N1427" s="5" cm="1">
        <f t="array" ref="N1427">[1]!PropsSI("S","P",(K1427+1)*100*1000,"T",L1427+273.15,"WATER")/1000</f>
        <v>6.9256839957332312</v>
      </c>
      <c r="O1427" s="5" cm="1">
        <f t="array" ref="O1427">[1]!PropsSI("H","P",(K1427+1)*100*1000,"S",H1427*1000,"WATER")/1000</f>
        <v>2837.7276924186458</v>
      </c>
      <c r="P1427" s="9"/>
      <c r="Q1427" s="4">
        <f t="shared" si="200"/>
        <v>106.99961779109995</v>
      </c>
      <c r="R1427" s="6">
        <v>3.2827724680331509</v>
      </c>
      <c r="S1427" s="5">
        <v>195.06982687673531</v>
      </c>
      <c r="T1427" s="5" cm="1">
        <f t="array" ref="T1427">[1]!PropsSI("H","P",(R1427+1)*100*1000,"T",S1427+273.15,"WATER")/1000</f>
        <v>2849.0780014282186</v>
      </c>
      <c r="U1427" s="5" cm="1">
        <f t="array" ref="U1427">[1]!PropsSI("S","P",(R1427+1)*100*1000,"T",S1427+273.15,"WATER")/1000</f>
        <v>7.116310268801473</v>
      </c>
      <c r="V1427" s="5" cm="1">
        <f t="array" ref="V1427">[1]!PropsSI("H","P",(R1427+1)*100*1000,"S",N1427*1000,"WATER")/1000</f>
        <v>2763.6571861986963</v>
      </c>
      <c r="W1427" s="9"/>
      <c r="X1427" s="1">
        <f t="shared" si="201"/>
        <v>12.281717136079576</v>
      </c>
      <c r="Y1427" s="1">
        <f t="shared" si="202"/>
        <v>9.4465313105235885E-2</v>
      </c>
      <c r="Z1427" s="1">
        <f t="shared" si="203"/>
        <v>3.7425199090643488</v>
      </c>
      <c r="AA1427" s="1">
        <f t="shared" si="204"/>
        <v>1.9163007963920977E-2</v>
      </c>
      <c r="AB1427" s="1">
        <f t="shared" si="205"/>
        <v>2.2962956795086367</v>
      </c>
      <c r="AC1427" s="1">
        <f t="shared" si="206"/>
        <v>11.868679915107007</v>
      </c>
      <c r="AD1427" s="15">
        <f t="shared" si="207"/>
        <v>5.321322323377612E-2</v>
      </c>
      <c r="AK1427" s="1">
        <f t="shared" si="199"/>
        <v>8.5264256941352254</v>
      </c>
    </row>
    <row r="1428" spans="1:37" x14ac:dyDescent="0.4">
      <c r="A1428" s="1">
        <v>1426</v>
      </c>
      <c r="B1428" s="4">
        <v>11.57</v>
      </c>
      <c r="C1428" s="8"/>
      <c r="D1428" s="4">
        <v>166.62482071221288</v>
      </c>
      <c r="E1428" s="4">
        <v>41.921834087122114</v>
      </c>
      <c r="F1428" s="5">
        <v>377.51549396824305</v>
      </c>
      <c r="G1428" s="5" cm="1">
        <f t="array" ref="G1428">[1]!PropsSI("H","P",(E1428+1)*100*1000,"T",F1428+273.15,"WATER")/1000</f>
        <v>3154.9704540609273</v>
      </c>
      <c r="H1428" s="5" cm="1">
        <f t="array" ref="H1428">[1]!PropsSI("S","P",(E1428+1)*100*1000,"T",F1428+273.15,"WATER")/1000</f>
        <v>6.6508829328762404</v>
      </c>
      <c r="I1428" s="9"/>
      <c r="J1428" s="4">
        <v>60.207646882921637</v>
      </c>
      <c r="K1428" s="6">
        <v>10.386254695502005</v>
      </c>
      <c r="L1428" s="5">
        <v>264.69980738442985</v>
      </c>
      <c r="M1428" s="5" cm="1">
        <f t="array" ref="M1428">[1]!PropsSI("H","P",(K1428+1)*100*1000,"T",L1428+273.15,"WATER")/1000</f>
        <v>2970.7534066385501</v>
      </c>
      <c r="N1428" s="5" cm="1">
        <f t="array" ref="N1428">[1]!PropsSI("S","P",(K1428+1)*100*1000,"T",L1428+273.15,"WATER")/1000</f>
        <v>6.9208348360996572</v>
      </c>
      <c r="O1428" s="5" cm="1">
        <f t="array" ref="O1428">[1]!PropsSI("H","P",(K1428+1)*100*1000,"S",H1428*1000,"WATER")/1000</f>
        <v>2833.8387549535605</v>
      </c>
      <c r="P1428" s="9"/>
      <c r="Q1428" s="4">
        <f t="shared" si="200"/>
        <v>106.41717382929124</v>
      </c>
      <c r="R1428" s="6">
        <v>3.2849643214651274</v>
      </c>
      <c r="S1428" s="5">
        <v>194.21665387057965</v>
      </c>
      <c r="T1428" s="5" cm="1">
        <f t="array" ref="T1428">[1]!PropsSI("H","P",(R1428+1)*100*1000,"T",S1428+273.15,"WATER")/1000</f>
        <v>2847.2577725121923</v>
      </c>
      <c r="U1428" s="5" cm="1">
        <f t="array" ref="U1428">[1]!PropsSI("S","P",(R1428+1)*100*1000,"T",S1428+273.15,"WATER")/1000</f>
        <v>7.112188690056124</v>
      </c>
      <c r="V1428" s="5" cm="1">
        <f t="array" ref="V1428">[1]!PropsSI("H","P",(R1428+1)*100*1000,"S",N1428*1000,"WATER")/1000</f>
        <v>2761.6766081905507</v>
      </c>
      <c r="W1428" s="9"/>
      <c r="X1428" s="1">
        <f t="shared" si="201"/>
        <v>12.176996906352771</v>
      </c>
      <c r="Y1428" s="1">
        <f t="shared" si="202"/>
        <v>9.4859999645585141E-2</v>
      </c>
      <c r="Z1428" s="1">
        <f t="shared" si="203"/>
        <v>3.7581565717349239</v>
      </c>
      <c r="AA1428" s="1">
        <f t="shared" si="204"/>
        <v>1.9109080403480444E-2</v>
      </c>
      <c r="AB1428" s="1">
        <f t="shared" si="205"/>
        <v>2.2898335612295448</v>
      </c>
      <c r="AC1428" s="1">
        <f t="shared" si="206"/>
        <v>11.791574631756815</v>
      </c>
      <c r="AD1428" s="15">
        <f t="shared" si="207"/>
        <v>4.9095317438167883E-2</v>
      </c>
      <c r="AK1428" s="1">
        <f t="shared" si="199"/>
        <v>8.2511560348724124</v>
      </c>
    </row>
    <row r="1429" spans="1:37" x14ac:dyDescent="0.4">
      <c r="A1429" s="1">
        <v>1427</v>
      </c>
      <c r="B1429" s="4">
        <v>11.162000000000001</v>
      </c>
      <c r="C1429" s="8"/>
      <c r="D1429" s="4">
        <v>163.0989883011388</v>
      </c>
      <c r="E1429" s="4">
        <v>42.091085524837133</v>
      </c>
      <c r="F1429" s="5">
        <v>376.71156730219985</v>
      </c>
      <c r="G1429" s="5" cm="1">
        <f t="array" ref="G1429">[1]!PropsSI("H","P",(E1429+1)*100*1000,"T",F1429+273.15,"WATER")/1000</f>
        <v>3152.6631891496527</v>
      </c>
      <c r="H1429" s="5" cm="1">
        <f t="array" ref="H1429">[1]!PropsSI("S","P",(E1429+1)*100*1000,"T",F1429+273.15,"WATER")/1000</f>
        <v>6.6456420708318991</v>
      </c>
      <c r="I1429" s="9"/>
      <c r="J1429" s="4">
        <v>60.20846302409781</v>
      </c>
      <c r="K1429" s="6">
        <v>10.386292159085896</v>
      </c>
      <c r="L1429" s="5">
        <v>264.60340980556509</v>
      </c>
      <c r="M1429" s="5" cm="1">
        <f t="array" ref="M1429">[1]!PropsSI("H","P",(K1429+1)*100*1000,"T",L1429+273.15,"WATER")/1000</f>
        <v>2970.5396699608259</v>
      </c>
      <c r="N1429" s="5" cm="1">
        <f t="array" ref="N1429">[1]!PropsSI("S","P",(K1429+1)*100*1000,"T",L1429+273.15,"WATER")/1000</f>
        <v>6.9204359467629706</v>
      </c>
      <c r="O1429" s="5" cm="1">
        <f t="array" ref="O1429">[1]!PropsSI("H","P",(K1429+1)*100*1000,"S",H1429*1000,"WATER")/1000</f>
        <v>2831.3331612157945</v>
      </c>
      <c r="P1429" s="9"/>
      <c r="Q1429" s="4">
        <f t="shared" si="200"/>
        <v>102.89052527704099</v>
      </c>
      <c r="R1429" s="6">
        <v>3.2848359523101371</v>
      </c>
      <c r="S1429" s="5">
        <v>194.95900782076563</v>
      </c>
      <c r="T1429" s="5" cm="1">
        <f t="array" ref="T1429">[1]!PropsSI("H","P",(R1429+1)*100*1000,"T",S1429+273.15,"WATER")/1000</f>
        <v>2848.8322365687959</v>
      </c>
      <c r="U1429" s="5" cm="1">
        <f t="array" ref="U1429">[1]!PropsSI("S","P",(R1429+1)*100*1000,"T",S1429+273.15,"WATER")/1000</f>
        <v>7.1155683110904597</v>
      </c>
      <c r="V1429" s="5" cm="1">
        <f t="array" ref="V1429">[1]!PropsSI("H","P",(R1429+1)*100*1000,"S",N1429*1000,"WATER")/1000</f>
        <v>2761.5001446891865</v>
      </c>
      <c r="W1429" s="9"/>
      <c r="X1429" s="1">
        <f t="shared" si="201"/>
        <v>11.729639854824203</v>
      </c>
      <c r="Y1429" s="1">
        <f t="shared" si="202"/>
        <v>9.4918584557828256E-2</v>
      </c>
      <c r="Z1429" s="1">
        <f t="shared" si="203"/>
        <v>3.7604775845303449</v>
      </c>
      <c r="AA1429" s="1">
        <f t="shared" si="204"/>
        <v>1.9105673641318693E-2</v>
      </c>
      <c r="AB1429" s="1">
        <f t="shared" si="205"/>
        <v>2.2894253302645593</v>
      </c>
      <c r="AC1429" s="1">
        <f t="shared" si="206"/>
        <v>11.397014994289979</v>
      </c>
      <c r="AD1429" s="15">
        <f t="shared" si="207"/>
        <v>5.5232047541118372E-2</v>
      </c>
      <c r="AK1429" s="1">
        <f t="shared" si="199"/>
        <v>8.0300153197250115</v>
      </c>
    </row>
    <row r="1430" spans="1:37" x14ac:dyDescent="0.4">
      <c r="A1430" s="1">
        <v>1428</v>
      </c>
      <c r="B1430" s="4">
        <v>10.864000000000001</v>
      </c>
      <c r="C1430" s="8"/>
      <c r="D1430" s="4">
        <v>160.45999058707548</v>
      </c>
      <c r="E1430" s="4">
        <v>42.052342401050701</v>
      </c>
      <c r="F1430" s="5">
        <v>376.30770457444874</v>
      </c>
      <c r="G1430" s="5" cm="1">
        <f t="array" ref="G1430">[1]!PropsSI("H","P",(E1430+1)*100*1000,"T",F1430+273.15,"WATER")/1000</f>
        <v>3151.7516640916747</v>
      </c>
      <c r="H1430" s="5" cm="1">
        <f t="array" ref="H1430">[1]!PropsSI("S","P",(E1430+1)*100*1000,"T",F1430+273.15,"WATER")/1000</f>
        <v>6.6446257097616863</v>
      </c>
      <c r="I1430" s="9"/>
      <c r="J1430" s="4">
        <v>55.479681281040442</v>
      </c>
      <c r="K1430" s="6">
        <v>10.387417064027373</v>
      </c>
      <c r="L1430" s="5">
        <v>265.08111852388333</v>
      </c>
      <c r="M1430" s="5" cm="1">
        <f t="array" ref="M1430">[1]!PropsSI("H","P",(K1430+1)*100*1000,"T",L1430+273.15,"WATER")/1000</f>
        <v>2971.5942613319958</v>
      </c>
      <c r="N1430" s="5" cm="1">
        <f t="array" ref="N1430">[1]!PropsSI("S","P",(K1430+1)*100*1000,"T",L1430+273.15,"WATER")/1000</f>
        <v>6.9223522617053694</v>
      </c>
      <c r="O1430" s="5" cm="1">
        <f t="array" ref="O1430">[1]!PropsSI("H","P",(K1430+1)*100*1000,"S",H1430*1000,"WATER")/1000</f>
        <v>2830.8681414024345</v>
      </c>
      <c r="P1430" s="9"/>
      <c r="Q1430" s="4">
        <f t="shared" si="200"/>
        <v>104.98030930603504</v>
      </c>
      <c r="R1430" s="6">
        <v>3.285841175322906</v>
      </c>
      <c r="S1430" s="5">
        <v>194.86859711114056</v>
      </c>
      <c r="T1430" s="5" cm="1">
        <f t="array" ref="T1430">[1]!PropsSI("H","P",(R1430+1)*100*1000,"T",S1430+273.15,"WATER")/1000</f>
        <v>2848.6352943676479</v>
      </c>
      <c r="U1430" s="5" cm="1">
        <f t="array" ref="U1430">[1]!PropsSI("S","P",(R1430+1)*100*1000,"T",S1430+273.15,"WATER")/1000</f>
        <v>7.1150418801243651</v>
      </c>
      <c r="V1430" s="5" cm="1">
        <f t="array" ref="V1430">[1]!PropsSI("H","P",(R1430+1)*100*1000,"S",N1430*1000,"WATER")/1000</f>
        <v>2762.3654718753787</v>
      </c>
      <c r="W1430" s="9"/>
      <c r="X1430" s="1">
        <f t="shared" si="201"/>
        <v>11.615645981910506</v>
      </c>
      <c r="Y1430" s="1">
        <f t="shared" si="202"/>
        <v>9.4786690112452873E-2</v>
      </c>
      <c r="Z1430" s="1">
        <f t="shared" si="203"/>
        <v>3.7552521999792714</v>
      </c>
      <c r="AA1430" s="1">
        <f t="shared" si="204"/>
        <v>1.9122972356559065E-2</v>
      </c>
      <c r="AB1430" s="1">
        <f t="shared" si="205"/>
        <v>2.291498228482955</v>
      </c>
      <c r="AC1430" s="1">
        <f t="shared" si="206"/>
        <v>11.17025652760433</v>
      </c>
      <c r="AD1430" s="15">
        <f t="shared" si="207"/>
        <v>9.3793060700261388E-2</v>
      </c>
      <c r="AK1430" s="1">
        <f t="shared" si="199"/>
        <v>8.0596038160260726</v>
      </c>
    </row>
    <row r="1431" spans="1:37" x14ac:dyDescent="0.4">
      <c r="A1431" s="1">
        <v>1429</v>
      </c>
      <c r="B1431" s="4">
        <v>10.813000000000001</v>
      </c>
      <c r="C1431" s="8"/>
      <c r="D1431" s="4">
        <v>160.94784756617358</v>
      </c>
      <c r="E1431" s="4">
        <v>42.028089241432234</v>
      </c>
      <c r="F1431" s="5">
        <v>375.97965646072532</v>
      </c>
      <c r="G1431" s="5" cm="1">
        <f t="array" ref="G1431">[1]!PropsSI("H","P",(E1431+1)*100*1000,"T",F1431+273.15,"WATER")/1000</f>
        <v>3150.9965993129704</v>
      </c>
      <c r="H1431" s="5" cm="1">
        <f t="array" ref="H1431">[1]!PropsSI("S","P",(E1431+1)*100*1000,"T",F1431+273.15,"WATER")/1000</f>
        <v>6.6437050430108266</v>
      </c>
      <c r="I1431" s="9"/>
      <c r="J1431" s="4">
        <v>54.464621482603512</v>
      </c>
      <c r="K1431" s="6">
        <v>10.390134162055123</v>
      </c>
      <c r="L1431" s="5">
        <v>264.69220670006553</v>
      </c>
      <c r="M1431" s="5" cm="1">
        <f t="array" ref="M1431">[1]!PropsSI("H","P",(K1431+1)*100*1000,"T",L1431+273.15,"WATER")/1000</f>
        <v>2970.7234600542142</v>
      </c>
      <c r="N1431" s="5" cm="1">
        <f t="array" ref="N1431">[1]!PropsSI("S","P",(K1431+1)*100*1000,"T",L1431+273.15,"WATER")/1000</f>
        <v>6.920627713815886</v>
      </c>
      <c r="O1431" s="5" cm="1">
        <f t="array" ref="O1431">[1]!PropsSI("H","P",(K1431+1)*100*1000,"S",H1431*1000,"WATER")/1000</f>
        <v>2830.4778462658128</v>
      </c>
      <c r="P1431" s="9"/>
      <c r="Q1431" s="4">
        <f t="shared" si="200"/>
        <v>106.48322608357006</v>
      </c>
      <c r="R1431" s="6">
        <v>3.2865818324482143</v>
      </c>
      <c r="S1431" s="5">
        <v>194.03211365598037</v>
      </c>
      <c r="T1431" s="5" cm="1">
        <f t="array" ref="T1431">[1]!PropsSI("H","P",(R1431+1)*100*1000,"T",S1431+273.15,"WATER")/1000</f>
        <v>2846.8577260253264</v>
      </c>
      <c r="U1431" s="5" cm="1">
        <f t="array" ref="U1431">[1]!PropsSI("S","P",(R1431+1)*100*1000,"T",S1431+273.15,"WATER")/1000</f>
        <v>7.1111625742518747</v>
      </c>
      <c r="V1431" s="5" cm="1">
        <f t="array" ref="V1431">[1]!PropsSI("H","P",(R1431+1)*100*1000,"S",N1431*1000,"WATER")/1000</f>
        <v>2761.6598109625365</v>
      </c>
      <c r="W1431" s="9"/>
      <c r="X1431" s="1">
        <f t="shared" si="201"/>
        <v>11.7233879717498</v>
      </c>
      <c r="Y1431" s="1">
        <f t="shared" si="202"/>
        <v>9.4678939777575133E-2</v>
      </c>
      <c r="Z1431" s="1">
        <f t="shared" si="203"/>
        <v>3.7509833550431515</v>
      </c>
      <c r="AA1431" s="1">
        <f t="shared" si="204"/>
        <v>1.9107878554484922E-2</v>
      </c>
      <c r="AB1431" s="1">
        <f t="shared" si="205"/>
        <v>2.2896895441388545</v>
      </c>
      <c r="AC1431" s="1">
        <f t="shared" si="206"/>
        <v>11.232367219960702</v>
      </c>
      <c r="AD1431" s="15">
        <f t="shared" si="207"/>
        <v>0.17586886517756736</v>
      </c>
      <c r="AK1431" s="1">
        <f t="shared" ref="AK1431:AK1494" si="208">(D1432/3.6*(G1432-M1432))/1000</f>
        <v>8.2683951158710514</v>
      </c>
    </row>
    <row r="1432" spans="1:37" x14ac:dyDescent="0.4">
      <c r="A1432" s="1">
        <v>1430</v>
      </c>
      <c r="B1432" s="4">
        <v>11.052</v>
      </c>
      <c r="C1432" s="8"/>
      <c r="D1432" s="4">
        <v>163.6669217111498</v>
      </c>
      <c r="E1432" s="4">
        <v>41.988183738255771</v>
      </c>
      <c r="F1432" s="5">
        <v>375.74448933558142</v>
      </c>
      <c r="G1432" s="5" cm="1">
        <f t="array" ref="G1432">[1]!PropsSI("H","P",(E1432+1)*100*1000,"T",F1432+273.15,"WATER")/1000</f>
        <v>3150.5007701603913</v>
      </c>
      <c r="H1432" s="5" cm="1">
        <f t="array" ref="H1432">[1]!PropsSI("S","P",(E1432+1)*100*1000,"T",F1432+273.15,"WATER")/1000</f>
        <v>6.6433399018911796</v>
      </c>
      <c r="I1432" s="9"/>
      <c r="J1432" s="4">
        <v>55.276943439369326</v>
      </c>
      <c r="K1432" s="6">
        <v>10.387353200495456</v>
      </c>
      <c r="L1432" s="5">
        <v>263.74365125680367</v>
      </c>
      <c r="M1432" s="5" cm="1">
        <f t="array" ref="M1432">[1]!PropsSI("H","P",(K1432+1)*100*1000,"T",L1432+273.15,"WATER")/1000</f>
        <v>2968.6300408405768</v>
      </c>
      <c r="N1432" s="5" cm="1">
        <f t="array" ref="N1432">[1]!PropsSI("S","P",(K1432+1)*100*1000,"T",L1432+273.15,"WATER")/1000</f>
        <v>6.9168405616351105</v>
      </c>
      <c r="O1432" s="5" cm="1">
        <f t="array" ref="O1432">[1]!PropsSI("H","P",(K1432+1)*100*1000,"S",H1432*1000,"WATER")/1000</f>
        <v>2830.2531314919079</v>
      </c>
      <c r="P1432" s="9"/>
      <c r="Q1432" s="4">
        <f t="shared" si="200"/>
        <v>108.38997827178048</v>
      </c>
      <c r="R1432" s="6">
        <v>3.2858860817092292</v>
      </c>
      <c r="S1432" s="5">
        <v>192.61515728469487</v>
      </c>
      <c r="T1432" s="5" cm="1">
        <f t="array" ref="T1432">[1]!PropsSI("H","P",(R1432+1)*100*1000,"T",S1432+273.15,"WATER")/1000</f>
        <v>2843.8537341329088</v>
      </c>
      <c r="U1432" s="5" cm="1">
        <f t="array" ref="U1432">[1]!PropsSI("S","P",(R1432+1)*100*1000,"T",S1432+273.15,"WATER")/1000</f>
        <v>7.1047958742001285</v>
      </c>
      <c r="V1432" s="5" cm="1">
        <f t="array" ref="V1432">[1]!PropsSI("H","P",(R1432+1)*100*1000,"S",N1432*1000,"WATER")/1000</f>
        <v>2760.0089428586202</v>
      </c>
      <c r="W1432" s="9"/>
      <c r="X1432" s="1">
        <f t="shared" si="201"/>
        <v>12.025200997225816</v>
      </c>
      <c r="Y1432" s="1">
        <f t="shared" si="202"/>
        <v>9.4598854535487761E-2</v>
      </c>
      <c r="Z1432" s="1">
        <f t="shared" si="203"/>
        <v>3.7478105437425602</v>
      </c>
      <c r="AA1432" s="1">
        <f t="shared" si="204"/>
        <v>1.9067429456166192E-2</v>
      </c>
      <c r="AB1432" s="1">
        <f t="shared" si="205"/>
        <v>2.2848425446550471</v>
      </c>
      <c r="AC1432" s="1">
        <f t="shared" si="206"/>
        <v>11.516768495279077</v>
      </c>
      <c r="AD1432" s="15">
        <f t="shared" si="207"/>
        <v>0.21600975420397797</v>
      </c>
      <c r="AK1432" s="1">
        <f t="shared" si="208"/>
        <v>8.3324360237573973</v>
      </c>
    </row>
    <row r="1433" spans="1:37" x14ac:dyDescent="0.4">
      <c r="A1433" s="1">
        <v>1431</v>
      </c>
      <c r="B1433" s="4">
        <v>11.077999999999999</v>
      </c>
      <c r="C1433" s="8"/>
      <c r="D1433" s="4">
        <v>164.44757028857217</v>
      </c>
      <c r="E1433" s="4">
        <v>41.947927436082502</v>
      </c>
      <c r="F1433" s="5">
        <v>376.29635705587879</v>
      </c>
      <c r="G1433" s="5" cm="1">
        <f t="array" ref="G1433">[1]!PropsSI("H","P",(E1433+1)*100*1000,"T",F1433+273.15,"WATER")/1000</f>
        <v>3151.9342884040175</v>
      </c>
      <c r="H1433" s="5" cm="1">
        <f t="array" ref="H1433">[1]!PropsSI("S","P",(E1433+1)*100*1000,"T",F1433+273.15,"WATER")/1000</f>
        <v>6.6459509089077971</v>
      </c>
      <c r="I1433" s="9"/>
      <c r="J1433" s="4">
        <v>55.105517250351895</v>
      </c>
      <c r="K1433" s="6">
        <v>10.393118201708138</v>
      </c>
      <c r="L1433" s="5">
        <v>264.15605761206973</v>
      </c>
      <c r="M1433" s="5" cm="1">
        <f t="array" ref="M1433">[1]!PropsSI("H","P",(K1433+1)*100*1000,"T",L1433+273.15,"WATER")/1000</f>
        <v>2969.5249671055126</v>
      </c>
      <c r="N1433" s="5" cm="1">
        <f t="array" ref="N1433">[1]!PropsSI("S","P",(K1433+1)*100*1000,"T",L1433+273.15,"WATER")/1000</f>
        <v>6.9182818241035795</v>
      </c>
      <c r="O1433" s="5" cm="1">
        <f t="array" ref="O1433">[1]!PropsSI("H","P",(K1433+1)*100*1000,"S",H1433*1000,"WATER")/1000</f>
        <v>2831.604622056203</v>
      </c>
      <c r="P1433" s="9"/>
      <c r="Q1433" s="4">
        <f t="shared" si="200"/>
        <v>109.34205303822027</v>
      </c>
      <c r="R1433" s="6">
        <v>3.2657228550244404</v>
      </c>
      <c r="S1433" s="5">
        <v>192.28605798754495</v>
      </c>
      <c r="T1433" s="5" cm="1">
        <f t="array" ref="T1433">[1]!PropsSI("H","P",(R1433+1)*100*1000,"T",S1433+273.15,"WATER")/1000</f>
        <v>2843.2641097539977</v>
      </c>
      <c r="U1433" s="5" cm="1">
        <f t="array" ref="U1433">[1]!PropsSI("S","P",(R1433+1)*100*1000,"T",S1433+273.15,"WATER")/1000</f>
        <v>7.1056527405382663</v>
      </c>
      <c r="V1433" s="5" cm="1">
        <f t="array" ref="V1433">[1]!PropsSI("H","P",(R1433+1)*100*1000,"S",N1433*1000,"WATER")/1000</f>
        <v>2759.7286866467343</v>
      </c>
      <c r="W1433" s="9"/>
      <c r="X1433" s="1">
        <f t="shared" si="201"/>
        <v>12.167330846307538</v>
      </c>
      <c r="Y1433" s="1">
        <f t="shared" si="202"/>
        <v>9.4623084923375053E-2</v>
      </c>
      <c r="Z1433" s="1">
        <f t="shared" si="203"/>
        <v>3.7487705014888646</v>
      </c>
      <c r="AA1433" s="1">
        <f t="shared" si="204"/>
        <v>1.9174840940406657E-2</v>
      </c>
      <c r="AB1433" s="1">
        <f t="shared" si="205"/>
        <v>2.2977136204097186</v>
      </c>
      <c r="AC1433" s="1">
        <f t="shared" si="206"/>
        <v>11.610668762065051</v>
      </c>
      <c r="AD1433" s="15">
        <f t="shared" si="207"/>
        <v>0.28373601007991506</v>
      </c>
      <c r="AK1433" s="1">
        <f t="shared" si="208"/>
        <v>8.3191536344320287</v>
      </c>
    </row>
    <row r="1434" spans="1:37" x14ac:dyDescent="0.4">
      <c r="A1434" s="1">
        <v>1432</v>
      </c>
      <c r="B1434" s="4">
        <v>11.154999999999999</v>
      </c>
      <c r="C1434" s="8"/>
      <c r="D1434" s="4">
        <v>164.18515250622536</v>
      </c>
      <c r="E1434" s="4">
        <v>41.897528780859659</v>
      </c>
      <c r="F1434" s="5">
        <v>377.0199804487832</v>
      </c>
      <c r="G1434" s="5" cm="1">
        <f t="array" ref="G1434">[1]!PropsSI("H","P",(E1434+1)*100*1000,"T",F1434+273.15,"WATER")/1000</f>
        <v>3153.8070471409374</v>
      </c>
      <c r="H1434" s="5" cm="1">
        <f t="array" ref="H1434">[1]!PropsSI("S","P",(E1434+1)*100*1000,"T",F1434+273.15,"WATER")/1000</f>
        <v>6.6493379083178787</v>
      </c>
      <c r="I1434" s="9"/>
      <c r="J1434" s="4">
        <v>54.5391764226326</v>
      </c>
      <c r="K1434" s="6">
        <v>10.39109142783836</v>
      </c>
      <c r="L1434" s="5">
        <v>264.99784632322849</v>
      </c>
      <c r="M1434" s="5" cm="1">
        <f t="array" ref="M1434">[1]!PropsSI("H","P",(K1434+1)*100*1000,"T",L1434+273.15,"WATER")/1000</f>
        <v>2971.3974161432761</v>
      </c>
      <c r="N1434" s="5" cm="1">
        <f t="array" ref="N1434">[1]!PropsSI("S","P",(K1434+1)*100*1000,"T",L1434+273.15,"WATER")/1000</f>
        <v>6.9218430695351962</v>
      </c>
      <c r="O1434" s="5" cm="1">
        <f t="array" ref="O1434">[1]!PropsSI("H","P",(K1434+1)*100*1000,"S",H1434*1000,"WATER")/1000</f>
        <v>2833.1873132672436</v>
      </c>
      <c r="P1434" s="9"/>
      <c r="Q1434" s="4">
        <f t="shared" si="200"/>
        <v>109.64597608359276</v>
      </c>
      <c r="R1434" s="6">
        <v>3.283584147229607</v>
      </c>
      <c r="S1434" s="5">
        <v>193.39723655105678</v>
      </c>
      <c r="T1434" s="5" cm="1">
        <f t="array" ref="T1434">[1]!PropsSI("H","P",(R1434+1)*100*1000,"T",S1434+273.15,"WATER")/1000</f>
        <v>2845.5267219810953</v>
      </c>
      <c r="U1434" s="5" cm="1">
        <f t="array" ref="U1434">[1]!PropsSI("S","P",(R1434+1)*100*1000,"T",S1434+273.15,"WATER")/1000</f>
        <v>7.1086266878176652</v>
      </c>
      <c r="V1434" s="5" cm="1">
        <f t="array" ref="V1434">[1]!PropsSI("H","P",(R1434+1)*100*1000,"S",N1434*1000,"WATER")/1000</f>
        <v>2762.0469708809223</v>
      </c>
      <c r="W1434" s="9"/>
      <c r="X1434" s="1">
        <f t="shared" si="201"/>
        <v>12.152824501579722</v>
      </c>
      <c r="Y1434" s="1">
        <f t="shared" si="202"/>
        <v>9.4708768789149092E-2</v>
      </c>
      <c r="Z1434" s="1">
        <f t="shared" si="203"/>
        <v>3.7521651186557787</v>
      </c>
      <c r="AA1434" s="1">
        <f t="shared" si="204"/>
        <v>1.9134091677105773E-2</v>
      </c>
      <c r="AB1434" s="1">
        <f t="shared" si="205"/>
        <v>2.2928306522745929</v>
      </c>
      <c r="AC1434" s="1">
        <f t="shared" si="206"/>
        <v>11.602754034802121</v>
      </c>
      <c r="AD1434" s="15">
        <f t="shared" si="207"/>
        <v>0.20048367568157974</v>
      </c>
      <c r="AK1434" s="1">
        <f t="shared" si="208"/>
        <v>8.3719634890720052</v>
      </c>
    </row>
    <row r="1435" spans="1:37" x14ac:dyDescent="0.4">
      <c r="A1435" s="1">
        <v>1433</v>
      </c>
      <c r="B1435" s="4">
        <v>11.391</v>
      </c>
      <c r="C1435" s="8"/>
      <c r="D1435" s="4">
        <v>164.55540755425218</v>
      </c>
      <c r="E1435" s="4">
        <v>42.009756627817488</v>
      </c>
      <c r="F1435" s="5">
        <v>377.66708695652176</v>
      </c>
      <c r="G1435" s="5" cm="1">
        <f t="array" ref="G1435">[1]!PropsSI("H","P",(E1435+1)*100*1000,"T",F1435+273.15,"WATER")/1000</f>
        <v>3155.1653923941481</v>
      </c>
      <c r="H1435" s="5" cm="1">
        <f t="array" ref="H1435">[1]!PropsSI("S","P",(E1435+1)*100*1000,"T",F1435+273.15,"WATER")/1000</f>
        <v>6.6503020992480915</v>
      </c>
      <c r="I1435" s="9"/>
      <c r="J1435" s="4">
        <v>56.445934432762257</v>
      </c>
      <c r="K1435" s="6">
        <v>10.390958245736579</v>
      </c>
      <c r="L1435" s="5">
        <v>265.2745882184488</v>
      </c>
      <c r="M1435" s="5" cm="1">
        <f t="array" ref="M1435">[1]!PropsSI("H","P",(K1435+1)*100*1000,"T",L1435+273.15,"WATER")/1000</f>
        <v>2972.0108609897475</v>
      </c>
      <c r="N1435" s="5" cm="1">
        <f t="array" ref="N1435">[1]!PropsSI("S","P",(K1435+1)*100*1000,"T",L1435+273.15,"WATER")/1000</f>
        <v>6.9229878937426852</v>
      </c>
      <c r="O1435" s="5" cm="1">
        <f t="array" ref="O1435">[1]!PropsSI("H","P",(K1435+1)*100*1000,"S",H1435*1000,"WATER")/1000</f>
        <v>2833.6463181821355</v>
      </c>
      <c r="P1435" s="9"/>
      <c r="Q1435" s="4">
        <f t="shared" si="200"/>
        <v>108.10947312148993</v>
      </c>
      <c r="R1435" s="6">
        <v>3.2882969620559188</v>
      </c>
      <c r="S1435" s="5">
        <v>194.33294598242151</v>
      </c>
      <c r="T1435" s="5" cm="1">
        <f t="array" ref="T1435">[1]!PropsSI("H","P",(R1435+1)*100*1000,"T",S1435+273.15,"WATER")/1000</f>
        <v>2847.4866164995833</v>
      </c>
      <c r="U1435" s="5" cm="1">
        <f t="array" ref="U1435">[1]!PropsSI("S","P",(R1435+1)*100*1000,"T",S1435+273.15,"WATER")/1000</f>
        <v>7.1123280988816706</v>
      </c>
      <c r="V1435" s="5" cm="1">
        <f t="array" ref="V1435">[1]!PropsSI("H","P",(R1435+1)*100*1000,"S",N1435*1000,"WATER")/1000</f>
        <v>2762.7470644463724</v>
      </c>
      <c r="W1435" s="9"/>
      <c r="X1435" s="1">
        <f t="shared" si="201"/>
        <v>12.111477506484016</v>
      </c>
      <c r="Y1435" s="1">
        <f t="shared" si="202"/>
        <v>9.4974427471899242E-2</v>
      </c>
      <c r="Z1435" s="1">
        <f t="shared" si="203"/>
        <v>3.7626899650414645</v>
      </c>
      <c r="AA1435" s="1">
        <f t="shared" si="204"/>
        <v>1.9126171998505553E-2</v>
      </c>
      <c r="AB1435" s="1">
        <f t="shared" si="205"/>
        <v>2.2918816403143083</v>
      </c>
      <c r="AC1435" s="1">
        <f t="shared" si="206"/>
        <v>11.641704392103803</v>
      </c>
      <c r="AD1435" s="15">
        <f t="shared" si="207"/>
        <v>6.2852692220137188E-2</v>
      </c>
      <c r="AK1435" s="1">
        <f t="shared" si="208"/>
        <v>8.397901598520205</v>
      </c>
    </row>
    <row r="1436" spans="1:37" x14ac:dyDescent="0.4">
      <c r="A1436" s="1">
        <v>1434</v>
      </c>
      <c r="B1436" s="4">
        <v>11.298</v>
      </c>
      <c r="C1436" s="8"/>
      <c r="D1436" s="4">
        <v>164.39205937457245</v>
      </c>
      <c r="E1436" s="4">
        <v>42.318845007955687</v>
      </c>
      <c r="F1436" s="5">
        <v>377.9860250470266</v>
      </c>
      <c r="G1436" s="5" cm="1">
        <f t="array" ref="G1436">[1]!PropsSI("H","P",(E1436+1)*100*1000,"T",F1436+273.15,"WATER")/1000</f>
        <v>3155.328171358472</v>
      </c>
      <c r="H1436" s="5" cm="1">
        <f t="array" ref="H1436">[1]!PropsSI("S","P",(E1436+1)*100*1000,"T",F1436+273.15,"WATER")/1000</f>
        <v>6.6474721388952327</v>
      </c>
      <c r="I1436" s="9"/>
      <c r="J1436" s="4">
        <v>56.917839478492098</v>
      </c>
      <c r="K1436" s="6">
        <v>10.39196864012578</v>
      </c>
      <c r="L1436" s="5">
        <v>265.01101528217009</v>
      </c>
      <c r="M1436" s="5" cm="1">
        <f t="array" ref="M1436">[1]!PropsSI("H","P",(K1436+1)*100*1000,"T",L1436+273.15,"WATER")/1000</f>
        <v>2971.4236332092955</v>
      </c>
      <c r="N1436" s="5" cm="1">
        <f t="array" ref="N1436">[1]!PropsSI("S","P",(K1436+1)*100*1000,"T",L1436+273.15,"WATER")/1000</f>
        <v>6.9218575495138168</v>
      </c>
      <c r="O1436" s="5" cm="1">
        <f t="array" ref="O1436">[1]!PropsSI("H","P",(K1436+1)*100*1000,"S",H1436*1000,"WATER")/1000</f>
        <v>2832.3108661422998</v>
      </c>
      <c r="P1436" s="9"/>
      <c r="Q1436" s="4">
        <f t="shared" si="200"/>
        <v>107.47421989608036</v>
      </c>
      <c r="R1436" s="6">
        <v>3.2886517372268078</v>
      </c>
      <c r="S1436" s="5">
        <v>194.06613490529151</v>
      </c>
      <c r="T1436" s="5" cm="1">
        <f t="array" ref="T1436">[1]!PropsSI("H","P",(R1436+1)*100*1000,"T",S1436+273.15,"WATER")/1000</f>
        <v>2846.9188272640617</v>
      </c>
      <c r="U1436" s="5" cm="1">
        <f t="array" ref="U1436">[1]!PropsSI("S","P",(R1436+1)*100*1000,"T",S1436+273.15,"WATER")/1000</f>
        <v>7.1110759246432593</v>
      </c>
      <c r="V1436" s="5" cm="1">
        <f t="array" ref="V1436">[1]!PropsSI("H","P",(R1436+1)*100*1000,"S",N1436*1000,"WATER")/1000</f>
        <v>2762.2784774167271</v>
      </c>
      <c r="W1436" s="9"/>
      <c r="X1436" s="1">
        <f t="shared" si="201"/>
        <v>12.114861846374891</v>
      </c>
      <c r="Y1436" s="1">
        <f t="shared" si="202"/>
        <v>9.5416994160017019E-2</v>
      </c>
      <c r="Z1436" s="1">
        <f t="shared" si="203"/>
        <v>3.7802235399265052</v>
      </c>
      <c r="AA1436" s="1">
        <f t="shared" si="204"/>
        <v>1.9115328253481365E-2</v>
      </c>
      <c r="AB1436" s="1">
        <f t="shared" si="205"/>
        <v>2.2905822386287475</v>
      </c>
      <c r="AC1436" s="1">
        <f t="shared" si="206"/>
        <v>11.669395382841913</v>
      </c>
      <c r="AD1436" s="15">
        <f t="shared" si="207"/>
        <v>0.13793453039629078</v>
      </c>
      <c r="AK1436" s="1">
        <f t="shared" si="208"/>
        <v>8.3694022127779153</v>
      </c>
    </row>
    <row r="1437" spans="1:37" x14ac:dyDescent="0.4">
      <c r="A1437" s="1">
        <v>1435</v>
      </c>
      <c r="B1437" s="4">
        <v>11.298</v>
      </c>
      <c r="C1437" s="8"/>
      <c r="D1437" s="4">
        <v>164.5118303851992</v>
      </c>
      <c r="E1437" s="4">
        <v>42.042848711383854</v>
      </c>
      <c r="F1437" s="5">
        <v>377.60011109975994</v>
      </c>
      <c r="G1437" s="5" cm="1">
        <f t="array" ref="G1437">[1]!PropsSI("H","P",(E1437+1)*100*1000,"T",F1437+273.15,"WATER")/1000</f>
        <v>3154.9353546183515</v>
      </c>
      <c r="H1437" s="5" cm="1">
        <f t="array" ref="H1437">[1]!PropsSI("S","P",(E1437+1)*100*1000,"T",F1437+273.15,"WATER")/1000</f>
        <v>6.6496177551480624</v>
      </c>
      <c r="I1437" s="9"/>
      <c r="J1437" s="4">
        <v>57.161615378084278</v>
      </c>
      <c r="K1437" s="6">
        <v>10.394398759301843</v>
      </c>
      <c r="L1437" s="5">
        <v>265.17935696740813</v>
      </c>
      <c r="M1437" s="5" cm="1">
        <f t="array" ref="M1437">[1]!PropsSI("H","P",(K1437+1)*100*1000,"T",L1437+273.15,"WATER")/1000</f>
        <v>2971.7883560380524</v>
      </c>
      <c r="N1437" s="5" cm="1">
        <f t="array" ref="N1437">[1]!PropsSI("S","P",(K1437+1)*100*1000,"T",L1437+273.15,"WATER")/1000</f>
        <v>6.9224403310207183</v>
      </c>
      <c r="O1437" s="5" cm="1">
        <f t="array" ref="O1437">[1]!PropsSI("H","P",(K1437+1)*100*1000,"S",H1437*1000,"WATER")/1000</f>
        <v>2833.3813636325522</v>
      </c>
      <c r="P1437" s="9"/>
      <c r="Q1437" s="4">
        <f t="shared" si="200"/>
        <v>107.35021500711493</v>
      </c>
      <c r="R1437" s="6">
        <v>3.2881021826093488</v>
      </c>
      <c r="S1437" s="5">
        <v>194.31170941065625</v>
      </c>
      <c r="T1437" s="5" cm="1">
        <f t="array" ref="T1437">[1]!PropsSI("H","P",(R1437+1)*100*1000,"T",S1437+273.15,"WATER")/1000</f>
        <v>2847.4426189069695</v>
      </c>
      <c r="U1437" s="5" cm="1">
        <f t="array" ref="U1437">[1]!PropsSI("S","P",(R1437+1)*100*1000,"T",S1437+273.15,"WATER")/1000</f>
        <v>7.1122544397236291</v>
      </c>
      <c r="V1437" s="5" cm="1">
        <f t="array" ref="V1437">[1]!PropsSI("H","P",(R1437+1)*100*1000,"S",N1437*1000,"WATER")/1000</f>
        <v>2762.5037438142108</v>
      </c>
      <c r="W1437" s="9"/>
      <c r="X1437" s="1">
        <f t="shared" si="201"/>
        <v>12.077330439511233</v>
      </c>
      <c r="Y1437" s="1">
        <f t="shared" si="202"/>
        <v>9.498474163633161E-2</v>
      </c>
      <c r="Z1437" s="1">
        <f t="shared" si="203"/>
        <v>3.7630985908583341</v>
      </c>
      <c r="AA1437" s="1">
        <f t="shared" si="204"/>
        <v>1.9128074548261424E-2</v>
      </c>
      <c r="AB1437" s="1">
        <f t="shared" si="205"/>
        <v>2.2921096221005022</v>
      </c>
      <c r="AC1437" s="1">
        <f t="shared" si="206"/>
        <v>11.624308407727304</v>
      </c>
      <c r="AD1437" s="15">
        <f t="shared" si="207"/>
        <v>0.10647717695352815</v>
      </c>
      <c r="AK1437" s="1">
        <f t="shared" si="208"/>
        <v>8.4135652269034882</v>
      </c>
    </row>
    <row r="1438" spans="1:37" x14ac:dyDescent="0.4">
      <c r="A1438" s="1">
        <v>1436</v>
      </c>
      <c r="B1438" s="4">
        <v>11.260999999999999</v>
      </c>
      <c r="C1438" s="8"/>
      <c r="D1438" s="4">
        <v>165.07908965866034</v>
      </c>
      <c r="E1438" s="4">
        <v>42.084851451162557</v>
      </c>
      <c r="F1438" s="5">
        <v>377.18636026970421</v>
      </c>
      <c r="G1438" s="5" cm="1">
        <f t="array" ref="G1438">[1]!PropsSI("H","P",(E1438+1)*100*1000,"T",F1438+273.15,"WATER")/1000</f>
        <v>3153.8385316238641</v>
      </c>
      <c r="H1438" s="5" cm="1">
        <f t="array" ref="H1438">[1]!PropsSI("S","P",(E1438+1)*100*1000,"T",F1438+273.15,"WATER")/1000</f>
        <v>6.6475122288958204</v>
      </c>
      <c r="I1438" s="9"/>
      <c r="J1438" s="4">
        <v>57.839884271920774</v>
      </c>
      <c r="K1438" s="6">
        <v>10.391563053191655</v>
      </c>
      <c r="L1438" s="5">
        <v>264.52937913395067</v>
      </c>
      <c r="M1438" s="5" cm="1">
        <f t="array" ref="M1438">[1]!PropsSI("H","P",(K1438+1)*100*1000,"T",L1438+273.15,"WATER")/1000</f>
        <v>2970.3577838230262</v>
      </c>
      <c r="N1438" s="5" cm="1">
        <f t="array" ref="N1438">[1]!PropsSI("S","P",(K1438+1)*100*1000,"T",L1438+273.15,"WATER")/1000</f>
        <v>6.919891950887882</v>
      </c>
      <c r="O1438" s="5" cm="1">
        <f t="array" ref="O1438">[1]!PropsSI("H","P",(K1438+1)*100*1000,"S",H1438*1000,"WATER")/1000</f>
        <v>2832.3226662985016</v>
      </c>
      <c r="P1438" s="9"/>
      <c r="Q1438" s="4">
        <f t="shared" si="200"/>
        <v>107.23920538673957</v>
      </c>
      <c r="R1438" s="6">
        <v>3.2899413678810081</v>
      </c>
      <c r="S1438" s="5">
        <v>193.6489248034751</v>
      </c>
      <c r="T1438" s="5" cm="1">
        <f t="array" ref="T1438">[1]!PropsSI("H","P",(R1438+1)*100*1000,"T",S1438+273.15,"WATER")/1000</f>
        <v>2846.0267226731767</v>
      </c>
      <c r="U1438" s="5" cm="1">
        <f t="array" ref="U1438">[1]!PropsSI("S","P",(R1438+1)*100*1000,"T",S1438+273.15,"WATER")/1000</f>
        <v>7.1090302592399564</v>
      </c>
      <c r="V1438" s="5" cm="1">
        <f t="array" ref="V1438">[1]!PropsSI("H","P",(R1438+1)*100*1000,"S",N1438*1000,"WATER")/1000</f>
        <v>2761.4940197653741</v>
      </c>
      <c r="W1438" s="9"/>
      <c r="X1438" s="1">
        <f t="shared" si="201"/>
        <v>12.117221949847933</v>
      </c>
      <c r="Y1438" s="1">
        <f t="shared" si="202"/>
        <v>9.4973479589808063E-2</v>
      </c>
      <c r="Z1438" s="1">
        <f t="shared" si="203"/>
        <v>3.7626524119176659</v>
      </c>
      <c r="AA1438" s="1">
        <f t="shared" si="204"/>
        <v>1.9089609095396143E-2</v>
      </c>
      <c r="AB1438" s="1">
        <f t="shared" si="205"/>
        <v>2.2875003220683161</v>
      </c>
      <c r="AC1438" s="1">
        <f t="shared" si="206"/>
        <v>11.675137328948649</v>
      </c>
      <c r="AD1438" s="15">
        <f t="shared" si="207"/>
        <v>0.17150972722872221</v>
      </c>
      <c r="AK1438" s="1">
        <f t="shared" si="208"/>
        <v>8.4525968573170562</v>
      </c>
    </row>
    <row r="1439" spans="1:37" x14ac:dyDescent="0.4">
      <c r="A1439" s="1">
        <v>1437</v>
      </c>
      <c r="B1439" s="4">
        <v>11.423999999999999</v>
      </c>
      <c r="C1439" s="8"/>
      <c r="D1439" s="4">
        <v>165.75615224482826</v>
      </c>
      <c r="E1439" s="4">
        <v>42.017413441596808</v>
      </c>
      <c r="F1439" s="5">
        <v>376.77260943964859</v>
      </c>
      <c r="G1439" s="5" cm="1">
        <f t="array" ref="G1439">[1]!PropsSI("H","P",(E1439+1)*100*1000,"T",F1439+273.15,"WATER")/1000</f>
        <v>3152.9608233728527</v>
      </c>
      <c r="H1439" s="5" cm="1">
        <f t="array" ref="H1439">[1]!PropsSI("S","P",(E1439+1)*100*1000,"T",F1439+273.15,"WATER")/1000</f>
        <v>6.6468358175363651</v>
      </c>
      <c r="I1439" s="9"/>
      <c r="J1439" s="4">
        <v>59.041071650000475</v>
      </c>
      <c r="K1439" s="6">
        <v>10.392127620636471</v>
      </c>
      <c r="L1439" s="5">
        <v>264.08998101408918</v>
      </c>
      <c r="M1439" s="5" cm="1">
        <f t="array" ref="M1439">[1]!PropsSI("H","P",(K1439+1)*100*1000,"T",L1439+273.15,"WATER")/1000</f>
        <v>2969.381823292083</v>
      </c>
      <c r="N1439" s="5" cm="1">
        <f t="array" ref="N1439">[1]!PropsSI("S","P",(K1439+1)*100*1000,"T",L1439+273.15,"WATER")/1000</f>
        <v>6.9180540447581738</v>
      </c>
      <c r="O1439" s="5" cm="1">
        <f t="array" ref="O1439">[1]!PropsSI("H","P",(K1439+1)*100*1000,"S",H1439*1000,"WATER")/1000</f>
        <v>2832.0095537696311</v>
      </c>
      <c r="P1439" s="9"/>
      <c r="Q1439" s="4">
        <f t="shared" si="200"/>
        <v>106.71508059482778</v>
      </c>
      <c r="R1439" s="6">
        <v>3.2872451333747339</v>
      </c>
      <c r="S1439" s="5">
        <v>193.49839334183599</v>
      </c>
      <c r="T1439" s="5" cm="1">
        <f t="array" ref="T1439">[1]!PropsSI("H","P",(R1439+1)*100*1000,"T",S1439+273.15,"WATER")/1000</f>
        <v>2845.7217335676582</v>
      </c>
      <c r="U1439" s="5" cm="1">
        <f t="array" ref="U1439">[1]!PropsSI("S","P",(R1439+1)*100*1000,"T",S1439+273.15,"WATER")/1000</f>
        <v>7.1086599172606153</v>
      </c>
      <c r="V1439" s="5" cm="1">
        <f t="array" ref="V1439">[1]!PropsSI("H","P",(R1439+1)*100*1000,"S",N1439*1000,"WATER")/1000</f>
        <v>2760.5880158920795</v>
      </c>
      <c r="W1439" s="9"/>
      <c r="X1439" s="1">
        <f t="shared" si="201"/>
        <v>12.118262535457507</v>
      </c>
      <c r="Y1439" s="1">
        <f t="shared" si="202"/>
        <v>9.4806702064727064E-2</v>
      </c>
      <c r="Z1439" s="1">
        <f t="shared" si="203"/>
        <v>3.7560450320500438</v>
      </c>
      <c r="AA1439" s="1">
        <f t="shared" si="204"/>
        <v>1.9083215068443952E-2</v>
      </c>
      <c r="AB1439" s="1">
        <f t="shared" si="205"/>
        <v>2.2867341283427476</v>
      </c>
      <c r="AC1439" s="1">
        <f t="shared" si="206"/>
        <v>11.70848181491561</v>
      </c>
      <c r="AD1439" s="15">
        <f t="shared" si="207"/>
        <v>8.0929903017679439E-2</v>
      </c>
      <c r="AK1439" s="1">
        <f t="shared" si="208"/>
        <v>8.4861287944167998</v>
      </c>
    </row>
    <row r="1440" spans="1:37" x14ac:dyDescent="0.4">
      <c r="A1440" s="1">
        <v>1438</v>
      </c>
      <c r="B1440" s="4">
        <v>11.452</v>
      </c>
      <c r="C1440" s="8"/>
      <c r="D1440" s="4">
        <v>166.16162977810234</v>
      </c>
      <c r="E1440" s="4">
        <v>42.10111796180442</v>
      </c>
      <c r="F1440" s="5">
        <v>376.35885860959286</v>
      </c>
      <c r="G1440" s="5" cm="1">
        <f t="array" ref="G1440">[1]!PropsSI("H","P",(E1440+1)*100*1000,"T",F1440+273.15,"WATER")/1000</f>
        <v>3151.7787189437317</v>
      </c>
      <c r="H1440" s="5" cm="1">
        <f t="array" ref="H1440">[1]!PropsSI("S","P",(E1440+1)*100*1000,"T",F1440+273.15,"WATER")/1000</f>
        <v>6.6441806078216059</v>
      </c>
      <c r="I1440" s="9"/>
      <c r="J1440" s="4">
        <v>59.489603496189318</v>
      </c>
      <c r="K1440" s="6">
        <v>10.394151135188276</v>
      </c>
      <c r="L1440" s="5">
        <v>263.43454429690632</v>
      </c>
      <c r="M1440" s="5" cm="1">
        <f t="array" ref="M1440">[1]!PropsSI("H","P",(K1440+1)*100*1000,"T",L1440+273.15,"WATER")/1000</f>
        <v>2967.9212080328311</v>
      </c>
      <c r="N1440" s="5" cm="1">
        <f t="array" ref="N1440">[1]!PropsSI("S","P",(K1440+1)*100*1000,"T",L1440+273.15,"WATER")/1000</f>
        <v>6.9152547113233087</v>
      </c>
      <c r="O1440" s="5" cm="1">
        <f t="array" ref="O1440">[1]!PropsSI("H","P",(K1440+1)*100*1000,"S",H1440*1000,"WATER")/1000</f>
        <v>2830.7777333183903</v>
      </c>
      <c r="P1440" s="9"/>
      <c r="Q1440" s="4">
        <f t="shared" si="200"/>
        <v>106.67202628191302</v>
      </c>
      <c r="R1440" s="6">
        <v>3.2876727704648618</v>
      </c>
      <c r="S1440" s="5">
        <v>192.82094651980395</v>
      </c>
      <c r="T1440" s="5" cm="1">
        <f t="array" ref="T1440">[1]!PropsSI("H","P",(R1440+1)*100*1000,"T",S1440+273.15,"WATER")/1000</f>
        <v>2844.2811557352911</v>
      </c>
      <c r="U1440" s="5" cm="1">
        <f t="array" ref="U1440">[1]!PropsSI("S","P",(R1440+1)*100*1000,"T",S1440+273.15,"WATER")/1000</f>
        <v>7.1055256875128352</v>
      </c>
      <c r="V1440" s="5" cm="1">
        <f t="array" ref="V1440">[1]!PropsSI("H","P",(R1440+1)*100*1000,"S",N1440*1000,"WATER")/1000</f>
        <v>2759.4105485572341</v>
      </c>
      <c r="W1440" s="9"/>
      <c r="X1440" s="1">
        <f t="shared" si="201"/>
        <v>12.14972182446688</v>
      </c>
      <c r="Y1440" s="1">
        <f t="shared" si="202"/>
        <v>9.4821387820925446E-2</v>
      </c>
      <c r="Z1440" s="1">
        <f t="shared" si="203"/>
        <v>3.7566268512717818</v>
      </c>
      <c r="AA1440" s="1">
        <f t="shared" si="204"/>
        <v>1.9057335394929459E-2</v>
      </c>
      <c r="AB1440" s="1">
        <f t="shared" si="205"/>
        <v>2.2836329772817909</v>
      </c>
      <c r="AC1440" s="1">
        <f t="shared" si="206"/>
        <v>11.748301091704048</v>
      </c>
      <c r="AD1440" s="15">
        <f t="shared" si="207"/>
        <v>8.7794336945010959E-2</v>
      </c>
      <c r="AK1440" s="1">
        <f t="shared" si="208"/>
        <v>8.547323434672597</v>
      </c>
    </row>
    <row r="1441" spans="1:37" x14ac:dyDescent="0.4">
      <c r="A1441" s="1">
        <v>1439</v>
      </c>
      <c r="B1441" s="4">
        <v>11.523</v>
      </c>
      <c r="C1441" s="8"/>
      <c r="D1441" s="4">
        <v>167.02582814210049</v>
      </c>
      <c r="E1441" s="4">
        <v>42.087473147538653</v>
      </c>
      <c r="F1441" s="5">
        <v>376.02905947607462</v>
      </c>
      <c r="G1441" s="5" cm="1">
        <f t="array" ref="G1441">[1]!PropsSI("H","P",(E1441+1)*100*1000,"T",F1441+273.15,"WATER")/1000</f>
        <v>3150.9977964697114</v>
      </c>
      <c r="H1441" s="5" cm="1">
        <f t="array" ref="H1441">[1]!PropsSI("S","P",(E1441+1)*100*1000,"T",F1441+273.15,"WATER")/1000</f>
        <v>6.6431140748192785</v>
      </c>
      <c r="I1441" s="9"/>
      <c r="J1441" s="4">
        <v>60.733963563974683</v>
      </c>
      <c r="K1441" s="6">
        <v>10.394667451651076</v>
      </c>
      <c r="L1441" s="5">
        <v>262.91777482467307</v>
      </c>
      <c r="M1441" s="5" cm="1">
        <f t="array" ref="M1441">[1]!PropsSI("H","P",(K1441+1)*100*1000,"T",L1441+273.15,"WATER")/1000</f>
        <v>2966.7726098198787</v>
      </c>
      <c r="N1441" s="5" cm="1">
        <f t="array" ref="N1441">[1]!PropsSI("S","P",(K1441+1)*100*1000,"T",L1441+273.15,"WATER")/1000</f>
        <v>6.9130929722605039</v>
      </c>
      <c r="O1441" s="5" cm="1">
        <f t="array" ref="O1441">[1]!PropsSI("H","P",(K1441+1)*100*1000,"S",H1441*1000,"WATER")/1000</f>
        <v>2830.2779195654862</v>
      </c>
      <c r="P1441" s="9"/>
      <c r="Q1441" s="4">
        <f t="shared" si="200"/>
        <v>106.29186457812581</v>
      </c>
      <c r="R1441" s="6">
        <v>3.2897108256022136</v>
      </c>
      <c r="S1441" s="5">
        <v>192.48688550717611</v>
      </c>
      <c r="T1441" s="5" cm="1">
        <f t="array" ref="T1441">[1]!PropsSI("H","P",(R1441+1)*100*1000,"T",S1441+273.15,"WATER")/1000</f>
        <v>2843.5604988580208</v>
      </c>
      <c r="U1441" s="5" cm="1">
        <f t="array" ref="U1441">[1]!PropsSI("S","P",(R1441+1)*100*1000,"T",S1441+273.15,"WATER")/1000</f>
        <v>7.1037646017941301</v>
      </c>
      <c r="V1441" s="5" cm="1">
        <f t="array" ref="V1441">[1]!PropsSI("H","P",(R1441+1)*100*1000,"S",N1441*1000,"WATER")/1000</f>
        <v>2758.5777810901577</v>
      </c>
      <c r="W1441" s="9"/>
      <c r="X1441" s="1">
        <f t="shared" si="201"/>
        <v>12.185224827101155</v>
      </c>
      <c r="Y1441" s="1">
        <f t="shared" si="202"/>
        <v>9.4738350321794798E-2</v>
      </c>
      <c r="Z1441" s="1">
        <f t="shared" si="203"/>
        <v>3.7533370776662132</v>
      </c>
      <c r="AA1441" s="1">
        <f t="shared" si="204"/>
        <v>1.9028468516931855E-2</v>
      </c>
      <c r="AB1441" s="1">
        <f t="shared" si="205"/>
        <v>2.2801738706868555</v>
      </c>
      <c r="AC1441" s="1">
        <f t="shared" si="206"/>
        <v>11.812811869691991</v>
      </c>
      <c r="AD1441" s="15">
        <f t="shared" si="207"/>
        <v>8.3990919814367904E-2</v>
      </c>
      <c r="AK1441" s="1">
        <f t="shared" si="208"/>
        <v>8.5742781329098516</v>
      </c>
    </row>
    <row r="1442" spans="1:37" x14ac:dyDescent="0.4">
      <c r="A1442" s="1">
        <v>1440</v>
      </c>
      <c r="B1442" s="4">
        <v>11.678000000000001</v>
      </c>
      <c r="C1442" s="8"/>
      <c r="D1442" s="4">
        <v>167.30404280052215</v>
      </c>
      <c r="E1442" s="4">
        <v>42.000449321577975</v>
      </c>
      <c r="F1442" s="5">
        <v>376.80761527722939</v>
      </c>
      <c r="G1442" s="5" cm="1">
        <f t="array" ref="G1442">[1]!PropsSI("H","P",(E1442+1)*100*1000,"T",F1442+273.15,"WATER")/1000</f>
        <v>3153.080631716537</v>
      </c>
      <c r="H1442" s="5" cm="1">
        <f t="array" ref="H1442">[1]!PropsSI("S","P",(E1442+1)*100*1000,"T",F1442+273.15,"WATER")/1000</f>
        <v>6.6471897741564439</v>
      </c>
      <c r="I1442" s="9"/>
      <c r="J1442" s="4">
        <v>60.378682431650553</v>
      </c>
      <c r="K1442" s="6">
        <v>10.392147001672964</v>
      </c>
      <c r="L1442" s="5">
        <v>263.72925141602229</v>
      </c>
      <c r="M1442" s="5" cm="1">
        <f t="array" ref="M1442">[1]!PropsSI("H","P",(K1442+1)*100*1000,"T",L1442+273.15,"WATER")/1000</f>
        <v>2968.5817949772545</v>
      </c>
      <c r="N1442" s="5" cm="1">
        <f t="array" ref="N1442">[1]!PropsSI("S","P",(K1442+1)*100*1000,"T",L1442+273.15,"WATER")/1000</f>
        <v>6.916563643277204</v>
      </c>
      <c r="O1442" s="5" cm="1">
        <f t="array" ref="O1442">[1]!PropsSI("H","P",(K1442+1)*100*1000,"S",H1442*1000,"WATER")/1000</f>
        <v>2832.1791089246603</v>
      </c>
      <c r="P1442" s="9"/>
      <c r="Q1442" s="4">
        <f t="shared" si="200"/>
        <v>106.92536036887159</v>
      </c>
      <c r="R1442" s="6">
        <v>3.2873212556543678</v>
      </c>
      <c r="S1442" s="5">
        <v>193.17041189958218</v>
      </c>
      <c r="T1442" s="5" cm="1">
        <f t="array" ref="T1442">[1]!PropsSI("H","P",(R1442+1)*100*1000,"T",S1442+273.15,"WATER")/1000</f>
        <v>2845.0251176994734</v>
      </c>
      <c r="U1442" s="5" cm="1">
        <f t="array" ref="U1442">[1]!PropsSI("S","P",(R1442+1)*100*1000,"T",S1442+273.15,"WATER")/1000</f>
        <v>7.1071585901296155</v>
      </c>
      <c r="V1442" s="5" cm="1">
        <f t="array" ref="V1442">[1]!PropsSI("H","P",(R1442+1)*100*1000,"S",N1442*1000,"WATER")/1000</f>
        <v>2759.9542229409817</v>
      </c>
      <c r="W1442" s="9"/>
      <c r="X1442" s="1">
        <f t="shared" si="201"/>
        <v>12.244095422884049</v>
      </c>
      <c r="Y1442" s="1">
        <f t="shared" si="202"/>
        <v>9.4792007213612514E-2</v>
      </c>
      <c r="Z1442" s="1">
        <f t="shared" si="203"/>
        <v>3.7554628525065779</v>
      </c>
      <c r="AA1442" s="1">
        <f t="shared" si="204"/>
        <v>1.9068021183661174E-2</v>
      </c>
      <c r="AB1442" s="1">
        <f t="shared" si="205"/>
        <v>2.28491345112718</v>
      </c>
      <c r="AC1442" s="1">
        <f t="shared" si="206"/>
        <v>11.857564764964122</v>
      </c>
      <c r="AD1442" s="15">
        <f t="shared" si="207"/>
        <v>3.2243504816620173E-2</v>
      </c>
      <c r="AK1442" s="1">
        <f t="shared" si="208"/>
        <v>8.1305614770843473</v>
      </c>
    </row>
    <row r="1443" spans="1:37" x14ac:dyDescent="0.4">
      <c r="A1443" s="1">
        <v>1441</v>
      </c>
      <c r="B1443" s="4">
        <v>10.95</v>
      </c>
      <c r="C1443" s="8"/>
      <c r="D1443" s="4">
        <v>161.12938296440973</v>
      </c>
      <c r="E1443" s="4">
        <v>42.367984367646258</v>
      </c>
      <c r="F1443" s="5">
        <v>377.24051101135353</v>
      </c>
      <c r="G1443" s="5" cm="1">
        <f t="array" ref="G1443">[1]!PropsSI("H","P",(E1443+1)*100*1000,"T",F1443+273.15,"WATER")/1000</f>
        <v>3153.4030872608137</v>
      </c>
      <c r="H1443" s="5" cm="1">
        <f t="array" ref="H1443">[1]!PropsSI("S","P",(E1443+1)*100*1000,"T",F1443+273.15,"WATER")/1000</f>
        <v>6.6440265125543219</v>
      </c>
      <c r="I1443" s="9"/>
      <c r="J1443" s="4">
        <v>58.130409345536968</v>
      </c>
      <c r="K1443" s="6">
        <v>10.390567285758481</v>
      </c>
      <c r="L1443" s="5">
        <v>265.1551767929451</v>
      </c>
      <c r="M1443" s="5" cm="1">
        <f t="array" ref="M1443">[1]!PropsSI("H","P",(K1443+1)*100*1000,"T",L1443+273.15,"WATER")/1000</f>
        <v>2971.7476946874503</v>
      </c>
      <c r="N1443" s="5" cm="1">
        <f t="array" ref="N1443">[1]!PropsSI("S","P",(K1443+1)*100*1000,"T",L1443+273.15,"WATER")/1000</f>
        <v>6.9225143293441915</v>
      </c>
      <c r="O1443" s="5" cm="1">
        <f t="array" ref="O1443">[1]!PropsSI("H","P",(K1443+1)*100*1000,"S",H1443*1000,"WATER")/1000</f>
        <v>2830.6391731181125</v>
      </c>
      <c r="P1443" s="9"/>
      <c r="Q1443" s="4">
        <f t="shared" si="200"/>
        <v>102.99897361887275</v>
      </c>
      <c r="R1443" s="6">
        <v>3.2878022023171223</v>
      </c>
      <c r="S1443" s="5">
        <v>195.36439697665747</v>
      </c>
      <c r="T1443" s="5" cm="1">
        <f t="array" ref="T1443">[1]!PropsSI("H","P",(R1443+1)*100*1000,"T",S1443+273.15,"WATER")/1000</f>
        <v>2849.6755206204816</v>
      </c>
      <c r="U1443" s="5" cm="1">
        <f t="array" ref="U1443">[1]!PropsSI("S","P",(R1443+1)*100*1000,"T",S1443+273.15,"WATER")/1000</f>
        <v>7.1170572363913998</v>
      </c>
      <c r="V1443" s="5" cm="1">
        <f t="array" ref="V1443">[1]!PropsSI("H","P",(R1443+1)*100*1000,"S",N1443*1000,"WATER")/1000</f>
        <v>2762.5221152786844</v>
      </c>
      <c r="W1443" s="9"/>
      <c r="X1443" s="1">
        <f t="shared" si="201"/>
        <v>11.623147209396057</v>
      </c>
      <c r="Y1443" s="1">
        <f t="shared" si="202"/>
        <v>9.5342144255113628E-2</v>
      </c>
      <c r="Z1443" s="1">
        <f t="shared" si="203"/>
        <v>3.7772581418339746</v>
      </c>
      <c r="AA1443" s="1">
        <f t="shared" si="204"/>
        <v>1.9122678958715777E-2</v>
      </c>
      <c r="AB1443" s="1">
        <f t="shared" si="205"/>
        <v>2.2914630707352157</v>
      </c>
      <c r="AC1443" s="1">
        <f t="shared" si="206"/>
        <v>11.26331596735195</v>
      </c>
      <c r="AD1443" s="15">
        <f t="shared" si="207"/>
        <v>9.8166895397688678E-2</v>
      </c>
      <c r="AK1443" s="1">
        <f t="shared" si="208"/>
        <v>8.2498478654609801</v>
      </c>
    </row>
    <row r="1444" spans="1:37" x14ac:dyDescent="0.4">
      <c r="A1444" s="1">
        <v>1442</v>
      </c>
      <c r="B1444" s="4">
        <v>11.098000000000001</v>
      </c>
      <c r="C1444" s="8"/>
      <c r="D1444" s="4">
        <v>163.25600359157986</v>
      </c>
      <c r="E1444" s="4">
        <v>41.937540346349984</v>
      </c>
      <c r="F1444" s="5">
        <v>376.98799973830421</v>
      </c>
      <c r="G1444" s="5" cm="1">
        <f t="array" ref="G1444">[1]!PropsSI("H","P",(E1444+1)*100*1000,"T",F1444+273.15,"WATER")/1000</f>
        <v>3153.6485131692725</v>
      </c>
      <c r="H1444" s="5" cm="1">
        <f t="array" ref="H1444">[1]!PropsSI("S","P",(E1444+1)*100*1000,"T",F1444+273.15,"WATER")/1000</f>
        <v>6.6486930444467491</v>
      </c>
      <c r="I1444" s="9"/>
      <c r="J1444" s="4">
        <v>56.185176914823273</v>
      </c>
      <c r="K1444" s="6">
        <v>10.389804819685367</v>
      </c>
      <c r="L1444" s="5">
        <v>265.14557887551007</v>
      </c>
      <c r="M1444" s="5" cm="1">
        <f t="array" ref="M1444">[1]!PropsSI("H","P",(K1444+1)*100*1000,"T",L1444+273.15,"WATER")/1000</f>
        <v>2971.7290023256828</v>
      </c>
      <c r="N1444" s="5" cm="1">
        <f t="array" ref="N1444">[1]!PropsSI("S","P",(K1444+1)*100*1000,"T",L1444+273.15,"WATER")/1000</f>
        <v>6.922509367734424</v>
      </c>
      <c r="O1444" s="5" cm="1">
        <f t="array" ref="O1444">[1]!PropsSI("H","P",(K1444+1)*100*1000,"S",H1444*1000,"WATER")/1000</f>
        <v>2832.8554150220007</v>
      </c>
      <c r="P1444" s="9"/>
      <c r="Q1444" s="4">
        <f t="shared" si="200"/>
        <v>107.07082667675658</v>
      </c>
      <c r="R1444" s="6">
        <v>3.2872114084534729</v>
      </c>
      <c r="S1444" s="5">
        <v>194.32268277432922</v>
      </c>
      <c r="T1444" s="5" cm="1">
        <f t="array" ref="T1444">[1]!PropsSI("H","P",(R1444+1)*100*1000,"T",S1444+273.15,"WATER")/1000</f>
        <v>2847.4706399867241</v>
      </c>
      <c r="U1444" s="5" cm="1">
        <f t="array" ref="U1444">[1]!PropsSI("S","P",(R1444+1)*100*1000,"T",S1444+273.15,"WATER")/1000</f>
        <v>7.1124079577203139</v>
      </c>
      <c r="V1444" s="5" cm="1">
        <f t="array" ref="V1444">[1]!PropsSI("H","P",(R1444+1)*100*1000,"S",N1444*1000,"WATER")/1000</f>
        <v>2762.4937200891518</v>
      </c>
      <c r="W1444" s="9"/>
      <c r="X1444" s="1">
        <f t="shared" si="201"/>
        <v>11.945527192442166</v>
      </c>
      <c r="Y1444" s="1">
        <f t="shared" si="202"/>
        <v>9.475997935159397E-2</v>
      </c>
      <c r="Z1444" s="1">
        <f t="shared" si="203"/>
        <v>3.7541939749968449</v>
      </c>
      <c r="AA1444" s="1">
        <f t="shared" si="204"/>
        <v>1.9123565795570591E-2</v>
      </c>
      <c r="AB1444" s="1">
        <f t="shared" si="205"/>
        <v>2.2915693400454393</v>
      </c>
      <c r="AC1444" s="1">
        <f t="shared" si="206"/>
        <v>11.471948213058663</v>
      </c>
      <c r="AD1444" s="15">
        <f t="shared" si="207"/>
        <v>0.13983726604976696</v>
      </c>
      <c r="AK1444" s="1">
        <f t="shared" si="208"/>
        <v>8.0938755588883762</v>
      </c>
    </row>
    <row r="1445" spans="1:37" x14ac:dyDescent="0.4">
      <c r="A1445" s="1">
        <v>1443</v>
      </c>
      <c r="B1445" s="4">
        <v>10.920999999999999</v>
      </c>
      <c r="C1445" s="8"/>
      <c r="D1445" s="4">
        <v>161.15268677040382</v>
      </c>
      <c r="E1445" s="4">
        <v>42.072226460593228</v>
      </c>
      <c r="F1445" s="5">
        <v>376.73548846525489</v>
      </c>
      <c r="G1445" s="5" cm="1">
        <f t="array" ref="G1445">[1]!PropsSI("H","P",(E1445+1)*100*1000,"T",F1445+273.15,"WATER")/1000</f>
        <v>3152.759714351303</v>
      </c>
      <c r="H1445" s="5" cm="1">
        <f t="array" ref="H1445">[1]!PropsSI("S","P",(E1445+1)*100*1000,"T",F1445+273.15,"WATER")/1000</f>
        <v>6.6459788167882703</v>
      </c>
      <c r="I1445" s="9"/>
      <c r="J1445" s="4">
        <v>56.089231133097734</v>
      </c>
      <c r="K1445" s="6">
        <v>10.388055221643825</v>
      </c>
      <c r="L1445" s="5">
        <v>265.24275299739315</v>
      </c>
      <c r="M1445" s="5" cm="1">
        <f t="array" ref="M1445">[1]!PropsSI("H","P",(K1445+1)*100*1000,"T",L1445+273.15,"WATER")/1000</f>
        <v>2971.950119451335</v>
      </c>
      <c r="N1445" s="5" cm="1">
        <f t="array" ref="N1445">[1]!PropsSI("S","P",(K1445+1)*100*1000,"T",L1445+273.15,"WATER")/1000</f>
        <v>6.9229884083441355</v>
      </c>
      <c r="O1445" s="5" cm="1">
        <f t="array" ref="O1445">[1]!PropsSI("H","P",(K1445+1)*100*1000,"S",H1445*1000,"WATER")/1000</f>
        <v>2831.526051660443</v>
      </c>
      <c r="P1445" s="9"/>
      <c r="Q1445" s="4">
        <f t="shared" si="200"/>
        <v>105.06345563730608</v>
      </c>
      <c r="R1445" s="6">
        <v>3.2845109219021267</v>
      </c>
      <c r="S1445" s="5">
        <v>194.93574995812781</v>
      </c>
      <c r="T1445" s="5" cm="1">
        <f t="array" ref="T1445">[1]!PropsSI("H","P",(R1445+1)*100*1000,"T",S1445+273.15,"WATER")/1000</f>
        <v>2848.7846704148246</v>
      </c>
      <c r="U1445" s="5" cm="1">
        <f t="array" ref="U1445">[1]!PropsSI("S","P",(R1445+1)*100*1000,"T",S1445+273.15,"WATER")/1000</f>
        <v>7.1155008688986428</v>
      </c>
      <c r="V1445" s="5" cm="1">
        <f t="array" ref="V1445">[1]!PropsSI("H","P",(R1445+1)*100*1000,"S",N1445*1000,"WATER")/1000</f>
        <v>2762.5788669229228</v>
      </c>
      <c r="W1445" s="9"/>
      <c r="X1445" s="1">
        <f t="shared" si="201"/>
        <v>11.688372139692902</v>
      </c>
      <c r="Y1445" s="1">
        <f t="shared" si="202"/>
        <v>9.4890118956512448E-2</v>
      </c>
      <c r="Z1445" s="1">
        <f t="shared" si="203"/>
        <v>3.7593498364062348</v>
      </c>
      <c r="AA1445" s="1">
        <f t="shared" si="204"/>
        <v>1.9135993457786139E-2</v>
      </c>
      <c r="AB1445" s="1">
        <f t="shared" si="205"/>
        <v>2.2930585419027723</v>
      </c>
      <c r="AC1445" s="1">
        <f t="shared" si="206"/>
        <v>11.249882839224094</v>
      </c>
      <c r="AD1445" s="15">
        <f t="shared" si="207"/>
        <v>0.10816392193610178</v>
      </c>
      <c r="AK1445" s="1">
        <f t="shared" si="208"/>
        <v>8.2709500926249184</v>
      </c>
    </row>
    <row r="1446" spans="1:37" x14ac:dyDescent="0.4">
      <c r="A1446" s="1">
        <v>1444</v>
      </c>
      <c r="B1446" s="4">
        <v>11.211</v>
      </c>
      <c r="C1446" s="8"/>
      <c r="D1446" s="4">
        <v>163.62205394541562</v>
      </c>
      <c r="E1446" s="4">
        <v>41.933159007794316</v>
      </c>
      <c r="F1446" s="5">
        <v>376.48297719220545</v>
      </c>
      <c r="G1446" s="5" cm="1">
        <f t="array" ref="G1446">[1]!PropsSI("H","P",(E1446+1)*100*1000,"T",F1446+273.15,"WATER")/1000</f>
        <v>3152.421055953575</v>
      </c>
      <c r="H1446" s="5" cm="1">
        <f t="array" ref="H1446">[1]!PropsSI("S","P",(E1446+1)*100*1000,"T",F1446+273.15,"WATER")/1000</f>
        <v>6.6468482033496317</v>
      </c>
      <c r="I1446" s="9"/>
      <c r="J1446" s="4">
        <v>57.974598172662688</v>
      </c>
      <c r="K1446" s="6">
        <v>10.387796281599822</v>
      </c>
      <c r="L1446" s="5">
        <v>264.56264218436877</v>
      </c>
      <c r="M1446" s="5" cm="1">
        <f t="array" ref="M1446">[1]!PropsSI("H","P",(K1446+1)*100*1000,"T",L1446+273.15,"WATER")/1000</f>
        <v>2970.4442403869962</v>
      </c>
      <c r="N1446" s="5" cm="1">
        <f t="array" ref="N1446">[1]!PropsSI("S","P",(K1446+1)*100*1000,"T",L1446+273.15,"WATER")/1000</f>
        <v>6.9201997593779074</v>
      </c>
      <c r="O1446" s="5" cm="1">
        <f t="array" ref="O1446">[1]!PropsSI("H","P",(K1446+1)*100*1000,"S",H1446*1000,"WATER")/1000</f>
        <v>2831.9368097175566</v>
      </c>
      <c r="P1446" s="9"/>
      <c r="Q1446" s="4">
        <f t="shared" si="200"/>
        <v>105.64745577275292</v>
      </c>
      <c r="R1446" s="6">
        <v>3.2855763081372795</v>
      </c>
      <c r="S1446" s="5">
        <v>194.2443334344336</v>
      </c>
      <c r="T1446" s="5" cm="1">
        <f t="array" ref="T1446">[1]!PropsSI("H","P",(R1446+1)*100*1000,"T",S1446+273.15,"WATER")/1000</f>
        <v>2847.3132076569873</v>
      </c>
      <c r="U1446" s="5" cm="1">
        <f t="array" ref="U1446">[1]!PropsSI("S","P",(R1446+1)*100*1000,"T",S1446+273.15,"WATER")/1000</f>
        <v>7.1122429737132862</v>
      </c>
      <c r="V1446" s="5" cm="1">
        <f t="array" ref="V1446">[1]!PropsSI("H","P",(R1446+1)*100*1000,"S",N1446*1000,"WATER")/1000</f>
        <v>2761.4319439518513</v>
      </c>
      <c r="W1446" s="9"/>
      <c r="X1446" s="1">
        <f t="shared" si="201"/>
        <v>11.884416852235198</v>
      </c>
      <c r="Y1446" s="1">
        <f t="shared" si="202"/>
        <v>9.4668746713167204E-2</v>
      </c>
      <c r="Z1446" s="1">
        <f t="shared" si="203"/>
        <v>3.7505795269582487</v>
      </c>
      <c r="AA1446" s="1">
        <f t="shared" si="204"/>
        <v>1.9103184930161322E-2</v>
      </c>
      <c r="AB1446" s="1">
        <f t="shared" si="205"/>
        <v>2.2891271089890171</v>
      </c>
      <c r="AC1446" s="1">
        <f t="shared" si="206"/>
        <v>11.468391030727402</v>
      </c>
      <c r="AD1446" s="15">
        <f t="shared" si="207"/>
        <v>6.6250142698913994E-2</v>
      </c>
      <c r="AK1446" s="1">
        <f t="shared" si="208"/>
        <v>8.4466145302344859</v>
      </c>
    </row>
    <row r="1447" spans="1:37" x14ac:dyDescent="0.4">
      <c r="A1447" s="1">
        <v>1445</v>
      </c>
      <c r="B1447" s="4">
        <v>11.403</v>
      </c>
      <c r="C1447" s="8"/>
      <c r="D1447" s="4">
        <v>165.65464883009179</v>
      </c>
      <c r="E1447" s="4">
        <v>42.099337538119201</v>
      </c>
      <c r="F1447" s="5">
        <v>376.23046591915613</v>
      </c>
      <c r="G1447" s="5" cm="1">
        <f t="array" ref="G1447">[1]!PropsSI("H","P",(E1447+1)*100*1000,"T",F1447+273.15,"WATER")/1000</f>
        <v>3151.4676030075439</v>
      </c>
      <c r="H1447" s="5" cm="1">
        <f t="array" ref="H1447">[1]!PropsSI("S","P",(E1447+1)*100*1000,"T",F1447+273.15,"WATER")/1000</f>
        <v>6.6437193156685002</v>
      </c>
      <c r="I1447" s="9"/>
      <c r="J1447" s="4">
        <v>58.387694536238456</v>
      </c>
      <c r="K1447" s="6">
        <v>10.387497924721306</v>
      </c>
      <c r="L1447" s="5">
        <v>263.41752028793178</v>
      </c>
      <c r="M1447" s="5" cm="1">
        <f t="array" ref="M1447">[1]!PropsSI("H","P",(K1447+1)*100*1000,"T",L1447+273.15,"WATER")/1000</f>
        <v>2967.9061242105754</v>
      </c>
      <c r="N1447" s="5" cm="1">
        <f t="array" ref="N1447">[1]!PropsSI("S","P",(K1447+1)*100*1000,"T",L1447+273.15,"WATER")/1000</f>
        <v>6.9154861611086753</v>
      </c>
      <c r="O1447" s="5" cm="1">
        <f t="array" ref="O1447">[1]!PropsSI("H","P",(K1447+1)*100*1000,"S",H1447*1000,"WATER")/1000</f>
        <v>2830.4368570837396</v>
      </c>
      <c r="P1447" s="9"/>
      <c r="Q1447" s="4">
        <f t="shared" si="200"/>
        <v>107.26695429385333</v>
      </c>
      <c r="R1447" s="6">
        <v>3.2859742810991075</v>
      </c>
      <c r="S1447" s="5">
        <v>192.75124211092083</v>
      </c>
      <c r="T1447" s="5" cm="1">
        <f t="array" ref="T1447">[1]!PropsSI("H","P",(R1447+1)*100*1000,"T",S1447+273.15,"WATER")/1000</f>
        <v>2844.1423025437903</v>
      </c>
      <c r="U1447" s="5" cm="1">
        <f t="array" ref="U1447">[1]!PropsSI("S","P",(R1447+1)*100*1000,"T",S1447+273.15,"WATER")/1000</f>
        <v>7.1054060758543418</v>
      </c>
      <c r="V1447" s="5" cm="1">
        <f t="array" ref="V1447">[1]!PropsSI("H","P",(R1447+1)*100*1000,"S",N1447*1000,"WATER")/1000</f>
        <v>2759.4341599809604</v>
      </c>
      <c r="W1447" s="9"/>
      <c r="X1447" s="1">
        <f t="shared" si="201"/>
        <v>12.134327919668834</v>
      </c>
      <c r="Y1447" s="1">
        <f t="shared" si="202"/>
        <v>9.4830178799547263E-2</v>
      </c>
      <c r="Z1447" s="1">
        <f t="shared" si="203"/>
        <v>3.7569751316239119</v>
      </c>
      <c r="AA1447" s="1">
        <f t="shared" si="204"/>
        <v>1.9053798655839175E-2</v>
      </c>
      <c r="AB1447" s="1">
        <f t="shared" si="205"/>
        <v>2.2832091712327691</v>
      </c>
      <c r="AC1447" s="1">
        <f t="shared" si="206"/>
        <v>11.712718614217319</v>
      </c>
      <c r="AD1447" s="15">
        <f t="shared" si="207"/>
        <v>9.5925619992696443E-2</v>
      </c>
      <c r="AK1447" s="1">
        <f t="shared" si="208"/>
        <v>8.5480074981199223</v>
      </c>
    </row>
    <row r="1448" spans="1:37" x14ac:dyDescent="0.4">
      <c r="A1448" s="1">
        <v>1446</v>
      </c>
      <c r="B1448" s="4">
        <v>11.595000000000001</v>
      </c>
      <c r="C1448" s="8"/>
      <c r="D1448" s="4">
        <v>167.18029375403438</v>
      </c>
      <c r="E1448" s="4">
        <v>41.969144358962367</v>
      </c>
      <c r="F1448" s="5">
        <v>375.97795464610681</v>
      </c>
      <c r="G1448" s="5" cm="1">
        <f t="array" ref="G1448">[1]!PropsSI("H","P",(E1448+1)*100*1000,"T",F1448+273.15,"WATER")/1000</f>
        <v>3151.1114418540033</v>
      </c>
      <c r="H1448" s="5" cm="1">
        <f t="array" ref="H1448">[1]!PropsSI("S","P",(E1448+1)*100*1000,"T",F1448+273.15,"WATER")/1000</f>
        <v>6.6444712572947386</v>
      </c>
      <c r="I1448" s="9"/>
      <c r="J1448" s="4">
        <v>58.630896305763613</v>
      </c>
      <c r="K1448" s="6">
        <v>10.389142576757726</v>
      </c>
      <c r="L1448" s="5">
        <v>263.03050975427459</v>
      </c>
      <c r="M1448" s="5" cm="1">
        <f t="array" ref="M1448">[1]!PropsSI("H","P",(K1448+1)*100*1000,"T",L1448+273.15,"WATER")/1000</f>
        <v>2967.0417390066896</v>
      </c>
      <c r="N1448" s="5" cm="1">
        <f t="array" ref="N1448">[1]!PropsSI("S","P",(K1448+1)*100*1000,"T",L1448+273.15,"WATER")/1000</f>
        <v>6.9138104531618252</v>
      </c>
      <c r="O1448" s="5" cm="1">
        <f t="array" ref="O1448">[1]!PropsSI("H","P",(K1448+1)*100*1000,"S",H1448*1000,"WATER")/1000</f>
        <v>2830.8256903680613</v>
      </c>
      <c r="P1448" s="9"/>
      <c r="Q1448" s="4">
        <f t="shared" si="200"/>
        <v>108.54939744827077</v>
      </c>
      <c r="R1448" s="6">
        <v>3.2853873218026313</v>
      </c>
      <c r="S1448" s="5">
        <v>192.15212740209938</v>
      </c>
      <c r="T1448" s="5" cm="1">
        <f t="array" ref="T1448">[1]!PropsSI("H","P",(R1448+1)*100*1000,"T",S1448+273.15,"WATER")/1000</f>
        <v>2842.8726694992797</v>
      </c>
      <c r="U1448" s="5" cm="1">
        <f t="array" ref="U1448">[1]!PropsSI("S","P",(R1448+1)*100*1000,"T",S1448+273.15,"WATER")/1000</f>
        <v>7.1027408721388481</v>
      </c>
      <c r="V1448" s="5" cm="1">
        <f t="array" ref="V1448">[1]!PropsSI("H","P",(R1448+1)*100*1000,"S",N1448*1000,"WATER")/1000</f>
        <v>2758.6926677354841</v>
      </c>
      <c r="W1448" s="9"/>
      <c r="X1448" s="1">
        <f t="shared" si="201"/>
        <v>12.292029074992643</v>
      </c>
      <c r="Y1448" s="1">
        <f t="shared" si="202"/>
        <v>9.4610112788287667E-2</v>
      </c>
      <c r="Z1448" s="1">
        <f t="shared" si="203"/>
        <v>3.7482565723837604</v>
      </c>
      <c r="AA1448" s="1">
        <f t="shared" si="204"/>
        <v>1.9042566259742558E-2</v>
      </c>
      <c r="AB1448" s="1">
        <f t="shared" si="205"/>
        <v>2.2818631976426236</v>
      </c>
      <c r="AC1448" s="1">
        <f t="shared" si="206"/>
        <v>11.853885771385698</v>
      </c>
      <c r="AD1448" s="15">
        <f t="shared" si="207"/>
        <v>6.7021842625967776E-2</v>
      </c>
      <c r="AK1448" s="1">
        <f t="shared" si="208"/>
        <v>8.5560177383571219</v>
      </c>
    </row>
    <row r="1449" spans="1:37" x14ac:dyDescent="0.4">
      <c r="A1449" s="1">
        <v>1447</v>
      </c>
      <c r="B1449" s="4">
        <v>11.669</v>
      </c>
      <c r="C1449" s="8"/>
      <c r="D1449" s="4">
        <v>167.70024853724993</v>
      </c>
      <c r="E1449" s="4">
        <v>41.717179541899682</v>
      </c>
      <c r="F1449" s="5">
        <v>375.72988955987512</v>
      </c>
      <c r="G1449" s="5" cm="1">
        <f t="array" ref="G1449">[1]!PropsSI("H","P",(E1449+1)*100*1000,"T",F1449+273.15,"WATER")/1000</f>
        <v>3151.0126119638926</v>
      </c>
      <c r="H1449" s="5" cm="1">
        <f t="array" ref="H1449">[1]!PropsSI("S","P",(E1449+1)*100*1000,"T",F1449+273.15,"WATER")/1000</f>
        <v>6.6468476941743742</v>
      </c>
      <c r="I1449" s="9"/>
      <c r="J1449" s="4">
        <v>57.971854528333353</v>
      </c>
      <c r="K1449" s="6">
        <v>10.389422549449414</v>
      </c>
      <c r="L1449" s="5">
        <v>263.16608585437996</v>
      </c>
      <c r="M1449" s="5" cm="1">
        <f t="array" ref="M1449">[1]!PropsSI("H","P",(K1449+1)*100*1000,"T",L1449+273.15,"WATER")/1000</f>
        <v>2967.3416625958962</v>
      </c>
      <c r="N1449" s="5" cm="1">
        <f t="array" ref="N1449">[1]!PropsSI("S","P",(K1449+1)*100*1000,"T",L1449+273.15,"WATER")/1000</f>
        <v>6.914358830013537</v>
      </c>
      <c r="O1449" s="5" cm="1">
        <f t="array" ref="O1449">[1]!PropsSI("H","P",(K1449+1)*100*1000,"S",H1449*1000,"WATER")/1000</f>
        <v>2831.9661048355601</v>
      </c>
      <c r="P1449" s="9"/>
      <c r="Q1449" s="4">
        <f t="shared" si="200"/>
        <v>109.72839400891658</v>
      </c>
      <c r="R1449" s="6">
        <v>3.2873890651096449</v>
      </c>
      <c r="S1449" s="5">
        <v>192.05096160968304</v>
      </c>
      <c r="T1449" s="5" cm="1">
        <f t="array" ref="T1449">[1]!PropsSI("H","P",(R1449+1)*100*1000,"T",S1449+273.15,"WATER")/1000</f>
        <v>2842.6467647278705</v>
      </c>
      <c r="U1449" s="5" cm="1">
        <f t="array" ref="U1449">[1]!PropsSI("S","P",(R1449+1)*100*1000,"T",S1449+273.15,"WATER")/1000</f>
        <v>7.1020450813724576</v>
      </c>
      <c r="V1449" s="5" cm="1">
        <f t="array" ref="V1449">[1]!PropsSI("H","P",(R1449+1)*100*1000,"S",N1449*1000,"WATER")/1000</f>
        <v>2759.0153972176308</v>
      </c>
      <c r="W1449" s="9"/>
      <c r="X1449" s="1">
        <f t="shared" si="201"/>
        <v>12.356731872847217</v>
      </c>
      <c r="Y1449" s="1">
        <f t="shared" si="202"/>
        <v>9.424404889720997E-2</v>
      </c>
      <c r="Z1449" s="1">
        <f t="shared" si="203"/>
        <v>3.7337538797517924</v>
      </c>
      <c r="AA1449" s="1">
        <f t="shared" si="204"/>
        <v>1.9040481804895381E-2</v>
      </c>
      <c r="AB1449" s="1">
        <f t="shared" si="205"/>
        <v>2.2816134182411476</v>
      </c>
      <c r="AC1449" s="1">
        <f t="shared" si="206"/>
        <v>11.878664614833074</v>
      </c>
      <c r="AD1449" s="15">
        <f t="shared" si="207"/>
        <v>4.3959250713101028E-2</v>
      </c>
      <c r="AK1449" s="1">
        <f t="shared" si="208"/>
        <v>8.3757038671691717</v>
      </c>
    </row>
    <row r="1450" spans="1:37" x14ac:dyDescent="0.4">
      <c r="A1450" s="1">
        <v>1448</v>
      </c>
      <c r="B1450" s="4">
        <v>11.343</v>
      </c>
      <c r="C1450" s="8"/>
      <c r="D1450" s="4">
        <v>164.42226054561692</v>
      </c>
      <c r="E1450" s="4">
        <v>42.372288503339206</v>
      </c>
      <c r="F1450" s="5">
        <v>375.98542026865277</v>
      </c>
      <c r="G1450" s="5" cm="1">
        <f t="array" ref="G1450">[1]!PropsSI("H","P",(E1450+1)*100*1000,"T",F1450+273.15,"WATER")/1000</f>
        <v>3150.3152022871141</v>
      </c>
      <c r="H1450" s="5" cm="1">
        <f t="array" ref="H1450">[1]!PropsSI("S","P",(E1450+1)*100*1000,"T",F1450+273.15,"WATER")/1000</f>
        <v>6.6392315391657561</v>
      </c>
      <c r="I1450" s="9"/>
      <c r="J1450" s="4">
        <v>56.114458683189952</v>
      </c>
      <c r="K1450" s="6">
        <v>10.384580688198625</v>
      </c>
      <c r="L1450" s="5">
        <v>262.97334054013936</v>
      </c>
      <c r="M1450" s="5" cm="1">
        <f t="array" ref="M1450">[1]!PropsSI("H","P",(K1450+1)*100*1000,"T",L1450+273.15,"WATER")/1000</f>
        <v>2966.9304597239648</v>
      </c>
      <c r="N1450" s="5" cm="1">
        <f t="array" ref="N1450">[1]!PropsSI("S","P",(K1450+1)*100*1000,"T",L1450+273.15,"WATER")/1000</f>
        <v>6.9137809153800633</v>
      </c>
      <c r="O1450" s="5" cm="1">
        <f t="array" ref="O1450">[1]!PropsSI("H","P",(K1450+1)*100*1000,"S",H1450*1000,"WATER")/1000</f>
        <v>2828.2437370968128</v>
      </c>
      <c r="P1450" s="9"/>
      <c r="Q1450" s="4">
        <f t="shared" si="200"/>
        <v>108.30780186242697</v>
      </c>
      <c r="R1450" s="6">
        <v>3.2744935906958359</v>
      </c>
      <c r="S1450" s="5">
        <v>191.94618419654677</v>
      </c>
      <c r="T1450" s="5" cm="1">
        <f t="array" ref="T1450">[1]!PropsSI("H","P",(R1450+1)*100*1000,"T",S1450+273.15,"WATER")/1000</f>
        <v>2842.4943521918608</v>
      </c>
      <c r="U1450" s="5" cm="1">
        <f t="array" ref="U1450">[1]!PropsSI("S","P",(R1450+1)*100*1000,"T",S1450+273.15,"WATER")/1000</f>
        <v>7.1030735240508553</v>
      </c>
      <c r="V1450" s="5" cm="1">
        <f t="array" ref="V1450">[1]!PropsSI("H","P",(R1450+1)*100*1000,"S",N1450*1000,"WATER")/1000</f>
        <v>2758.197228840555</v>
      </c>
      <c r="W1450" s="9"/>
      <c r="X1450" s="1">
        <f t="shared" si="201"/>
        <v>12.119426444702164</v>
      </c>
      <c r="Y1450" s="1">
        <f t="shared" si="202"/>
        <v>9.5137599803221076E-2</v>
      </c>
      <c r="Z1450" s="1">
        <f t="shared" si="203"/>
        <v>3.7691545146047529</v>
      </c>
      <c r="AA1450" s="1">
        <f t="shared" si="204"/>
        <v>1.9077678384834571E-2</v>
      </c>
      <c r="AB1450" s="1">
        <f t="shared" si="205"/>
        <v>2.2860706697315019</v>
      </c>
      <c r="AC1450" s="1">
        <f t="shared" si="206"/>
        <v>11.653775448693363</v>
      </c>
      <c r="AD1450" s="15">
        <f t="shared" si="207"/>
        <v>9.6581379510561061E-2</v>
      </c>
      <c r="AK1450" s="1">
        <f t="shared" si="208"/>
        <v>8.4136853800728364</v>
      </c>
    </row>
    <row r="1451" spans="1:37" x14ac:dyDescent="0.4">
      <c r="A1451" s="1">
        <v>1449</v>
      </c>
      <c r="B1451" s="4">
        <v>11.38</v>
      </c>
      <c r="C1451" s="8"/>
      <c r="D1451" s="4">
        <v>164.99083134998409</v>
      </c>
      <c r="E1451" s="4">
        <v>42.228632606261307</v>
      </c>
      <c r="F1451" s="5">
        <v>376.58380343144631</v>
      </c>
      <c r="G1451" s="5" cm="1">
        <f t="array" ref="G1451">[1]!PropsSI("H","P",(E1451+1)*100*1000,"T",F1451+273.15,"WATER")/1000</f>
        <v>3152.0732405876092</v>
      </c>
      <c r="H1451" s="5" cm="1">
        <f t="array" ref="H1451">[1]!PropsSI("S","P",(E1451+1)*100*1000,"T",F1451+273.15,"WATER")/1000</f>
        <v>6.6433641632717562</v>
      </c>
      <c r="I1451" s="9"/>
      <c r="J1451" s="4">
        <v>57.457138398672143</v>
      </c>
      <c r="K1451" s="6">
        <v>10.388400328992725</v>
      </c>
      <c r="L1451" s="5">
        <v>263.6828936912334</v>
      </c>
      <c r="M1451" s="5" cm="1">
        <f t="array" ref="M1451">[1]!PropsSI("H","P",(K1451+1)*100*1000,"T",L1451+273.15,"WATER")/1000</f>
        <v>2968.4917220242437</v>
      </c>
      <c r="N1451" s="5" cm="1">
        <f t="array" ref="N1451">[1]!PropsSI("S","P",(K1451+1)*100*1000,"T",L1451+273.15,"WATER")/1000</f>
        <v>6.9165420530171238</v>
      </c>
      <c r="O1451" s="5" cm="1">
        <f t="array" ref="O1451">[1]!PropsSI("H","P",(K1451+1)*100*1000,"S",H1451*1000,"WATER")/1000</f>
        <v>2830.2836961738822</v>
      </c>
      <c r="P1451" s="9"/>
      <c r="Q1451" s="4">
        <f t="shared" si="200"/>
        <v>107.53369295131195</v>
      </c>
      <c r="R1451" s="6">
        <v>3.2864954221834641</v>
      </c>
      <c r="S1451" s="5">
        <v>192.98760412885252</v>
      </c>
      <c r="T1451" s="5" cm="1">
        <f t="array" ref="T1451">[1]!PropsSI("H","P",(R1451+1)*100*1000,"T",S1451+273.15,"WATER")/1000</f>
        <v>2844.6414315225952</v>
      </c>
      <c r="U1451" s="5" cm="1">
        <f t="array" ref="U1451">[1]!PropsSI("S","P",(R1451+1)*100*1000,"T",S1451+273.15,"WATER")/1000</f>
        <v>7.106422377668201</v>
      </c>
      <c r="V1451" s="5" cm="1">
        <f t="array" ref="V1451">[1]!PropsSI("H","P",(R1451+1)*100*1000,"S",N1451*1000,"WATER")/1000</f>
        <v>2759.9083861522804</v>
      </c>
      <c r="W1451" s="9"/>
      <c r="X1451" s="1">
        <f t="shared" si="201"/>
        <v>12.113151799721463</v>
      </c>
      <c r="Y1451" s="1">
        <f t="shared" si="202"/>
        <v>9.5054322428735002E-2</v>
      </c>
      <c r="Z1451" s="1">
        <f t="shared" si="203"/>
        <v>3.7658552376347871</v>
      </c>
      <c r="AA1451" s="1">
        <f t="shared" si="204"/>
        <v>1.9063978005551131E-2</v>
      </c>
      <c r="AB1451" s="1">
        <f t="shared" si="205"/>
        <v>2.2844289586903428</v>
      </c>
      <c r="AC1451" s="1">
        <f t="shared" si="206"/>
        <v>11.682827441880796</v>
      </c>
      <c r="AD1451" s="15">
        <f t="shared" si="207"/>
        <v>9.1704459556066695E-2</v>
      </c>
      <c r="AK1451" s="1">
        <f t="shared" si="208"/>
        <v>8.3049157125609572</v>
      </c>
    </row>
    <row r="1452" spans="1:37" x14ac:dyDescent="0.4">
      <c r="A1452" s="1">
        <v>1450</v>
      </c>
      <c r="B1452" s="4">
        <v>11.260999999999999</v>
      </c>
      <c r="C1452" s="8"/>
      <c r="D1452" s="4">
        <v>163.62451786359014</v>
      </c>
      <c r="E1452" s="4">
        <v>42.228160890243203</v>
      </c>
      <c r="F1452" s="5">
        <v>376.62415888864768</v>
      </c>
      <c r="G1452" s="5" cm="1">
        <f t="array" ref="G1452">[1]!PropsSI("H","P",(E1452+1)*100*1000,"T",F1452+273.15,"WATER")/1000</f>
        <v>3152.1731314567492</v>
      </c>
      <c r="H1452" s="5" cm="1">
        <f t="array" ref="H1452">[1]!PropsSI("S","P",(E1452+1)*100*1000,"T",F1452+273.15,"WATER")/1000</f>
        <v>6.6435225900172172</v>
      </c>
      <c r="I1452" s="9"/>
      <c r="J1452" s="4">
        <v>56.358044319198441</v>
      </c>
      <c r="K1452" s="6">
        <v>10.389539821831701</v>
      </c>
      <c r="L1452" s="5">
        <v>264.11756350053247</v>
      </c>
      <c r="M1452" s="5" cm="1">
        <f t="array" ref="M1452">[1]!PropsSI("H","P",(K1452+1)*100*1000,"T",L1452+273.15,"WATER")/1000</f>
        <v>2969.4517584278951</v>
      </c>
      <c r="N1452" s="5" cm="1">
        <f t="array" ref="N1452">[1]!PropsSI("S","P",(K1452+1)*100*1000,"T",L1452+273.15,"WATER")/1000</f>
        <v>6.9182851944114265</v>
      </c>
      <c r="O1452" s="5" cm="1">
        <f t="array" ref="O1452">[1]!PropsSI("H","P",(K1452+1)*100*1000,"S",H1452*1000,"WATER")/1000</f>
        <v>2830.3799750583858</v>
      </c>
      <c r="P1452" s="9"/>
      <c r="Q1452" s="4">
        <f t="shared" si="200"/>
        <v>107.2664735443917</v>
      </c>
      <c r="R1452" s="6">
        <v>3.2852647243904123</v>
      </c>
      <c r="S1452" s="5">
        <v>193.42508066884409</v>
      </c>
      <c r="T1452" s="5" cm="1">
        <f t="array" ref="T1452">[1]!PropsSI("H","P",(R1452+1)*100*1000,"T",S1452+273.15,"WATER")/1000</f>
        <v>2845.5767810888751</v>
      </c>
      <c r="U1452" s="5" cm="1">
        <f t="array" ref="U1452">[1]!PropsSI("S","P",(R1452+1)*100*1000,"T",S1452+273.15,"WATER")/1000</f>
        <v>7.1085573380390983</v>
      </c>
      <c r="V1452" s="5" cm="1">
        <f t="array" ref="V1452">[1]!PropsSI("H","P",(R1452+1)*100*1000,"S",N1452*1000,"WATER")/1000</f>
        <v>2760.5989901299799</v>
      </c>
      <c r="W1452" s="9"/>
      <c r="X1452" s="1">
        <f t="shared" si="201"/>
        <v>11.995924595768765</v>
      </c>
      <c r="Y1452" s="1">
        <f t="shared" si="202"/>
        <v>9.5055389383078892E-2</v>
      </c>
      <c r="Z1452" s="1">
        <f t="shared" si="203"/>
        <v>3.7658975081544392</v>
      </c>
      <c r="AA1452" s="1">
        <f t="shared" si="204"/>
        <v>1.9088604084772694E-2</v>
      </c>
      <c r="AB1452" s="1">
        <f t="shared" si="205"/>
        <v>2.2873798920420474</v>
      </c>
      <c r="AC1452" s="1">
        <f t="shared" si="206"/>
        <v>11.547682103004259</v>
      </c>
      <c r="AD1452" s="15">
        <f t="shared" si="207"/>
        <v>8.2186628182945212E-2</v>
      </c>
      <c r="AK1452" s="1">
        <f t="shared" si="208"/>
        <v>8.4480448283409615</v>
      </c>
    </row>
    <row r="1453" spans="1:37" x14ac:dyDescent="0.4">
      <c r="A1453" s="1">
        <v>1451</v>
      </c>
      <c r="B1453" s="4">
        <v>11.433999999999999</v>
      </c>
      <c r="C1453" s="8"/>
      <c r="D1453" s="4">
        <v>165.76067075170354</v>
      </c>
      <c r="E1453" s="4">
        <v>42.074863119963851</v>
      </c>
      <c r="F1453" s="5">
        <v>376.04621353347818</v>
      </c>
      <c r="G1453" s="5" cm="1">
        <f t="array" ref="G1453">[1]!PropsSI("H","P",(E1453+1)*100*1000,"T",F1453+273.15,"WATER")/1000</f>
        <v>3151.0653124493601</v>
      </c>
      <c r="H1453" s="5" cm="1">
        <f t="array" ref="H1453">[1]!PropsSI("S","P",(E1453+1)*100*1000,"T",F1453+273.15,"WATER")/1000</f>
        <v>6.6433438860343488</v>
      </c>
      <c r="I1453" s="9"/>
      <c r="J1453" s="4">
        <v>57.292171561297863</v>
      </c>
      <c r="K1453" s="6">
        <v>10.389847524453252</v>
      </c>
      <c r="L1453" s="5">
        <v>263.27873320564413</v>
      </c>
      <c r="M1453" s="5" cm="1">
        <f t="array" ref="M1453">[1]!PropsSI("H","P",(K1453+1)*100*1000,"T",L1453+273.15,"WATER")/1000</f>
        <v>2967.5901778223792</v>
      </c>
      <c r="N1453" s="5" cm="1">
        <f t="array" ref="N1453">[1]!PropsSI("S","P",(K1453+1)*100*1000,"T",L1453+273.15,"WATER")/1000</f>
        <v>6.9148055756278959</v>
      </c>
      <c r="O1453" s="5" cm="1">
        <f t="array" ref="O1453">[1]!PropsSI("H","P",(K1453+1)*100*1000,"S",H1453*1000,"WATER")/1000</f>
        <v>2830.3002540439593</v>
      </c>
      <c r="P1453" s="9"/>
      <c r="Q1453" s="4">
        <f t="shared" si="200"/>
        <v>108.46849919040568</v>
      </c>
      <c r="R1453" s="6">
        <v>3.2873852471830287</v>
      </c>
      <c r="S1453" s="5">
        <v>192.35797888980011</v>
      </c>
      <c r="T1453" s="5" cm="1">
        <f t="array" ref="T1453">[1]!PropsSI("H","P",(R1453+1)*100*1000,"T",S1453+273.15,"WATER")/1000</f>
        <v>2843.2992336966809</v>
      </c>
      <c r="U1453" s="5" cm="1">
        <f t="array" ref="U1453">[1]!PropsSI("S","P",(R1453+1)*100*1000,"T",S1453+273.15,"WATER")/1000</f>
        <v>7.1034475726031383</v>
      </c>
      <c r="V1453" s="5" cm="1">
        <f t="array" ref="V1453">[1]!PropsSI("H","P",(R1453+1)*100*1000,"S",N1453*1000,"WATER")/1000</f>
        <v>2759.2059911866927</v>
      </c>
      <c r="W1453" s="9"/>
      <c r="X1453" s="1">
        <f t="shared" si="201"/>
        <v>12.192948209527927</v>
      </c>
      <c r="Y1453" s="1">
        <f t="shared" si="202"/>
        <v>9.4751696613043598E-2</v>
      </c>
      <c r="Z1453" s="1">
        <f t="shared" si="203"/>
        <v>3.7538658300629284</v>
      </c>
      <c r="AA1453" s="1">
        <f t="shared" si="204"/>
        <v>1.9045775798255043E-2</v>
      </c>
      <c r="AB1453" s="1">
        <f t="shared" si="205"/>
        <v>2.2822477953755733</v>
      </c>
      <c r="AC1453" s="1">
        <f t="shared" si="206"/>
        <v>11.735857876755198</v>
      </c>
      <c r="AD1453" s="15">
        <f t="shared" si="207"/>
        <v>9.1118177759156468E-2</v>
      </c>
      <c r="AK1453" s="1">
        <f t="shared" si="208"/>
        <v>8.3488001270366858</v>
      </c>
    </row>
    <row r="1454" spans="1:37" x14ac:dyDescent="0.4">
      <c r="A1454" s="1">
        <v>1452</v>
      </c>
      <c r="B1454" s="4">
        <v>11.32</v>
      </c>
      <c r="C1454" s="8"/>
      <c r="D1454" s="4">
        <v>164.70678678398306</v>
      </c>
      <c r="E1454" s="4">
        <v>42.061986247713357</v>
      </c>
      <c r="F1454" s="5">
        <v>375.23703824485784</v>
      </c>
      <c r="G1454" s="5" cm="1">
        <f t="array" ref="G1454">[1]!PropsSI("H","P",(E1454+1)*100*1000,"T",F1454+273.15,"WATER")/1000</f>
        <v>3149.1067696252157</v>
      </c>
      <c r="H1454" s="5" cm="1">
        <f t="array" ref="H1454">[1]!PropsSI("S","P",(E1454+1)*100*1000,"T",F1454+273.15,"WATER")/1000</f>
        <v>6.6404536199493149</v>
      </c>
      <c r="I1454" s="9"/>
      <c r="J1454" s="4">
        <v>56.008025513369191</v>
      </c>
      <c r="K1454" s="6">
        <v>10.390733306668563</v>
      </c>
      <c r="L1454" s="5">
        <v>262.84604655079659</v>
      </c>
      <c r="M1454" s="5" cm="1">
        <f t="array" ref="M1454">[1]!PropsSI("H","P",(K1454+1)*100*1000,"T",L1454+273.15,"WATER")/1000</f>
        <v>2966.6268545944477</v>
      </c>
      <c r="N1454" s="5" cm="1">
        <f t="array" ref="N1454">[1]!PropsSI("S","P",(K1454+1)*100*1000,"T",L1454+273.15,"WATER")/1000</f>
        <v>6.9129744877302661</v>
      </c>
      <c r="O1454" s="5" cm="1">
        <f t="array" ref="O1454">[1]!PropsSI("H","P",(K1454+1)*100*1000,"S",H1454*1000,"WATER")/1000</f>
        <v>2828.9375435287998</v>
      </c>
      <c r="P1454" s="9"/>
      <c r="Q1454" s="4">
        <f t="shared" si="200"/>
        <v>108.69876127061387</v>
      </c>
      <c r="R1454" s="6">
        <v>3.2786508675031767</v>
      </c>
      <c r="S1454" s="5">
        <v>191.76140399980949</v>
      </c>
      <c r="T1454" s="5" cm="1">
        <f t="array" ref="T1454">[1]!PropsSI("H","P",(R1454+1)*100*1000,"T",S1454+273.15,"WATER")/1000</f>
        <v>2842.0789542396265</v>
      </c>
      <c r="U1454" s="5" cm="1">
        <f t="array" ref="U1454">[1]!PropsSI("S","P",(R1454+1)*100*1000,"T",S1454+273.15,"WATER")/1000</f>
        <v>7.101742574146038</v>
      </c>
      <c r="V1454" s="5" cm="1">
        <f t="array" ref="V1454">[1]!PropsSI("H","P",(R1454+1)*100*1000,"S",N1454*1000,"WATER")/1000</f>
        <v>2758.0375936891737</v>
      </c>
      <c r="W1454" s="9"/>
      <c r="X1454" s="1">
        <f t="shared" si="201"/>
        <v>12.109411929099162</v>
      </c>
      <c r="Y1454" s="1">
        <f t="shared" si="202"/>
        <v>9.4575692024346056E-2</v>
      </c>
      <c r="Z1454" s="1">
        <f t="shared" si="203"/>
        <v>3.7468928930595498</v>
      </c>
      <c r="AA1454" s="1">
        <f t="shared" si="204"/>
        <v>1.9064519552616906E-2</v>
      </c>
      <c r="AB1454" s="1">
        <f t="shared" si="205"/>
        <v>2.2844938520614528</v>
      </c>
      <c r="AC1454" s="1">
        <f t="shared" si="206"/>
        <v>11.618161255669467</v>
      </c>
      <c r="AD1454" s="15">
        <f t="shared" si="207"/>
        <v>8.8900134382392901E-2</v>
      </c>
      <c r="AK1454" s="1">
        <f t="shared" si="208"/>
        <v>7.7939346942110301</v>
      </c>
    </row>
    <row r="1455" spans="1:37" x14ac:dyDescent="0.4">
      <c r="A1455" s="1">
        <v>1453</v>
      </c>
      <c r="B1455" s="4">
        <v>10.31</v>
      </c>
      <c r="C1455" s="8"/>
      <c r="D1455" s="4">
        <v>157.57866683992251</v>
      </c>
      <c r="E1455" s="4">
        <v>42.17935813760306</v>
      </c>
      <c r="F1455" s="5">
        <v>375.14713603281041</v>
      </c>
      <c r="G1455" s="5" cm="1">
        <f t="array" ref="G1455">[1]!PropsSI("H","P",(E1455+1)*100*1000,"T",F1455+273.15,"WATER")/1000</f>
        <v>3148.6479035315729</v>
      </c>
      <c r="H1455" s="5" cm="1">
        <f t="array" ref="H1455">[1]!PropsSI("S","P",(E1455+1)*100*1000,"T",F1455+273.15,"WATER")/1000</f>
        <v>6.6385764796387932</v>
      </c>
      <c r="I1455" s="9"/>
      <c r="J1455" s="4">
        <v>53.985491280868459</v>
      </c>
      <c r="K1455" s="6">
        <v>10.391571124440372</v>
      </c>
      <c r="L1455" s="5">
        <v>264.63406412317465</v>
      </c>
      <c r="M1455" s="5" cm="1">
        <f t="array" ref="M1455">[1]!PropsSI("H","P",(K1455+1)*100*1000,"T",L1455+273.15,"WATER")/1000</f>
        <v>2970.5897598637957</v>
      </c>
      <c r="N1455" s="5" cm="1">
        <f t="array" ref="N1455">[1]!PropsSI("S","P",(K1455+1)*100*1000,"T",L1455+273.15,"WATER")/1000</f>
        <v>6.9203230332706651</v>
      </c>
      <c r="O1455" s="5" cm="1">
        <f t="array" ref="O1455">[1]!PropsSI("H","P",(K1455+1)*100*1000,"S",H1455*1000,"WATER")/1000</f>
        <v>2828.0580795632172</v>
      </c>
      <c r="P1455" s="9"/>
      <c r="Q1455" s="4">
        <f t="shared" si="200"/>
        <v>103.59317555905405</v>
      </c>
      <c r="R1455" s="6">
        <v>3.2746082961304404</v>
      </c>
      <c r="S1455" s="5">
        <v>194.25419450015914</v>
      </c>
      <c r="T1455" s="5" cm="1">
        <f t="array" ref="T1455">[1]!PropsSI("H","P",(R1455+1)*100*1000,"T",S1455+273.15,"WATER")/1000</f>
        <v>2847.3926301217684</v>
      </c>
      <c r="U1455" s="5" cm="1">
        <f t="array" ref="U1455">[1]!PropsSI("S","P",(R1455+1)*100*1000,"T",S1455+273.15,"WATER")/1000</f>
        <v>7.1135671568361811</v>
      </c>
      <c r="V1455" s="5" cm="1">
        <f t="array" ref="V1455">[1]!PropsSI("H","P",(R1455+1)*100*1000,"S",N1455*1000,"WATER")/1000</f>
        <v>2760.996936320324</v>
      </c>
      <c r="W1455" s="9"/>
      <c r="X1455" s="1">
        <f t="shared" si="201"/>
        <v>11.33904077469364</v>
      </c>
      <c r="Y1455" s="1">
        <f t="shared" si="202"/>
        <v>9.4699933617729812E-2</v>
      </c>
      <c r="Z1455" s="1">
        <f t="shared" si="203"/>
        <v>3.7518150874766114</v>
      </c>
      <c r="AA1455" s="1">
        <f t="shared" si="204"/>
        <v>1.9156245011958874E-2</v>
      </c>
      <c r="AB1455" s="1">
        <f t="shared" si="205"/>
        <v>2.2954852776447678</v>
      </c>
      <c r="AC1455" s="1">
        <f t="shared" si="206"/>
        <v>10.859845176765752</v>
      </c>
      <c r="AD1455" s="15">
        <f t="shared" si="207"/>
        <v>0.30232971841256079</v>
      </c>
      <c r="AK1455" s="1">
        <f t="shared" si="208"/>
        <v>7.7599409730499156</v>
      </c>
    </row>
    <row r="1456" spans="1:37" x14ac:dyDescent="0.4">
      <c r="A1456" s="1">
        <v>1454</v>
      </c>
      <c r="B1456" s="4">
        <v>10.326000000000001</v>
      </c>
      <c r="C1456" s="8"/>
      <c r="D1456" s="4">
        <v>156.95050327884942</v>
      </c>
      <c r="E1456" s="4">
        <v>42.109304700238184</v>
      </c>
      <c r="F1456" s="5">
        <v>376.52836229141576</v>
      </c>
      <c r="G1456" s="5" cm="1">
        <f t="array" ref="G1456">[1]!PropsSI("H","P",(E1456+1)*100*1000,"T",F1456+273.15,"WATER")/1000</f>
        <v>3152.1776380186452</v>
      </c>
      <c r="H1456" s="5" cm="1">
        <f t="array" ref="H1456">[1]!PropsSI("S","P",(E1456+1)*100*1000,"T",F1456+273.15,"WATER")/1000</f>
        <v>6.6447130674514465</v>
      </c>
      <c r="I1456" s="9"/>
      <c r="J1456" s="4">
        <v>55.268706446442891</v>
      </c>
      <c r="K1456" s="6">
        <v>10.388599923618729</v>
      </c>
      <c r="L1456" s="5">
        <v>266.25383888973238</v>
      </c>
      <c r="M1456" s="5" cm="1">
        <f t="array" ref="M1456">[1]!PropsSI("H","P",(K1456+1)*100*1000,"T",L1456+273.15,"WATER")/1000</f>
        <v>2974.1865712850331</v>
      </c>
      <c r="N1456" s="5" cm="1">
        <f t="array" ref="N1456">[1]!PropsSI("S","P",(K1456+1)*100*1000,"T",L1456+273.15,"WATER")/1000</f>
        <v>6.9271171844757022</v>
      </c>
      <c r="O1456" s="5" cm="1">
        <f t="array" ref="O1456">[1]!PropsSI("H","P",(K1456+1)*100*1000,"S",H1456*1000,"WATER")/1000</f>
        <v>2830.9313191730698</v>
      </c>
      <c r="P1456" s="9"/>
      <c r="Q1456" s="4">
        <f t="shared" si="200"/>
        <v>101.68179683240653</v>
      </c>
      <c r="R1456" s="6">
        <v>3.2770818776295969</v>
      </c>
      <c r="S1456" s="5">
        <v>196.43103264462928</v>
      </c>
      <c r="T1456" s="5" cm="1">
        <f t="array" ref="T1456">[1]!PropsSI("H","P",(R1456+1)*100*1000,"T",S1456+273.15,"WATER")/1000</f>
        <v>2851.9901842727354</v>
      </c>
      <c r="U1456" s="5" cm="1">
        <f t="array" ref="U1456">[1]!PropsSI("S","P",(R1456+1)*100*1000,"T",S1456+273.15,"WATER")/1000</f>
        <v>7.1231200389846734</v>
      </c>
      <c r="V1456" s="5" cm="1">
        <f t="array" ref="V1456">[1]!PropsSI("H","P",(R1456+1)*100*1000,"S",N1456*1000,"WATER")/1000</f>
        <v>2764.018223181391</v>
      </c>
      <c r="W1456" s="9"/>
      <c r="X1456" s="1">
        <f t="shared" si="201"/>
        <v>11.211371028005075</v>
      </c>
      <c r="Y1456" s="1">
        <f t="shared" si="202"/>
        <v>9.4893857493801512E-2</v>
      </c>
      <c r="Z1456" s="1">
        <f t="shared" si="203"/>
        <v>3.7594979495048437</v>
      </c>
      <c r="AA1456" s="1">
        <f t="shared" si="204"/>
        <v>1.9208847861681356E-2</v>
      </c>
      <c r="AB1456" s="1">
        <f t="shared" si="205"/>
        <v>2.3017886563614596</v>
      </c>
      <c r="AC1456" s="1">
        <f t="shared" si="206"/>
        <v>10.785542251513352</v>
      </c>
      <c r="AD1456" s="15">
        <f t="shared" si="207"/>
        <v>0.2111790809259603</v>
      </c>
      <c r="AK1456" s="1">
        <f t="shared" si="208"/>
        <v>9.2297889459551836</v>
      </c>
    </row>
    <row r="1457" spans="1:37" x14ac:dyDescent="0.4">
      <c r="A1457" s="1">
        <v>1455</v>
      </c>
      <c r="B1457" s="4">
        <v>12.464</v>
      </c>
      <c r="C1457" s="8"/>
      <c r="D1457" s="4">
        <v>175.52053883603216</v>
      </c>
      <c r="E1457" s="4">
        <v>41.862481017315019</v>
      </c>
      <c r="F1457" s="5">
        <v>377.96669064176217</v>
      </c>
      <c r="G1457" s="5" cm="1">
        <f t="array" ref="G1457">[1]!PropsSI("H","P",(E1457+1)*100*1000,"T",F1457+273.15,"WATER")/1000</f>
        <v>3156.1920243521918</v>
      </c>
      <c r="H1457" s="5" cm="1">
        <f t="array" ref="H1457">[1]!PropsSI("S","P",(E1457+1)*100*1000,"T",F1457+273.15,"WATER")/1000</f>
        <v>6.6533551625887828</v>
      </c>
      <c r="I1457" s="9"/>
      <c r="J1457" s="4">
        <v>63.290650378546857</v>
      </c>
      <c r="K1457" s="6">
        <v>10.395896743719723</v>
      </c>
      <c r="L1457" s="5">
        <v>262.97038057182283</v>
      </c>
      <c r="M1457" s="5" cm="1">
        <f t="array" ref="M1457">[1]!PropsSI("H","P",(K1457+1)*100*1000,"T",L1457+273.15,"WATER")/1000</f>
        <v>2966.8851749897995</v>
      </c>
      <c r="N1457" s="5" cm="1">
        <f t="array" ref="N1457">[1]!PropsSI("S","P",(K1457+1)*100*1000,"T",L1457+273.15,"WATER")/1000</f>
        <v>6.9132550133642532</v>
      </c>
      <c r="O1457" s="5" cm="1">
        <f t="array" ref="O1457">[1]!PropsSI("H","P",(K1457+1)*100*1000,"S",H1457*1000,"WATER")/1000</f>
        <v>2835.1985707939575</v>
      </c>
      <c r="P1457" s="9"/>
      <c r="Q1457" s="4">
        <f t="shared" si="200"/>
        <v>112.2298884574853</v>
      </c>
      <c r="R1457" s="6">
        <v>3.2049337305331185</v>
      </c>
      <c r="S1457" s="5">
        <v>189.77787091229146</v>
      </c>
      <c r="T1457" s="5" cm="1">
        <f t="array" ref="T1457">[1]!PropsSI("H","P",(R1457+1)*100*1000,"T",S1457+273.15,"WATER")/1000</f>
        <v>2838.2680903480145</v>
      </c>
      <c r="U1457" s="5" cm="1">
        <f t="array" ref="U1457">[1]!PropsSI("S","P",(R1457+1)*100*1000,"T",S1457+273.15,"WATER")/1000</f>
        <v>7.1013516053828489</v>
      </c>
      <c r="V1457" s="5" cm="1">
        <f t="array" ref="V1457">[1]!PropsSI("H","P",(R1457+1)*100*1000,"S",N1457*1000,"WATER")/1000</f>
        <v>2754.8683228553987</v>
      </c>
      <c r="W1457" s="9"/>
      <c r="X1457" s="1">
        <f t="shared" si="201"/>
        <v>13.23942257458698</v>
      </c>
      <c r="Y1457" s="1">
        <f t="shared" si="202"/>
        <v>9.4819162902348111E-2</v>
      </c>
      <c r="Z1457" s="1">
        <f t="shared" si="203"/>
        <v>3.7565387046092877</v>
      </c>
      <c r="AA1457" s="1">
        <f t="shared" si="204"/>
        <v>1.937780082471844E-2</v>
      </c>
      <c r="AB1457" s="1">
        <f t="shared" si="205"/>
        <v>2.3220342232261539</v>
      </c>
      <c r="AC1457" s="1">
        <f t="shared" si="206"/>
        <v>12.738906061875726</v>
      </c>
      <c r="AD1457" s="15">
        <f t="shared" si="207"/>
        <v>7.5573342856020229E-2</v>
      </c>
      <c r="AK1457" s="1">
        <f t="shared" si="208"/>
        <v>8.5464027303561139</v>
      </c>
    </row>
    <row r="1458" spans="1:37" x14ac:dyDescent="0.4">
      <c r="A1458" s="1">
        <v>1456</v>
      </c>
      <c r="B1458" s="4">
        <v>11.576000000000001</v>
      </c>
      <c r="C1458" s="8"/>
      <c r="D1458" s="4">
        <v>166.1840101793625</v>
      </c>
      <c r="E1458" s="4">
        <v>42.456510052016263</v>
      </c>
      <c r="F1458" s="5">
        <v>377.47227874584433</v>
      </c>
      <c r="G1458" s="5" cm="1">
        <f t="array" ref="G1458">[1]!PropsSI("H","P",(E1458+1)*100*1000,"T",F1458+273.15,"WATER")/1000</f>
        <v>3153.7937021206267</v>
      </c>
      <c r="H1458" s="5" cm="1">
        <f t="array" ref="H1458">[1]!PropsSI("S","P",(E1458+1)*100*1000,"T",F1458+273.15,"WATER")/1000</f>
        <v>6.6437504812422503</v>
      </c>
      <c r="I1458" s="9"/>
      <c r="J1458" s="4">
        <v>57.161853178567313</v>
      </c>
      <c r="K1458" s="6">
        <v>10.394584458327209</v>
      </c>
      <c r="L1458" s="5">
        <v>263.76610910151169</v>
      </c>
      <c r="M1458" s="5" cm="1">
        <f t="array" ref="M1458">[1]!PropsSI("H","P",(K1458+1)*100*1000,"T",L1458+273.15,"WATER")/1000</f>
        <v>2968.6552535052929</v>
      </c>
      <c r="N1458" s="5" cm="1">
        <f t="array" ref="N1458">[1]!PropsSI("S","P",(K1458+1)*100*1000,"T",L1458+273.15,"WATER")/1000</f>
        <v>6.9166053841801984</v>
      </c>
      <c r="O1458" s="5" cm="1">
        <f t="array" ref="O1458">[1]!PropsSI("H","P",(K1458+1)*100*1000,"S",H1458*1000,"WATER")/1000</f>
        <v>2830.580216532448</v>
      </c>
      <c r="P1458" s="9"/>
      <c r="Q1458" s="4">
        <f t="shared" si="200"/>
        <v>109.02215700079519</v>
      </c>
      <c r="R1458" s="6">
        <v>3.257676676705747</v>
      </c>
      <c r="S1458" s="5">
        <v>192.15338123311943</v>
      </c>
      <c r="T1458" s="5" cm="1">
        <f t="array" ref="T1458">[1]!PropsSI("H","P",(R1458+1)*100*1000,"T",S1458+273.15,"WATER")/1000</f>
        <v>2843.0260612197426</v>
      </c>
      <c r="U1458" s="5" cm="1">
        <f t="array" ref="U1458">[1]!PropsSI("S","P",(R1458+1)*100*1000,"T",S1458+273.15,"WATER")/1000</f>
        <v>7.105991328232137</v>
      </c>
      <c r="V1458" s="5" cm="1">
        <f t="array" ref="V1458">[1]!PropsSI("H","P",(R1458+1)*100*1000,"S",N1458*1000,"WATER")/1000</f>
        <v>2758.6544609492666</v>
      </c>
      <c r="W1458" s="9"/>
      <c r="X1458" s="1">
        <f t="shared" si="201"/>
        <v>12.350948709588989</v>
      </c>
      <c r="Y1458" s="1">
        <f t="shared" si="202"/>
        <v>9.5474944434221443E-2</v>
      </c>
      <c r="Z1458" s="1">
        <f t="shared" si="203"/>
        <v>3.7825194096782324</v>
      </c>
      <c r="AA1458" s="1">
        <f t="shared" si="204"/>
        <v>1.9193533312309569E-2</v>
      </c>
      <c r="AB1458" s="1">
        <f t="shared" si="205"/>
        <v>2.299953519955825</v>
      </c>
      <c r="AC1458" s="1">
        <f t="shared" si="206"/>
        <v>11.876456610271276</v>
      </c>
      <c r="AD1458" s="15">
        <f t="shared" si="207"/>
        <v>9.0274174655705308E-2</v>
      </c>
      <c r="AK1458" s="1">
        <f t="shared" si="208"/>
        <v>8.4825412379568235</v>
      </c>
    </row>
    <row r="1459" spans="1:37" x14ac:dyDescent="0.4">
      <c r="A1459" s="1">
        <v>1457</v>
      </c>
      <c r="B1459" s="4">
        <v>11.573</v>
      </c>
      <c r="C1459" s="8"/>
      <c r="D1459" s="4">
        <v>165.73641668969881</v>
      </c>
      <c r="E1459" s="4">
        <v>42.267818231412427</v>
      </c>
      <c r="F1459" s="5">
        <v>377.11438868508543</v>
      </c>
      <c r="G1459" s="5" cm="1">
        <f t="array" ref="G1459">[1]!PropsSI("H","P",(E1459+1)*100*1000,"T",F1459+273.15,"WATER")/1000</f>
        <v>3153.2950472896305</v>
      </c>
      <c r="H1459" s="5" cm="1">
        <f t="array" ref="H1459">[1]!PropsSI("S","P",(E1459+1)*100*1000,"T",F1459+273.15,"WATER")/1000</f>
        <v>6.644854390919142</v>
      </c>
      <c r="I1459" s="9"/>
      <c r="J1459" s="4">
        <v>56.90151674722496</v>
      </c>
      <c r="K1459" s="6">
        <v>10.396753869180259</v>
      </c>
      <c r="L1459" s="5">
        <v>263.94460759963636</v>
      </c>
      <c r="M1459" s="5" cm="1">
        <f t="array" ref="M1459">[1]!PropsSI("H","P",(K1459+1)*100*1000,"T",L1459+273.15,"WATER")/1000</f>
        <v>2969.043758004078</v>
      </c>
      <c r="N1459" s="5" cm="1">
        <f t="array" ref="N1459">[1]!PropsSI("S","P",(K1459+1)*100*1000,"T",L1459+273.15,"WATER")/1000</f>
        <v>6.9172442404693637</v>
      </c>
      <c r="O1459" s="5" cm="1">
        <f t="array" ref="O1459">[1]!PropsSI("H","P",(K1459+1)*100*1000,"S",H1459*1000,"WATER")/1000</f>
        <v>2831.1467165597392</v>
      </c>
      <c r="P1459" s="9"/>
      <c r="Q1459" s="4">
        <f t="shared" si="200"/>
        <v>108.83489994247385</v>
      </c>
      <c r="R1459" s="6">
        <v>3.2859243075445153</v>
      </c>
      <c r="S1459" s="5">
        <v>192.90105230188482</v>
      </c>
      <c r="T1459" s="5" cm="1">
        <f t="array" ref="T1459">[1]!PropsSI("H","P",(R1459+1)*100*1000,"T",S1459+273.15,"WATER")/1000</f>
        <v>2844.4607259902918</v>
      </c>
      <c r="U1459" s="5" cm="1">
        <f t="array" ref="U1459">[1]!PropsSI("S","P",(R1459+1)*100*1000,"T",S1459+273.15,"WATER")/1000</f>
        <v>7.1060946729787613</v>
      </c>
      <c r="V1459" s="5" cm="1">
        <f t="array" ref="V1459">[1]!PropsSI("H","P",(R1459+1)*100*1000,"S",N1459*1000,"WATER")/1000</f>
        <v>2760.1831837682312</v>
      </c>
      <c r="W1459" s="9"/>
      <c r="X1459" s="1">
        <f t="shared" si="201"/>
        <v>12.248925077887499</v>
      </c>
      <c r="Y1459" s="1">
        <f t="shared" si="202"/>
        <v>9.5160305332069622E-2</v>
      </c>
      <c r="Z1459" s="1">
        <f t="shared" si="203"/>
        <v>3.7700540605964852</v>
      </c>
      <c r="AA1459" s="1">
        <f t="shared" si="204"/>
        <v>1.9089317546210096E-2</v>
      </c>
      <c r="AB1459" s="1">
        <f t="shared" si="205"/>
        <v>2.2874653858444445</v>
      </c>
      <c r="AC1459" s="1">
        <f t="shared" si="206"/>
        <v>11.791592535505817</v>
      </c>
      <c r="AD1459" s="15">
        <f t="shared" si="207"/>
        <v>4.7782696578861736E-2</v>
      </c>
      <c r="AK1459" s="1">
        <f t="shared" si="208"/>
        <v>8.6161034762871402</v>
      </c>
    </row>
    <row r="1460" spans="1:37" x14ac:dyDescent="0.4">
      <c r="A1460" s="1">
        <v>1458</v>
      </c>
      <c r="B1460" s="4">
        <v>11.535</v>
      </c>
      <c r="C1460" s="8"/>
      <c r="D1460" s="4">
        <v>167.53508671984889</v>
      </c>
      <c r="E1460" s="4">
        <v>42.195199657438032</v>
      </c>
      <c r="F1460" s="5">
        <v>376.94881225541201</v>
      </c>
      <c r="G1460" s="5" cm="1">
        <f t="array" ref="G1460">[1]!PropsSI("H","P",(E1460+1)*100*1000,"T",F1460+273.15,"WATER")/1000</f>
        <v>3153.0351612709142</v>
      </c>
      <c r="H1460" s="5" cm="1">
        <f t="array" ref="H1460">[1]!PropsSI("S","P",(E1460+1)*100*1000,"T",F1460+273.15,"WATER")/1000</f>
        <v>6.6451768201945214</v>
      </c>
      <c r="I1460" s="9"/>
      <c r="J1460" s="4">
        <v>57.755511117850503</v>
      </c>
      <c r="K1460" s="6">
        <v>10.394341350570848</v>
      </c>
      <c r="L1460" s="5">
        <v>263.42168037114072</v>
      </c>
      <c r="M1460" s="5" cm="1">
        <f t="array" ref="M1460">[1]!PropsSI("H","P",(K1460+1)*100*1000,"T",L1460+273.15,"WATER")/1000</f>
        <v>2967.8920182915467</v>
      </c>
      <c r="N1460" s="5" cm="1">
        <f t="array" ref="N1460">[1]!PropsSI("S","P",(K1460+1)*100*1000,"T",L1460+273.15,"WATER")/1000</f>
        <v>6.9151928929856501</v>
      </c>
      <c r="O1460" s="5" cm="1">
        <f t="array" ref="O1460">[1]!PropsSI("H","P",(K1460+1)*100*1000,"S",H1460*1000,"WATER")/1000</f>
        <v>2831.2569791290425</v>
      </c>
      <c r="P1460" s="9"/>
      <c r="Q1460" s="4">
        <f t="shared" si="200"/>
        <v>109.77957560199839</v>
      </c>
      <c r="R1460" s="6">
        <v>3.2901948058433153</v>
      </c>
      <c r="S1460" s="5">
        <v>191.98625279397135</v>
      </c>
      <c r="T1460" s="5" cm="1">
        <f t="array" ref="T1460">[1]!PropsSI("H","P",(R1460+1)*100*1000,"T",S1460+273.15,"WATER")/1000</f>
        <v>2842.4939317488347</v>
      </c>
      <c r="U1460" s="5" cm="1">
        <f t="array" ref="U1460">[1]!PropsSI("S","P",(R1460+1)*100*1000,"T",S1460+273.15,"WATER")/1000</f>
        <v>7.1014220248022184</v>
      </c>
      <c r="V1460" s="5" cm="1">
        <f t="array" ref="V1460">[1]!PropsSI("H","P",(R1460+1)*100*1000,"S",N1460*1000,"WATER")/1000</f>
        <v>2759.4958281651325</v>
      </c>
      <c r="W1460" s="9"/>
      <c r="X1460" s="1">
        <f t="shared" si="201"/>
        <v>12.440033676832027</v>
      </c>
      <c r="Y1460" s="1">
        <f t="shared" si="202"/>
        <v>9.5050966095158534E-2</v>
      </c>
      <c r="Z1460" s="1">
        <f t="shared" si="203"/>
        <v>3.7657222666550858</v>
      </c>
      <c r="AA1460" s="1">
        <f t="shared" si="204"/>
        <v>1.9046872915324566E-2</v>
      </c>
      <c r="AB1460" s="1">
        <f t="shared" si="205"/>
        <v>2.2823792624809158</v>
      </c>
      <c r="AC1460" s="1">
        <f t="shared" si="206"/>
        <v>11.967227943611329</v>
      </c>
      <c r="AD1460" s="15">
        <f t="shared" si="207"/>
        <v>0.186820995238478</v>
      </c>
      <c r="AK1460" s="1">
        <f t="shared" si="208"/>
        <v>8.4761938812486122</v>
      </c>
    </row>
    <row r="1461" spans="1:37" x14ac:dyDescent="0.4">
      <c r="A1461" s="1">
        <v>1459</v>
      </c>
      <c r="B1461" s="4">
        <v>11.254</v>
      </c>
      <c r="C1461" s="8"/>
      <c r="D1461" s="4">
        <v>165.6895864532128</v>
      </c>
      <c r="E1461" s="4">
        <v>42.217044308987873</v>
      </c>
      <c r="F1461" s="5">
        <v>377.13980990274092</v>
      </c>
      <c r="G1461" s="5" cm="1">
        <f t="array" ref="G1461">[1]!PropsSI("H","P",(E1461+1)*100*1000,"T",F1461+273.15,"WATER")/1000</f>
        <v>3153.4592766455844</v>
      </c>
      <c r="H1461" s="5" cm="1">
        <f t="array" ref="H1461">[1]!PropsSI("S","P",(E1461+1)*100*1000,"T",F1461+273.15,"WATER")/1000</f>
        <v>6.6456117412235756</v>
      </c>
      <c r="I1461" s="9"/>
      <c r="J1461" s="4">
        <v>58.126644916442636</v>
      </c>
      <c r="K1461" s="6">
        <v>10.391336722221302</v>
      </c>
      <c r="L1461" s="5">
        <v>264.04908173873412</v>
      </c>
      <c r="M1461" s="5" cm="1">
        <f t="array" ref="M1461">[1]!PropsSI("H","P",(K1461+1)*100*1000,"T",L1461+273.15,"WATER")/1000</f>
        <v>2969.2938222818511</v>
      </c>
      <c r="N1461" s="5" cm="1">
        <f t="array" ref="N1461">[1]!PropsSI("S","P",(K1461+1)*100*1000,"T",L1461+273.15,"WATER")/1000</f>
        <v>6.9179210951601648</v>
      </c>
      <c r="O1461" s="5" cm="1">
        <f t="array" ref="O1461">[1]!PropsSI("H","P",(K1461+1)*100*1000,"S",H1461*1000,"WATER")/1000</f>
        <v>2831.4102371713229</v>
      </c>
      <c r="P1461" s="9"/>
      <c r="Q1461" s="4">
        <f t="shared" si="200"/>
        <v>107.56294153677015</v>
      </c>
      <c r="R1461" s="6">
        <v>3.2905763907711374</v>
      </c>
      <c r="S1461" s="5">
        <v>192.96259223435146</v>
      </c>
      <c r="T1461" s="5" cm="1">
        <f t="array" ref="T1461">[1]!PropsSI("H","P",(R1461+1)*100*1000,"T",S1461+273.15,"WATER")/1000</f>
        <v>2844.5662808846077</v>
      </c>
      <c r="U1461" s="5" cm="1">
        <f t="array" ref="U1461">[1]!PropsSI("S","P",(R1461+1)*100*1000,"T",S1461+273.15,"WATER")/1000</f>
        <v>7.1058326735312622</v>
      </c>
      <c r="V1461" s="5" cm="1">
        <f t="array" ref="V1461">[1]!PropsSI("H","P",(R1461+1)*100*1000,"S",N1461*1000,"WATER")/1000</f>
        <v>2760.6788911776143</v>
      </c>
      <c r="W1461" s="9"/>
      <c r="X1461" s="1">
        <f t="shared" si="201"/>
        <v>12.202877559953269</v>
      </c>
      <c r="Y1461" s="1">
        <f t="shared" si="202"/>
        <v>9.5130975407617946E-2</v>
      </c>
      <c r="Z1461" s="1">
        <f t="shared" si="203"/>
        <v>3.7688920697811961</v>
      </c>
      <c r="AA1461" s="1">
        <f t="shared" si="204"/>
        <v>1.9066865804561375E-2</v>
      </c>
      <c r="AB1461" s="1">
        <f t="shared" si="205"/>
        <v>2.2847750025057496</v>
      </c>
      <c r="AC1461" s="1">
        <f t="shared" si="206"/>
        <v>11.759433073717506</v>
      </c>
      <c r="AD1461" s="15">
        <f t="shared" si="207"/>
        <v>0.25546259200752663</v>
      </c>
      <c r="AK1461" s="1">
        <f t="shared" si="208"/>
        <v>7.9837808023265255</v>
      </c>
    </row>
    <row r="1462" spans="1:37" x14ac:dyDescent="0.4">
      <c r="A1462" s="1">
        <v>1460</v>
      </c>
      <c r="B1462" s="4">
        <v>10.744</v>
      </c>
      <c r="C1462" s="8"/>
      <c r="D1462" s="4">
        <v>159.26122847509833</v>
      </c>
      <c r="E1462" s="4">
        <v>42.516280431387543</v>
      </c>
      <c r="F1462" s="5">
        <v>376.54795712270817</v>
      </c>
      <c r="G1462" s="5" cm="1">
        <f t="array" ref="G1462">[1]!PropsSI("H","P",(E1462+1)*100*1000,"T",F1462+273.15,"WATER")/1000</f>
        <v>3151.4055841880395</v>
      </c>
      <c r="H1462" s="5" cm="1">
        <f t="array" ref="H1462">[1]!PropsSI("S","P",(E1462+1)*100*1000,"T",F1462+273.15,"WATER")/1000</f>
        <v>6.6394867469773846</v>
      </c>
      <c r="I1462" s="9"/>
      <c r="J1462" s="4">
        <v>57.809493932317615</v>
      </c>
      <c r="K1462" s="6">
        <v>10.394202710223453</v>
      </c>
      <c r="L1462" s="5">
        <v>264.79488106655151</v>
      </c>
      <c r="M1462" s="5" cm="1">
        <f t="array" ref="M1462">[1]!PropsSI("H","P",(K1462+1)*100*1000,"T",L1462+273.15,"WATER")/1000</f>
        <v>2970.9372356541749</v>
      </c>
      <c r="N1462" s="5" cm="1">
        <f t="array" ref="N1462">[1]!PropsSI("S","P",(K1462+1)*100*1000,"T",L1462+273.15,"WATER")/1000</f>
        <v>6.9208663754801458</v>
      </c>
      <c r="O1462" s="5" cm="1">
        <f t="array" ref="O1462">[1]!PropsSI("H","P",(K1462+1)*100*1000,"S",H1462*1000,"WATER")/1000</f>
        <v>2828.5394182657365</v>
      </c>
      <c r="P1462" s="9"/>
      <c r="Q1462" s="4">
        <f t="shared" si="200"/>
        <v>101.45173454278071</v>
      </c>
      <c r="R1462" s="6">
        <v>3.2896448360759325</v>
      </c>
      <c r="S1462" s="5">
        <v>195.45005152949665</v>
      </c>
      <c r="T1462" s="5" cm="1">
        <f t="array" ref="T1462">[1]!PropsSI("H","P",(R1462+1)*100*1000,"T",S1462+273.15,"WATER")/1000</f>
        <v>2849.8472542439781</v>
      </c>
      <c r="U1462" s="5" cm="1">
        <f t="array" ref="U1462">[1]!PropsSI("S","P",(R1462+1)*100*1000,"T",S1462+273.15,"WATER")/1000</f>
        <v>7.1172301846008938</v>
      </c>
      <c r="V1462" s="5" cm="1">
        <f t="array" ref="V1462">[1]!PropsSI("H","P",(R1462+1)*100*1000,"S",N1462*1000,"WATER")/1000</f>
        <v>2761.8980549834641</v>
      </c>
      <c r="W1462" s="9"/>
      <c r="X1462" s="1">
        <f t="shared" si="201"/>
        <v>11.396222093942505</v>
      </c>
      <c r="Y1462" s="1">
        <f t="shared" si="202"/>
        <v>9.5372348697103482E-2</v>
      </c>
      <c r="Z1462" s="1">
        <f t="shared" si="203"/>
        <v>3.7784547792215335</v>
      </c>
      <c r="AA1462" s="1">
        <f t="shared" si="204"/>
        <v>1.9105642144850742E-2</v>
      </c>
      <c r="AB1462" s="1">
        <f t="shared" si="205"/>
        <v>2.2894215560552382</v>
      </c>
      <c r="AC1462" s="1">
        <f t="shared" si="206"/>
        <v>11.059541615928133</v>
      </c>
      <c r="AD1462" s="15">
        <f t="shared" si="207"/>
        <v>9.9566511382537401E-2</v>
      </c>
      <c r="AK1462" s="1">
        <f t="shared" si="208"/>
        <v>8.350785084049356</v>
      </c>
    </row>
    <row r="1463" spans="1:37" x14ac:dyDescent="0.4">
      <c r="A1463" s="1">
        <v>1461</v>
      </c>
      <c r="B1463" s="4">
        <v>11.2</v>
      </c>
      <c r="C1463" s="8"/>
      <c r="D1463" s="4">
        <v>164.45319508446406</v>
      </c>
      <c r="E1463" s="4">
        <v>42.305575601183776</v>
      </c>
      <c r="F1463" s="5">
        <v>375.07779953146189</v>
      </c>
      <c r="G1463" s="5" cm="1">
        <f t="array" ref="G1463">[1]!PropsSI("H","P",(E1463+1)*100*1000,"T",F1463+273.15,"WATER")/1000</f>
        <v>3148.2211962103847</v>
      </c>
      <c r="H1463" s="5" cm="1">
        <f t="array" ref="H1463">[1]!PropsSI("S","P",(E1463+1)*100*1000,"T",F1463+273.15,"WATER")/1000</f>
        <v>6.6366646041006234</v>
      </c>
      <c r="I1463" s="9"/>
      <c r="J1463" s="4">
        <v>56.593762451953872</v>
      </c>
      <c r="K1463" s="6">
        <v>10.394604747316533</v>
      </c>
      <c r="L1463" s="5">
        <v>262.30691632150854</v>
      </c>
      <c r="M1463" s="5" cm="1">
        <f t="array" ref="M1463">[1]!PropsSI("H","P",(K1463+1)*100*1000,"T",L1463+273.15,"WATER")/1000</f>
        <v>2965.4164395917173</v>
      </c>
      <c r="N1463" s="5" cm="1">
        <f t="array" ref="N1463">[1]!PropsSI("S","P",(K1463+1)*100*1000,"T",L1463+273.15,"WATER")/1000</f>
        <v>6.9105641259896675</v>
      </c>
      <c r="O1463" s="5" cm="1">
        <f t="array" ref="O1463">[1]!PropsSI("H","P",(K1463+1)*100*1000,"S",H1463*1000,"WATER")/1000</f>
        <v>2827.202375285533</v>
      </c>
      <c r="P1463" s="9"/>
      <c r="Q1463" s="4">
        <f t="shared" si="200"/>
        <v>107.85943263251019</v>
      </c>
      <c r="R1463" s="6">
        <v>3.2781771617118127</v>
      </c>
      <c r="S1463" s="5">
        <v>191.27464880682874</v>
      </c>
      <c r="T1463" s="5" cm="1">
        <f t="array" ref="T1463">[1]!PropsSI("H","P",(R1463+1)*100*1000,"T",S1463+273.15,"WATER")/1000</f>
        <v>2841.0466299149957</v>
      </c>
      <c r="U1463" s="5" cm="1">
        <f t="array" ref="U1463">[1]!PropsSI("S","P",(R1463+1)*100*1000,"T",S1463+273.15,"WATER")/1000</f>
        <v>7.0995707754656818</v>
      </c>
      <c r="V1463" s="5" cm="1">
        <f t="array" ref="V1463">[1]!PropsSI("H","P",(R1463+1)*100*1000,"S",N1463*1000,"WATER")/1000</f>
        <v>2756.9891417561312</v>
      </c>
      <c r="W1463" s="9"/>
      <c r="X1463" s="1">
        <f t="shared" si="201"/>
        <v>12.077023169700597</v>
      </c>
      <c r="Y1463" s="1">
        <f t="shared" si="202"/>
        <v>9.4826656240424162E-2</v>
      </c>
      <c r="Z1463" s="1">
        <f t="shared" si="203"/>
        <v>3.7568355751325844</v>
      </c>
      <c r="AA1463" s="1">
        <f t="shared" si="204"/>
        <v>1.9049716154803862E-2</v>
      </c>
      <c r="AB1463" s="1">
        <f t="shared" si="205"/>
        <v>2.2827199667453195</v>
      </c>
      <c r="AC1463" s="1">
        <f t="shared" si="206"/>
        <v>11.609682632303489</v>
      </c>
      <c r="AD1463" s="15">
        <f t="shared" si="207"/>
        <v>0.16783985921111633</v>
      </c>
      <c r="AK1463" s="1">
        <f t="shared" si="208"/>
        <v>8.177833086122245</v>
      </c>
    </row>
    <row r="1464" spans="1:37" x14ac:dyDescent="0.4">
      <c r="A1464" s="1">
        <v>1462</v>
      </c>
      <c r="B1464" s="4">
        <v>10.89</v>
      </c>
      <c r="C1464" s="8"/>
      <c r="D1464" s="4">
        <v>162.17141220973005</v>
      </c>
      <c r="E1464" s="4">
        <v>42.495095077648003</v>
      </c>
      <c r="F1464" s="5">
        <v>374.36777369204992</v>
      </c>
      <c r="G1464" s="5" cm="1">
        <f t="array" ref="G1464">[1]!PropsSI("H","P",(E1464+1)*100*1000,"T",F1464+273.15,"WATER")/1000</f>
        <v>3146.0889129635498</v>
      </c>
      <c r="H1464" s="5" cm="1">
        <f t="array" ref="H1464">[1]!PropsSI("S","P",(E1464+1)*100*1000,"T",F1464+273.15,"WATER")/1000</f>
        <v>6.6314987647700194</v>
      </c>
      <c r="I1464" s="9"/>
      <c r="J1464" s="4">
        <v>53.906164486546778</v>
      </c>
      <c r="K1464" s="6">
        <v>10.394222316313456</v>
      </c>
      <c r="L1464" s="5">
        <v>261.91692454395172</v>
      </c>
      <c r="M1464" s="5" cm="1">
        <f t="array" ref="M1464">[1]!PropsSI("H","P",(K1464+1)*100*1000,"T",L1464+273.15,"WATER")/1000</f>
        <v>2964.551373708689</v>
      </c>
      <c r="N1464" s="5" cm="1">
        <f t="array" ref="N1464">[1]!PropsSI("S","P",(K1464+1)*100*1000,"T",L1464+273.15,"WATER")/1000</f>
        <v>6.908962880382866</v>
      </c>
      <c r="O1464" s="5" cm="1">
        <f t="array" ref="O1464">[1]!PropsSI("H","P",(K1464+1)*100*1000,"S",H1464*1000,"WATER")/1000</f>
        <v>2824.7386894374404</v>
      </c>
      <c r="P1464" s="9"/>
      <c r="Q1464" s="4">
        <f t="shared" si="200"/>
        <v>108.26524772318328</v>
      </c>
      <c r="R1464" s="6">
        <v>3.2103189711632876</v>
      </c>
      <c r="S1464" s="5">
        <v>189.60376009569791</v>
      </c>
      <c r="T1464" s="5" cm="1">
        <f t="array" ref="T1464">[1]!PropsSI("H","P",(R1464+1)*100*1000,"T",S1464+273.15,"WATER")/1000</f>
        <v>2837.8679140995559</v>
      </c>
      <c r="U1464" s="5" cm="1">
        <f t="array" ref="U1464">[1]!PropsSI("S","P",(R1464+1)*100*1000,"T",S1464+273.15,"WATER")/1000</f>
        <v>7.09991086655823</v>
      </c>
      <c r="V1464" s="5" cm="1">
        <f t="array" ref="V1464">[1]!PropsSI("H","P",(R1464+1)*100*1000,"S",N1464*1000,"WATER")/1000</f>
        <v>2753.2877665135138</v>
      </c>
      <c r="W1464" s="9"/>
      <c r="X1464" s="1">
        <f t="shared" si="201"/>
        <v>11.987670901959095</v>
      </c>
      <c r="Y1464" s="1">
        <f t="shared" si="202"/>
        <v>9.4924550190866389E-2</v>
      </c>
      <c r="Z1464" s="1">
        <f t="shared" si="203"/>
        <v>3.7607139305464803</v>
      </c>
      <c r="AA1464" s="1">
        <f t="shared" si="204"/>
        <v>1.9308954361709853E-2</v>
      </c>
      <c r="AB1464" s="1">
        <f t="shared" si="205"/>
        <v>2.3137843787417327</v>
      </c>
      <c r="AC1464" s="1">
        <f t="shared" si="206"/>
        <v>11.410038775784146</v>
      </c>
      <c r="AD1464" s="15">
        <f t="shared" si="207"/>
        <v>0.27044032831907305</v>
      </c>
      <c r="AK1464" s="1">
        <f t="shared" si="208"/>
        <v>7.7723869827356369</v>
      </c>
    </row>
    <row r="1465" spans="1:37" x14ac:dyDescent="0.4">
      <c r="A1465" s="1">
        <v>1463</v>
      </c>
      <c r="B1465" s="4">
        <v>10.128</v>
      </c>
      <c r="C1465" s="8"/>
      <c r="D1465" s="4">
        <v>156.54065842342698</v>
      </c>
      <c r="E1465" s="4">
        <v>43.023911246689302</v>
      </c>
      <c r="F1465" s="5">
        <v>373.82318236827405</v>
      </c>
      <c r="G1465" s="5" cm="1">
        <f t="array" ref="G1465">[1]!PropsSI("H","P",(E1465+1)*100*1000,"T",F1465+273.15,"WATER")/1000</f>
        <v>3143.6631192859413</v>
      </c>
      <c r="H1465" s="5" cm="1">
        <f t="array" ref="H1465">[1]!PropsSI("S","P",(E1465+1)*100*1000,"T",F1465+273.15,"WATER")/1000</f>
        <v>6.6225680701398453</v>
      </c>
      <c r="I1465" s="9"/>
      <c r="J1465" s="4">
        <v>51.301729772553266</v>
      </c>
      <c r="K1465" s="6">
        <v>10.396344338311089</v>
      </c>
      <c r="L1465" s="5">
        <v>262.08604974526338</v>
      </c>
      <c r="M1465" s="5" cm="1">
        <f t="array" ref="M1465">[1]!PropsSI("H","P",(K1465+1)*100*1000,"T",L1465+273.15,"WATER")/1000</f>
        <v>2964.9198239679699</v>
      </c>
      <c r="N1465" s="5" cm="1">
        <f t="array" ref="N1465">[1]!PropsSI("S","P",(K1465+1)*100*1000,"T",L1465+273.15,"WATER")/1000</f>
        <v>6.9095686610837221</v>
      </c>
      <c r="O1465" s="5" cm="1">
        <f t="array" ref="O1465">[1]!PropsSI("H","P",(K1465+1)*100*1000,"S",H1465*1000,"WATER")/1000</f>
        <v>2820.5413353445865</v>
      </c>
      <c r="P1465" s="9"/>
      <c r="Q1465" s="4">
        <f t="shared" si="200"/>
        <v>105.2389286508737</v>
      </c>
      <c r="R1465" s="6">
        <v>3.2583125414347434</v>
      </c>
      <c r="S1465" s="5">
        <v>190.98888091519393</v>
      </c>
      <c r="T1465" s="5" cm="1">
        <f t="array" ref="T1465">[1]!PropsSI("H","P",(R1465+1)*100*1000,"T",S1465+273.15,"WATER")/1000</f>
        <v>2840.5480406058964</v>
      </c>
      <c r="U1465" s="5" cm="1">
        <f t="array" ref="U1465">[1]!PropsSI("S","P",(R1465+1)*100*1000,"T",S1465+273.15,"WATER")/1000</f>
        <v>7.1005918182242462</v>
      </c>
      <c r="V1465" s="5" cm="1">
        <f t="array" ref="V1465">[1]!PropsSI("H","P",(R1465+1)*100*1000,"S",N1465*1000,"WATER")/1000</f>
        <v>2755.6847707953557</v>
      </c>
      <c r="W1465" s="9"/>
      <c r="X1465" s="1">
        <f t="shared" si="201"/>
        <v>11.408151770353186</v>
      </c>
      <c r="Y1465" s="1">
        <f t="shared" si="202"/>
        <v>9.5447856425752056E-2</v>
      </c>
      <c r="Z1465" s="1">
        <f t="shared" si="203"/>
        <v>3.7814462389273915</v>
      </c>
      <c r="AA1465" s="1">
        <f t="shared" si="204"/>
        <v>1.9123544859166439E-2</v>
      </c>
      <c r="AB1465" s="1">
        <f t="shared" si="205"/>
        <v>2.2915668312443951</v>
      </c>
      <c r="AC1465" s="1">
        <f t="shared" si="206"/>
        <v>10.880998592805764</v>
      </c>
      <c r="AD1465" s="15">
        <f t="shared" si="207"/>
        <v>0.56700688076745986</v>
      </c>
      <c r="AK1465" s="1">
        <f t="shared" si="208"/>
        <v>8.2057699887552928</v>
      </c>
    </row>
    <row r="1466" spans="1:37" x14ac:dyDescent="0.4">
      <c r="A1466" s="1">
        <v>1464</v>
      </c>
      <c r="B1466" s="4">
        <v>10.855</v>
      </c>
      <c r="C1466" s="8"/>
      <c r="D1466" s="4">
        <v>163.13032760051485</v>
      </c>
      <c r="E1466" s="4">
        <v>42.183721998742413</v>
      </c>
      <c r="F1466" s="5">
        <v>373.39739620977184</v>
      </c>
      <c r="G1466" s="5" cm="1">
        <f t="array" ref="G1466">[1]!PropsSI("H","P",(E1466+1)*100*1000,"T",F1466+273.15,"WATER")/1000</f>
        <v>3144.3381602743962</v>
      </c>
      <c r="H1466" s="5" cm="1">
        <f t="array" ref="H1466">[1]!PropsSI("S","P",(E1466+1)*100*1000,"T",F1466+273.15,"WATER")/1000</f>
        <v>6.6318763071950588</v>
      </c>
      <c r="I1466" s="9"/>
      <c r="J1466" s="4">
        <v>53.382975259287882</v>
      </c>
      <c r="K1466" s="6">
        <v>10.391609058454362</v>
      </c>
      <c r="L1466" s="5">
        <v>261.32788597692229</v>
      </c>
      <c r="M1466" s="5" cm="1">
        <f t="array" ref="M1466">[1]!PropsSI("H","P",(K1466+1)*100*1000,"T",L1466+273.15,"WATER")/1000</f>
        <v>2963.251219580814</v>
      </c>
      <c r="N1466" s="5" cm="1">
        <f t="array" ref="N1466">[1]!PropsSI("S","P",(K1466+1)*100*1000,"T",L1466+273.15,"WATER")/1000</f>
        <v>6.9066335260148755</v>
      </c>
      <c r="O1466" s="5" cm="1">
        <f t="array" ref="O1466">[1]!PropsSI("H","P",(K1466+1)*100*1000,"S",H1466*1000,"WATER")/1000</f>
        <v>2824.8709949044655</v>
      </c>
      <c r="P1466" s="9"/>
      <c r="Q1466" s="4">
        <f t="shared" si="200"/>
        <v>109.74735234122696</v>
      </c>
      <c r="R1466" s="6">
        <v>3.2871564224817424</v>
      </c>
      <c r="S1466" s="5">
        <v>189.87038527983179</v>
      </c>
      <c r="T1466" s="5" cm="1">
        <f t="array" ref="T1466">[1]!PropsSI("H","P",(R1466+1)*100*1000,"T",S1466+273.15,"WATER")/1000</f>
        <v>2838.0080739461491</v>
      </c>
      <c r="U1466" s="5" cm="1">
        <f t="array" ref="U1466">[1]!PropsSI("S","P",(R1466+1)*100*1000,"T",S1466+273.15,"WATER")/1000</f>
        <v>7.0920746813946636</v>
      </c>
      <c r="V1466" s="5" cm="1">
        <f t="array" ref="V1466">[1]!PropsSI("H","P",(R1466+1)*100*1000,"S",N1466*1000,"WATER")/1000</f>
        <v>2755.712278900101</v>
      </c>
      <c r="W1466" s="9"/>
      <c r="X1466" s="1">
        <f t="shared" si="201"/>
        <v>12.023854331058395</v>
      </c>
      <c r="Y1466" s="1">
        <f t="shared" si="202"/>
        <v>9.4368308323357658E-2</v>
      </c>
      <c r="Z1466" s="1">
        <f t="shared" si="203"/>
        <v>3.7386767806659997</v>
      </c>
      <c r="AA1466" s="1">
        <f t="shared" si="204"/>
        <v>1.8968520457605734E-2</v>
      </c>
      <c r="AB1466" s="1">
        <f t="shared" si="205"/>
        <v>2.2729903184029618</v>
      </c>
      <c r="AC1466" s="1">
        <f t="shared" si="206"/>
        <v>11.464410850879393</v>
      </c>
      <c r="AD1466" s="15">
        <f t="shared" si="207"/>
        <v>0.37138158516954489</v>
      </c>
      <c r="AK1466" s="1">
        <f t="shared" si="208"/>
        <v>8.5215633072350041</v>
      </c>
    </row>
    <row r="1467" spans="1:37" x14ac:dyDescent="0.4">
      <c r="A1467" s="1">
        <v>1465</v>
      </c>
      <c r="B1467" s="4">
        <v>11.247</v>
      </c>
      <c r="C1467" s="8"/>
      <c r="D1467" s="4">
        <v>167.47730252965655</v>
      </c>
      <c r="E1467" s="4">
        <v>41.851373594973772</v>
      </c>
      <c r="F1467" s="5">
        <v>373.85823823109843</v>
      </c>
      <c r="G1467" s="5" cm="1">
        <f t="array" ref="G1467">[1]!PropsSI("H","P",(E1467+1)*100*1000,"T",F1467+273.15,"WATER")/1000</f>
        <v>3146.1512824495767</v>
      </c>
      <c r="H1467" s="5" cm="1">
        <f t="array" ref="H1467">[1]!PropsSI("S","P",(E1467+1)*100*1000,"T",F1467+273.15,"WATER")/1000</f>
        <v>6.6379969024815386</v>
      </c>
      <c r="I1467" s="9"/>
      <c r="J1467" s="4">
        <v>54.907910432858372</v>
      </c>
      <c r="K1467" s="6">
        <v>10.388881612946534</v>
      </c>
      <c r="L1467" s="5">
        <v>261.20004625121783</v>
      </c>
      <c r="M1467" s="5" cm="1">
        <f t="array" ref="M1467">[1]!PropsSI("H","P",(K1467+1)*100*1000,"T",L1467+273.15,"WATER")/1000</f>
        <v>2962.9764435748361</v>
      </c>
      <c r="N1467" s="5" cm="1">
        <f t="array" ref="N1467">[1]!PropsSI("S","P",(K1467+1)*100*1000,"T",L1467+273.15,"WATER")/1000</f>
        <v>6.9062257032913683</v>
      </c>
      <c r="O1467" s="5" cm="1">
        <f t="array" ref="O1467">[1]!PropsSI("H","P",(K1467+1)*100*1000,"S",H1467*1000,"WATER")/1000</f>
        <v>2827.7333785550968</v>
      </c>
      <c r="P1467" s="9"/>
      <c r="Q1467" s="4">
        <f t="shared" si="200"/>
        <v>112.56939209679818</v>
      </c>
      <c r="R1467" s="6">
        <v>3.2659101084637383</v>
      </c>
      <c r="S1467" s="5">
        <v>188.78949025124501</v>
      </c>
      <c r="T1467" s="5" cm="1">
        <f t="array" ref="T1467">[1]!PropsSI("H","P",(R1467+1)*100*1000,"T",S1467+273.15,"WATER")/1000</f>
        <v>2835.8234125028184</v>
      </c>
      <c r="U1467" s="5" cm="1">
        <f t="array" ref="U1467">[1]!PropsSI("S","P",(R1467+1)*100*1000,"T",S1467+273.15,"WATER")/1000</f>
        <v>7.0895860873431529</v>
      </c>
      <c r="V1467" s="5" cm="1">
        <f t="array" ref="V1467">[1]!PropsSI("H","P",(R1467+1)*100*1000,"S",N1467*1000,"WATER")/1000</f>
        <v>2754.6002063534293</v>
      </c>
      <c r="W1467" s="9"/>
      <c r="X1467" s="1">
        <f t="shared" si="201"/>
        <v>12.497546476968983</v>
      </c>
      <c r="Y1467" s="1">
        <f t="shared" si="202"/>
        <v>9.405836401245328E-2</v>
      </c>
      <c r="Z1467" s="1">
        <f t="shared" si="203"/>
        <v>3.7263974294826867</v>
      </c>
      <c r="AA1467" s="1">
        <f t="shared" si="204"/>
        <v>1.9045049223103131E-2</v>
      </c>
      <c r="AB1467" s="1">
        <f t="shared" si="205"/>
        <v>2.2821607301619435</v>
      </c>
      <c r="AC1467" s="1">
        <f t="shared" si="206"/>
        <v>11.887972539011887</v>
      </c>
      <c r="AD1467" s="15">
        <f t="shared" si="207"/>
        <v>0.41084579576734531</v>
      </c>
      <c r="AK1467" s="1">
        <f t="shared" si="208"/>
        <v>8.6433389964091738</v>
      </c>
    </row>
    <row r="1468" spans="1:37" x14ac:dyDescent="0.4">
      <c r="A1468" s="1">
        <v>1466</v>
      </c>
      <c r="B1468" s="4">
        <v>11.57</v>
      </c>
      <c r="C1468" s="8"/>
      <c r="D1468" s="4">
        <v>169.22729381190621</v>
      </c>
      <c r="E1468" s="4">
        <v>41.607701608616779</v>
      </c>
      <c r="F1468" s="5">
        <v>374.50017831669049</v>
      </c>
      <c r="G1468" s="5" cm="1">
        <f t="array" ref="G1468">[1]!PropsSI("H","P",(E1468+1)*100*1000,"T",F1468+273.15,"WATER")/1000</f>
        <v>3148.2224860155538</v>
      </c>
      <c r="H1468" s="5" cm="1">
        <f t="array" ref="H1468">[1]!PropsSI("S","P",(E1468+1)*100*1000,"T",F1468+273.15,"WATER")/1000</f>
        <v>6.6436470517542432</v>
      </c>
      <c r="I1468" s="9"/>
      <c r="J1468" s="4">
        <v>56.616912677795369</v>
      </c>
      <c r="K1468" s="6">
        <v>10.387409597853033</v>
      </c>
      <c r="L1468" s="5">
        <v>261.81631296464479</v>
      </c>
      <c r="M1468" s="5" cm="1">
        <f t="array" ref="M1468">[1]!PropsSI("H","P",(K1468+1)*100*1000,"T",L1468+273.15,"WATER")/1000</f>
        <v>2964.3513167368083</v>
      </c>
      <c r="N1468" s="5" cm="1">
        <f t="array" ref="N1468">[1]!PropsSI("S","P",(K1468+1)*100*1000,"T",L1468+273.15,"WATER")/1000</f>
        <v>6.9088546109250695</v>
      </c>
      <c r="O1468" s="5" cm="1">
        <f t="array" ref="O1468">[1]!PropsSI("H","P",(K1468+1)*100*1000,"S",H1468*1000,"WATER")/1000</f>
        <v>2830.4007602686956</v>
      </c>
      <c r="P1468" s="9"/>
      <c r="Q1468" s="4">
        <f t="shared" si="200"/>
        <v>112.61038113411084</v>
      </c>
      <c r="R1468" s="6">
        <v>3.2063142524099564</v>
      </c>
      <c r="S1468" s="5">
        <v>188.66628624501379</v>
      </c>
      <c r="T1468" s="5" cm="1">
        <f t="array" ref="T1468">[1]!PropsSI("H","P",(R1468+1)*100*1000,"T",S1468+273.15,"WATER")/1000</f>
        <v>2835.8955407943763</v>
      </c>
      <c r="U1468" s="5" cm="1">
        <f t="array" ref="U1468">[1]!PropsSI("S","P",(R1468+1)*100*1000,"T",S1468+273.15,"WATER")/1000</f>
        <v>7.096072597642654</v>
      </c>
      <c r="V1468" s="5" cm="1">
        <f t="array" ref="V1468">[1]!PropsSI("H","P",(R1468+1)*100*1000,"S",N1468*1000,"WATER")/1000</f>
        <v>2753.0624973534009</v>
      </c>
      <c r="W1468" s="9"/>
      <c r="X1468" s="1">
        <f t="shared" si="201"/>
        <v>12.66152063189673</v>
      </c>
      <c r="Y1468" s="1">
        <f t="shared" si="202"/>
        <v>9.3882257265503991E-2</v>
      </c>
      <c r="Z1468" s="1">
        <f t="shared" si="203"/>
        <v>3.7194204451811146</v>
      </c>
      <c r="AA1468" s="1">
        <f t="shared" si="204"/>
        <v>1.9311258751549203E-2</v>
      </c>
      <c r="AB1468" s="1">
        <f t="shared" si="205"/>
        <v>2.3140605128664995</v>
      </c>
      <c r="AC1468" s="1">
        <f t="shared" si="206"/>
        <v>12.028607584138186</v>
      </c>
      <c r="AD1468" s="15">
        <f t="shared" si="207"/>
        <v>0.21032091622906296</v>
      </c>
      <c r="AK1468" s="1">
        <f t="shared" si="208"/>
        <v>8.781466459415384</v>
      </c>
    </row>
    <row r="1469" spans="1:37" x14ac:dyDescent="0.4">
      <c r="A1469" s="1">
        <v>1467</v>
      </c>
      <c r="B1469" s="4">
        <v>11.874000000000001</v>
      </c>
      <c r="C1469" s="8"/>
      <c r="D1469" s="4">
        <v>170.85556147517633</v>
      </c>
      <c r="E1469" s="4">
        <v>41.650573323819366</v>
      </c>
      <c r="F1469" s="5">
        <v>374.82539549753665</v>
      </c>
      <c r="G1469" s="5" cm="1">
        <f t="array" ref="G1469">[1]!PropsSI("H","P",(E1469+1)*100*1000,"T",F1469+273.15,"WATER")/1000</f>
        <v>3148.9322518368972</v>
      </c>
      <c r="H1469" s="5" cm="1">
        <f t="array" ref="H1469">[1]!PropsSI("S","P",(E1469+1)*100*1000,"T",F1469+273.15,"WATER")/1000</f>
        <v>6.6443103425959773</v>
      </c>
      <c r="I1469" s="9"/>
      <c r="J1469" s="4">
        <v>57.923127914945198</v>
      </c>
      <c r="K1469" s="6">
        <v>10.389123050751573</v>
      </c>
      <c r="L1469" s="5">
        <v>261.61722896892456</v>
      </c>
      <c r="M1469" s="5" cm="1">
        <f t="array" ref="M1469">[1]!PropsSI("H","P",(K1469+1)*100*1000,"T",L1469+273.15,"WATER")/1000</f>
        <v>2963.9029851221085</v>
      </c>
      <c r="N1469" s="5" cm="1">
        <f t="array" ref="N1469">[1]!PropsSI("S","P",(K1469+1)*100*1000,"T",L1469+273.15,"WATER")/1000</f>
        <v>6.9079495717799464</v>
      </c>
      <c r="O1469" s="5" cm="1">
        <f t="array" ref="O1469">[1]!PropsSI("H","P",(K1469+1)*100*1000,"S",H1469*1000,"WATER")/1000</f>
        <v>2830.7484993308358</v>
      </c>
      <c r="P1469" s="9"/>
      <c r="Q1469" s="4">
        <f t="shared" si="200"/>
        <v>112.93243356023113</v>
      </c>
      <c r="R1469" s="6">
        <v>3.2075900511373456</v>
      </c>
      <c r="S1469" s="5">
        <v>188.61148483880265</v>
      </c>
      <c r="T1469" s="5" cm="1">
        <f t="array" ref="T1469">[1]!PropsSI("H","P",(R1469+1)*100*1000,"T",S1469+273.15,"WATER")/1000</f>
        <v>2835.7717140979494</v>
      </c>
      <c r="U1469" s="5" cm="1">
        <f t="array" ref="U1469">[1]!PropsSI("S","P",(R1469+1)*100*1000,"T",S1469+273.15,"WATER")/1000</f>
        <v>7.0956679756334067</v>
      </c>
      <c r="V1469" s="5" cm="1">
        <f t="array" ref="V1469">[1]!PropsSI("H","P",(R1469+1)*100*1000,"S",N1469*1000,"WATER")/1000</f>
        <v>2752.735904979013</v>
      </c>
      <c r="W1469" s="9"/>
      <c r="X1469" s="1">
        <f t="shared" si="201"/>
        <v>12.800959862727556</v>
      </c>
      <c r="Y1469" s="1">
        <f t="shared" si="202"/>
        <v>9.3989197372460628E-2</v>
      </c>
      <c r="Z1469" s="1">
        <f t="shared" si="203"/>
        <v>3.7236571905663425</v>
      </c>
      <c r="AA1469" s="1">
        <f t="shared" si="204"/>
        <v>1.9300131805096113E-2</v>
      </c>
      <c r="AB1469" s="1">
        <f t="shared" si="205"/>
        <v>2.3127271752655099</v>
      </c>
      <c r="AC1469" s="1">
        <f t="shared" si="206"/>
        <v>12.201803576623799</v>
      </c>
      <c r="AD1469" s="15">
        <f t="shared" si="207"/>
        <v>0.10745518484735471</v>
      </c>
      <c r="AK1469" s="1">
        <f t="shared" si="208"/>
        <v>8.8483376604251198</v>
      </c>
    </row>
    <row r="1470" spans="1:37" x14ac:dyDescent="0.4">
      <c r="A1470" s="1">
        <v>1468</v>
      </c>
      <c r="B1470" s="4">
        <v>11.957000000000001</v>
      </c>
      <c r="C1470" s="8"/>
      <c r="D1470" s="4">
        <v>171.65085618308936</v>
      </c>
      <c r="E1470" s="4">
        <v>41.758769789415119</v>
      </c>
      <c r="F1470" s="5">
        <v>374.29735440340909</v>
      </c>
      <c r="G1470" s="5" cm="1">
        <f t="array" ref="G1470">[1]!PropsSI("H","P",(E1470+1)*100*1000,"T",F1470+273.15,"WATER")/1000</f>
        <v>3147.4177991111155</v>
      </c>
      <c r="H1470" s="5" cm="1">
        <f t="array" ref="H1470">[1]!PropsSI("S","P",(E1470+1)*100*1000,"T",F1470+273.15,"WATER")/1000</f>
        <v>6.6408832014757753</v>
      </c>
      <c r="I1470" s="9"/>
      <c r="J1470" s="4">
        <v>58.064434363253838</v>
      </c>
      <c r="K1470" s="6">
        <v>10.387403542029816</v>
      </c>
      <c r="L1470" s="5">
        <v>260.68823912894754</v>
      </c>
      <c r="M1470" s="5" cm="1">
        <f t="array" ref="M1470">[1]!PropsSI("H","P",(K1470+1)*100*1000,"T",L1470+273.15,"WATER")/1000</f>
        <v>2961.8433354244694</v>
      </c>
      <c r="N1470" s="5" cm="1">
        <f t="array" ref="N1470">[1]!PropsSI("S","P",(K1470+1)*100*1000,"T",L1470+273.15,"WATER")/1000</f>
        <v>6.9041617856055826</v>
      </c>
      <c r="O1470" s="5" cm="1">
        <f t="array" ref="O1470">[1]!PropsSI("H","P",(K1470+1)*100*1000,"S",H1470*1000,"WATER")/1000</f>
        <v>2829.0820828819838</v>
      </c>
      <c r="P1470" s="9"/>
      <c r="Q1470" s="4">
        <f t="shared" si="200"/>
        <v>113.58642181983552</v>
      </c>
      <c r="R1470" s="6">
        <v>3.2072946210072555</v>
      </c>
      <c r="S1470" s="5">
        <v>187.63480743680879</v>
      </c>
      <c r="T1470" s="5" cm="1">
        <f t="array" ref="T1470">[1]!PropsSI("H","P",(R1470+1)*100*1000,"T",S1470+273.15,"WATER")/1000</f>
        <v>2833.6929780892406</v>
      </c>
      <c r="U1470" s="5" cm="1">
        <f t="array" ref="U1470">[1]!PropsSI("S","P",(R1470+1)*100*1000,"T",S1470+273.15,"WATER")/1000</f>
        <v>7.0911930498247031</v>
      </c>
      <c r="V1470" s="5" cm="1">
        <f t="array" ref="V1470">[1]!PropsSI("H","P",(R1470+1)*100*1000,"S",N1470*1000,"WATER")/1000</f>
        <v>2751.118302545628</v>
      </c>
      <c r="W1470" s="9"/>
      <c r="X1470" s="1">
        <f t="shared" si="201"/>
        <v>12.891710033936775</v>
      </c>
      <c r="Y1470" s="1">
        <f t="shared" si="202"/>
        <v>9.4034086365844538E-2</v>
      </c>
      <c r="Z1470" s="1">
        <f t="shared" si="203"/>
        <v>3.7254355994437893</v>
      </c>
      <c r="AA1470" s="1">
        <f t="shared" si="204"/>
        <v>1.9259728758169826E-2</v>
      </c>
      <c r="AB1470" s="1">
        <f t="shared" si="205"/>
        <v>2.3078856941018797</v>
      </c>
      <c r="AC1470" s="1">
        <f t="shared" si="206"/>
        <v>12.295353816407211</v>
      </c>
      <c r="AD1470" s="15">
        <f t="shared" si="207"/>
        <v>0.11448330507732395</v>
      </c>
      <c r="AK1470" s="1">
        <f t="shared" si="208"/>
        <v>-0.73395656352154637</v>
      </c>
    </row>
    <row r="1471" spans="1:37" x14ac:dyDescent="0.4">
      <c r="A1471" s="1">
        <v>1469</v>
      </c>
      <c r="B1471" s="4">
        <v>2.5819999999999999</v>
      </c>
      <c r="C1471" s="8"/>
      <c r="D1471" s="4">
        <v>44.967829014913569</v>
      </c>
      <c r="E1471" s="4">
        <v>13.252641730654874</v>
      </c>
      <c r="F1471" s="5">
        <v>348.2252764861525</v>
      </c>
      <c r="G1471" s="5" cm="1">
        <f t="array" ref="G1471">[1]!PropsSI("H","P",(E1471+1)*100*1000,"T",F1471+273.15,"WATER")/1000</f>
        <v>3145.7272808082062</v>
      </c>
      <c r="H1471" s="5" cm="1">
        <f t="array" ref="H1471">[1]!PropsSI("S","P",(E1471+1)*100*1000,"T",F1471+273.15,"WATER")/1000</f>
        <v>7.1228214383556683</v>
      </c>
      <c r="I1471" s="9"/>
      <c r="J1471" s="4">
        <v>13.362958990403163</v>
      </c>
      <c r="K1471" s="6">
        <v>5.3711637706505924</v>
      </c>
      <c r="L1471" s="5">
        <v>368.69263383308362</v>
      </c>
      <c r="M1471" s="5" cm="1">
        <f t="array" ref="M1471">[1]!PropsSI("H","P",(K1471+1)*100*1000,"T",L1471+273.15,"WATER")/1000</f>
        <v>3204.4858129979916</v>
      </c>
      <c r="N1471" s="5" cm="1">
        <f t="array" ref="N1471">[1]!PropsSI("S","P",(K1471+1)*100*1000,"T",L1471+273.15,"WATER")/1000</f>
        <v>7.5813526547174472</v>
      </c>
      <c r="O1471" s="5" cm="1">
        <f t="array" ref="O1471">[1]!PropsSI("H","P",(K1471+1)*100*1000,"S",H1471*1000,"WATER")/1000</f>
        <v>2940.2345027975903</v>
      </c>
      <c r="P1471" s="9"/>
      <c r="Q1471" s="4">
        <f t="shared" si="200"/>
        <v>31.604870024510404</v>
      </c>
      <c r="R1471" s="6">
        <v>3.1558907940487613</v>
      </c>
      <c r="S1471" s="5">
        <v>370.08079530647626</v>
      </c>
      <c r="T1471" s="5" cm="1">
        <f t="array" ref="T1471">[1]!PropsSI("H","P",(R1471+1)*100*1000,"T",S1471+273.15,"WATER")/1000</f>
        <v>3211.3417402938044</v>
      </c>
      <c r="U1471" s="5" cm="1">
        <f t="array" ref="U1471">[1]!PropsSI("S","P",(R1471+1)*100*1000,"T",S1471+273.15,"WATER")/1000</f>
        <v>7.7876170119125563</v>
      </c>
      <c r="V1471" s="5" cm="1">
        <f t="array" ref="V1471">[1]!PropsSI("H","P",(R1471+1)*100*1000,"S",N1471*1000,"WATER")/1000</f>
        <v>3085.0664291113785</v>
      </c>
      <c r="W1471" s="9"/>
      <c r="X1471" s="1">
        <f t="shared" si="201"/>
        <v>-0.79414564437756174</v>
      </c>
      <c r="Y1471" s="1">
        <f t="shared" si="202"/>
        <v>6.0701092117162958E-2</v>
      </c>
      <c r="Z1471" s="1">
        <f t="shared" si="203"/>
        <v>2.4048514558709475</v>
      </c>
      <c r="AA1471" s="1">
        <f t="shared" si="204"/>
        <v>1.0914407524042284E-2</v>
      </c>
      <c r="AB1471" s="1">
        <f t="shared" si="205"/>
        <v>1.3078691450236566</v>
      </c>
      <c r="AC1471" s="1">
        <f t="shared" si="206"/>
        <v>-0.63817583835960745</v>
      </c>
      <c r="AD1471" s="15">
        <f t="shared" si="207"/>
        <v>10.369532429954999</v>
      </c>
      <c r="AK1471" s="1">
        <f t="shared" si="208"/>
        <v>-0.17489609114705088</v>
      </c>
    </row>
    <row r="1472" spans="1:37" x14ac:dyDescent="0.4">
      <c r="A1472" s="1">
        <v>1470</v>
      </c>
      <c r="B1472" s="4">
        <v>0.42699999999999999</v>
      </c>
      <c r="C1472" s="8"/>
      <c r="D1472" s="4">
        <v>9.948093482836752</v>
      </c>
      <c r="E1472" s="4">
        <v>3.2930587768554687</v>
      </c>
      <c r="F1472" s="5">
        <v>302.12480547375878</v>
      </c>
      <c r="G1472" s="5" cm="1">
        <f t="array" ref="G1472">[1]!PropsSI("H","P",(E1472+1)*100*1000,"T",F1472+273.15,"WATER")/1000</f>
        <v>3070.7110769807791</v>
      </c>
      <c r="H1472" s="5" cm="1">
        <f t="array" ref="H1472">[1]!PropsSI("S","P",(E1472+1)*100*1000,"T",F1472+273.15,"WATER")/1000</f>
        <v>7.5417064313018205</v>
      </c>
      <c r="I1472" s="9"/>
      <c r="J1472" s="4">
        <v>0</v>
      </c>
      <c r="K1472" s="6">
        <v>3.0645264881275316</v>
      </c>
      <c r="L1472" s="5">
        <v>332.60942036855693</v>
      </c>
      <c r="M1472" s="5" cm="1">
        <f t="array" ref="M1472">[1]!PropsSI("H","P",(K1472+1)*100*1000,"T",L1472+273.15,"WATER")/1000</f>
        <v>3134.0021919281471</v>
      </c>
      <c r="N1472" s="5" cm="1">
        <f t="array" ref="N1472">[1]!PropsSI("S","P",(K1472+1)*100*1000,"T",L1472+273.15,"WATER")/1000</f>
        <v>7.6739271974178251</v>
      </c>
      <c r="O1472" s="5" cm="1">
        <f t="array" ref="O1472">[1]!PropsSI("H","P",(K1472+1)*100*1000,"S",H1472*1000,"WATER")/1000</f>
        <v>3056.4267081071334</v>
      </c>
      <c r="P1472" s="9"/>
      <c r="Q1472" s="4">
        <f t="shared" si="200"/>
        <v>9.948093482836752</v>
      </c>
      <c r="R1472" s="6">
        <v>3.0552957903544105</v>
      </c>
      <c r="S1472" s="5">
        <v>333.12215957916419</v>
      </c>
      <c r="T1472" s="5" cm="1">
        <f t="array" ref="T1472">[1]!PropsSI("H","P",(R1472+1)*100*1000,"T",S1472+273.15,"WATER")/1000</f>
        <v>3135.0788074441093</v>
      </c>
      <c r="U1472" s="5" cm="1">
        <f t="array" ref="U1472">[1]!PropsSI("S","P",(R1472+1)*100*1000,"T",S1472+273.15,"WATER")/1000</f>
        <v>7.6767447603792753</v>
      </c>
      <c r="V1472" s="5" cm="1">
        <f t="array" ref="V1472">[1]!PropsSI("H","P",(R1472+1)*100*1000,"S",N1472*1000,"WATER")/1000</f>
        <v>3133.3717642327169</v>
      </c>
      <c r="W1472" s="9"/>
      <c r="X1472" s="1">
        <f t="shared" si="201"/>
        <v>-0.17787116664645769</v>
      </c>
      <c r="Y1472" s="1">
        <f t="shared" si="202"/>
        <v>4.2195000682209308E-3</v>
      </c>
      <c r="Z1472" s="1">
        <f t="shared" si="203"/>
        <v>0.16716784703844845</v>
      </c>
      <c r="AA1472" s="1">
        <f t="shared" si="204"/>
        <v>5.7116552193373465E-5</v>
      </c>
      <c r="AB1472" s="1">
        <f t="shared" si="205"/>
        <v>6.8442539019451971E-3</v>
      </c>
      <c r="AC1472" s="1">
        <f t="shared" si="206"/>
        <v>-0.13146791901025875</v>
      </c>
      <c r="AD1472" s="15">
        <f t="shared" si="207"/>
        <v>0.3118864165636489</v>
      </c>
      <c r="AK1472" s="1">
        <f t="shared" si="208"/>
        <v>-0.12460603952715739</v>
      </c>
    </row>
    <row r="1473" spans="1:37" x14ac:dyDescent="0.4">
      <c r="A1473" s="1">
        <v>1471</v>
      </c>
      <c r="B1473" s="4">
        <v>0.627</v>
      </c>
      <c r="C1473" s="8"/>
      <c r="D1473" s="4">
        <v>13.41796875</v>
      </c>
      <c r="E1473" s="4">
        <v>3.2255895823735337</v>
      </c>
      <c r="F1473" s="5">
        <v>260.64799137124072</v>
      </c>
      <c r="G1473" s="5" cm="1">
        <f t="array" ref="G1473">[1]!PropsSI("H","P",(E1473+1)*100*1000,"T",F1473+273.15,"WATER")/1000</f>
        <v>2985.6225166916302</v>
      </c>
      <c r="H1473" s="5" cm="1">
        <f t="array" ref="H1473">[1]!PropsSI("S","P",(E1473+1)*100*1000,"T",F1473+273.15,"WATER")/1000</f>
        <v>7.3954189328664004</v>
      </c>
      <c r="I1473" s="9"/>
      <c r="J1473" s="4">
        <v>0</v>
      </c>
      <c r="K1473" s="6">
        <v>3.0385296953276728</v>
      </c>
      <c r="L1473" s="5">
        <v>276.64697137737187</v>
      </c>
      <c r="M1473" s="5" cm="1">
        <f t="array" ref="M1473">[1]!PropsSI("H","P",(K1473+1)*100*1000,"T",L1473+273.15,"WATER")/1000</f>
        <v>3019.0539362049426</v>
      </c>
      <c r="N1473" s="5" cm="1">
        <f t="array" ref="N1473">[1]!PropsSI("S","P",(K1473+1)*100*1000,"T",L1473+273.15,"WATER")/1000</f>
        <v>7.4777637983890557</v>
      </c>
      <c r="O1473" s="5" cm="1">
        <f t="array" ref="O1473">[1]!PropsSI("H","P",(K1473+1)*100*1000,"S",H1473*1000,"WATER")/1000</f>
        <v>2974.6772050026757</v>
      </c>
      <c r="P1473" s="9"/>
      <c r="Q1473" s="4">
        <f t="shared" si="200"/>
        <v>13.41796875</v>
      </c>
      <c r="R1473" s="6">
        <v>3.0314548673037081</v>
      </c>
      <c r="S1473" s="5">
        <v>276.87584797586658</v>
      </c>
      <c r="T1473" s="5" cm="1">
        <f t="array" ref="T1473">[1]!PropsSI("H","P",(R1473+1)*100*1000,"T",S1473+273.15,"WATER")/1000</f>
        <v>3019.5438810997166</v>
      </c>
      <c r="U1473" s="5" cm="1">
        <f t="array" ref="U1473">[1]!PropsSI("S","P",(R1473+1)*100*1000,"T",S1473+273.15,"WATER")/1000</f>
        <v>7.4794546494934799</v>
      </c>
      <c r="V1473" s="5" cm="1">
        <f t="array" ref="V1473">[1]!PropsSI("H","P",(R1473+1)*100*1000,"S",N1473*1000,"WATER")/1000</f>
        <v>3018.6142524159131</v>
      </c>
      <c r="W1473" s="9"/>
      <c r="X1473" s="1">
        <f t="shared" si="201"/>
        <v>-0.12643216877362948</v>
      </c>
      <c r="Y1473" s="1">
        <f t="shared" si="202"/>
        <v>3.2331665351663227E-3</v>
      </c>
      <c r="Z1473" s="1">
        <f t="shared" si="203"/>
        <v>0.12809135681052319</v>
      </c>
      <c r="AA1473" s="1">
        <f t="shared" si="204"/>
        <v>3.9682590659385664E-5</v>
      </c>
      <c r="AB1473" s="1">
        <f t="shared" si="205"/>
        <v>4.7551491735753695E-3</v>
      </c>
      <c r="AC1473" s="1">
        <f t="shared" si="206"/>
        <v>-8.8931518690304384E-2</v>
      </c>
      <c r="AD1473" s="15">
        <f t="shared" si="207"/>
        <v>0.51255793945420558</v>
      </c>
      <c r="AK1473" s="1">
        <f t="shared" si="208"/>
        <v>-3.4228107835301828E-2</v>
      </c>
    </row>
    <row r="1474" spans="1:37" x14ac:dyDescent="0.4">
      <c r="A1474" s="1">
        <v>1472</v>
      </c>
      <c r="B1474" s="4">
        <v>0.53400000000000003</v>
      </c>
      <c r="C1474" s="8"/>
      <c r="D1474" s="4">
        <v>13.41796875</v>
      </c>
      <c r="E1474" s="4">
        <v>3.1633523468030362</v>
      </c>
      <c r="F1474" s="5">
        <v>228.19728865713444</v>
      </c>
      <c r="G1474" s="5" cm="1">
        <f t="array" ref="G1474">[1]!PropsSI("H","P",(E1474+1)*100*1000,"T",F1474+273.15,"WATER")/1000</f>
        <v>2918.9092058562683</v>
      </c>
      <c r="H1474" s="5" cm="1">
        <f t="array" ref="H1474">[1]!PropsSI("S","P",(E1474+1)*100*1000,"T",F1474+273.15,"WATER")/1000</f>
        <v>7.2732192600839216</v>
      </c>
      <c r="I1474" s="9"/>
      <c r="J1474" s="4">
        <v>0</v>
      </c>
      <c r="K1474" s="6">
        <v>3.1085122844458977</v>
      </c>
      <c r="L1474" s="5">
        <v>232.53238619889549</v>
      </c>
      <c r="M1474" s="5" cm="1">
        <f t="array" ref="M1474">[1]!PropsSI("H","P",(K1474+1)*100*1000,"T",L1474+273.15,"WATER")/1000</f>
        <v>2928.0925025610759</v>
      </c>
      <c r="N1474" s="5" cm="1">
        <f t="array" ref="N1474">[1]!PropsSI("S","P",(K1474+1)*100*1000,"T",L1474+273.15,"WATER")/1000</f>
        <v>7.2974740820267234</v>
      </c>
      <c r="O1474" s="5" cm="1">
        <f t="array" ref="O1474">[1]!PropsSI("H","P",(K1474+1)*100*1000,"S",H1474*1000,"WATER")/1000</f>
        <v>2915.8989266469216</v>
      </c>
      <c r="P1474" s="9"/>
      <c r="Q1474" s="4">
        <f t="shared" si="200"/>
        <v>13.41796875</v>
      </c>
      <c r="R1474" s="6">
        <v>3.0984549073554635</v>
      </c>
      <c r="S1474" s="5">
        <v>232.81581084350944</v>
      </c>
      <c r="T1474" s="5" cm="1">
        <f t="array" ref="T1474">[1]!PropsSI("H","P",(R1474+1)*100*1000,"T",S1474+273.15,"WATER")/1000</f>
        <v>2928.7169558878559</v>
      </c>
      <c r="U1474" s="5" cm="1">
        <f t="array" ref="U1474">[1]!PropsSI("S","P",(R1474+1)*100*1000,"T",S1474+273.15,"WATER")/1000</f>
        <v>7.2998211837902627</v>
      </c>
      <c r="V1474" s="5" cm="1">
        <f t="array" ref="V1474">[1]!PropsSI("H","P",(R1474+1)*100*1000,"S",N1474*1000,"WATER")/1000</f>
        <v>2927.5300769810219</v>
      </c>
      <c r="W1474" s="9"/>
      <c r="X1474" s="1">
        <f t="shared" si="201"/>
        <v>-3.655557873101499E-2</v>
      </c>
      <c r="Y1474" s="1">
        <f t="shared" si="202"/>
        <v>8.8921487827417695E-4</v>
      </c>
      <c r="Z1474" s="1">
        <f t="shared" si="203"/>
        <v>3.5228850421212279E-2</v>
      </c>
      <c r="AA1474" s="1">
        <f t="shared" si="204"/>
        <v>5.0901170081989318E-5</v>
      </c>
      <c r="AB1474" s="1">
        <f t="shared" si="205"/>
        <v>6.0994671171284371E-3</v>
      </c>
      <c r="AC1474" s="1">
        <f t="shared" si="206"/>
        <v>-2.871386978012419E-2</v>
      </c>
      <c r="AD1474" s="15">
        <f t="shared" si="207"/>
        <v>0.31664689924292255</v>
      </c>
      <c r="AK1474" s="1">
        <f t="shared" si="208"/>
        <v>-6.6242037801136702E-2</v>
      </c>
    </row>
    <row r="1475" spans="1:37" x14ac:dyDescent="0.4">
      <c r="A1475" s="1">
        <v>1473</v>
      </c>
      <c r="B1475" s="4">
        <v>0.34899999999999998</v>
      </c>
      <c r="C1475" s="8"/>
      <c r="D1475" s="4">
        <v>13.41796875</v>
      </c>
      <c r="E1475" s="4">
        <v>3.2227708062651859</v>
      </c>
      <c r="F1475" s="5">
        <v>199.87789367838207</v>
      </c>
      <c r="G1475" s="5" cm="1">
        <f t="array" ref="G1475">[1]!PropsSI("H","P",(E1475+1)*100*1000,"T",F1475+273.15,"WATER")/1000</f>
        <v>2859.5474218026011</v>
      </c>
      <c r="H1475" s="5" cm="1">
        <f t="array" ref="H1475">[1]!PropsSI("S","P",(E1475+1)*100*1000,"T",F1475+273.15,"WATER")/1000</f>
        <v>7.1449172355682524</v>
      </c>
      <c r="I1475" s="9"/>
      <c r="J1475" s="4">
        <v>0</v>
      </c>
      <c r="K1475" s="6">
        <v>3.1087944923491877</v>
      </c>
      <c r="L1475" s="5">
        <v>208.08376018820832</v>
      </c>
      <c r="M1475" s="5" cm="1">
        <f t="array" ref="M1475">[1]!PropsSI("H","P",(K1475+1)*100*1000,"T",L1475+273.15,"WATER")/1000</f>
        <v>2877.3199580580676</v>
      </c>
      <c r="N1475" s="5" cm="1">
        <f t="array" ref="N1475">[1]!PropsSI("S","P",(K1475+1)*100*1000,"T",L1475+273.15,"WATER")/1000</f>
        <v>7.1945258111650841</v>
      </c>
      <c r="O1475" s="5" cm="1">
        <f t="array" ref="O1475">[1]!PropsSI("H","P",(K1475+1)*100*1000,"S",H1475*1000,"WATER")/1000</f>
        <v>2853.7270487498558</v>
      </c>
      <c r="P1475" s="9"/>
      <c r="Q1475" s="4">
        <f t="shared" ref="Q1475:Q1538" si="209">D1475-J1475</f>
        <v>13.41796875</v>
      </c>
      <c r="R1475" s="6">
        <v>3.096971511168034</v>
      </c>
      <c r="S1475" s="5">
        <v>208.40870323343239</v>
      </c>
      <c r="T1475" s="5" cm="1">
        <f t="array" ref="T1475">[1]!PropsSI("H","P",(R1475+1)*100*1000,"T",S1475+273.15,"WATER")/1000</f>
        <v>2878.0543348891865</v>
      </c>
      <c r="U1475" s="5" cm="1">
        <f t="array" ref="U1475">[1]!PropsSI("S","P",(R1475+1)*100*1000,"T",S1475+273.15,"WATER")/1000</f>
        <v>7.1973543550029593</v>
      </c>
      <c r="V1475" s="5" cm="1">
        <f t="array" ref="V1475">[1]!PropsSI("H","P",(R1475+1)*100*1000,"S",N1475*1000,"WATER")/1000</f>
        <v>2876.6931466572851</v>
      </c>
      <c r="W1475" s="9"/>
      <c r="X1475" s="1">
        <f t="shared" si="201"/>
        <v>-6.8979217070769247E-2</v>
      </c>
      <c r="Y1475" s="1">
        <f t="shared" si="202"/>
        <v>1.7192964358712925E-3</v>
      </c>
      <c r="Z1475" s="1">
        <f t="shared" si="203"/>
        <v>6.811496124152526E-2</v>
      </c>
      <c r="AA1475" s="1">
        <f t="shared" si="204"/>
        <v>5.6786023459997455E-5</v>
      </c>
      <c r="AB1475" s="1">
        <f t="shared" si="205"/>
        <v>6.8046467743045997E-3</v>
      </c>
      <c r="AC1475" s="1">
        <f t="shared" si="206"/>
        <v>-5.1088189079099455E-2</v>
      </c>
      <c r="AD1475" s="15">
        <f t="shared" si="207"/>
        <v>0.16007055904059322</v>
      </c>
      <c r="AK1475" s="1">
        <f t="shared" si="208"/>
        <v>-0.11868965993761163</v>
      </c>
    </row>
    <row r="1476" spans="1:37" x14ac:dyDescent="0.4">
      <c r="A1476" s="1">
        <v>1474</v>
      </c>
      <c r="B1476" s="4">
        <v>0.20599999999999999</v>
      </c>
      <c r="C1476" s="8"/>
      <c r="D1476" s="4">
        <v>13.41796875</v>
      </c>
      <c r="E1476" s="4">
        <v>3.333240484315942</v>
      </c>
      <c r="F1476" s="5">
        <v>179.03223666941653</v>
      </c>
      <c r="G1476" s="5" cm="1">
        <f t="array" ref="G1476">[1]!PropsSI("H","P",(E1476+1)*100*1000,"T",F1476+273.15,"WATER")/1000</f>
        <v>2814.484284862644</v>
      </c>
      <c r="H1476" s="5" cm="1">
        <f t="array" ref="H1476">[1]!PropsSI("S","P",(E1476+1)*100*1000,"T",F1476+273.15,"WATER")/1000</f>
        <v>7.035860716577778</v>
      </c>
      <c r="I1476" s="9"/>
      <c r="J1476" s="4">
        <v>0</v>
      </c>
      <c r="K1476" s="6">
        <v>3.115033175544299</v>
      </c>
      <c r="L1476" s="5">
        <v>193.34865637024819</v>
      </c>
      <c r="M1476" s="5" cm="1">
        <f t="array" ref="M1476">[1]!PropsSI("H","P",(K1476+1)*100*1000,"T",L1476+273.15,"WATER")/1000</f>
        <v>2846.3283578170845</v>
      </c>
      <c r="N1476" s="5" cm="1">
        <f t="array" ref="N1476">[1]!PropsSI("S","P",(K1476+1)*100*1000,"T",L1476+273.15,"WATER")/1000</f>
        <v>7.1284319659093622</v>
      </c>
      <c r="O1476" s="5" cm="1">
        <f t="array" ref="O1476">[1]!PropsSI("H","P",(K1476+1)*100*1000,"S",H1476*1000,"WATER")/1000</f>
        <v>2804.0693709864709</v>
      </c>
      <c r="P1476" s="9"/>
      <c r="Q1476" s="4">
        <f t="shared" si="209"/>
        <v>13.41796875</v>
      </c>
      <c r="R1476" s="6">
        <v>3.1040798202130548</v>
      </c>
      <c r="S1476" s="5">
        <v>193.64207409317532</v>
      </c>
      <c r="T1476" s="5" cm="1">
        <f t="array" ref="T1476">[1]!PropsSI("H","P",(R1476+1)*100*1000,"T",S1476+273.15,"WATER")/1000</f>
        <v>2847.0070601867169</v>
      </c>
      <c r="U1476" s="5" cm="1">
        <f t="array" ref="U1476">[1]!PropsSI("S","P",(R1476+1)*100*1000,"T",S1476+273.15,"WATER")/1000</f>
        <v>7.1310879748534433</v>
      </c>
      <c r="V1476" s="5" cm="1">
        <f t="array" ref="V1476">[1]!PropsSI("H","P",(R1476+1)*100*1000,"S",N1476*1000,"WATER")/1000</f>
        <v>2845.768035030384</v>
      </c>
      <c r="W1476" s="9"/>
      <c r="X1476" s="1">
        <f t="shared" ref="X1476:X1539" si="210">(D1476/3.6*(G1476-M1476)+Q1476/3.6*(M1476-T1476))/1000</f>
        <v>-0.12121932860046696</v>
      </c>
      <c r="Y1476" s="1">
        <f t="shared" ref="Y1476:Y1539" si="211">(1+$AG$5)/$AG$3*((G1476-O1476)-$AG$4/$AG$6)</f>
        <v>3.0764908271240848E-3</v>
      </c>
      <c r="Z1476" s="1">
        <f t="shared" ref="Z1476:Z1539" si="212">$AG$5/$AG$3*($AG$6*(G1476-O1476)-$AG$4)</f>
        <v>0.12188418999616445</v>
      </c>
      <c r="AA1476" s="1">
        <f t="shared" ref="AA1476:AA1539" si="213">(1+$AH$5)/$AH$3*((M1476-V1476)-$AH$4/$AH$6)</f>
        <v>5.070897511686108E-5</v>
      </c>
      <c r="AB1476" s="1">
        <f t="shared" ref="AB1476:AB1539" si="214">$AH$5/$AH$3*($AH$6*(M1476-V1476)-$AH$4)</f>
        <v>6.0764364703281941E-3</v>
      </c>
      <c r="AC1476" s="1">
        <f t="shared" ref="AC1476:AC1539" si="215">Y1476*D1476-Z1476+AA1476*Q1476-AB1476</f>
        <v>-8.5999957245017453E-2</v>
      </c>
      <c r="AD1476" s="15">
        <f t="shared" ref="AD1476:AD1539" si="216">IFERROR((B1476-AC1476)^2,0)</f>
        <v>8.526397503109201E-2</v>
      </c>
      <c r="AK1476" s="1">
        <f t="shared" si="208"/>
        <v>-3.8151987479553724</v>
      </c>
    </row>
    <row r="1477" spans="1:37" x14ac:dyDescent="0.4">
      <c r="A1477" s="1">
        <v>1475</v>
      </c>
      <c r="B1477" s="4">
        <v>1.121</v>
      </c>
      <c r="C1477" s="8"/>
      <c r="D1477" s="4">
        <v>20.344185732501096</v>
      </c>
      <c r="E1477" s="4">
        <v>31.51689282970435</v>
      </c>
      <c r="F1477" s="5">
        <v>309.35097820674559</v>
      </c>
      <c r="G1477" s="5" cm="1">
        <f t="array" ref="G1477">[1]!PropsSI("H","P",(E1477+1)*100*1000,"T",F1477+273.15,"WATER")/1000</f>
        <v>3010.4869761838222</v>
      </c>
      <c r="H1477" s="5" cm="1">
        <f t="array" ref="H1477">[1]!PropsSI("S","P",(E1477+1)*100*1000,"T",F1477+273.15,"WATER")/1000</f>
        <v>6.5349479804439952</v>
      </c>
      <c r="I1477" s="9"/>
      <c r="J1477" s="4">
        <v>0</v>
      </c>
      <c r="K1477" s="6">
        <v>3.7029629018166315</v>
      </c>
      <c r="L1477" s="5">
        <v>592.25919191012531</v>
      </c>
      <c r="M1477" s="5" cm="1">
        <f t="array" ref="M1477">[1]!PropsSI("H","P",(K1477+1)*100*1000,"T",L1477+273.15,"WATER")/1000</f>
        <v>3685.6044605222237</v>
      </c>
      <c r="N1477" s="5" cm="1">
        <f t="array" ref="N1477">[1]!PropsSI("S","P",(K1477+1)*100*1000,"T",L1477+273.15,"WATER")/1000</f>
        <v>8.3631278627904315</v>
      </c>
      <c r="O1477" s="5" cm="1">
        <f t="array" ref="O1477">[1]!PropsSI("H","P",(K1477+1)*100*1000,"S",H1477*1000,"WATER")/1000</f>
        <v>2615.9082793424604</v>
      </c>
      <c r="P1477" s="9"/>
      <c r="Q1477" s="4">
        <f t="shared" si="209"/>
        <v>20.344185732501096</v>
      </c>
      <c r="R1477" s="6">
        <v>3.2037036759775765</v>
      </c>
      <c r="S1477" s="5">
        <v>597.9693958476081</v>
      </c>
      <c r="T1477" s="5" cm="1">
        <f t="array" ref="T1477">[1]!PropsSI("H","P",(R1477+1)*100*1000,"T",S1477+273.15,"WATER")/1000</f>
        <v>3698.6038921634618</v>
      </c>
      <c r="U1477" s="5" cm="1">
        <f t="array" ref="U1477">[1]!PropsSI("S","P",(R1477+1)*100*1000,"T",S1477+273.15,"WATER")/1000</f>
        <v>8.4297853109119441</v>
      </c>
      <c r="V1477" s="5" cm="1">
        <f t="array" ref="V1477">[1]!PropsSI("H","P",(R1477+1)*100*1000,"S",N1477*1000,"WATER")/1000</f>
        <v>3641.4069373554589</v>
      </c>
      <c r="W1477" s="9"/>
      <c r="X1477" s="1">
        <f t="shared" si="210"/>
        <v>-3.8886606512126773</v>
      </c>
      <c r="Y1477" s="1">
        <f t="shared" si="211"/>
        <v>0.1165557157595109</v>
      </c>
      <c r="Z1477" s="1">
        <f t="shared" si="212"/>
        <v>4.6176958759377378</v>
      </c>
      <c r="AA1477" s="1">
        <f t="shared" si="213"/>
        <v>4.0391418809563049E-3</v>
      </c>
      <c r="AB1477" s="1">
        <f t="shared" si="214"/>
        <v>0.48400877709934231</v>
      </c>
      <c r="AC1477" s="1">
        <f t="shared" si="215"/>
        <v>-2.6483004708148865</v>
      </c>
      <c r="AD1477" s="15">
        <f t="shared" si="216"/>
        <v>14.207626039285325</v>
      </c>
      <c r="AK1477" s="1">
        <f t="shared" si="208"/>
        <v>5.813669095878665</v>
      </c>
    </row>
    <row r="1478" spans="1:37" x14ac:dyDescent="0.4">
      <c r="A1478" s="1">
        <v>1476</v>
      </c>
      <c r="B1478" s="4">
        <v>7.67</v>
      </c>
      <c r="C1478" s="8"/>
      <c r="D1478" s="4">
        <v>131.40903990851692</v>
      </c>
      <c r="E1478" s="4">
        <v>42.54325858323611</v>
      </c>
      <c r="F1478" s="5">
        <v>381.116422060633</v>
      </c>
      <c r="G1478" s="5" cm="1">
        <f t="array" ref="G1478">[1]!PropsSI("H","P",(E1478+1)*100*1000,"T",F1478+273.15,"WATER")/1000</f>
        <v>3162.5399289620382</v>
      </c>
      <c r="H1478" s="5" cm="1">
        <f t="array" ref="H1478">[1]!PropsSI("S","P",(E1478+1)*100*1000,"T",F1478+273.15,"WATER")/1000</f>
        <v>6.656298024992469</v>
      </c>
      <c r="I1478" s="9"/>
      <c r="J1478" s="4">
        <v>49.462516696875376</v>
      </c>
      <c r="K1478" s="6">
        <v>10.390260820047164</v>
      </c>
      <c r="L1478" s="5">
        <v>279.47287101659163</v>
      </c>
      <c r="M1478" s="5" cm="1">
        <f t="array" ref="M1478">[1]!PropsSI("H","P",(K1478+1)*100*1000,"T",L1478+273.15,"WATER")/1000</f>
        <v>3003.2722807109476</v>
      </c>
      <c r="N1478" s="5" cm="1">
        <f t="array" ref="N1478">[1]!PropsSI("S","P",(K1478+1)*100*1000,"T",L1478+273.15,"WATER")/1000</f>
        <v>6.9803251533553556</v>
      </c>
      <c r="O1478" s="5" cm="1">
        <f t="array" ref="O1478">[1]!PropsSI("H","P",(K1478+1)*100*1000,"S",H1478*1000,"WATER")/1000</f>
        <v>2836.5070607182161</v>
      </c>
      <c r="P1478" s="9"/>
      <c r="Q1478" s="4">
        <f t="shared" si="209"/>
        <v>81.946523211641534</v>
      </c>
      <c r="R1478" s="6">
        <v>3.1142762273623616</v>
      </c>
      <c r="S1478" s="5">
        <v>213.48381421688362</v>
      </c>
      <c r="T1478" s="5" cm="1">
        <f t="array" ref="T1478">[1]!PropsSI("H","P",(R1478+1)*100*1000,"T",S1478+273.15,"WATER")/1000</f>
        <v>2888.5618027070591</v>
      </c>
      <c r="U1478" s="5" cm="1">
        <f t="array" ref="U1478">[1]!PropsSI("S","P",(R1478+1)*100*1000,"T",S1478+273.15,"WATER")/1000</f>
        <v>7.2171531195700496</v>
      </c>
      <c r="V1478" s="5" cm="1">
        <f t="array" ref="V1478">[1]!PropsSI("H","P",(R1478+1)*100*1000,"S",N1478*1000,"WATER")/1000</f>
        <v>2779.5378110513511</v>
      </c>
      <c r="W1478" s="9"/>
      <c r="X1478" s="1">
        <f t="shared" si="210"/>
        <v>8.4248148870909283</v>
      </c>
      <c r="Y1478" s="1">
        <f t="shared" si="211"/>
        <v>9.6307769840304105E-2</v>
      </c>
      <c r="Z1478" s="1">
        <f t="shared" si="212"/>
        <v>3.8155142260884287</v>
      </c>
      <c r="AA1478" s="1">
        <f t="shared" si="213"/>
        <v>2.044878913076207E-2</v>
      </c>
      <c r="AB1478" s="1">
        <f t="shared" si="214"/>
        <v>2.450370329154957</v>
      </c>
      <c r="AC1478" s="1">
        <f t="shared" si="215"/>
        <v>8.0655341883553575</v>
      </c>
      <c r="AD1478" s="15">
        <f t="shared" si="216"/>
        <v>0.15644729415793149</v>
      </c>
      <c r="AK1478" s="1">
        <f t="shared" si="208"/>
        <v>6.382069880866764</v>
      </c>
    </row>
    <row r="1479" spans="1:37" x14ac:dyDescent="0.4">
      <c r="A1479" s="1">
        <v>1477</v>
      </c>
      <c r="B1479" s="4">
        <v>8.4359999999999999</v>
      </c>
      <c r="C1479" s="8"/>
      <c r="D1479" s="4">
        <v>138.82086155787522</v>
      </c>
      <c r="E1479" s="4">
        <v>42.268913201521777</v>
      </c>
      <c r="F1479" s="5">
        <v>380.87646031746033</v>
      </c>
      <c r="G1479" s="5" cm="1">
        <f t="array" ref="G1479">[1]!PropsSI("H","P",(E1479+1)*100*1000,"T",F1479+273.15,"WATER")/1000</f>
        <v>3162.493048268665</v>
      </c>
      <c r="H1479" s="5" cm="1">
        <f t="array" ref="H1479">[1]!PropsSI("S","P",(E1479+1)*100*1000,"T",F1479+273.15,"WATER")/1000</f>
        <v>6.6589477875173895</v>
      </c>
      <c r="I1479" s="9"/>
      <c r="J1479" s="4">
        <v>45.842907744992026</v>
      </c>
      <c r="K1479" s="6">
        <v>10.401398473798686</v>
      </c>
      <c r="L1479" s="5">
        <v>276.62197752886823</v>
      </c>
      <c r="M1479" s="5" cm="1">
        <f t="array" ref="M1479">[1]!PropsSI("H","P",(K1479+1)*100*1000,"T",L1479+273.15,"WATER")/1000</f>
        <v>2996.9887334755908</v>
      </c>
      <c r="N1479" s="5" cm="1">
        <f t="array" ref="N1479">[1]!PropsSI("S","P",(K1479+1)*100*1000,"T",L1479+273.15,"WATER")/1000</f>
        <v>6.9684892086031951</v>
      </c>
      <c r="O1479" s="5" cm="1">
        <f t="array" ref="O1479">[1]!PropsSI("H","P",(K1479+1)*100*1000,"S",H1479*1000,"WATER")/1000</f>
        <v>2837.9826375466064</v>
      </c>
      <c r="P1479" s="9"/>
      <c r="Q1479" s="4">
        <f t="shared" si="209"/>
        <v>92.977953812883186</v>
      </c>
      <c r="R1479" s="6">
        <v>3.2553471706531663</v>
      </c>
      <c r="S1479" s="5">
        <v>208.33525698809234</v>
      </c>
      <c r="T1479" s="5" cm="1">
        <f t="array" ref="T1479">[1]!PropsSI("H","P",(R1479+1)*100*1000,"T",S1479+273.15,"WATER")/1000</f>
        <v>2877.1572696716007</v>
      </c>
      <c r="U1479" s="5" cm="1">
        <f t="array" ref="U1479">[1]!PropsSI("S","P",(R1479+1)*100*1000,"T",S1479+273.15,"WATER")/1000</f>
        <v>7.1783468855117452</v>
      </c>
      <c r="V1479" s="5" cm="1">
        <f t="array" ref="V1479">[1]!PropsSI("H","P",(R1479+1)*100*1000,"S",N1479*1000,"WATER")/1000</f>
        <v>2780.942869942472</v>
      </c>
      <c r="W1479" s="9"/>
      <c r="X1479" s="1">
        <f t="shared" si="210"/>
        <v>9.4769821883383116</v>
      </c>
      <c r="Y1479" s="1">
        <f t="shared" si="211"/>
        <v>9.5858046812722766E-2</v>
      </c>
      <c r="Z1479" s="1">
        <f t="shared" si="212"/>
        <v>3.7976971318666282</v>
      </c>
      <c r="AA1479" s="1">
        <f t="shared" si="213"/>
        <v>1.9746051800965544E-2</v>
      </c>
      <c r="AB1479" s="1">
        <f t="shared" si="214"/>
        <v>2.3661615923387243</v>
      </c>
      <c r="AC1479" s="1">
        <f t="shared" si="215"/>
        <v>8.9791854139289313</v>
      </c>
      <c r="AD1479" s="15">
        <f t="shared" si="216"/>
        <v>0.29505039390514454</v>
      </c>
      <c r="AK1479" s="1">
        <f t="shared" si="208"/>
        <v>7.6145772019892126</v>
      </c>
    </row>
    <row r="1480" spans="1:37" x14ac:dyDescent="0.4">
      <c r="A1480" s="1">
        <v>1478</v>
      </c>
      <c r="B1480" s="4">
        <v>10.202</v>
      </c>
      <c r="C1480" s="8"/>
      <c r="D1480" s="4">
        <v>153.52552068748471</v>
      </c>
      <c r="E1480" s="4">
        <v>42.474537520478648</v>
      </c>
      <c r="F1480" s="5">
        <v>383.06995131203985</v>
      </c>
      <c r="G1480" s="5" cm="1">
        <f t="array" ref="G1480">[1]!PropsSI("H","P",(E1480+1)*100*1000,"T",F1480+273.15,"WATER")/1000</f>
        <v>3167.4404421075474</v>
      </c>
      <c r="H1480" s="5" cm="1">
        <f t="array" ref="H1480">[1]!PropsSI("S","P",(E1480+1)*100*1000,"T",F1480+273.15,"WATER")/1000</f>
        <v>6.6644572587228561</v>
      </c>
      <c r="I1480" s="9"/>
      <c r="J1480" s="4">
        <v>53.91499492094146</v>
      </c>
      <c r="K1480" s="6">
        <v>10.407402895326969</v>
      </c>
      <c r="L1480" s="5">
        <v>272.9438731129103</v>
      </c>
      <c r="M1480" s="5" cm="1">
        <f t="array" ref="M1480">[1]!PropsSI("H","P",(K1480+1)*100*1000,"T",L1480+273.15,"WATER")/1000</f>
        <v>2988.8872100168269</v>
      </c>
      <c r="N1480" s="5" cm="1">
        <f t="array" ref="N1480">[1]!PropsSI("S","P",(K1480+1)*100*1000,"T",L1480+273.15,"WATER")/1000</f>
        <v>6.9534687985501735</v>
      </c>
      <c r="O1480" s="5" cm="1">
        <f t="array" ref="O1480">[1]!PropsSI("H","P",(K1480+1)*100*1000,"S",H1480*1000,"WATER")/1000</f>
        <v>2840.7425280445859</v>
      </c>
      <c r="P1480" s="9"/>
      <c r="Q1480" s="4">
        <f t="shared" si="209"/>
        <v>99.610525766543248</v>
      </c>
      <c r="R1480" s="6">
        <v>3.2212061128969545</v>
      </c>
      <c r="S1480" s="5">
        <v>202.27523758943045</v>
      </c>
      <c r="T1480" s="5" cm="1">
        <f t="array" ref="T1480">[1]!PropsSI("H","P",(R1480+1)*100*1000,"T",S1480+273.15,"WATER")/1000</f>
        <v>2864.601765692862</v>
      </c>
      <c r="U1480" s="5" cm="1">
        <f t="array" ref="U1480">[1]!PropsSI("S","P",(R1480+1)*100*1000,"T",S1480+273.15,"WATER")/1000</f>
        <v>7.1557425849424856</v>
      </c>
      <c r="V1480" s="5" cm="1">
        <f t="array" ref="V1480">[1]!PropsSI("H","P",(R1480+1)*100*1000,"S",N1480*1000,"WATER")/1000</f>
        <v>2772.8503971477726</v>
      </c>
      <c r="W1480" s="9"/>
      <c r="X1480" s="1">
        <f t="shared" si="210"/>
        <v>11.053504550388817</v>
      </c>
      <c r="Y1480" s="1">
        <f t="shared" si="211"/>
        <v>9.6504219603261832E-2</v>
      </c>
      <c r="Z1480" s="1">
        <f t="shared" si="212"/>
        <v>3.8232971585197357</v>
      </c>
      <c r="AA1480" s="1">
        <f t="shared" si="213"/>
        <v>1.9745224571765224E-2</v>
      </c>
      <c r="AB1480" s="1">
        <f t="shared" si="214"/>
        <v>2.3660624657902076</v>
      </c>
      <c r="AC1480" s="1">
        <f t="shared" si="215"/>
        <v>10.5933331397922</v>
      </c>
      <c r="AD1480" s="15">
        <f t="shared" si="216"/>
        <v>0.15314162629962186</v>
      </c>
      <c r="AK1480" s="1">
        <f t="shared" si="208"/>
        <v>7.9883025341498506</v>
      </c>
    </row>
    <row r="1481" spans="1:37" x14ac:dyDescent="0.4">
      <c r="A1481" s="1">
        <v>1479</v>
      </c>
      <c r="B1481" s="4">
        <v>10.881</v>
      </c>
      <c r="C1481" s="8"/>
      <c r="D1481" s="4">
        <v>158.94018983904854</v>
      </c>
      <c r="E1481" s="4">
        <v>42.267023448142375</v>
      </c>
      <c r="F1481" s="5">
        <v>380.43981793661499</v>
      </c>
      <c r="G1481" s="5" cm="1">
        <f t="array" ref="G1481">[1]!PropsSI("H","P",(E1481+1)*100*1000,"T",F1481+273.15,"WATER")/1000</f>
        <v>3161.4309420200289</v>
      </c>
      <c r="H1481" s="5" cm="1">
        <f t="array" ref="H1481">[1]!PropsSI("S","P",(E1481+1)*100*1000,"T",F1481+273.15,"WATER")/1000</f>
        <v>6.657342102444483</v>
      </c>
      <c r="I1481" s="9"/>
      <c r="J1481" s="4">
        <v>52.138509330037124</v>
      </c>
      <c r="K1481" s="6">
        <v>10.408504074661822</v>
      </c>
      <c r="L1481" s="5">
        <v>269.13822129616381</v>
      </c>
      <c r="M1481" s="5" cm="1">
        <f t="array" ref="M1481">[1]!PropsSI("H","P",(K1481+1)*100*1000,"T",L1481+273.15,"WATER")/1000</f>
        <v>2980.4956533931481</v>
      </c>
      <c r="N1481" s="5" cm="1">
        <f t="array" ref="N1481">[1]!PropsSI("S","P",(K1481+1)*100*1000,"T",L1481+273.15,"WATER")/1000</f>
        <v>6.9380054790215766</v>
      </c>
      <c r="O1481" s="5" cm="1">
        <f t="array" ref="O1481">[1]!PropsSI("H","P",(K1481+1)*100*1000,"S",H1481*1000,"WATER")/1000</f>
        <v>2837.3410990210391</v>
      </c>
      <c r="P1481" s="9"/>
      <c r="Q1481" s="4">
        <f t="shared" si="209"/>
        <v>106.80168050901142</v>
      </c>
      <c r="R1481" s="6">
        <v>3.1431124764901623</v>
      </c>
      <c r="S1481" s="5">
        <v>195.78482116048491</v>
      </c>
      <c r="T1481" s="5" cm="1">
        <f t="array" ref="T1481">[1]!PropsSI("H","P",(R1481+1)*100*1000,"T",S1481+273.15,"WATER")/1000</f>
        <v>2851.3257204236597</v>
      </c>
      <c r="U1481" s="5" cm="1">
        <f t="array" ref="U1481">[1]!PropsSI("S","P",(R1481+1)*100*1000,"T",S1481+273.15,"WATER")/1000</f>
        <v>7.1360504735010917</v>
      </c>
      <c r="V1481" s="5" cm="1">
        <f t="array" ref="V1481">[1]!PropsSI("H","P",(R1481+1)*100*1000,"S",N1481*1000,"WATER")/1000</f>
        <v>2762.6120599713695</v>
      </c>
      <c r="W1481" s="9"/>
      <c r="X1481" s="1">
        <f t="shared" si="210"/>
        <v>11.820404176476995</v>
      </c>
      <c r="Y1481" s="1">
        <f t="shared" si="211"/>
        <v>9.5733814125099126E-2</v>
      </c>
      <c r="Z1481" s="1">
        <f t="shared" si="212"/>
        <v>3.7927752902773233</v>
      </c>
      <c r="AA1481" s="1">
        <f t="shared" si="213"/>
        <v>1.9914020009194688E-2</v>
      </c>
      <c r="AB1481" s="1">
        <f t="shared" si="214"/>
        <v>2.3862891564235262</v>
      </c>
      <c r="AC1481" s="1">
        <f t="shared" si="215"/>
        <v>11.163736947030666</v>
      </c>
      <c r="AD1481" s="15">
        <f t="shared" si="216"/>
        <v>7.9940181216221248E-2</v>
      </c>
      <c r="AK1481" s="1">
        <f t="shared" si="208"/>
        <v>8.3487370245921593</v>
      </c>
    </row>
    <row r="1482" spans="1:37" x14ac:dyDescent="0.4">
      <c r="A1482" s="1">
        <v>1480</v>
      </c>
      <c r="B1482" s="4">
        <v>11.122999999999999</v>
      </c>
      <c r="C1482" s="8"/>
      <c r="D1482" s="4">
        <v>164.30725613793823</v>
      </c>
      <c r="E1482" s="4">
        <v>41.914716106606079</v>
      </c>
      <c r="F1482" s="5">
        <v>378.44806736977199</v>
      </c>
      <c r="G1482" s="5" cm="1">
        <f t="array" ref="G1482">[1]!PropsSI("H","P",(E1482+1)*100*1000,"T",F1482+273.15,"WATER")/1000</f>
        <v>3157.2641062971588</v>
      </c>
      <c r="H1482" s="5" cm="1">
        <f t="array" ref="H1482">[1]!PropsSI("S","P",(E1482+1)*100*1000,"T",F1482+273.15,"WATER")/1000</f>
        <v>6.6544768690143847</v>
      </c>
      <c r="I1482" s="9"/>
      <c r="J1482" s="4">
        <v>53.472071796200943</v>
      </c>
      <c r="K1482" s="6">
        <v>10.403720712518023</v>
      </c>
      <c r="L1482" s="5">
        <v>266.34682815243514</v>
      </c>
      <c r="M1482" s="5" cm="1">
        <f t="array" ref="M1482">[1]!PropsSI("H","P",(K1482+1)*100*1000,"T",L1482+273.15,"WATER")/1000</f>
        <v>2974.3418544442047</v>
      </c>
      <c r="N1482" s="5" cm="1">
        <f t="array" ref="N1482">[1]!PropsSI("S","P",(K1482+1)*100*1000,"T",L1482+273.15,"WATER")/1000</f>
        <v>6.9268149137922919</v>
      </c>
      <c r="O1482" s="5" cm="1">
        <f t="array" ref="O1482">[1]!PropsSI("H","P",(K1482+1)*100*1000,"S",H1482*1000,"WATER")/1000</f>
        <v>2835.878901179964</v>
      </c>
      <c r="P1482" s="9"/>
      <c r="Q1482" s="4">
        <f t="shared" si="209"/>
        <v>110.83518434173729</v>
      </c>
      <c r="R1482" s="6">
        <v>3.1011179945203997</v>
      </c>
      <c r="S1482" s="5">
        <v>191.26601149464932</v>
      </c>
      <c r="T1482" s="5" cm="1">
        <f t="array" ref="T1482">[1]!PropsSI("H","P",(R1482+1)*100*1000,"T",S1482+273.15,"WATER")/1000</f>
        <v>2841.9971826195242</v>
      </c>
      <c r="U1482" s="5" cm="1">
        <f t="array" ref="U1482">[1]!PropsSI("S","P",(R1482+1)*100*1000,"T",S1482+273.15,"WATER")/1000</f>
        <v>7.1206533884601102</v>
      </c>
      <c r="V1482" s="5" cm="1">
        <f t="array" ref="V1482">[1]!PropsSI("H","P",(R1482+1)*100*1000,"S",N1482*1000,"WATER")/1000</f>
        <v>2755.9054030170487</v>
      </c>
      <c r="W1482" s="9"/>
      <c r="X1482" s="1">
        <f t="shared" si="210"/>
        <v>12.423305385240823</v>
      </c>
      <c r="Y1482" s="1">
        <f t="shared" si="211"/>
        <v>9.4934883501863673E-2</v>
      </c>
      <c r="Z1482" s="1">
        <f t="shared" si="212"/>
        <v>3.761123314910567</v>
      </c>
      <c r="AA1482" s="1">
        <f t="shared" si="213"/>
        <v>1.9964551139553623E-2</v>
      </c>
      <c r="AB1482" s="1">
        <f t="shared" si="214"/>
        <v>2.3923442818267184</v>
      </c>
      <c r="AC1482" s="1">
        <f t="shared" si="215"/>
        <v>11.657797329081223</v>
      </c>
      <c r="AD1482" s="15">
        <f t="shared" si="216"/>
        <v>0.28600818319241078</v>
      </c>
      <c r="AK1482" s="1">
        <f t="shared" si="208"/>
        <v>8.2831036302084193</v>
      </c>
    </row>
    <row r="1483" spans="1:37" x14ac:dyDescent="0.4">
      <c r="A1483" s="1">
        <v>1481</v>
      </c>
      <c r="B1483" s="4">
        <v>11.127000000000001</v>
      </c>
      <c r="C1483" s="8"/>
      <c r="D1483" s="4">
        <v>163.8668021843782</v>
      </c>
      <c r="E1483" s="4">
        <v>41.806500775767347</v>
      </c>
      <c r="F1483" s="5">
        <v>377.57250423480173</v>
      </c>
      <c r="G1483" s="5" cm="1">
        <f t="array" ref="G1483">[1]!PropsSI("H","P",(E1483+1)*100*1000,"T",F1483+273.15,"WATER")/1000</f>
        <v>3155.3404627431732</v>
      </c>
      <c r="H1483" s="5" cm="1">
        <f t="array" ref="H1483">[1]!PropsSI("S","P",(E1483+1)*100*1000,"T",F1483+273.15,"WATER")/1000</f>
        <v>6.6526093664842705</v>
      </c>
      <c r="I1483" s="9"/>
      <c r="J1483" s="4">
        <v>56.384943590253741</v>
      </c>
      <c r="K1483" s="6">
        <v>10.412185254911812</v>
      </c>
      <c r="L1483" s="5">
        <v>265.91983960666437</v>
      </c>
      <c r="M1483" s="5" cm="1">
        <f t="array" ref="M1483">[1]!PropsSI("H","P",(K1483+1)*100*1000,"T",L1483+273.15,"WATER")/1000</f>
        <v>2973.3684423506679</v>
      </c>
      <c r="N1483" s="5" cm="1">
        <f t="array" ref="N1483">[1]!PropsSI("S","P",(K1483+1)*100*1000,"T",L1483+273.15,"WATER")/1000</f>
        <v>6.9246799253390146</v>
      </c>
      <c r="O1483" s="5" cm="1">
        <f t="array" ref="O1483">[1]!PropsSI("H","P",(K1483+1)*100*1000,"S",H1483*1000,"WATER")/1000</f>
        <v>2835.137620391125</v>
      </c>
      <c r="P1483" s="9"/>
      <c r="Q1483" s="4">
        <f t="shared" si="209"/>
        <v>107.48185859412446</v>
      </c>
      <c r="R1483" s="6">
        <v>3.1494782550953055</v>
      </c>
      <c r="S1483" s="5">
        <v>192.52311836717575</v>
      </c>
      <c r="T1483" s="5" cm="1">
        <f t="array" ref="T1483">[1]!PropsSI("H","P",(R1483+1)*100*1000,"T",S1483+273.15,"WATER")/1000</f>
        <v>2844.3964846201629</v>
      </c>
      <c r="U1483" s="5" cm="1">
        <f t="array" ref="U1483">[1]!PropsSI("S","P",(R1483+1)*100*1000,"T",S1483+273.15,"WATER")/1000</f>
        <v>7.1205301881279803</v>
      </c>
      <c r="V1483" s="5" cm="1">
        <f t="array" ref="V1483">[1]!PropsSI("H","P",(R1483+1)*100*1000,"S",N1483*1000,"WATER")/1000</f>
        <v>2757.2159228400888</v>
      </c>
      <c r="W1483" s="9"/>
      <c r="X1483" s="1">
        <f t="shared" si="210"/>
        <v>12.133699664485512</v>
      </c>
      <c r="Y1483" s="1">
        <f t="shared" si="211"/>
        <v>9.4585622025047417E-2</v>
      </c>
      <c r="Z1483" s="1">
        <f t="shared" si="212"/>
        <v>3.7472862991056455</v>
      </c>
      <c r="AA1483" s="1">
        <f t="shared" si="213"/>
        <v>1.9755800139685774E-2</v>
      </c>
      <c r="AB1483" s="1">
        <f t="shared" si="214"/>
        <v>2.3673297319193054</v>
      </c>
      <c r="AC1483" s="1">
        <f t="shared" si="215"/>
        <v>11.508217499867349</v>
      </c>
      <c r="AD1483" s="15">
        <f t="shared" si="216"/>
        <v>0.14532678220511205</v>
      </c>
      <c r="AK1483" s="1">
        <f t="shared" si="208"/>
        <v>8.1431726958617201</v>
      </c>
    </row>
    <row r="1484" spans="1:37" x14ac:dyDescent="0.4">
      <c r="A1484" s="1">
        <v>1482</v>
      </c>
      <c r="B1484" s="4">
        <v>10.849</v>
      </c>
      <c r="C1484" s="8"/>
      <c r="D1484" s="4">
        <v>161.40399090241516</v>
      </c>
      <c r="E1484" s="4">
        <v>42.096361356869615</v>
      </c>
      <c r="F1484" s="5">
        <v>378.90742193169115</v>
      </c>
      <c r="G1484" s="5" cm="1">
        <f t="array" ref="G1484">[1]!PropsSI("H","P",(E1484+1)*100*1000,"T",F1484+273.15,"WATER")/1000</f>
        <v>3158.0253978292717</v>
      </c>
      <c r="H1484" s="5" cm="1">
        <f t="array" ref="H1484">[1]!PropsSI("S","P",(E1484+1)*100*1000,"T",F1484+273.15,"WATER")/1000</f>
        <v>6.6538268116407036</v>
      </c>
      <c r="I1484" s="9"/>
      <c r="J1484" s="4">
        <v>51.137197321912716</v>
      </c>
      <c r="K1484" s="6">
        <v>10.407266451790731</v>
      </c>
      <c r="L1484" s="5">
        <v>267.28159625197179</v>
      </c>
      <c r="M1484" s="5" cm="1">
        <f t="array" ref="M1484">[1]!PropsSI("H","P",(K1484+1)*100*1000,"T",L1484+273.15,"WATER")/1000</f>
        <v>2976.3977841550454</v>
      </c>
      <c r="N1484" s="5" cm="1">
        <f t="array" ref="N1484">[1]!PropsSI("S","P",(K1484+1)*100*1000,"T",L1484+273.15,"WATER")/1000</f>
        <v>6.9304841606772269</v>
      </c>
      <c r="O1484" s="5" cm="1">
        <f t="array" ref="O1484">[1]!PropsSI("H","P",(K1484+1)*100*1000,"S",H1484*1000,"WATER")/1000</f>
        <v>2835.6317499837805</v>
      </c>
      <c r="P1484" s="9"/>
      <c r="Q1484" s="4">
        <f t="shared" si="209"/>
        <v>110.26679358050245</v>
      </c>
      <c r="R1484" s="6">
        <v>3.1474262271457247</v>
      </c>
      <c r="S1484" s="5">
        <v>192.96774955474069</v>
      </c>
      <c r="T1484" s="5" cm="1">
        <f t="array" ref="T1484">[1]!PropsSI("H","P",(R1484+1)*100*1000,"T",S1484+273.15,"WATER")/1000</f>
        <v>2845.3487951472325</v>
      </c>
      <c r="U1484" s="5" cm="1">
        <f t="array" ref="U1484">[1]!PropsSI("S","P",(R1484+1)*100*1000,"T",S1484+273.15,"WATER")/1000</f>
        <v>7.122797137619151</v>
      </c>
      <c r="V1484" s="5" cm="1">
        <f t="array" ref="V1484">[1]!PropsSI("H","P",(R1484+1)*100*1000,"S",N1484*1000,"WATER")/1000</f>
        <v>2759.5957674845099</v>
      </c>
      <c r="W1484" s="9"/>
      <c r="X1484" s="1">
        <f t="shared" si="210"/>
        <v>12.157159312488954</v>
      </c>
      <c r="Y1484" s="1">
        <f t="shared" si="211"/>
        <v>9.5232770247752327E-2</v>
      </c>
      <c r="Z1484" s="1">
        <f t="shared" si="212"/>
        <v>3.7729249703594054</v>
      </c>
      <c r="AA1484" s="1">
        <f t="shared" si="213"/>
        <v>1.9815164072808363E-2</v>
      </c>
      <c r="AB1484" s="1">
        <f t="shared" si="214"/>
        <v>2.3744432885908204</v>
      </c>
      <c r="AC1484" s="1">
        <f t="shared" si="215"/>
        <v>11.408535530309932</v>
      </c>
      <c r="AD1484" s="15">
        <f t="shared" si="216"/>
        <v>0.31308000967921618</v>
      </c>
      <c r="AK1484" s="1">
        <f t="shared" si="208"/>
        <v>8.0047988159017844</v>
      </c>
    </row>
    <row r="1485" spans="1:37" x14ac:dyDescent="0.4">
      <c r="A1485" s="1">
        <v>1483</v>
      </c>
      <c r="B1485" s="4">
        <v>10.706</v>
      </c>
      <c r="C1485" s="8"/>
      <c r="D1485" s="4">
        <v>159.88982355278665</v>
      </c>
      <c r="E1485" s="4">
        <v>42.075849679887945</v>
      </c>
      <c r="F1485" s="5">
        <v>378.01483153236313</v>
      </c>
      <c r="G1485" s="5" cm="1">
        <f t="array" ref="G1485">[1]!PropsSI("H","P",(E1485+1)*100*1000,"T",F1485+273.15,"WATER")/1000</f>
        <v>3155.8839705017585</v>
      </c>
      <c r="H1485" s="5" cm="1">
        <f t="array" ref="H1485">[1]!PropsSI("S","P",(E1485+1)*100*1000,"T",F1485+273.15,"WATER")/1000</f>
        <v>6.6507453086728958</v>
      </c>
      <c r="I1485" s="9"/>
      <c r="J1485" s="4">
        <v>50.49603940270714</v>
      </c>
      <c r="K1485" s="6">
        <v>10.409388987520089</v>
      </c>
      <c r="L1485" s="5">
        <v>266.94750095061875</v>
      </c>
      <c r="M1485" s="5" cm="1">
        <f t="array" ref="M1485">[1]!PropsSI("H","P",(K1485+1)*100*1000,"T",L1485+273.15,"WATER")/1000</f>
        <v>2975.6518888287646</v>
      </c>
      <c r="N1485" s="5" cm="1">
        <f t="array" ref="N1485">[1]!PropsSI("S","P",(K1485+1)*100*1000,"T",L1485+273.15,"WATER")/1000</f>
        <v>6.9290207844097083</v>
      </c>
      <c r="O1485" s="5" cm="1">
        <f t="array" ref="O1485">[1]!PropsSI("H","P",(K1485+1)*100*1000,"S",H1485*1000,"WATER")/1000</f>
        <v>2834.193678933686</v>
      </c>
      <c r="P1485" s="9"/>
      <c r="Q1485" s="4">
        <f t="shared" si="209"/>
        <v>109.39378415007951</v>
      </c>
      <c r="R1485" s="6">
        <v>3.1327476160435084</v>
      </c>
      <c r="S1485" s="5">
        <v>192.73740592283963</v>
      </c>
      <c r="T1485" s="5" cm="1">
        <f t="array" ref="T1485">[1]!PropsSI("H","P",(R1485+1)*100*1000,"T",S1485+273.15,"WATER")/1000</f>
        <v>2844.9403487701738</v>
      </c>
      <c r="U1485" s="5" cm="1">
        <f t="array" ref="U1485">[1]!PropsSI("S","P",(R1485+1)*100*1000,"T",S1485+273.15,"WATER")/1000</f>
        <v>7.1235184864408083</v>
      </c>
      <c r="V1485" s="5" cm="1">
        <f t="array" ref="V1485">[1]!PropsSI("H","P",(R1485+1)*100*1000,"S",N1485*1000,"WATER")/1000</f>
        <v>2758.2988679394762</v>
      </c>
      <c r="W1485" s="9"/>
      <c r="X1485" s="1">
        <f t="shared" si="210"/>
        <v>11.976751593427881</v>
      </c>
      <c r="Y1485" s="1">
        <f t="shared" si="211"/>
        <v>9.5025003850314427E-2</v>
      </c>
      <c r="Z1485" s="1">
        <f t="shared" si="212"/>
        <v>3.7646936963257329</v>
      </c>
      <c r="AA1485" s="1">
        <f t="shared" si="213"/>
        <v>1.9865525767376071E-2</v>
      </c>
      <c r="AB1485" s="1">
        <f t="shared" si="214"/>
        <v>2.3804781105700363</v>
      </c>
      <c r="AC1485" s="1">
        <f t="shared" si="215"/>
        <v>11.221524329658056</v>
      </c>
      <c r="AD1485" s="15">
        <f t="shared" si="216"/>
        <v>0.26576533446938849</v>
      </c>
      <c r="AK1485" s="1">
        <f t="shared" si="208"/>
        <v>7.6919115043706929</v>
      </c>
    </row>
    <row r="1486" spans="1:37" x14ac:dyDescent="0.4">
      <c r="A1486" s="1">
        <v>1484</v>
      </c>
      <c r="B1486" s="4">
        <v>10.233000000000001</v>
      </c>
      <c r="C1486" s="8"/>
      <c r="D1486" s="4">
        <v>156.83777874971375</v>
      </c>
      <c r="E1486" s="4">
        <v>41.561915946752862</v>
      </c>
      <c r="F1486" s="5">
        <v>376.83949486859251</v>
      </c>
      <c r="G1486" s="5" cm="1">
        <f t="array" ref="G1486">[1]!PropsSI("H","P",(E1486+1)*100*1000,"T",F1486+273.15,"WATER")/1000</f>
        <v>3154.0388864999609</v>
      </c>
      <c r="H1486" s="5" cm="1">
        <f t="array" ref="H1486">[1]!PropsSI("S","P",(E1486+1)*100*1000,"T",F1486+273.15,"WATER")/1000</f>
        <v>6.6530741243112645</v>
      </c>
      <c r="I1486" s="9"/>
      <c r="J1486" s="4">
        <v>49.789559860926005</v>
      </c>
      <c r="K1486" s="6">
        <v>10.405643825297393</v>
      </c>
      <c r="L1486" s="5">
        <v>267.76935582816282</v>
      </c>
      <c r="M1486" s="5" cm="1">
        <f t="array" ref="M1486">[1]!PropsSI("H","P",(K1486+1)*100*1000,"T",L1486+273.15,"WATER")/1000</f>
        <v>2977.4814165046455</v>
      </c>
      <c r="N1486" s="5" cm="1">
        <f t="array" ref="N1486">[1]!PropsSI("S","P",(K1486+1)*100*1000,"T",L1486+273.15,"WATER")/1000</f>
        <v>6.9325516705326784</v>
      </c>
      <c r="O1486" s="5" cm="1">
        <f t="array" ref="O1486">[1]!PropsSI("H","P",(K1486+1)*100*1000,"S",H1486*1000,"WATER")/1000</f>
        <v>2835.2413589425896</v>
      </c>
      <c r="P1486" s="9"/>
      <c r="Q1486" s="4">
        <f t="shared" si="209"/>
        <v>107.04821888878774</v>
      </c>
      <c r="R1486" s="6">
        <v>3.1829744794459942</v>
      </c>
      <c r="S1486" s="5">
        <v>194.76776487287395</v>
      </c>
      <c r="T1486" s="5" cm="1">
        <f t="array" ref="T1486">[1]!PropsSI("H","P",(R1486+1)*100*1000,"T",S1486+273.15,"WATER")/1000</f>
        <v>2848.9670343652847</v>
      </c>
      <c r="U1486" s="5" cm="1">
        <f t="array" ref="U1486">[1]!PropsSI("S","P",(R1486+1)*100*1000,"T",S1486+273.15,"WATER")/1000</f>
        <v>7.1266980995903735</v>
      </c>
      <c r="V1486" s="5" cm="1">
        <f t="array" ref="V1486">[1]!PropsSI("H","P",(R1486+1)*100*1000,"S",N1486*1000,"WATER")/1000</f>
        <v>2762.1029160810062</v>
      </c>
      <c r="W1486" s="9"/>
      <c r="X1486" s="1">
        <f t="shared" si="210"/>
        <v>11.513365868151695</v>
      </c>
      <c r="Y1486" s="1">
        <f t="shared" si="211"/>
        <v>9.4170502118493357E-2</v>
      </c>
      <c r="Z1486" s="1">
        <f t="shared" si="212"/>
        <v>3.730840108817822</v>
      </c>
      <c r="AA1486" s="1">
        <f t="shared" si="213"/>
        <v>1.9685054923008004E-2</v>
      </c>
      <c r="AB1486" s="1">
        <f t="shared" si="214"/>
        <v>2.3588523605322602</v>
      </c>
      <c r="AC1486" s="1">
        <f t="shared" si="215"/>
        <v>10.787049974895599</v>
      </c>
      <c r="AD1486" s="15">
        <f t="shared" si="216"/>
        <v>0.30697137468181279</v>
      </c>
      <c r="AK1486" s="1">
        <f t="shared" si="208"/>
        <v>6.0756906839766449</v>
      </c>
    </row>
    <row r="1487" spans="1:37" x14ac:dyDescent="0.4">
      <c r="A1487" s="1">
        <v>1485</v>
      </c>
      <c r="B1487" s="4">
        <v>7.9630000000000001</v>
      </c>
      <c r="C1487" s="8"/>
      <c r="D1487" s="4">
        <v>135.21729725260417</v>
      </c>
      <c r="E1487" s="4">
        <v>42.818584175691051</v>
      </c>
      <c r="F1487" s="5">
        <v>376.20502641432012</v>
      </c>
      <c r="G1487" s="5" cm="1">
        <f t="array" ref="G1487">[1]!PropsSI("H","P",(E1487+1)*100*1000,"T",F1487+273.15,"WATER")/1000</f>
        <v>3149.9521334881501</v>
      </c>
      <c r="H1487" s="5" cm="1">
        <f t="array" ref="H1487">[1]!PropsSI("S","P",(E1487+1)*100*1000,"T",F1487+273.15,"WATER")/1000</f>
        <v>6.6342761513259925</v>
      </c>
      <c r="I1487" s="9"/>
      <c r="J1487" s="4">
        <v>49.678298415787104</v>
      </c>
      <c r="K1487" s="6">
        <v>10.409628171372686</v>
      </c>
      <c r="L1487" s="5">
        <v>272.63217788769975</v>
      </c>
      <c r="M1487" s="5" cm="1">
        <f t="array" ref="M1487">[1]!PropsSI("H","P",(K1487+1)*100*1000,"T",L1487+273.15,"WATER")/1000</f>
        <v>2988.1940825085098</v>
      </c>
      <c r="N1487" s="5" cm="1">
        <f t="array" ref="N1487">[1]!PropsSI("S","P",(K1487+1)*100*1000,"T",L1487+273.15,"WATER")/1000</f>
        <v>6.9521122812059977</v>
      </c>
      <c r="O1487" s="5" cm="1">
        <f t="array" ref="O1487">[1]!PropsSI("H","P",(K1487+1)*100*1000,"S",H1487*1000,"WATER")/1000</f>
        <v>2826.3366425368358</v>
      </c>
      <c r="P1487" s="9"/>
      <c r="Q1487" s="4">
        <f t="shared" si="209"/>
        <v>85.538998836817058</v>
      </c>
      <c r="R1487" s="6">
        <v>3.2578080350951057</v>
      </c>
      <c r="S1487" s="5">
        <v>207.16510036198423</v>
      </c>
      <c r="T1487" s="5" cm="1">
        <f t="array" ref="T1487">[1]!PropsSI("H","P",(R1487+1)*100*1000,"T",S1487+273.15,"WATER")/1000</f>
        <v>2874.6927928695718</v>
      </c>
      <c r="U1487" s="5" cm="1">
        <f t="array" ref="U1487">[1]!PropsSI("S","P",(R1487+1)*100*1000,"T",S1487+273.15,"WATER")/1000</f>
        <v>7.1729609783825987</v>
      </c>
      <c r="V1487" s="5" cm="1">
        <f t="array" ref="V1487">[1]!PropsSI("H","P",(R1487+1)*100*1000,"S",N1487*1000,"WATER")/1000</f>
        <v>2773.9305476231652</v>
      </c>
      <c r="W1487" s="9"/>
      <c r="X1487" s="1">
        <f t="shared" si="210"/>
        <v>8.7725758735328565</v>
      </c>
      <c r="Y1487" s="1">
        <f t="shared" si="211"/>
        <v>9.5593693933914481E-2</v>
      </c>
      <c r="Z1487" s="1">
        <f t="shared" si="212"/>
        <v>3.7872240187266093</v>
      </c>
      <c r="AA1487" s="1">
        <f t="shared" si="213"/>
        <v>1.958314725700102E-2</v>
      </c>
      <c r="AB1487" s="1">
        <f t="shared" si="214"/>
        <v>2.3466408051438146</v>
      </c>
      <c r="AC1487" s="1">
        <f t="shared" si="215"/>
        <v>8.4671789147039824</v>
      </c>
      <c r="AD1487" s="15">
        <f t="shared" si="216"/>
        <v>0.2541963780320855</v>
      </c>
      <c r="AK1487" s="1">
        <f t="shared" si="208"/>
        <v>5.7763213395621564</v>
      </c>
    </row>
    <row r="1488" spans="1:37" x14ac:dyDescent="0.4">
      <c r="A1488" s="1">
        <v>1486</v>
      </c>
      <c r="B1488" s="4">
        <v>7.6029999999999998</v>
      </c>
      <c r="C1488" s="8"/>
      <c r="D1488" s="4">
        <v>131.52788309627931</v>
      </c>
      <c r="E1488" s="4">
        <v>42.463453455214307</v>
      </c>
      <c r="F1488" s="5">
        <v>378.08472159906671</v>
      </c>
      <c r="G1488" s="5" cm="1">
        <f t="array" ref="G1488">[1]!PropsSI("H","P",(E1488+1)*100*1000,"T",F1488+273.15,"WATER")/1000</f>
        <v>3155.2809575371934</v>
      </c>
      <c r="H1488" s="5" cm="1">
        <f t="array" ref="H1488">[1]!PropsSI("S","P",(E1488+1)*100*1000,"T",F1488+273.15,"WATER")/1000</f>
        <v>6.645966622713595</v>
      </c>
      <c r="I1488" s="9"/>
      <c r="J1488" s="4">
        <v>48.911080525753945</v>
      </c>
      <c r="K1488" s="6">
        <v>10.407669030139138</v>
      </c>
      <c r="L1488" s="5">
        <v>276.71775302411777</v>
      </c>
      <c r="M1488" s="5" cm="1">
        <f t="array" ref="M1488">[1]!PropsSI("H","P",(K1488+1)*100*1000,"T",L1488+273.15,"WATER")/1000</f>
        <v>2997.1794483142262</v>
      </c>
      <c r="N1488" s="5" cm="1">
        <f t="array" ref="N1488">[1]!PropsSI("S","P",(K1488+1)*100*1000,"T",L1488+273.15,"WATER")/1000</f>
        <v>6.9685908340848339</v>
      </c>
      <c r="O1488" s="5" cm="1">
        <f t="array" ref="O1488">[1]!PropsSI("H","P",(K1488+1)*100*1000,"S",H1488*1000,"WATER")/1000</f>
        <v>2831.8760884042554</v>
      </c>
      <c r="P1488" s="9"/>
      <c r="Q1488" s="4">
        <f t="shared" si="209"/>
        <v>82.616802570525365</v>
      </c>
      <c r="R1488" s="6">
        <v>3.2578067400917909</v>
      </c>
      <c r="S1488" s="5">
        <v>212.32619696288117</v>
      </c>
      <c r="T1488" s="5" cm="1">
        <f t="array" ref="T1488">[1]!PropsSI("H","P",(R1488+1)*100*1000,"T",S1488+273.15,"WATER")/1000</f>
        <v>2885.4974521453637</v>
      </c>
      <c r="U1488" s="5" cm="1">
        <f t="array" ref="U1488">[1]!PropsSI("S","P",(R1488+1)*100*1000,"T",S1488+273.15,"WATER")/1000</f>
        <v>7.195336124358529</v>
      </c>
      <c r="V1488" s="5" cm="1">
        <f t="array" ref="V1488">[1]!PropsSI("H","P",(R1488+1)*100*1000,"S",N1488*1000,"WATER")/1000</f>
        <v>2781.0998935956413</v>
      </c>
      <c r="W1488" s="9"/>
      <c r="X1488" s="1">
        <f t="shared" si="210"/>
        <v>8.3393239584969017</v>
      </c>
      <c r="Y1488" s="1">
        <f t="shared" si="211"/>
        <v>9.5531477760076575E-2</v>
      </c>
      <c r="Z1488" s="1">
        <f t="shared" si="212"/>
        <v>3.7847591428732388</v>
      </c>
      <c r="AA1488" s="1">
        <f t="shared" si="213"/>
        <v>1.9749131169751334E-2</v>
      </c>
      <c r="AB1488" s="1">
        <f t="shared" si="214"/>
        <v>2.3665305918847106</v>
      </c>
      <c r="AC1488" s="1">
        <f t="shared" si="215"/>
        <v>8.0453733748749645</v>
      </c>
      <c r="AD1488" s="15">
        <f t="shared" si="216"/>
        <v>0.1956942027982661</v>
      </c>
      <c r="AK1488" s="1">
        <f t="shared" si="208"/>
        <v>6.7177986291839753</v>
      </c>
    </row>
    <row r="1489" spans="1:37" x14ac:dyDescent="0.4">
      <c r="A1489" s="1">
        <v>1487</v>
      </c>
      <c r="B1489" s="4">
        <v>8.9339999999999993</v>
      </c>
      <c r="C1489" s="8"/>
      <c r="D1489" s="4">
        <v>143.63448712132111</v>
      </c>
      <c r="E1489" s="4">
        <v>41.858934290053803</v>
      </c>
      <c r="F1489" s="5">
        <v>379.8270206735765</v>
      </c>
      <c r="G1489" s="5" cm="1">
        <f t="array" ref="G1489">[1]!PropsSI("H","P",(E1489+1)*100*1000,"T",F1489+273.15,"WATER")/1000</f>
        <v>3160.7403123432609</v>
      </c>
      <c r="H1489" s="5" cm="1">
        <f t="array" ref="H1489">[1]!PropsSI("S","P",(E1489+1)*100*1000,"T",F1489+273.15,"WATER")/1000</f>
        <v>6.6603662014560063</v>
      </c>
      <c r="I1489" s="9"/>
      <c r="J1489" s="4">
        <v>56.662575193083086</v>
      </c>
      <c r="K1489" s="6">
        <v>10.402125976228975</v>
      </c>
      <c r="L1489" s="5">
        <v>274.51896424435756</v>
      </c>
      <c r="M1489" s="5" cm="1">
        <f t="array" ref="M1489">[1]!PropsSI("H","P",(K1489+1)*100*1000,"T",L1489+273.15,"WATER")/1000</f>
        <v>2992.3679698108217</v>
      </c>
      <c r="N1489" s="5" cm="1">
        <f t="array" ref="N1489">[1]!PropsSI("S","P",(K1489+1)*100*1000,"T",L1489+273.15,"WATER")/1000</f>
        <v>6.9600397632262876</v>
      </c>
      <c r="O1489" s="5" cm="1">
        <f t="array" ref="O1489">[1]!PropsSI("H","P",(K1489+1)*100*1000,"S",H1489*1000,"WATER")/1000</f>
        <v>2838.6775898986389</v>
      </c>
      <c r="P1489" s="9"/>
      <c r="Q1489" s="4">
        <f t="shared" si="209"/>
        <v>86.971911928238029</v>
      </c>
      <c r="R1489" s="6">
        <v>3.257238258999088</v>
      </c>
      <c r="S1489" s="5">
        <v>208.61179947948125</v>
      </c>
      <c r="T1489" s="5" cm="1">
        <f t="array" ref="T1489">[1]!PropsSI("H","P",(R1489+1)*100*1000,"T",S1489+273.15,"WATER")/1000</f>
        <v>2877.7277771939703</v>
      </c>
      <c r="U1489" s="5" cm="1">
        <f t="array" ref="U1489">[1]!PropsSI("S","P",(R1489+1)*100*1000,"T",S1489+273.15,"WATER")/1000</f>
        <v>7.1793306810619812</v>
      </c>
      <c r="V1489" s="5" cm="1">
        <f t="array" ref="V1489">[1]!PropsSI("H","P",(R1489+1)*100*1000,"S",N1489*1000,"WATER")/1000</f>
        <v>2777.3469961831447</v>
      </c>
      <c r="W1489" s="9"/>
      <c r="X1489" s="1">
        <f t="shared" si="210"/>
        <v>9.4873755002142666</v>
      </c>
      <c r="Y1489" s="1">
        <f t="shared" si="211"/>
        <v>9.5135017258880739E-2</v>
      </c>
      <c r="Z1489" s="1">
        <f t="shared" si="212"/>
        <v>3.7690521995507718</v>
      </c>
      <c r="AA1489" s="1">
        <f t="shared" si="213"/>
        <v>1.9652377032920748E-2</v>
      </c>
      <c r="AB1489" s="1">
        <f t="shared" si="214"/>
        <v>2.3549365818630608</v>
      </c>
      <c r="AC1489" s="1">
        <f t="shared" si="215"/>
        <v>9.2498854343312473</v>
      </c>
      <c r="AD1489" s="15">
        <f t="shared" si="216"/>
        <v>9.9783607622641227E-2</v>
      </c>
      <c r="AK1489" s="1">
        <f t="shared" si="208"/>
        <v>7.1715983364749407</v>
      </c>
    </row>
    <row r="1490" spans="1:37" x14ac:dyDescent="0.4">
      <c r="A1490" s="1">
        <v>1488</v>
      </c>
      <c r="B1490" s="4">
        <v>9.5920000000000005</v>
      </c>
      <c r="C1490" s="8"/>
      <c r="D1490" s="4">
        <v>148.81754273956037</v>
      </c>
      <c r="E1490" s="4">
        <v>42.283541126891556</v>
      </c>
      <c r="F1490" s="5">
        <v>379.90870542597287</v>
      </c>
      <c r="G1490" s="5" cm="1">
        <f t="array" ref="G1490">[1]!PropsSI("H","P",(E1490+1)*100*1000,"T",F1490+273.15,"WATER")/1000</f>
        <v>3160.1011959133052</v>
      </c>
      <c r="H1490" s="5" cm="1">
        <f t="array" ref="H1490">[1]!PropsSI("S","P",(E1490+1)*100*1000,"T",F1490+273.15,"WATER")/1000</f>
        <v>6.6551424272648596</v>
      </c>
      <c r="I1490" s="9"/>
      <c r="J1490" s="4">
        <v>64.84950731166758</v>
      </c>
      <c r="K1490" s="6">
        <v>10.404368712526564</v>
      </c>
      <c r="L1490" s="5">
        <v>271.90748247815975</v>
      </c>
      <c r="M1490" s="5" cm="1">
        <f t="array" ref="M1490">[1]!PropsSI("H","P",(K1490+1)*100*1000,"T",L1490+273.15,"WATER")/1000</f>
        <v>2986.6152376315426</v>
      </c>
      <c r="N1490" s="5" cm="1">
        <f t="array" ref="N1490">[1]!PropsSI("S","P",(K1490+1)*100*1000,"T",L1490+273.15,"WATER")/1000</f>
        <v>6.949422956442687</v>
      </c>
      <c r="O1490" s="5" cm="1">
        <f t="array" ref="O1490">[1]!PropsSI("H","P",(K1490+1)*100*1000,"S",H1490*1000,"WATER")/1000</f>
        <v>2836.2099483034935</v>
      </c>
      <c r="P1490" s="9"/>
      <c r="Q1490" s="4">
        <f t="shared" si="209"/>
        <v>83.968035427892787</v>
      </c>
      <c r="R1490" s="6">
        <v>3.1880471523422886</v>
      </c>
      <c r="S1490" s="5">
        <v>206.506224690029</v>
      </c>
      <c r="T1490" s="5" cm="1">
        <f t="array" ref="T1490">[1]!PropsSI("H","P",(R1490+1)*100*1000,"T",S1490+273.15,"WATER")/1000</f>
        <v>2873.6438470241528</v>
      </c>
      <c r="U1490" s="5" cm="1">
        <f t="array" ref="U1490">[1]!PropsSI("S","P",(R1490+1)*100*1000,"T",S1490+273.15,"WATER")/1000</f>
        <v>7.1782389757081368</v>
      </c>
      <c r="V1490" s="5" cm="1">
        <f t="array" ref="V1490">[1]!PropsSI("H","P",(R1490+1)*100*1000,"S",N1490*1000,"WATER")/1000</f>
        <v>2769.5829276067489</v>
      </c>
      <c r="W1490" s="9"/>
      <c r="X1490" s="1">
        <f t="shared" si="210"/>
        <v>9.8065943722692808</v>
      </c>
      <c r="Y1490" s="1">
        <f t="shared" si="211"/>
        <v>9.5675150472151083E-2</v>
      </c>
      <c r="Z1490" s="1">
        <f t="shared" si="212"/>
        <v>3.7904511579383779</v>
      </c>
      <c r="AA1490" s="1">
        <f t="shared" si="213"/>
        <v>1.9836212847342934E-2</v>
      </c>
      <c r="AB1490" s="1">
        <f t="shared" si="214"/>
        <v>2.3769655549340629</v>
      </c>
      <c r="AC1490" s="1">
        <f t="shared" si="215"/>
        <v>9.736331904751685</v>
      </c>
      <c r="AD1490" s="15">
        <f t="shared" si="216"/>
        <v>2.0831698729249313E-2</v>
      </c>
      <c r="AK1490" s="1">
        <f t="shared" si="208"/>
        <v>6.6059374109606042</v>
      </c>
    </row>
    <row r="1491" spans="1:37" x14ac:dyDescent="0.4">
      <c r="A1491" s="1">
        <v>1489</v>
      </c>
      <c r="B1491" s="4">
        <v>8.8919999999999995</v>
      </c>
      <c r="C1491" s="8"/>
      <c r="D1491" s="4">
        <v>141.69279236727499</v>
      </c>
      <c r="E1491" s="4">
        <v>42.31269574886619</v>
      </c>
      <c r="F1491" s="5">
        <v>380.14766288951841</v>
      </c>
      <c r="G1491" s="5" cm="1">
        <f t="array" ref="G1491">[1]!PropsSI("H","P",(E1491+1)*100*1000,"T",F1491+273.15,"WATER")/1000</f>
        <v>3160.6273940491496</v>
      </c>
      <c r="H1491" s="5" cm="1">
        <f t="array" ref="H1491">[1]!PropsSI("S","P",(E1491+1)*100*1000,"T",F1491+273.15,"WATER")/1000</f>
        <v>6.6556581725965493</v>
      </c>
      <c r="I1491" s="9"/>
      <c r="J1491" s="4">
        <v>62.50910904628229</v>
      </c>
      <c r="K1491" s="6">
        <v>10.404250316478588</v>
      </c>
      <c r="L1491" s="5">
        <v>274.71395342160554</v>
      </c>
      <c r="M1491" s="5" cm="1">
        <f t="array" ref="M1491">[1]!PropsSI("H","P",(K1491+1)*100*1000,"T",L1491+273.15,"WATER")/1000</f>
        <v>2992.7898189534762</v>
      </c>
      <c r="N1491" s="5" cm="1">
        <f t="array" ref="N1491">[1]!PropsSI("S","P",(K1491+1)*100*1000,"T",L1491+273.15,"WATER")/1000</f>
        <v>6.9607268409882046</v>
      </c>
      <c r="O1491" s="5" cm="1">
        <f t="array" ref="O1491">[1]!PropsSI("H","P",(K1491+1)*100*1000,"S",H1491*1000,"WATER")/1000</f>
        <v>2836.4552316890667</v>
      </c>
      <c r="P1491" s="9"/>
      <c r="Q1491" s="4">
        <f t="shared" si="209"/>
        <v>79.183683320992699</v>
      </c>
      <c r="R1491" s="6">
        <v>3.2389004066712794</v>
      </c>
      <c r="S1491" s="5">
        <v>212.18471893152685</v>
      </c>
      <c r="T1491" s="5" cm="1">
        <f t="array" ref="T1491">[1]!PropsSI("H","P",(R1491+1)*100*1000,"T",S1491+273.15,"WATER")/1000</f>
        <v>2885.287827813474</v>
      </c>
      <c r="U1491" s="5" cm="1">
        <f t="array" ref="U1491">[1]!PropsSI("S","P",(R1491+1)*100*1000,"T",S1491+273.15,"WATER")/1000</f>
        <v>7.1969165915228164</v>
      </c>
      <c r="V1491" s="5" cm="1">
        <f t="array" ref="V1491">[1]!PropsSI("H","P",(R1491+1)*100*1000,"S",N1491*1000,"WATER")/1000</f>
        <v>2776.8081871242098</v>
      </c>
      <c r="W1491" s="9"/>
      <c r="X1491" s="1">
        <f t="shared" si="210"/>
        <v>8.9704939728511874</v>
      </c>
      <c r="Y1491" s="1">
        <f t="shared" si="211"/>
        <v>9.5758130673685965E-2</v>
      </c>
      <c r="Z1491" s="1">
        <f t="shared" si="212"/>
        <v>3.7937386615319619</v>
      </c>
      <c r="AA1491" s="1">
        <f t="shared" si="213"/>
        <v>1.9740181033844565E-2</v>
      </c>
      <c r="AB1491" s="1">
        <f t="shared" si="214"/>
        <v>2.3654581006321673</v>
      </c>
      <c r="AC1491" s="1">
        <f t="shared" si="215"/>
        <v>8.9721404085438543</v>
      </c>
      <c r="AD1491" s="15">
        <f t="shared" si="216"/>
        <v>6.4224850815759625E-3</v>
      </c>
      <c r="AK1491" s="1">
        <f t="shared" si="208"/>
        <v>6.99962980726123</v>
      </c>
    </row>
    <row r="1492" spans="1:37" x14ac:dyDescent="0.4">
      <c r="A1492" s="1">
        <v>1490</v>
      </c>
      <c r="B1492" s="4">
        <v>9.3390000000000004</v>
      </c>
      <c r="C1492" s="8"/>
      <c r="D1492" s="4">
        <v>146.775564193447</v>
      </c>
      <c r="E1492" s="4">
        <v>42.130268043054969</v>
      </c>
      <c r="F1492" s="5">
        <v>380.30615603462815</v>
      </c>
      <c r="G1492" s="5" cm="1">
        <f t="array" ref="G1492">[1]!PropsSI("H","P",(E1492+1)*100*1000,"T",F1492+273.15,"WATER")/1000</f>
        <v>3161.3741000641103</v>
      </c>
      <c r="H1492" s="5" cm="1">
        <f t="array" ref="H1492">[1]!PropsSI("S","P",(E1492+1)*100*1000,"T",F1492+273.15,"WATER")/1000</f>
        <v>6.6586183204185465</v>
      </c>
      <c r="I1492" s="9"/>
      <c r="J1492" s="4">
        <v>63.705900746853317</v>
      </c>
      <c r="K1492" s="6">
        <v>10.403478198724951</v>
      </c>
      <c r="L1492" s="5">
        <v>273.30417657539329</v>
      </c>
      <c r="M1492" s="5" cm="1">
        <f t="array" ref="M1492">[1]!PropsSI("H","P",(K1492+1)*100*1000,"T",L1492+273.15,"WATER")/1000</f>
        <v>2989.6924755061618</v>
      </c>
      <c r="N1492" s="5" cm="1">
        <f t="array" ref="N1492">[1]!PropsSI("S","P",(K1492+1)*100*1000,"T",L1492+273.15,"WATER")/1000</f>
        <v>6.955096241296685</v>
      </c>
      <c r="O1492" s="5" cm="1">
        <f t="array" ref="O1492">[1]!PropsSI("H","P",(K1492+1)*100*1000,"S",H1492*1000,"WATER")/1000</f>
        <v>2837.8623364250257</v>
      </c>
      <c r="P1492" s="9"/>
      <c r="Q1492" s="4">
        <f t="shared" si="209"/>
        <v>83.06966344659368</v>
      </c>
      <c r="R1492" s="6">
        <v>3.1868993977660764</v>
      </c>
      <c r="S1492" s="5">
        <v>208.20324209164153</v>
      </c>
      <c r="T1492" s="5" cm="1">
        <f t="array" ref="T1492">[1]!PropsSI("H","P",(R1492+1)*100*1000,"T",S1492+273.15,"WATER")/1000</f>
        <v>2877.2027290256283</v>
      </c>
      <c r="U1492" s="5" cm="1">
        <f t="array" ref="U1492">[1]!PropsSI("S","P",(R1492+1)*100*1000,"T",S1492+273.15,"WATER")/1000</f>
        <v>7.1857694000657633</v>
      </c>
      <c r="V1492" s="5" cm="1">
        <f t="array" ref="V1492">[1]!PropsSI("H","P",(R1492+1)*100*1000,"S",N1492*1000,"WATER")/1000</f>
        <v>2771.9799681211775</v>
      </c>
      <c r="W1492" s="9"/>
      <c r="X1492" s="1">
        <f t="shared" si="210"/>
        <v>9.5953201909641646</v>
      </c>
      <c r="Y1492" s="1">
        <f t="shared" si="211"/>
        <v>9.5563053630173991E-2</v>
      </c>
      <c r="Z1492" s="1">
        <f t="shared" si="212"/>
        <v>3.7860101133998909</v>
      </c>
      <c r="AA1492" s="1">
        <f t="shared" si="213"/>
        <v>1.9898382773695229E-2</v>
      </c>
      <c r="AB1492" s="1">
        <f t="shared" si="214"/>
        <v>2.3844153526665965</v>
      </c>
      <c r="AC1492" s="1">
        <f t="shared" si="215"/>
        <v>9.5088476066932923</v>
      </c>
      <c r="AD1492" s="15">
        <f t="shared" si="216"/>
        <v>2.8848209499439177E-2</v>
      </c>
      <c r="AK1492" s="1">
        <f t="shared" si="208"/>
        <v>6.2122339805024911</v>
      </c>
    </row>
    <row r="1493" spans="1:37" x14ac:dyDescent="0.4">
      <c r="A1493" s="1">
        <v>1491</v>
      </c>
      <c r="B1493" s="4">
        <v>8.1679999999999993</v>
      </c>
      <c r="C1493" s="8"/>
      <c r="D1493" s="4">
        <v>136.58397032803737</v>
      </c>
      <c r="E1493" s="4">
        <v>42.60183919089809</v>
      </c>
      <c r="F1493" s="5">
        <v>379.53194224683551</v>
      </c>
      <c r="G1493" s="5" cm="1">
        <f t="array" ref="G1493">[1]!PropsSI("H","P",(E1493+1)*100*1000,"T",F1493+273.15,"WATER")/1000</f>
        <v>3158.5497805848263</v>
      </c>
      <c r="H1493" s="5" cm="1">
        <f t="array" ref="H1493">[1]!PropsSI("S","P",(E1493+1)*100*1000,"T",F1493+273.15,"WATER")/1000</f>
        <v>6.6496134372697666</v>
      </c>
      <c r="I1493" s="9"/>
      <c r="J1493" s="4">
        <v>52.619193887724535</v>
      </c>
      <c r="K1493" s="6">
        <v>10.402194116862161</v>
      </c>
      <c r="L1493" s="5">
        <v>275.6312395227061</v>
      </c>
      <c r="M1493" s="5" cm="1">
        <f t="array" ref="M1493">[1]!PropsSI("H","P",(K1493+1)*100*1000,"T",L1493+273.15,"WATER")/1000</f>
        <v>2994.8113691438889</v>
      </c>
      <c r="N1493" s="5" cm="1">
        <f t="array" ref="N1493">[1]!PropsSI("S","P",(K1493+1)*100*1000,"T",L1493+273.15,"WATER")/1000</f>
        <v>6.964494028082223</v>
      </c>
      <c r="O1493" s="5" cm="1">
        <f t="array" ref="O1493">[1]!PropsSI("H","P",(K1493+1)*100*1000,"S",H1493*1000,"WATER")/1000</f>
        <v>2833.5210026791328</v>
      </c>
      <c r="P1493" s="9"/>
      <c r="Q1493" s="4">
        <f t="shared" si="209"/>
        <v>83.964776440312832</v>
      </c>
      <c r="R1493" s="6">
        <v>3.2467141256226109</v>
      </c>
      <c r="S1493" s="5">
        <v>210.63276123755554</v>
      </c>
      <c r="T1493" s="5" cm="1">
        <f t="array" ref="T1493">[1]!PropsSI("H","P",(R1493+1)*100*1000,"T",S1493+273.15,"WATER")/1000</f>
        <v>2882.0073936177496</v>
      </c>
      <c r="U1493" s="5" cm="1">
        <f t="array" ref="U1493">[1]!PropsSI("S","P",(R1493+1)*100*1000,"T",S1493+273.15,"WATER")/1000</f>
        <v>7.1893139978442777</v>
      </c>
      <c r="V1493" s="5" cm="1">
        <f t="array" ref="V1493">[1]!PropsSI("H","P",(R1493+1)*100*1000,"S",N1493*1000,"WATER")/1000</f>
        <v>2778.8051487630937</v>
      </c>
      <c r="W1493" s="9"/>
      <c r="X1493" s="1">
        <f t="shared" si="210"/>
        <v>8.8432230323443815</v>
      </c>
      <c r="Y1493" s="1">
        <f t="shared" si="211"/>
        <v>9.6011168759240553E-2</v>
      </c>
      <c r="Z1493" s="1">
        <f t="shared" si="212"/>
        <v>3.8037635060151911</v>
      </c>
      <c r="AA1493" s="1">
        <f t="shared" si="213"/>
        <v>1.9742428423392244E-2</v>
      </c>
      <c r="AB1493" s="1">
        <f t="shared" si="214"/>
        <v>2.3657274044344838</v>
      </c>
      <c r="AC1493" s="1">
        <f t="shared" si="215"/>
        <v>8.601764303481632</v>
      </c>
      <c r="AD1493" s="15">
        <f t="shared" si="216"/>
        <v>0.188151470974906</v>
      </c>
      <c r="AK1493" s="1">
        <f t="shared" si="208"/>
        <v>6.0678120054649218</v>
      </c>
    </row>
    <row r="1494" spans="1:37" x14ac:dyDescent="0.4">
      <c r="A1494" s="1">
        <v>1492</v>
      </c>
      <c r="B1494" s="4">
        <v>7.968</v>
      </c>
      <c r="C1494" s="8"/>
      <c r="D1494" s="4">
        <v>135.11437453170808</v>
      </c>
      <c r="E1494" s="4">
        <v>42.405161084519598</v>
      </c>
      <c r="F1494" s="5">
        <v>378.68356314019593</v>
      </c>
      <c r="G1494" s="5" cm="1">
        <f t="array" ref="G1494">[1]!PropsSI("H","P",(E1494+1)*100*1000,"T",F1494+273.15,"WATER")/1000</f>
        <v>3156.8638483789318</v>
      </c>
      <c r="H1494" s="5" cm="1">
        <f t="array" ref="H1494">[1]!PropsSI("S","P",(E1494+1)*100*1000,"T",F1494+273.15,"WATER")/1000</f>
        <v>6.6489732356538171</v>
      </c>
      <c r="I1494" s="9"/>
      <c r="J1494" s="4">
        <v>52.778945805061262</v>
      </c>
      <c r="K1494" s="6">
        <v>10.403039752193559</v>
      </c>
      <c r="L1494" s="5">
        <v>275.80600668051738</v>
      </c>
      <c r="M1494" s="5" cm="1">
        <f t="array" ref="M1494">[1]!PropsSI("H","P",(K1494+1)*100*1000,"T",L1494+273.15,"WATER")/1000</f>
        <v>2995.1924992320842</v>
      </c>
      <c r="N1494" s="5" cm="1">
        <f t="array" ref="N1494">[1]!PropsSI("S","P",(K1494+1)*100*1000,"T",L1494+273.15,"WATER")/1000</f>
        <v>6.9651553499001757</v>
      </c>
      <c r="O1494" s="5" cm="1">
        <f t="array" ref="O1494">[1]!PropsSI("H","P",(K1494+1)*100*1000,"S",H1494*1000,"WATER")/1000</f>
        <v>2833.2299834020432</v>
      </c>
      <c r="P1494" s="9"/>
      <c r="Q1494" s="4">
        <f t="shared" si="209"/>
        <v>82.335428726646825</v>
      </c>
      <c r="R1494" s="6">
        <v>3.254367714979697</v>
      </c>
      <c r="S1494" s="5">
        <v>211.5956446152066</v>
      </c>
      <c r="T1494" s="5" cm="1">
        <f t="array" ref="T1494">[1]!PropsSI("H","P",(R1494+1)*100*1000,"T",S1494+273.15,"WATER")/1000</f>
        <v>2883.9859493616464</v>
      </c>
      <c r="U1494" s="5" cm="1">
        <f t="array" ref="U1494">[1]!PropsSI("S","P",(R1494+1)*100*1000,"T",S1494+273.15,"WATER")/1000</f>
        <v>7.1925856733723679</v>
      </c>
      <c r="V1494" s="5" cm="1">
        <f t="array" ref="V1494">[1]!PropsSI("H","P",(R1494+1)*100*1000,"S",N1494*1000,"WATER")/1000</f>
        <v>2779.443571682888</v>
      </c>
      <c r="W1494" s="9"/>
      <c r="X1494" s="1">
        <f t="shared" si="210"/>
        <v>8.6112117167965128</v>
      </c>
      <c r="Y1494" s="1">
        <f t="shared" si="211"/>
        <v>9.5599121489226863E-2</v>
      </c>
      <c r="Z1494" s="1">
        <f t="shared" si="212"/>
        <v>3.7874390472185118</v>
      </c>
      <c r="AA1494" s="1">
        <f t="shared" si="213"/>
        <v>1.9718911901089067E-2</v>
      </c>
      <c r="AB1494" s="1">
        <f t="shared" si="214"/>
        <v>2.3629094288502999</v>
      </c>
      <c r="AC1494" s="1">
        <f t="shared" si="215"/>
        <v>8.3900320951279959</v>
      </c>
      <c r="AD1494" s="15">
        <f t="shared" si="216"/>
        <v>0.17811108931812578</v>
      </c>
      <c r="AK1494" s="1">
        <f t="shared" si="208"/>
        <v>6.0885509706035332</v>
      </c>
    </row>
    <row r="1495" spans="1:37" x14ac:dyDescent="0.4">
      <c r="A1495" s="1">
        <v>1493</v>
      </c>
      <c r="B1495" s="4">
        <v>7.9859999999999998</v>
      </c>
      <c r="C1495" s="8"/>
      <c r="D1495" s="4">
        <v>135.36931504218373</v>
      </c>
      <c r="E1495" s="4">
        <v>42.371902642836424</v>
      </c>
      <c r="F1495" s="5">
        <v>378.82169805662198</v>
      </c>
      <c r="G1495" s="5" cm="1">
        <f t="array" ref="G1495">[1]!PropsSI("H","P",(E1495+1)*100*1000,"T",F1495+273.15,"WATER")/1000</f>
        <v>3157.2681240864904</v>
      </c>
      <c r="H1495" s="5" cm="1">
        <f t="array" ref="H1495">[1]!PropsSI("S","P",(E1495+1)*100*1000,"T",F1495+273.15,"WATER")/1000</f>
        <v>6.6499230940640874</v>
      </c>
      <c r="I1495" s="9"/>
      <c r="J1495" s="4">
        <v>53.324353595436023</v>
      </c>
      <c r="K1495" s="6">
        <v>10.399367402899202</v>
      </c>
      <c r="L1495" s="5">
        <v>275.87239252305858</v>
      </c>
      <c r="M1495" s="5" cm="1">
        <f t="array" ref="M1495">[1]!PropsSI("H","P",(K1495+1)*100*1000,"T",L1495+273.15,"WATER")/1000</f>
        <v>2995.349719702584</v>
      </c>
      <c r="N1495" s="5" cm="1">
        <f t="array" ref="N1495">[1]!PropsSI("S","P",(K1495+1)*100*1000,"T",L1495+273.15,"WATER")/1000</f>
        <v>6.9655853697692089</v>
      </c>
      <c r="O1495" s="5" cm="1">
        <f t="array" ref="O1495">[1]!PropsSI("H","P",(K1495+1)*100*1000,"S",H1495*1000,"WATER")/1000</f>
        <v>2833.617839377494</v>
      </c>
      <c r="P1495" s="9"/>
      <c r="Q1495" s="4">
        <f t="shared" si="209"/>
        <v>82.044961446747706</v>
      </c>
      <c r="R1495" s="6">
        <v>3.2521637706135795</v>
      </c>
      <c r="S1495" s="5">
        <v>211.77837487486926</v>
      </c>
      <c r="T1495" s="5" cm="1">
        <f t="array" ref="T1495">[1]!PropsSI("H","P",(R1495+1)*100*1000,"T",S1495+273.15,"WATER")/1000</f>
        <v>2884.37806273355</v>
      </c>
      <c r="U1495" s="5" cm="1">
        <f t="array" ref="U1495">[1]!PropsSI("S","P",(R1495+1)*100*1000,"T",S1495+273.15,"WATER")/1000</f>
        <v>7.1936287047694689</v>
      </c>
      <c r="V1495" s="5" cm="1">
        <f t="array" ref="V1495">[1]!PropsSI("H","P",(R1495+1)*100*1000,"S",N1495*1000,"WATER")/1000</f>
        <v>2779.5302038599361</v>
      </c>
      <c r="W1495" s="9"/>
      <c r="X1495" s="1">
        <f t="shared" si="210"/>
        <v>8.617624669966343</v>
      </c>
      <c r="Y1495" s="1">
        <f t="shared" si="211"/>
        <v>9.5603971760272216E-2</v>
      </c>
      <c r="Z1495" s="1">
        <f t="shared" si="212"/>
        <v>3.7876312049042795</v>
      </c>
      <c r="AA1495" s="1">
        <f t="shared" si="213"/>
        <v>1.9725363659449314E-2</v>
      </c>
      <c r="AB1495" s="1">
        <f t="shared" si="214"/>
        <v>2.3636825405077051</v>
      </c>
      <c r="AC1495" s="1">
        <f t="shared" si="215"/>
        <v>8.4088971280509401</v>
      </c>
      <c r="AD1495" s="15">
        <f t="shared" si="216"/>
        <v>0.17884198091373346</v>
      </c>
      <c r="AK1495" s="1">
        <f t="shared" ref="AK1495:AK1558" si="217">(D1496/3.6*(G1496-M1496))/1000</f>
        <v>6.4714815082451</v>
      </c>
    </row>
    <row r="1496" spans="1:37" x14ac:dyDescent="0.4">
      <c r="A1496" s="1">
        <v>1494</v>
      </c>
      <c r="B1496" s="4">
        <v>8.5449999999999999</v>
      </c>
      <c r="C1496" s="8"/>
      <c r="D1496" s="4">
        <v>140.46359684403114</v>
      </c>
      <c r="E1496" s="4">
        <v>42.01106599709464</v>
      </c>
      <c r="F1496" s="5">
        <v>379.30692544961522</v>
      </c>
      <c r="G1496" s="5" cm="1">
        <f t="array" ref="G1496">[1]!PropsSI("H","P",(E1496+1)*100*1000,"T",F1496+273.15,"WATER")/1000</f>
        <v>3159.1704375005929</v>
      </c>
      <c r="H1496" s="5" cm="1">
        <f t="array" ref="H1496">[1]!PropsSI("S","P",(E1496+1)*100*1000,"T",F1496+273.15,"WATER")/1000</f>
        <v>6.6564351318764814</v>
      </c>
      <c r="I1496" s="9"/>
      <c r="J1496" s="4">
        <v>52.261814839741028</v>
      </c>
      <c r="K1496" s="6">
        <v>10.401700056772384</v>
      </c>
      <c r="L1496" s="5">
        <v>274.94710056574399</v>
      </c>
      <c r="M1496" s="5" cm="1">
        <f t="array" ref="M1496">[1]!PropsSI("H","P",(K1496+1)*100*1000,"T",L1496+273.15,"WATER")/1000</f>
        <v>2993.3101437794276</v>
      </c>
      <c r="N1496" s="5" cm="1">
        <f t="array" ref="N1496">[1]!PropsSI("S","P",(K1496+1)*100*1000,"T",L1496+273.15,"WATER")/1000</f>
        <v>6.9617760791530205</v>
      </c>
      <c r="O1496" s="5" cm="1">
        <f t="array" ref="O1496">[1]!PropsSI("H","P",(K1496+1)*100*1000,"S",H1496*1000,"WATER")/1000</f>
        <v>2836.7815811510859</v>
      </c>
      <c r="P1496" s="9"/>
      <c r="Q1496" s="4">
        <f t="shared" si="209"/>
        <v>88.201782004290123</v>
      </c>
      <c r="R1496" s="6">
        <v>3.2480027786641221</v>
      </c>
      <c r="S1496" s="5">
        <v>208.32369131455812</v>
      </c>
      <c r="T1496" s="5" cm="1">
        <f t="array" ref="T1496">[1]!PropsSI("H","P",(R1496+1)*100*1000,"T",S1496+273.15,"WATER")/1000</f>
        <v>2877.167583766663</v>
      </c>
      <c r="U1496" s="5" cm="1">
        <f t="array" ref="U1496">[1]!PropsSI("S","P",(R1496+1)*100*1000,"T",S1496+273.15,"WATER")/1000</f>
        <v>7.1791488218158577</v>
      </c>
      <c r="V1496" s="5" cm="1">
        <f t="array" ref="V1496">[1]!PropsSI("H","P",(R1496+1)*100*1000,"S",N1496*1000,"WATER")/1000</f>
        <v>2777.6807929311904</v>
      </c>
      <c r="W1496" s="9"/>
      <c r="X1496" s="1">
        <f t="shared" si="210"/>
        <v>9.3170317192634453</v>
      </c>
      <c r="Y1496" s="1">
        <f t="shared" si="211"/>
        <v>9.523135487421984E-2</v>
      </c>
      <c r="Z1496" s="1">
        <f t="shared" si="212"/>
        <v>3.7728688961936623</v>
      </c>
      <c r="AA1496" s="1">
        <f t="shared" si="213"/>
        <v>1.9707982610375575E-2</v>
      </c>
      <c r="AB1496" s="1">
        <f t="shared" si="214"/>
        <v>2.3615997762585601</v>
      </c>
      <c r="AC1496" s="1">
        <f t="shared" si="215"/>
        <v>8.9803491514557408</v>
      </c>
      <c r="AD1496" s="15">
        <f t="shared" si="216"/>
        <v>0.18952888367323356</v>
      </c>
      <c r="AK1496" s="1">
        <f t="shared" si="217"/>
        <v>6.6628801773522213</v>
      </c>
    </row>
    <row r="1497" spans="1:37" x14ac:dyDescent="0.4">
      <c r="A1497" s="1">
        <v>1495</v>
      </c>
      <c r="B1497" s="4">
        <v>8.8369999999999997</v>
      </c>
      <c r="C1497" s="8"/>
      <c r="D1497" s="4">
        <v>142.86310378389996</v>
      </c>
      <c r="E1497" s="4">
        <v>42.030387002344895</v>
      </c>
      <c r="F1497" s="5">
        <v>379.21700919536141</v>
      </c>
      <c r="G1497" s="5" cm="1">
        <f t="array" ref="G1497">[1]!PropsSI("H","P",(E1497+1)*100*1000,"T",F1497+273.15,"WATER")/1000</f>
        <v>3158.912589341182</v>
      </c>
      <c r="H1497" s="5" cm="1">
        <f t="array" ref="H1497">[1]!PropsSI("S","P",(E1497+1)*100*1000,"T",F1497+273.15,"WATER")/1000</f>
        <v>6.6558465564544784</v>
      </c>
      <c r="I1497" s="9"/>
      <c r="J1497" s="4">
        <v>50.772876581645995</v>
      </c>
      <c r="K1497" s="6">
        <v>10.403427067509403</v>
      </c>
      <c r="L1497" s="5">
        <v>273.90540644735574</v>
      </c>
      <c r="M1497" s="5" cm="1">
        <f t="array" ref="M1497">[1]!PropsSI("H","P",(K1497+1)*100*1000,"T",L1497+273.15,"WATER")/1000</f>
        <v>2991.0150146479241</v>
      </c>
      <c r="N1497" s="5" cm="1">
        <f t="array" ref="N1497">[1]!PropsSI("S","P",(K1497+1)*100*1000,"T",L1497+273.15,"WATER")/1000</f>
        <v>6.957517128938532</v>
      </c>
      <c r="O1497" s="5" cm="1">
        <f t="array" ref="O1497">[1]!PropsSI("H","P",(K1497+1)*100*1000,"S",H1497*1000,"WATER")/1000</f>
        <v>2836.5306169773794</v>
      </c>
      <c r="P1497" s="9"/>
      <c r="Q1497" s="4">
        <f t="shared" si="209"/>
        <v>92.090227202253971</v>
      </c>
      <c r="R1497" s="6">
        <v>3.2525703503069305</v>
      </c>
      <c r="S1497" s="5">
        <v>205.96649574689957</v>
      </c>
      <c r="T1497" s="5" cm="1">
        <f t="array" ref="T1497">[1]!PropsSI("H","P",(R1497+1)*100*1000,"T",S1497+273.15,"WATER")/1000</f>
        <v>2872.2033430664151</v>
      </c>
      <c r="U1497" s="5" cm="1">
        <f t="array" ref="U1497">[1]!PropsSI("S","P",(R1497+1)*100*1000,"T",S1497+273.15,"WATER")/1000</f>
        <v>7.168327516370546</v>
      </c>
      <c r="V1497" s="5" cm="1">
        <f t="array" ref="V1497">[1]!PropsSI("H","P",(R1497+1)*100*1000,"S",N1497*1000,"WATER")/1000</f>
        <v>2776.0376500540192</v>
      </c>
      <c r="W1497" s="9"/>
      <c r="X1497" s="1">
        <f t="shared" si="210"/>
        <v>9.7021562413024274</v>
      </c>
      <c r="Y1497" s="1">
        <f t="shared" si="211"/>
        <v>9.5229321394238578E-2</v>
      </c>
      <c r="Z1497" s="1">
        <f t="shared" si="212"/>
        <v>3.7727883339315533</v>
      </c>
      <c r="AA1497" s="1">
        <f t="shared" si="213"/>
        <v>1.9648391174438225E-2</v>
      </c>
      <c r="AB1497" s="1">
        <f t="shared" si="214"/>
        <v>2.3544589580145612</v>
      </c>
      <c r="AC1497" s="1">
        <f t="shared" si="215"/>
        <v>9.2869339410821343</v>
      </c>
      <c r="AD1497" s="15">
        <f t="shared" si="216"/>
        <v>0.20244055133770175</v>
      </c>
      <c r="AK1497" s="1">
        <f t="shared" si="217"/>
        <v>6.5402239440932028</v>
      </c>
    </row>
    <row r="1498" spans="1:37" x14ac:dyDescent="0.4">
      <c r="A1498" s="1">
        <v>1496</v>
      </c>
      <c r="B1498" s="4">
        <v>8.64</v>
      </c>
      <c r="C1498" s="8"/>
      <c r="D1498" s="4">
        <v>141.05563943463071</v>
      </c>
      <c r="E1498" s="4">
        <v>42.351120661853422</v>
      </c>
      <c r="F1498" s="5">
        <v>378.68122399095586</v>
      </c>
      <c r="G1498" s="5" cm="1">
        <f t="array" ref="G1498">[1]!PropsSI("H","P",(E1498+1)*100*1000,"T",F1498+273.15,"WATER")/1000</f>
        <v>3156.9657054356398</v>
      </c>
      <c r="H1498" s="5" cm="1">
        <f t="array" ref="H1498">[1]!PropsSI("S","P",(E1498+1)*100*1000,"T",F1498+273.15,"WATER")/1000</f>
        <v>6.6496653543173139</v>
      </c>
      <c r="I1498" s="9"/>
      <c r="J1498" s="4">
        <v>49.247247917973624</v>
      </c>
      <c r="K1498" s="6">
        <v>10.400440718112892</v>
      </c>
      <c r="L1498" s="5">
        <v>273.46101542222777</v>
      </c>
      <c r="M1498" s="5" cm="1">
        <f t="array" ref="M1498">[1]!PropsSI("H","P",(K1498+1)*100*1000,"T",L1498+273.15,"WATER")/1000</f>
        <v>2990.0471313672356</v>
      </c>
      <c r="N1498" s="5" cm="1">
        <f t="array" ref="N1498">[1]!PropsSI("S","P",(K1498+1)*100*1000,"T",L1498+273.15,"WATER")/1000</f>
        <v>6.9558638810017275</v>
      </c>
      <c r="O1498" s="5" cm="1">
        <f t="array" ref="O1498">[1]!PropsSI("H","P",(K1498+1)*100*1000,"S",H1498*1000,"WATER")/1000</f>
        <v>2833.5139841550313</v>
      </c>
      <c r="P1498" s="9"/>
      <c r="Q1498" s="4">
        <f t="shared" si="209"/>
        <v>91.808391516657082</v>
      </c>
      <c r="R1498" s="6">
        <v>3.2545845783010323</v>
      </c>
      <c r="S1498" s="5">
        <v>205.67669578592762</v>
      </c>
      <c r="T1498" s="5" cm="1">
        <f t="array" ref="T1498">[1]!PropsSI("H","P",(R1498+1)*100*1000,"T",S1498+273.15,"WATER")/1000</f>
        <v>2871.5854123281551</v>
      </c>
      <c r="U1498" s="5" cm="1">
        <f t="array" ref="U1498">[1]!PropsSI("S","P",(R1498+1)*100*1000,"T",S1498+273.15,"WATER")/1000</f>
        <v>7.1668235394232935</v>
      </c>
      <c r="V1498" s="5" cm="1">
        <f t="array" ref="V1498">[1]!PropsSI("H","P",(R1498+1)*100*1000,"S",N1498*1000,"WATER")/1000</f>
        <v>2775.4114456322595</v>
      </c>
      <c r="W1498" s="9"/>
      <c r="X1498" s="1">
        <f t="shared" si="210"/>
        <v>9.5612739111143483</v>
      </c>
      <c r="Y1498" s="1">
        <f t="shared" si="211"/>
        <v>9.5545317548312289E-2</v>
      </c>
      <c r="Z1498" s="1">
        <f t="shared" si="212"/>
        <v>3.7853074465977143</v>
      </c>
      <c r="AA1498" s="1">
        <f t="shared" si="213"/>
        <v>1.9617161783177732E-2</v>
      </c>
      <c r="AB1498" s="1">
        <f t="shared" si="214"/>
        <v>2.350716752387962</v>
      </c>
      <c r="AC1498" s="1">
        <f t="shared" si="215"/>
        <v>9.1422017322119391</v>
      </c>
      <c r="AD1498" s="15">
        <f t="shared" si="216"/>
        <v>0.25220657983667161</v>
      </c>
      <c r="AK1498" s="1">
        <f t="shared" si="217"/>
        <v>6.5893525942048514</v>
      </c>
    </row>
    <row r="1499" spans="1:37" x14ac:dyDescent="0.4">
      <c r="A1499" s="1">
        <v>1497</v>
      </c>
      <c r="B1499" s="4">
        <v>8.6199999999999992</v>
      </c>
      <c r="C1499" s="8"/>
      <c r="D1499" s="4">
        <v>141.9639731378802</v>
      </c>
      <c r="E1499" s="4">
        <v>42.318253469660647</v>
      </c>
      <c r="F1499" s="5">
        <v>377.16575780461756</v>
      </c>
      <c r="G1499" s="5" cm="1">
        <f t="array" ref="G1499">[1]!PropsSI("H","P",(E1499+1)*100*1000,"T",F1499+273.15,"WATER")/1000</f>
        <v>3153.3196803734204</v>
      </c>
      <c r="H1499" s="5" cm="1">
        <f t="array" ref="H1499">[1]!PropsSI("S","P",(E1499+1)*100*1000,"T",F1499+273.15,"WATER")/1000</f>
        <v>6.6443914701775908</v>
      </c>
      <c r="I1499" s="9"/>
      <c r="J1499" s="4">
        <v>51.252698261934256</v>
      </c>
      <c r="K1499" s="6">
        <v>10.402123589110115</v>
      </c>
      <c r="L1499" s="5">
        <v>271.72625474668723</v>
      </c>
      <c r="M1499" s="5" cm="1">
        <f t="array" ref="M1499">[1]!PropsSI("H","P",(K1499+1)*100*1000,"T",L1499+273.15,"WATER")/1000</f>
        <v>2986.2232768647768</v>
      </c>
      <c r="N1499" s="5" cm="1">
        <f t="array" ref="N1499">[1]!PropsSI("S","P",(K1499+1)*100*1000,"T",L1499+273.15,"WATER")/1000</f>
        <v>6.9487914212734898</v>
      </c>
      <c r="O1499" s="5" cm="1">
        <f t="array" ref="O1499">[1]!PropsSI("H","P",(K1499+1)*100*1000,"S",H1499*1000,"WATER")/1000</f>
        <v>2831.0229505141697</v>
      </c>
      <c r="P1499" s="9"/>
      <c r="Q1499" s="4">
        <f t="shared" si="209"/>
        <v>90.711274875945946</v>
      </c>
      <c r="R1499" s="6">
        <v>3.2556372513309602</v>
      </c>
      <c r="S1499" s="5">
        <v>204.35460684150001</v>
      </c>
      <c r="T1499" s="5" cm="1">
        <f t="array" ref="T1499">[1]!PropsSI("H","P",(R1499+1)*100*1000,"T",S1499+273.15,"WATER")/1000</f>
        <v>2868.8037318449742</v>
      </c>
      <c r="U1499" s="5" cm="1">
        <f t="array" ref="U1499">[1]!PropsSI("S","P",(R1499+1)*100*1000,"T",S1499+273.15,"WATER")/1000</f>
        <v>7.1608944285469853</v>
      </c>
      <c r="V1499" s="5" cm="1">
        <f t="array" ref="V1499">[1]!PropsSI("H","P",(R1499+1)*100*1000,"S",N1499*1000,"WATER")/1000</f>
        <v>2772.3937301410615</v>
      </c>
      <c r="W1499" s="9"/>
      <c r="X1499" s="1">
        <f t="shared" si="210"/>
        <v>9.5480405453436923</v>
      </c>
      <c r="Y1499" s="1">
        <f t="shared" si="211"/>
        <v>9.5204141370048956E-2</v>
      </c>
      <c r="Z1499" s="1">
        <f t="shared" si="212"/>
        <v>3.7717907535632405</v>
      </c>
      <c r="AA1499" s="1">
        <f t="shared" si="213"/>
        <v>1.9543480810723279E-2</v>
      </c>
      <c r="AB1499" s="1">
        <f t="shared" si="214"/>
        <v>2.3418875905451184</v>
      </c>
      <c r="AC1499" s="1">
        <f t="shared" si="215"/>
        <v>9.1746938838185148</v>
      </c>
      <c r="AD1499" s="15">
        <f t="shared" si="216"/>
        <v>0.30768530474566885</v>
      </c>
      <c r="AK1499" s="1">
        <f t="shared" si="217"/>
        <v>6.9064745284598592</v>
      </c>
    </row>
    <row r="1500" spans="1:37" x14ac:dyDescent="0.4">
      <c r="A1500" s="1">
        <v>1498</v>
      </c>
      <c r="B1500" s="4">
        <v>9.1959999999999997</v>
      </c>
      <c r="C1500" s="8"/>
      <c r="D1500" s="4">
        <v>146.43978816469536</v>
      </c>
      <c r="E1500" s="4">
        <v>41.961374055235183</v>
      </c>
      <c r="F1500" s="5">
        <v>376.61179317817323</v>
      </c>
      <c r="G1500" s="5" cm="1">
        <f t="array" ref="G1500">[1]!PropsSI("H","P",(E1500+1)*100*1000,"T",F1500+273.15,"WATER")/1000</f>
        <v>3152.6797081102341</v>
      </c>
      <c r="H1500" s="5" cm="1">
        <f t="array" ref="H1500">[1]!PropsSI("S","P",(E1500+1)*100*1000,"T",F1500+273.15,"WATER")/1000</f>
        <v>6.6469637970310398</v>
      </c>
      <c r="I1500" s="9"/>
      <c r="J1500" s="4">
        <v>55.301229647702357</v>
      </c>
      <c r="K1500" s="6">
        <v>10.401559832540755</v>
      </c>
      <c r="L1500" s="5">
        <v>270.21513945024731</v>
      </c>
      <c r="M1500" s="5" cm="1">
        <f t="array" ref="M1500">[1]!PropsSI("H","P",(K1500+1)*100*1000,"T",L1500+273.15,"WATER")/1000</f>
        <v>2982.8945109717852</v>
      </c>
      <c r="N1500" s="5" cm="1">
        <f t="array" ref="N1500">[1]!PropsSI("S","P",(K1500+1)*100*1000,"T",L1500+273.15,"WATER")/1000</f>
        <v>6.9426957379788279</v>
      </c>
      <c r="O1500" s="5" cm="1">
        <f t="array" ref="O1500">[1]!PropsSI("H","P",(K1500+1)*100*1000,"S",H1500*1000,"WATER")/1000</f>
        <v>2832.2419652954577</v>
      </c>
      <c r="P1500" s="9"/>
      <c r="Q1500" s="4">
        <f t="shared" si="209"/>
        <v>91.138558516993001</v>
      </c>
      <c r="R1500" s="6">
        <v>3.2013838225477369</v>
      </c>
      <c r="S1500" s="5">
        <v>202.21497609794903</v>
      </c>
      <c r="T1500" s="5" cm="1">
        <f t="array" ref="T1500">[1]!PropsSI("H","P",(R1500+1)*100*1000,"T",S1500+273.15,"WATER")/1000</f>
        <v>2864.5732456856249</v>
      </c>
      <c r="U1500" s="5" cm="1">
        <f t="array" ref="U1500">[1]!PropsSI("S","P",(R1500+1)*100*1000,"T",S1500+273.15,"WATER")/1000</f>
        <v>7.1578072872717229</v>
      </c>
      <c r="V1500" s="5" cm="1">
        <f t="array" ref="V1500">[1]!PropsSI("H","P",(R1500+1)*100*1000,"S",N1500*1000,"WATER")/1000</f>
        <v>2767.2953465324208</v>
      </c>
      <c r="W1500" s="9"/>
      <c r="X1500" s="1">
        <f t="shared" si="210"/>
        <v>9.9019271840396836</v>
      </c>
      <c r="Y1500" s="1">
        <f t="shared" si="211"/>
        <v>9.4655009936216172E-2</v>
      </c>
      <c r="Z1500" s="1">
        <f t="shared" si="212"/>
        <v>3.7500353043273629</v>
      </c>
      <c r="AA1500" s="1">
        <f t="shared" si="213"/>
        <v>1.9705223577591417E-2</v>
      </c>
      <c r="AB1500" s="1">
        <f t="shared" si="214"/>
        <v>2.3612691624491924</v>
      </c>
      <c r="AC1500" s="1">
        <f t="shared" si="215"/>
        <v>9.54586080912682</v>
      </c>
      <c r="AD1500" s="15">
        <f t="shared" si="216"/>
        <v>0.12240258576287337</v>
      </c>
      <c r="AK1500" s="1">
        <f t="shared" si="217"/>
        <v>6.9501539178073317</v>
      </c>
    </row>
    <row r="1501" spans="1:37" x14ac:dyDescent="0.4">
      <c r="A1501" s="1">
        <v>1499</v>
      </c>
      <c r="B1501" s="4">
        <v>9.2170000000000005</v>
      </c>
      <c r="C1501" s="8"/>
      <c r="D1501" s="4">
        <v>145.80714235689015</v>
      </c>
      <c r="E1501" s="4">
        <v>42.667676213701363</v>
      </c>
      <c r="F1501" s="5">
        <v>378.79899835591863</v>
      </c>
      <c r="G1501" s="5" cm="1">
        <f t="array" ref="G1501">[1]!PropsSI("H","P",(E1501+1)*100*1000,"T",F1501+273.15,"WATER")/1000</f>
        <v>3156.6238078970391</v>
      </c>
      <c r="H1501" s="5" cm="1">
        <f t="array" ref="H1501">[1]!PropsSI("S","P",(E1501+1)*100*1000,"T",F1501+273.15,"WATER")/1000</f>
        <v>6.646012081633847</v>
      </c>
      <c r="I1501" s="9"/>
      <c r="J1501" s="4">
        <v>56.027033201648962</v>
      </c>
      <c r="K1501" s="6">
        <v>10.402170576327233</v>
      </c>
      <c r="L1501" s="5">
        <v>271.18174901572388</v>
      </c>
      <c r="M1501" s="5" cm="1">
        <f t="array" ref="M1501">[1]!PropsSI("H","P",(K1501+1)*100*1000,"T",L1501+273.15,"WATER")/1000</f>
        <v>2985.0234754327766</v>
      </c>
      <c r="N1501" s="5" cm="1">
        <f t="array" ref="N1501">[1]!PropsSI("S","P",(K1501+1)*100*1000,"T",L1501+273.15,"WATER")/1000</f>
        <v>6.9465865142455652</v>
      </c>
      <c r="O1501" s="5" cm="1">
        <f t="array" ref="O1501">[1]!PropsSI("H","P",(K1501+1)*100*1000,"S",H1501*1000,"WATER")/1000</f>
        <v>2831.798101180907</v>
      </c>
      <c r="P1501" s="9"/>
      <c r="Q1501" s="4">
        <f t="shared" si="209"/>
        <v>89.780109155241192</v>
      </c>
      <c r="R1501" s="6">
        <v>3.2230817643806526</v>
      </c>
      <c r="S1501" s="5">
        <v>203.9245648098958</v>
      </c>
      <c r="T1501" s="5" cm="1">
        <f t="array" ref="T1501">[1]!PropsSI("H","P",(R1501+1)*100*1000,"T",S1501+273.15,"WATER")/1000</f>
        <v>2868.0589972293778</v>
      </c>
      <c r="U1501" s="5" cm="1">
        <f t="array" ref="U1501">[1]!PropsSI("S","P",(R1501+1)*100*1000,"T",S1501+273.15,"WATER")/1000</f>
        <v>7.1628013234106058</v>
      </c>
      <c r="V1501" s="5" cm="1">
        <f t="array" ref="V1501">[1]!PropsSI("H","P",(R1501+1)*100*1000,"S",N1501*1000,"WATER")/1000</f>
        <v>2769.9613689308662</v>
      </c>
      <c r="W1501" s="9"/>
      <c r="X1501" s="1">
        <f t="shared" si="210"/>
        <v>9.8671215901370477</v>
      </c>
      <c r="Y1501" s="1">
        <f t="shared" si="211"/>
        <v>9.5951182986975275E-2</v>
      </c>
      <c r="Z1501" s="1">
        <f t="shared" si="212"/>
        <v>3.8013869940492242</v>
      </c>
      <c r="AA1501" s="1">
        <f t="shared" si="213"/>
        <v>1.9656136570830502E-2</v>
      </c>
      <c r="AB1501" s="1">
        <f t="shared" si="214"/>
        <v>2.3553870858066674</v>
      </c>
      <c r="AC1501" s="1">
        <f t="shared" si="215"/>
        <v>9.5983238041375198</v>
      </c>
      <c r="AD1501" s="15">
        <f t="shared" si="216"/>
        <v>0.1454078436019092</v>
      </c>
      <c r="AK1501" s="1">
        <f t="shared" si="217"/>
        <v>6.6782523232627202</v>
      </c>
    </row>
    <row r="1502" spans="1:37" x14ac:dyDescent="0.4">
      <c r="A1502" s="1">
        <v>1500</v>
      </c>
      <c r="B1502" s="4">
        <v>8.8119999999999994</v>
      </c>
      <c r="C1502" s="8"/>
      <c r="D1502" s="4">
        <v>142.30051020747084</v>
      </c>
      <c r="E1502" s="4">
        <v>42.588742607122967</v>
      </c>
      <c r="F1502" s="5">
        <v>380.04940102118701</v>
      </c>
      <c r="G1502" s="5" cm="1">
        <f t="array" ref="G1502">[1]!PropsSI("H","P",(E1502+1)*100*1000,"T",F1502+273.15,"WATER")/1000</f>
        <v>3159.8419424247004</v>
      </c>
      <c r="H1502" s="5" cm="1">
        <f t="array" ref="H1502">[1]!PropsSI("S","P",(E1502+1)*100*1000,"T",F1502+273.15,"WATER")/1000</f>
        <v>6.6517216593260651</v>
      </c>
      <c r="I1502" s="9"/>
      <c r="J1502" s="4">
        <v>54.155324625262892</v>
      </c>
      <c r="K1502" s="6">
        <v>10.401781650711097</v>
      </c>
      <c r="L1502" s="5">
        <v>273.84695259687203</v>
      </c>
      <c r="M1502" s="5" cm="1">
        <f t="array" ref="M1502">[1]!PropsSI("H","P",(K1502+1)*100*1000,"T",L1502+273.15,"WATER")/1000</f>
        <v>2990.8916812577268</v>
      </c>
      <c r="N1502" s="5" cm="1">
        <f t="array" ref="N1502">[1]!PropsSI("S","P",(K1502+1)*100*1000,"T",L1502+273.15,"WATER")/1000</f>
        <v>6.9573559832470311</v>
      </c>
      <c r="O1502" s="5" cm="1">
        <f t="array" ref="O1502">[1]!PropsSI("H","P",(K1502+1)*100*1000,"S",H1502*1000,"WATER")/1000</f>
        <v>2834.522991279815</v>
      </c>
      <c r="P1502" s="9"/>
      <c r="Q1502" s="4">
        <f t="shared" si="209"/>
        <v>88.145185582207944</v>
      </c>
      <c r="R1502" s="6">
        <v>3.2533905233793194</v>
      </c>
      <c r="S1502" s="5">
        <v>207.35406462724688</v>
      </c>
      <c r="T1502" s="5" cm="1">
        <f t="array" ref="T1502">[1]!PropsSI("H","P",(R1502+1)*100*1000,"T",S1502+273.15,"WATER")/1000</f>
        <v>2875.1099897407948</v>
      </c>
      <c r="U1502" s="5" cm="1">
        <f t="array" ref="U1502">[1]!PropsSI("S","P",(R1502+1)*100*1000,"T",S1502+273.15,"WATER")/1000</f>
        <v>7.1742983230117758</v>
      </c>
      <c r="V1502" s="5" cm="1">
        <f t="array" ref="V1502">[1]!PropsSI("H","P",(R1502+1)*100*1000,"S",N1502*1000,"WATER")/1000</f>
        <v>2776.0050208062798</v>
      </c>
      <c r="W1502" s="9"/>
      <c r="X1502" s="1">
        <f t="shared" si="210"/>
        <v>9.5131408470910301</v>
      </c>
      <c r="Y1502" s="1">
        <f t="shared" si="211"/>
        <v>9.6096883851968615E-2</v>
      </c>
      <c r="Z1502" s="1">
        <f t="shared" si="212"/>
        <v>3.8071593603293001</v>
      </c>
      <c r="AA1502" s="1">
        <f t="shared" si="213"/>
        <v>1.9640100830801959E-2</v>
      </c>
      <c r="AB1502" s="1">
        <f t="shared" si="214"/>
        <v>2.3534655294093314</v>
      </c>
      <c r="AC1502" s="1">
        <f t="shared" si="215"/>
        <v>9.2451910443288838</v>
      </c>
      <c r="AD1502" s="15">
        <f t="shared" si="216"/>
        <v>0.18765448088674952</v>
      </c>
      <c r="AK1502" s="1">
        <f t="shared" si="217"/>
        <v>6.8015455310403947</v>
      </c>
    </row>
    <row r="1503" spans="1:37" x14ac:dyDescent="0.4">
      <c r="A1503" s="1">
        <v>1501</v>
      </c>
      <c r="B1503" s="4">
        <v>9.1</v>
      </c>
      <c r="C1503" s="8"/>
      <c r="D1503" s="4">
        <v>144.13804528237571</v>
      </c>
      <c r="E1503" s="4">
        <v>42.229530304268501</v>
      </c>
      <c r="F1503" s="5">
        <v>380.72180782060786</v>
      </c>
      <c r="G1503" s="5" cm="1">
        <f t="array" ref="G1503">[1]!PropsSI("H","P",(E1503+1)*100*1000,"T",F1503+273.15,"WATER")/1000</f>
        <v>3162.1930539414425</v>
      </c>
      <c r="H1503" s="5" cm="1">
        <f t="array" ref="H1503">[1]!PropsSI("S","P",(E1503+1)*100*1000,"T",F1503+273.15,"WATER")/1000</f>
        <v>6.6588812013107663</v>
      </c>
      <c r="I1503" s="9"/>
      <c r="J1503" s="4">
        <v>54.116863359774769</v>
      </c>
      <c r="K1503" s="6">
        <v>10.40698416232194</v>
      </c>
      <c r="L1503" s="5">
        <v>274.50285695787295</v>
      </c>
      <c r="M1503" s="5" cm="1">
        <f t="array" ref="M1503">[1]!PropsSI("H","P",(K1503+1)*100*1000,"T",L1503+273.15,"WATER")/1000</f>
        <v>2992.3172667141589</v>
      </c>
      <c r="N1503" s="5" cm="1">
        <f t="array" ref="N1503">[1]!PropsSI("S","P",(K1503+1)*100*1000,"T",L1503+273.15,"WATER")/1000</f>
        <v>6.9597572869243258</v>
      </c>
      <c r="O1503" s="5" cm="1">
        <f t="array" ref="O1503">[1]!PropsSI("H","P",(K1503+1)*100*1000,"S",H1503*1000,"WATER")/1000</f>
        <v>2838.0526462383091</v>
      </c>
      <c r="P1503" s="9"/>
      <c r="Q1503" s="4">
        <f t="shared" si="209"/>
        <v>90.021181922600945</v>
      </c>
      <c r="R1503" s="6">
        <v>3.2551837037300149</v>
      </c>
      <c r="S1503" s="5">
        <v>207.4711813526402</v>
      </c>
      <c r="T1503" s="5" cm="1">
        <f t="array" ref="T1503">[1]!PropsSI("H","P",(R1503+1)*100*1000,"T",S1503+273.15,"WATER")/1000</f>
        <v>2875.3470300431113</v>
      </c>
      <c r="U1503" s="5" cm="1">
        <f t="array" ref="U1503">[1]!PropsSI("S","P",(R1503+1)*100*1000,"T",S1503+273.15,"WATER")/1000</f>
        <v>7.1746011643826666</v>
      </c>
      <c r="V1503" s="5" cm="1">
        <f t="array" ref="V1503">[1]!PropsSI("H","P",(R1503+1)*100*1000,"S",N1503*1000,"WATER")/1000</f>
        <v>2777.130453482418</v>
      </c>
      <c r="W1503" s="9"/>
      <c r="X1503" s="1">
        <f t="shared" si="210"/>
        <v>9.7264896851776363</v>
      </c>
      <c r="Y1503" s="1">
        <f t="shared" si="211"/>
        <v>9.5748750575877659E-2</v>
      </c>
      <c r="Z1503" s="1">
        <f t="shared" si="212"/>
        <v>3.7933670414987182</v>
      </c>
      <c r="AA1503" s="1">
        <f t="shared" si="213"/>
        <v>1.966753474533536E-2</v>
      </c>
      <c r="AB1503" s="1">
        <f t="shared" si="214"/>
        <v>2.3567529245580299</v>
      </c>
      <c r="AC1503" s="1">
        <f t="shared" si="215"/>
        <v>9.421412503458912</v>
      </c>
      <c r="AD1503" s="15">
        <f t="shared" si="216"/>
        <v>0.10330599737972536</v>
      </c>
      <c r="AK1503" s="1">
        <f t="shared" si="217"/>
        <v>6.8471426224651948</v>
      </c>
    </row>
    <row r="1504" spans="1:37" x14ac:dyDescent="0.4">
      <c r="A1504" s="1">
        <v>1502</v>
      </c>
      <c r="B1504" s="4">
        <v>9.2010000000000005</v>
      </c>
      <c r="C1504" s="8"/>
      <c r="D1504" s="4">
        <v>144.88508862830304</v>
      </c>
      <c r="E1504" s="4">
        <v>42.271289037122358</v>
      </c>
      <c r="F1504" s="5">
        <v>379.36227502152735</v>
      </c>
      <c r="G1504" s="5" cm="1">
        <f t="array" ref="G1504">[1]!PropsSI("H","P",(E1504+1)*100*1000,"T",F1504+273.15,"WATER")/1000</f>
        <v>3158.7900610581078</v>
      </c>
      <c r="H1504" s="5" cm="1">
        <f t="array" ref="H1504">[1]!PropsSI("S","P",(E1504+1)*100*1000,"T",F1504+273.15,"WATER")/1000</f>
        <v>6.6532557528747809</v>
      </c>
      <c r="I1504" s="9"/>
      <c r="J1504" s="4">
        <v>57.094906265475977</v>
      </c>
      <c r="K1504" s="6">
        <v>10.405616411719819</v>
      </c>
      <c r="L1504" s="5">
        <v>272.8367769509407</v>
      </c>
      <c r="M1504" s="5" cm="1">
        <f t="array" ref="M1504">[1]!PropsSI("H","P",(K1504+1)*100*1000,"T",L1504+273.15,"WATER")/1000</f>
        <v>2988.6572083660508</v>
      </c>
      <c r="N1504" s="5" cm="1">
        <f t="array" ref="N1504">[1]!PropsSI("S","P",(K1504+1)*100*1000,"T",L1504+273.15,"WATER")/1000</f>
        <v>6.9531173675987574</v>
      </c>
      <c r="O1504" s="5" cm="1">
        <f t="array" ref="O1504">[1]!PropsSI("H","P",(K1504+1)*100*1000,"S",H1504*1000,"WATER")/1000</f>
        <v>2835.3279241278497</v>
      </c>
      <c r="P1504" s="9"/>
      <c r="Q1504" s="4">
        <f t="shared" si="209"/>
        <v>87.790182362827068</v>
      </c>
      <c r="R1504" s="6">
        <v>3.2563906079346148</v>
      </c>
      <c r="S1504" s="5">
        <v>206.75029451273036</v>
      </c>
      <c r="T1504" s="5" cm="1">
        <f t="array" ref="T1504">[1]!PropsSI("H","P",(R1504+1)*100*1000,"T",S1504+273.15,"WATER")/1000</f>
        <v>2873.8295555746849</v>
      </c>
      <c r="U1504" s="5" cm="1">
        <f t="array" ref="U1504">[1]!PropsSI("S","P",(R1504+1)*100*1000,"T",S1504+273.15,"WATER")/1000</f>
        <v>7.1713133695988729</v>
      </c>
      <c r="V1504" s="5" cm="1">
        <f t="array" ref="V1504">[1]!PropsSI("H","P",(R1504+1)*100*1000,"S",N1504*1000,"WATER")/1000</f>
        <v>2774.3019282751397</v>
      </c>
      <c r="W1504" s="9"/>
      <c r="X1504" s="1">
        <f t="shared" si="210"/>
        <v>9.6473483388122503</v>
      </c>
      <c r="Y1504" s="1">
        <f t="shared" si="211"/>
        <v>9.5548394256481581E-2</v>
      </c>
      <c r="Z1504" s="1">
        <f t="shared" si="212"/>
        <v>3.7854293393983571</v>
      </c>
      <c r="AA1504" s="1">
        <f t="shared" si="213"/>
        <v>1.9591532753633414E-2</v>
      </c>
      <c r="AB1504" s="1">
        <f t="shared" si="214"/>
        <v>2.3476456358950073</v>
      </c>
      <c r="AC1504" s="1">
        <f t="shared" si="215"/>
        <v>9.4304068280577873</v>
      </c>
      <c r="AD1504" s="15">
        <f t="shared" si="216"/>
        <v>5.2627492759534947E-2</v>
      </c>
      <c r="AK1504" s="1">
        <f t="shared" si="217"/>
        <v>6.3246325176783085</v>
      </c>
    </row>
    <row r="1505" spans="1:37" x14ac:dyDescent="0.4">
      <c r="A1505" s="1">
        <v>1503</v>
      </c>
      <c r="B1505" s="4">
        <v>8.2739999999999991</v>
      </c>
      <c r="C1505" s="8"/>
      <c r="D1505" s="4">
        <v>138.50603581335525</v>
      </c>
      <c r="E1505" s="4">
        <v>42.398617983088769</v>
      </c>
      <c r="F1505" s="5">
        <v>377.73949905211185</v>
      </c>
      <c r="G1505" s="5" cm="1">
        <f t="array" ref="G1505">[1]!PropsSI("H","P",(E1505+1)*100*1000,"T",F1505+273.15,"WATER")/1000</f>
        <v>3154.5647090715174</v>
      </c>
      <c r="H1505" s="5" cm="1">
        <f t="array" ref="H1505">[1]!PropsSI("S","P",(E1505+1)*100*1000,"T",F1505+273.15,"WATER")/1000</f>
        <v>6.6455083183832633</v>
      </c>
      <c r="I1505" s="9"/>
      <c r="J1505" s="4">
        <v>55.617017416277797</v>
      </c>
      <c r="K1505" s="6">
        <v>10.409744812085837</v>
      </c>
      <c r="L1505" s="5">
        <v>273.53351343749807</v>
      </c>
      <c r="M1505" s="5" cm="1">
        <f t="array" ref="M1505">[1]!PropsSI("H","P",(K1505+1)*100*1000,"T",L1505+273.15,"WATER")/1000</f>
        <v>2990.1770928211758</v>
      </c>
      <c r="N1505" s="5" cm="1">
        <f t="array" ref="N1505">[1]!PropsSI("S","P",(K1505+1)*100*1000,"T",L1505+273.15,"WATER")/1000</f>
        <v>6.9557380658952059</v>
      </c>
      <c r="O1505" s="5" cm="1">
        <f t="array" ref="O1505">[1]!PropsSI("H","P",(K1505+1)*100*1000,"S",H1505*1000,"WATER")/1000</f>
        <v>2831.694672475493</v>
      </c>
      <c r="P1505" s="9"/>
      <c r="Q1505" s="4">
        <f t="shared" si="209"/>
        <v>82.88901839707745</v>
      </c>
      <c r="R1505" s="6">
        <v>3.2576351292774959</v>
      </c>
      <c r="S1505" s="5">
        <v>209.18242583831983</v>
      </c>
      <c r="T1505" s="5" cm="1">
        <f t="array" ref="T1505">[1]!PropsSI("H","P",(R1505+1)*100*1000,"T",S1505+273.15,"WATER")/1000</f>
        <v>2878.9211458980772</v>
      </c>
      <c r="U1505" s="5" cm="1">
        <f t="array" ref="U1505">[1]!PropsSI("S","P",(R1505+1)*100*1000,"T",S1505+273.15,"WATER")/1000</f>
        <v>7.1817641851337868</v>
      </c>
      <c r="V1505" s="5" cm="1">
        <f t="array" ref="V1505">[1]!PropsSI("H","P",(R1505+1)*100*1000,"S",N1505*1000,"WATER")/1000</f>
        <v>2775.4956229663057</v>
      </c>
      <c r="W1505" s="9"/>
      <c r="X1505" s="1">
        <f t="shared" si="210"/>
        <v>8.8862703597041417</v>
      </c>
      <c r="Y1505" s="1">
        <f t="shared" si="211"/>
        <v>9.5373492066346877E-2</v>
      </c>
      <c r="Z1505" s="1">
        <f t="shared" si="212"/>
        <v>3.7785000771411208</v>
      </c>
      <c r="AA1505" s="1">
        <f t="shared" si="213"/>
        <v>1.9621346444172478E-2</v>
      </c>
      <c r="AB1505" s="1">
        <f t="shared" si="214"/>
        <v>2.3512181986630214</v>
      </c>
      <c r="AC1505" s="1">
        <f t="shared" si="215"/>
        <v>8.7064801783684924</v>
      </c>
      <c r="AD1505" s="15">
        <f t="shared" si="216"/>
        <v>0.18703910468164375</v>
      </c>
      <c r="AK1505" s="1">
        <f t="shared" si="217"/>
        <v>6.8608358248657586</v>
      </c>
    </row>
    <row r="1506" spans="1:37" x14ac:dyDescent="0.4">
      <c r="A1506" s="1">
        <v>1504</v>
      </c>
      <c r="B1506" s="4">
        <v>9.0649999999999995</v>
      </c>
      <c r="C1506" s="8"/>
      <c r="D1506" s="4">
        <v>145.0464250642533</v>
      </c>
      <c r="E1506" s="4">
        <v>42.207508083326509</v>
      </c>
      <c r="F1506" s="5">
        <v>379.88772281865585</v>
      </c>
      <c r="G1506" s="5" cm="1">
        <f t="array" ref="G1506">[1]!PropsSI("H","P",(E1506+1)*100*1000,"T",F1506+273.15,"WATER")/1000</f>
        <v>3160.2001681836405</v>
      </c>
      <c r="H1506" s="5" cm="1">
        <f t="array" ref="H1506">[1]!PropsSI("S","P",(E1506+1)*100*1000,"T",F1506+273.15,"WATER")/1000</f>
        <v>6.6560508366675162</v>
      </c>
      <c r="I1506" s="9"/>
      <c r="J1506" s="4">
        <v>55.666345278228576</v>
      </c>
      <c r="K1506" s="6">
        <v>10.407436836018569</v>
      </c>
      <c r="L1506" s="5">
        <v>273.41181142252901</v>
      </c>
      <c r="M1506" s="5" cm="1">
        <f t="array" ref="M1506">[1]!PropsSI("H","P",(K1506+1)*100*1000,"T",L1506+273.15,"WATER")/1000</f>
        <v>2989.9166954363773</v>
      </c>
      <c r="N1506" s="5" cm="1">
        <f t="array" ref="N1506">[1]!PropsSI("S","P",(K1506+1)*100*1000,"T",L1506+273.15,"WATER")/1000</f>
        <v>6.9553518458481438</v>
      </c>
      <c r="O1506" s="5" cm="1">
        <f t="array" ref="O1506">[1]!PropsSI("H","P",(K1506+1)*100*1000,"S",H1506*1000,"WATER")/1000</f>
        <v>2836.7017504292262</v>
      </c>
      <c r="P1506" s="9"/>
      <c r="Q1506" s="4">
        <f t="shared" si="209"/>
        <v>89.380079786024723</v>
      </c>
      <c r="R1506" s="6">
        <v>3.2553241457057158</v>
      </c>
      <c r="S1506" s="5">
        <v>206.54080759235819</v>
      </c>
      <c r="T1506" s="5" cm="1">
        <f t="array" ref="T1506">[1]!PropsSI("H","P",(R1506+1)*100*1000,"T",S1506+273.15,"WATER")/1000</f>
        <v>2873.3951974173287</v>
      </c>
      <c r="U1506" s="5" cm="1">
        <f t="array" ref="U1506">[1]!PropsSI("S","P",(R1506+1)*100*1000,"T",S1506+273.15,"WATER")/1000</f>
        <v>7.1705212571640988</v>
      </c>
      <c r="V1506" s="5" cm="1">
        <f t="array" ref="V1506">[1]!PropsSI("H","P",(R1506+1)*100*1000,"S",N1506*1000,"WATER")/1000</f>
        <v>2775.2228352532757</v>
      </c>
      <c r="W1506" s="9"/>
      <c r="X1506" s="1">
        <f t="shared" si="210"/>
        <v>9.7538082664573356</v>
      </c>
      <c r="Y1506" s="1">
        <f t="shared" si="211"/>
        <v>9.5559111351605358E-2</v>
      </c>
      <c r="Z1506" s="1">
        <f t="shared" si="212"/>
        <v>3.7858539284940758</v>
      </c>
      <c r="AA1506" s="1">
        <f t="shared" si="213"/>
        <v>1.9622478918125946E-2</v>
      </c>
      <c r="AB1506" s="1">
        <f t="shared" si="214"/>
        <v>2.3513539025698087</v>
      </c>
      <c r="AC1506" s="1">
        <f t="shared" si="215"/>
        <v>9.4771583841050635</v>
      </c>
      <c r="AD1506" s="15">
        <f t="shared" si="216"/>
        <v>0.16987453358809748</v>
      </c>
      <c r="AK1506" s="1">
        <f t="shared" si="217"/>
        <v>6.9094261508027515</v>
      </c>
    </row>
    <row r="1507" spans="1:37" x14ac:dyDescent="0.4">
      <c r="A1507" s="1">
        <v>1505</v>
      </c>
      <c r="B1507" s="4">
        <v>9.218</v>
      </c>
      <c r="C1507" s="8"/>
      <c r="D1507" s="4">
        <v>145.96065336744715</v>
      </c>
      <c r="E1507" s="4">
        <v>42.169256203168032</v>
      </c>
      <c r="F1507" s="5">
        <v>378.36586259335144</v>
      </c>
      <c r="G1507" s="5" cm="1">
        <f t="array" ref="G1507">[1]!PropsSI("H","P",(E1507+1)*100*1000,"T",F1507+273.15,"WATER")/1000</f>
        <v>3156.5563203552097</v>
      </c>
      <c r="H1507" s="5" cm="1">
        <f t="array" ref="H1507">[1]!PropsSI("S","P",(E1507+1)*100*1000,"T",F1507+273.15,"WATER")/1000</f>
        <v>6.6508456563075553</v>
      </c>
      <c r="I1507" s="9"/>
      <c r="J1507" s="4">
        <v>57.003832530171479</v>
      </c>
      <c r="K1507" s="6">
        <v>10.407496483721751</v>
      </c>
      <c r="L1507" s="5">
        <v>271.69672958052035</v>
      </c>
      <c r="M1507" s="5" cm="1">
        <f t="array" ref="M1507">[1]!PropsSI("H","P",(K1507+1)*100*1000,"T",L1507+273.15,"WATER")/1000</f>
        <v>2986.1409819127921</v>
      </c>
      <c r="N1507" s="5" cm="1">
        <f t="array" ref="N1507">[1]!PropsSI("S","P",(K1507+1)*100*1000,"T",L1507+273.15,"WATER")/1000</f>
        <v>6.9484305342935135</v>
      </c>
      <c r="O1507" s="5" cm="1">
        <f t="array" ref="O1507">[1]!PropsSI("H","P",(K1507+1)*100*1000,"S",H1507*1000,"WATER")/1000</f>
        <v>2834.2073372439054</v>
      </c>
      <c r="P1507" s="9"/>
      <c r="Q1507" s="4">
        <f t="shared" si="209"/>
        <v>88.956820837275671</v>
      </c>
      <c r="R1507" s="6">
        <v>3.2549346338966072</v>
      </c>
      <c r="S1507" s="5">
        <v>205.14734928735123</v>
      </c>
      <c r="T1507" s="5" cm="1">
        <f t="array" ref="T1507">[1]!PropsSI("H","P",(R1507+1)*100*1000,"T",S1507+273.15,"WATER")/1000</f>
        <v>2870.472345598263</v>
      </c>
      <c r="U1507" s="5" cm="1">
        <f t="array" ref="U1507">[1]!PropsSI("S","P",(R1507+1)*100*1000,"T",S1507+273.15,"WATER")/1000</f>
        <v>7.1644605293523211</v>
      </c>
      <c r="V1507" s="5" cm="1">
        <f t="array" ref="V1507">[1]!PropsSI("H","P",(R1507+1)*100*1000,"S",N1507*1000,"WATER")/1000</f>
        <v>2772.2057096496565</v>
      </c>
      <c r="W1507" s="9"/>
      <c r="X1507" s="1">
        <f t="shared" si="210"/>
        <v>9.7676245277815177</v>
      </c>
      <c r="Y1507" s="1">
        <f t="shared" si="211"/>
        <v>9.5219576605763967E-2</v>
      </c>
      <c r="Z1507" s="1">
        <f t="shared" si="212"/>
        <v>3.7724022656099967</v>
      </c>
      <c r="AA1507" s="1">
        <f t="shared" si="213"/>
        <v>1.9553144107560354E-2</v>
      </c>
      <c r="AB1507" s="1">
        <f t="shared" si="214"/>
        <v>2.3430455395904124</v>
      </c>
      <c r="AC1507" s="1">
        <f t="shared" si="215"/>
        <v>9.5222493467302627</v>
      </c>
      <c r="AD1507" s="15">
        <f t="shared" si="216"/>
        <v>9.2567664985791623E-2</v>
      </c>
      <c r="AK1507" s="1">
        <f t="shared" si="217"/>
        <v>6.9887262612133982</v>
      </c>
    </row>
    <row r="1508" spans="1:37" x14ac:dyDescent="0.4">
      <c r="A1508" s="1">
        <v>1506</v>
      </c>
      <c r="B1508" s="4">
        <v>9.3740000000000006</v>
      </c>
      <c r="C1508" s="8"/>
      <c r="D1508" s="4">
        <v>146.4212878754563</v>
      </c>
      <c r="E1508" s="4">
        <v>42.364933173106657</v>
      </c>
      <c r="F1508" s="5">
        <v>380.11593749999997</v>
      </c>
      <c r="G1508" s="5" cm="1">
        <f t="array" ref="G1508">[1]!PropsSI("H","P",(E1508+1)*100*1000,"T",F1508+273.15,"WATER")/1000</f>
        <v>3160.4467707580325</v>
      </c>
      <c r="H1508" s="5" cm="1">
        <f t="array" ref="H1508">[1]!PropsSI("S","P",(E1508+1)*100*1000,"T",F1508+273.15,"WATER")/1000</f>
        <v>6.6548628495055597</v>
      </c>
      <c r="I1508" s="9"/>
      <c r="J1508" s="4">
        <v>56.274702630165336</v>
      </c>
      <c r="K1508" s="6">
        <v>10.40700368855113</v>
      </c>
      <c r="L1508" s="5">
        <v>272.82089417305201</v>
      </c>
      <c r="M1508" s="5" cm="1">
        <f t="array" ref="M1508">[1]!PropsSI("H","P",(K1508+1)*100*1000,"T",L1508+273.15,"WATER")/1000</f>
        <v>2988.617831773638</v>
      </c>
      <c r="N1508" s="5" cm="1">
        <f t="array" ref="N1508">[1]!PropsSI("S","P",(K1508+1)*100*1000,"T",L1508+273.15,"WATER")/1000</f>
        <v>6.9529910544764251</v>
      </c>
      <c r="O1508" s="5" cm="1">
        <f t="array" ref="O1508">[1]!PropsSI("H","P",(K1508+1)*100*1000,"S",H1508*1000,"WATER")/1000</f>
        <v>2836.1238445217391</v>
      </c>
      <c r="P1508" s="9"/>
      <c r="Q1508" s="4">
        <f t="shared" si="209"/>
        <v>90.146585245290964</v>
      </c>
      <c r="R1508" s="6">
        <v>3.2569838665521633</v>
      </c>
      <c r="S1508" s="5">
        <v>205.91712849971617</v>
      </c>
      <c r="T1508" s="5" cm="1">
        <f t="array" ref="T1508">[1]!PropsSI("H","P",(R1508+1)*100*1000,"T",S1508+273.15,"WATER")/1000</f>
        <v>2872.0785439830606</v>
      </c>
      <c r="U1508" s="5" cm="1">
        <f t="array" ref="U1508">[1]!PropsSI("S","P",(R1508+1)*100*1000,"T",S1508+273.15,"WATER")/1000</f>
        <v>7.1675985521308156</v>
      </c>
      <c r="V1508" s="5" cm="1">
        <f t="array" ref="V1508">[1]!PropsSI("H","P",(R1508+1)*100*1000,"S",N1508*1000,"WATER")/1000</f>
        <v>2774.2741073522707</v>
      </c>
      <c r="W1508" s="9"/>
      <c r="X1508" s="1">
        <f t="shared" si="210"/>
        <v>9.9069537171130619</v>
      </c>
      <c r="Y1508" s="1">
        <f t="shared" si="211"/>
        <v>9.5802665240916934E-2</v>
      </c>
      <c r="Z1508" s="1">
        <f t="shared" si="212"/>
        <v>3.7955030287798404</v>
      </c>
      <c r="AA1508" s="1">
        <f t="shared" si="213"/>
        <v>1.9590476567346131E-2</v>
      </c>
      <c r="AB1508" s="1">
        <f t="shared" si="214"/>
        <v>2.3475190735091429</v>
      </c>
      <c r="AC1508" s="1">
        <f t="shared" si="215"/>
        <v>9.6505420900614283</v>
      </c>
      <c r="AD1508" s="15">
        <f t="shared" si="216"/>
        <v>7.6475527575542795E-2</v>
      </c>
      <c r="AK1508" s="1">
        <f t="shared" si="217"/>
        <v>6.8229678521384862</v>
      </c>
    </row>
    <row r="1509" spans="1:37" x14ac:dyDescent="0.4">
      <c r="A1509" s="1">
        <v>1507</v>
      </c>
      <c r="B1509" s="4">
        <v>9.1050000000000004</v>
      </c>
      <c r="C1509" s="8"/>
      <c r="D1509" s="4">
        <v>143.94687807498264</v>
      </c>
      <c r="E1509" s="4">
        <v>42.596421607615127</v>
      </c>
      <c r="F1509" s="5">
        <v>381.03695649747885</v>
      </c>
      <c r="G1509" s="5" cm="1">
        <f t="array" ref="G1509">[1]!PropsSI("H","P",(E1509+1)*100*1000,"T",F1509+273.15,"WATER")/1000</f>
        <v>3162.2413059334503</v>
      </c>
      <c r="H1509" s="5" cm="1">
        <f t="array" ref="H1509">[1]!PropsSI("S","P",(E1509+1)*100*1000,"T",F1509+273.15,"WATER")/1000</f>
        <v>6.6553163278111231</v>
      </c>
      <c r="I1509" s="9"/>
      <c r="J1509" s="4">
        <v>55.017981531455163</v>
      </c>
      <c r="K1509" s="6">
        <v>10.407174611368017</v>
      </c>
      <c r="L1509" s="5">
        <v>274.17873812323649</v>
      </c>
      <c r="M1509" s="5" cm="1">
        <f t="array" ref="M1509">[1]!PropsSI("H","P",(K1509+1)*100*1000,"T",L1509+273.15,"WATER")/1000</f>
        <v>2991.6041612021577</v>
      </c>
      <c r="N1509" s="5" cm="1">
        <f t="array" ref="N1509">[1]!PropsSI("S","P",(K1509+1)*100*1000,"T",L1509+273.15,"WATER")/1000</f>
        <v>6.9584473469984509</v>
      </c>
      <c r="O1509" s="5" cm="1">
        <f t="array" ref="O1509">[1]!PropsSI("H","P",(K1509+1)*100*1000,"S",H1509*1000,"WATER")/1000</f>
        <v>2836.3445108750252</v>
      </c>
      <c r="P1509" s="9"/>
      <c r="Q1509" s="4">
        <f t="shared" si="209"/>
        <v>88.928896543527472</v>
      </c>
      <c r="R1509" s="6">
        <v>3.2557674492730033</v>
      </c>
      <c r="S1509" s="5">
        <v>207.53197944423641</v>
      </c>
      <c r="T1509" s="5" cm="1">
        <f t="array" ref="T1509">[1]!PropsSI("H","P",(R1509+1)*100*1000,"T",S1509+273.15,"WATER")/1000</f>
        <v>2875.4717262692075</v>
      </c>
      <c r="U1509" s="5" cm="1">
        <f t="array" ref="U1509">[1]!PropsSI("S","P",(R1509+1)*100*1000,"T",S1509+273.15,"WATER")/1000</f>
        <v>7.1747986258187506</v>
      </c>
      <c r="V1509" s="5" cm="1">
        <f t="array" ref="V1509">[1]!PropsSI("H","P",(R1509+1)*100*1000,"S",N1509*1000,"WATER")/1000</f>
        <v>2776.5875358675416</v>
      </c>
      <c r="W1509" s="9"/>
      <c r="X1509" s="1">
        <f t="shared" si="210"/>
        <v>9.6917259886663381</v>
      </c>
      <c r="Y1509" s="1">
        <f t="shared" si="211"/>
        <v>9.6267574797726838E-2</v>
      </c>
      <c r="Z1509" s="1">
        <f t="shared" si="212"/>
        <v>3.8139217818128932</v>
      </c>
      <c r="AA1509" s="1">
        <f t="shared" si="213"/>
        <v>1.965197959965332E-2</v>
      </c>
      <c r="AB1509" s="1">
        <f t="shared" si="214"/>
        <v>2.3548889575915157</v>
      </c>
      <c r="AC1509" s="1">
        <f t="shared" si="215"/>
        <v>9.4362349732713273</v>
      </c>
      <c r="AD1509" s="15">
        <f t="shared" si="216"/>
        <v>0.10971660751805665</v>
      </c>
      <c r="AK1509" s="1">
        <f t="shared" si="217"/>
        <v>6.6587336735673039</v>
      </c>
    </row>
    <row r="1510" spans="1:37" x14ac:dyDescent="0.4">
      <c r="A1510" s="1">
        <v>1508</v>
      </c>
      <c r="B1510" s="4">
        <v>8.859</v>
      </c>
      <c r="C1510" s="8"/>
      <c r="D1510" s="4">
        <v>142.19747627895765</v>
      </c>
      <c r="E1510" s="4">
        <v>42.514150586064851</v>
      </c>
      <c r="F1510" s="5">
        <v>379.90299497383364</v>
      </c>
      <c r="G1510" s="5" cm="1">
        <f t="array" ref="G1510">[1]!PropsSI("H","P",(E1510+1)*100*1000,"T",F1510+273.15,"WATER")/1000</f>
        <v>3159.6313296580793</v>
      </c>
      <c r="H1510" s="5" cm="1">
        <f t="array" ref="H1510">[1]!PropsSI("S","P",(E1510+1)*100*1000,"T",F1510+273.15,"WATER")/1000</f>
        <v>6.652136108916042</v>
      </c>
      <c r="I1510" s="9"/>
      <c r="J1510" s="4">
        <v>55.063255786592258</v>
      </c>
      <c r="K1510" s="6">
        <v>10.409374502462772</v>
      </c>
      <c r="L1510" s="5">
        <v>273.931143696562</v>
      </c>
      <c r="M1510" s="5" cm="1">
        <f t="array" ref="M1510">[1]!PropsSI("H","P",(K1510+1)*100*1000,"T",L1510+273.15,"WATER")/1000</f>
        <v>2991.0528017395104</v>
      </c>
      <c r="N1510" s="5" cm="1">
        <f t="array" ref="N1510">[1]!PropsSI("S","P",(K1510+1)*100*1000,"T",L1510+273.15,"WATER")/1000</f>
        <v>6.957353805756882</v>
      </c>
      <c r="O1510" s="5" cm="1">
        <f t="array" ref="O1510">[1]!PropsSI("H","P",(K1510+1)*100*1000,"S",H1510*1000,"WATER")/1000</f>
        <v>2834.859685766136</v>
      </c>
      <c r="P1510" s="9"/>
      <c r="Q1510" s="4">
        <f t="shared" si="209"/>
        <v>87.134220492365387</v>
      </c>
      <c r="R1510" s="6">
        <v>3.2561111101540186</v>
      </c>
      <c r="S1510" s="5">
        <v>207.99068196712267</v>
      </c>
      <c r="T1510" s="5" cm="1">
        <f t="array" ref="T1510">[1]!PropsSI("H","P",(R1510+1)*100*1000,"T",S1510+273.15,"WATER")/1000</f>
        <v>2876.4315985593416</v>
      </c>
      <c r="U1510" s="5" cm="1">
        <f t="array" ref="U1510">[1]!PropsSI("S","P",(R1510+1)*100*1000,"T",S1510+273.15,"WATER")/1000</f>
        <v>7.1767580897754195</v>
      </c>
      <c r="V1510" s="5" cm="1">
        <f t="array" ref="V1510">[1]!PropsSI("H","P",(R1510+1)*100*1000,"S",N1510*1000,"WATER")/1000</f>
        <v>2776.1279918493965</v>
      </c>
      <c r="W1510" s="9"/>
      <c r="X1510" s="1">
        <f t="shared" si="210"/>
        <v>9.433019559956481</v>
      </c>
      <c r="Y1510" s="1">
        <f t="shared" si="211"/>
        <v>9.5935213216636048E-2</v>
      </c>
      <c r="Z1510" s="1">
        <f t="shared" si="212"/>
        <v>3.8007543048485743</v>
      </c>
      <c r="AA1510" s="1">
        <f t="shared" si="213"/>
        <v>1.9643587683193808E-2</v>
      </c>
      <c r="AB1510" s="1">
        <f t="shared" si="214"/>
        <v>2.3538833575549738</v>
      </c>
      <c r="AC1510" s="1">
        <f t="shared" si="215"/>
        <v>9.1987362437343219</v>
      </c>
      <c r="AD1510" s="15">
        <f t="shared" si="216"/>
        <v>0.11542071530670656</v>
      </c>
      <c r="AK1510" s="1">
        <f t="shared" si="217"/>
        <v>6.7894587197145686</v>
      </c>
    </row>
    <row r="1511" spans="1:37" x14ac:dyDescent="0.4">
      <c r="A1511" s="1">
        <v>1509</v>
      </c>
      <c r="B1511" s="4">
        <v>9.1120000000000001</v>
      </c>
      <c r="C1511" s="8"/>
      <c r="D1511" s="4">
        <v>144.27131247553473</v>
      </c>
      <c r="E1511" s="4">
        <v>42.159881422066178</v>
      </c>
      <c r="F1511" s="5">
        <v>379.52350248279078</v>
      </c>
      <c r="G1511" s="5" cm="1">
        <f t="array" ref="G1511">[1]!PropsSI("H","P",(E1511+1)*100*1000,"T",F1511+273.15,"WATER")/1000</f>
        <v>3159.4047154628893</v>
      </c>
      <c r="H1511" s="5" cm="1">
        <f t="array" ref="H1511">[1]!PropsSI("S","P",(E1511+1)*100*1000,"T",F1511+273.15,"WATER")/1000</f>
        <v>6.6553071944178592</v>
      </c>
      <c r="I1511" s="9"/>
      <c r="J1511" s="4">
        <v>54.494180034241097</v>
      </c>
      <c r="K1511" s="6">
        <v>10.407628285193834</v>
      </c>
      <c r="L1511" s="5">
        <v>273.44425054317867</v>
      </c>
      <c r="M1511" s="5" cm="1">
        <f t="array" ref="M1511">[1]!PropsSI("H","P",(K1511+1)*100*1000,"T",L1511+273.15,"WATER")/1000</f>
        <v>2989.9874489836834</v>
      </c>
      <c r="N1511" s="5" cm="1">
        <f t="array" ref="N1511">[1]!PropsSI("S","P",(K1511+1)*100*1000,"T",L1511+273.15,"WATER")/1000</f>
        <v>6.9554738149727742</v>
      </c>
      <c r="O1511" s="5" cm="1">
        <f t="array" ref="O1511">[1]!PropsSI("H","P",(K1511+1)*100*1000,"S",H1511*1000,"WATER")/1000</f>
        <v>2836.3483956986565</v>
      </c>
      <c r="P1511" s="9"/>
      <c r="Q1511" s="4">
        <f t="shared" si="209"/>
        <v>89.777132441293631</v>
      </c>
      <c r="R1511" s="6">
        <v>3.2559920541744507</v>
      </c>
      <c r="S1511" s="5">
        <v>206.61230018395804</v>
      </c>
      <c r="T1511" s="5" cm="1">
        <f t="array" ref="T1511">[1]!PropsSI("H","P",(R1511+1)*100*1000,"T",S1511+273.15,"WATER")/1000</f>
        <v>2873.5419870898545</v>
      </c>
      <c r="U1511" s="5" cm="1">
        <f t="array" ref="U1511">[1]!PropsSI("S","P",(R1511+1)*100*1000,"T",S1511+273.15,"WATER")/1000</f>
        <v>7.170756354245702</v>
      </c>
      <c r="V1511" s="5" cm="1">
        <f t="array" ref="V1511">[1]!PropsSI("H","P",(R1511+1)*100*1000,"S",N1511*1000,"WATER")/1000</f>
        <v>2775.3061629646418</v>
      </c>
      <c r="W1511" s="9"/>
      <c r="X1511" s="1">
        <f t="shared" si="210"/>
        <v>9.6933864015562037</v>
      </c>
      <c r="Y1511" s="1">
        <f t="shared" si="211"/>
        <v>9.5428518777566404E-2</v>
      </c>
      <c r="Z1511" s="1">
        <f t="shared" si="212"/>
        <v>3.7806801213869918</v>
      </c>
      <c r="AA1511" s="1">
        <f t="shared" si="213"/>
        <v>1.9621329641608128E-2</v>
      </c>
      <c r="AB1511" s="1">
        <f t="shared" si="214"/>
        <v>2.3512161852183682</v>
      </c>
      <c r="AC1511" s="1">
        <f t="shared" si="215"/>
        <v>9.3972480549392916</v>
      </c>
      <c r="AD1511" s="15">
        <f t="shared" si="216"/>
        <v>8.1366452846649062E-2</v>
      </c>
      <c r="AK1511" s="1">
        <f t="shared" si="217"/>
        <v>6.9921682936099385</v>
      </c>
    </row>
    <row r="1512" spans="1:37" x14ac:dyDescent="0.4">
      <c r="A1512" s="1">
        <v>1510</v>
      </c>
      <c r="B1512" s="4">
        <v>9.4499999999999993</v>
      </c>
      <c r="C1512" s="8"/>
      <c r="D1512" s="4">
        <v>146.75140833429478</v>
      </c>
      <c r="E1512" s="4">
        <v>42.144239041643502</v>
      </c>
      <c r="F1512" s="5">
        <v>379.95324629617221</v>
      </c>
      <c r="G1512" s="5" cm="1">
        <f t="array" ref="G1512">[1]!PropsSI("H","P",(E1512+1)*100*1000,"T",F1512+273.15,"WATER")/1000</f>
        <v>3160.4851269062374</v>
      </c>
      <c r="H1512" s="5" cm="1">
        <f t="array" ref="H1512">[1]!PropsSI("S","P",(E1512+1)*100*1000,"T",F1512+273.15,"WATER")/1000</f>
        <v>6.657118073072624</v>
      </c>
      <c r="I1512" s="9"/>
      <c r="J1512" s="4">
        <v>56.548610771373035</v>
      </c>
      <c r="K1512" s="6">
        <v>10.408248543891979</v>
      </c>
      <c r="L1512" s="5">
        <v>272.97739293326481</v>
      </c>
      <c r="M1512" s="5" cm="1">
        <f t="array" ref="M1512">[1]!PropsSI("H","P",(K1512+1)*100*1000,"T",L1512+273.15,"WATER")/1000</f>
        <v>2988.9582833637533</v>
      </c>
      <c r="N1512" s="5" cm="1">
        <f t="array" ref="N1512">[1]!PropsSI("S","P",(K1512+1)*100*1000,"T",L1512+273.15,"WATER")/1000</f>
        <v>6.953565912431781</v>
      </c>
      <c r="O1512" s="5" cm="1">
        <f t="array" ref="O1512">[1]!PropsSI("H","P",(K1512+1)*100*1000,"S",H1512*1000,"WATER")/1000</f>
        <v>2837.2288661066332</v>
      </c>
      <c r="P1512" s="9"/>
      <c r="Q1512" s="4">
        <f t="shared" si="209"/>
        <v>90.202797562921745</v>
      </c>
      <c r="R1512" s="6">
        <v>3.2556639905428799</v>
      </c>
      <c r="S1512" s="5">
        <v>206.07177711476191</v>
      </c>
      <c r="T1512" s="5" cm="1">
        <f t="array" ref="T1512">[1]!PropsSI("H","P",(R1512+1)*100*1000,"T",S1512+273.15,"WATER")/1000</f>
        <v>2872.4094420944371</v>
      </c>
      <c r="U1512" s="5" cm="1">
        <f t="array" ref="U1512">[1]!PropsSI("S","P",(R1512+1)*100*1000,"T",S1512+273.15,"WATER")/1000</f>
        <v>7.1684292019131988</v>
      </c>
      <c r="V1512" s="5" cm="1">
        <f t="array" ref="V1512">[1]!PropsSI("H","P",(R1512+1)*100*1000,"S",N1512*1000,"WATER")/1000</f>
        <v>2774.4634274836899</v>
      </c>
      <c r="W1512" s="9"/>
      <c r="X1512" s="1">
        <f t="shared" si="210"/>
        <v>9.9124548311680574</v>
      </c>
      <c r="Y1512" s="1">
        <f t="shared" si="211"/>
        <v>9.5487579924744326E-2</v>
      </c>
      <c r="Z1512" s="1">
        <f t="shared" si="212"/>
        <v>3.7830200016234476</v>
      </c>
      <c r="AA1512" s="1">
        <f t="shared" si="213"/>
        <v>1.9604289957703913E-2</v>
      </c>
      <c r="AB1512" s="1">
        <f t="shared" si="214"/>
        <v>2.349174326622729</v>
      </c>
      <c r="AC1512" s="1">
        <f t="shared" si="215"/>
        <v>9.649104302563174</v>
      </c>
      <c r="AD1512" s="15">
        <f t="shared" si="216"/>
        <v>3.964252329916821E-2</v>
      </c>
      <c r="AK1512" s="1">
        <f t="shared" si="217"/>
        <v>6.9653506419928144</v>
      </c>
    </row>
    <row r="1513" spans="1:37" x14ac:dyDescent="0.4">
      <c r="A1513" s="1">
        <v>1511</v>
      </c>
      <c r="B1513" s="4">
        <v>9.3279999999999994</v>
      </c>
      <c r="C1513" s="8"/>
      <c r="D1513" s="4">
        <v>146.52938389698917</v>
      </c>
      <c r="E1513" s="4">
        <v>42.128596661220797</v>
      </c>
      <c r="F1513" s="5">
        <v>379.34527118049266</v>
      </c>
      <c r="G1513" s="5" cm="1">
        <f t="array" ref="G1513">[1]!PropsSI("H","P",(E1513+1)*100*1000,"T",F1513+273.15,"WATER")/1000</f>
        <v>3159.0312732473581</v>
      </c>
      <c r="H1513" s="5" cm="1">
        <f t="array" ref="H1513">[1]!PropsSI("S","P",(E1513+1)*100*1000,"T",F1513+273.15,"WATER")/1000</f>
        <v>6.6550470810494637</v>
      </c>
      <c r="I1513" s="9"/>
      <c r="J1513" s="4">
        <v>56.564030937328674</v>
      </c>
      <c r="K1513" s="6">
        <v>10.406020414564345</v>
      </c>
      <c r="L1513" s="5">
        <v>272.49489669708441</v>
      </c>
      <c r="M1513" s="5" cm="1">
        <f t="array" ref="M1513">[1]!PropsSI("H","P",(K1513+1)*100*1000,"T",L1513+273.15,"WATER")/1000</f>
        <v>2987.9033967471596</v>
      </c>
      <c r="N1513" s="5" cm="1">
        <f t="array" ref="N1513">[1]!PropsSI("S","P",(K1513+1)*100*1000,"T",L1513+273.15,"WATER")/1000</f>
        <v>6.9517205125375003</v>
      </c>
      <c r="O1513" s="5" cm="1">
        <f t="array" ref="O1513">[1]!PropsSI("H","P",(K1513+1)*100*1000,"S",H1513*1000,"WATER")/1000</f>
        <v>2836.1943070400775</v>
      </c>
      <c r="P1513" s="9"/>
      <c r="Q1513" s="4">
        <f t="shared" si="209"/>
        <v>89.965352959660493</v>
      </c>
      <c r="R1513" s="6">
        <v>3.2573103054159702</v>
      </c>
      <c r="S1513" s="5">
        <v>205.54828627684083</v>
      </c>
      <c r="T1513" s="5" cm="1">
        <f t="array" ref="T1513">[1]!PropsSI("H","P",(R1513+1)*100*1000,"T",S1513+273.15,"WATER")/1000</f>
        <v>2871.3027208757021</v>
      </c>
      <c r="U1513" s="5" cm="1">
        <f t="array" ref="U1513">[1]!PropsSI("S","P",(R1513+1)*100*1000,"T",S1513+273.15,"WATER")/1000</f>
        <v>7.1659438541230793</v>
      </c>
      <c r="V1513" s="5" cm="1">
        <f t="array" ref="V1513">[1]!PropsSI("H","P",(R1513+1)*100*1000,"S",N1513*1000,"WATER")/1000</f>
        <v>2773.7381507274154</v>
      </c>
      <c r="W1513" s="9"/>
      <c r="X1513" s="1">
        <f t="shared" si="210"/>
        <v>9.8792453531346585</v>
      </c>
      <c r="Y1513" s="1">
        <f t="shared" si="211"/>
        <v>9.5363723310807488E-2</v>
      </c>
      <c r="Z1513" s="1">
        <f t="shared" si="212"/>
        <v>3.7781130592941343</v>
      </c>
      <c r="AA1513" s="1">
        <f t="shared" si="213"/>
        <v>1.9574163670922542E-2</v>
      </c>
      <c r="AB1513" s="1">
        <f t="shared" si="214"/>
        <v>2.3455643055704001</v>
      </c>
      <c r="AC1513" s="1">
        <f t="shared" si="215"/>
        <v>9.6109068015357426</v>
      </c>
      <c r="AD1513" s="15">
        <f t="shared" si="216"/>
        <v>8.0036258355184395E-2</v>
      </c>
      <c r="AK1513" s="1">
        <f t="shared" si="217"/>
        <v>6.9531121838756045</v>
      </c>
    </row>
    <row r="1514" spans="1:37" x14ac:dyDescent="0.4">
      <c r="A1514" s="1">
        <v>1512</v>
      </c>
      <c r="B1514" s="4">
        <v>9.2729999999999997</v>
      </c>
      <c r="C1514" s="8"/>
      <c r="D1514" s="4">
        <v>146.50688003238963</v>
      </c>
      <c r="E1514" s="4">
        <v>42.150728339634192</v>
      </c>
      <c r="F1514" s="5">
        <v>378.4715281732278</v>
      </c>
      <c r="G1514" s="5" cm="1">
        <f t="array" ref="G1514">[1]!PropsSI("H","P",(E1514+1)*100*1000,"T",F1514+273.15,"WATER")/1000</f>
        <v>3156.8516684233637</v>
      </c>
      <c r="H1514" s="5" cm="1">
        <f t="array" ref="H1514">[1]!PropsSI("S","P",(E1514+1)*100*1000,"T",F1514+273.15,"WATER")/1000</f>
        <v>6.6514836416922218</v>
      </c>
      <c r="I1514" s="9"/>
      <c r="J1514" s="4">
        <v>55.327349083310082</v>
      </c>
      <c r="K1514" s="6">
        <v>10.406708946510598</v>
      </c>
      <c r="L1514" s="5">
        <v>271.63078101141718</v>
      </c>
      <c r="M1514" s="5" cm="1">
        <f t="array" ref="M1514">[1]!PropsSI("H","P",(K1514+1)*100*1000,"T",L1514+273.15,"WATER")/1000</f>
        <v>2985.9982323497929</v>
      </c>
      <c r="N1514" s="5" cm="1">
        <f t="array" ref="N1514">[1]!PropsSI("S","P",(K1514+1)*100*1000,"T",L1514+273.15,"WATER")/1000</f>
        <v>6.9481992708990923</v>
      </c>
      <c r="O1514" s="5" cm="1">
        <f t="array" ref="O1514">[1]!PropsSI("H","P",(K1514+1)*100*1000,"S",H1514*1000,"WATER")/1000</f>
        <v>2834.4986000694844</v>
      </c>
      <c r="P1514" s="9"/>
      <c r="Q1514" s="4">
        <f t="shared" si="209"/>
        <v>91.179530949079549</v>
      </c>
      <c r="R1514" s="6">
        <v>3.2547444611672161</v>
      </c>
      <c r="S1514" s="5">
        <v>204.27262254373773</v>
      </c>
      <c r="T1514" s="5" cm="1">
        <f t="array" ref="T1514">[1]!PropsSI("H","P",(R1514+1)*100*1000,"T",S1514+273.15,"WATER")/1000</f>
        <v>2868.6358109837684</v>
      </c>
      <c r="U1514" s="5" cm="1">
        <f t="array" ref="U1514">[1]!PropsSI("S","P",(R1514+1)*100*1000,"T",S1514+273.15,"WATER")/1000</f>
        <v>7.1606374601958063</v>
      </c>
      <c r="V1514" s="5" cm="1">
        <f t="array" ref="V1514">[1]!PropsSI("H","P",(R1514+1)*100*1000,"S",N1514*1000,"WATER")/1000</f>
        <v>2772.0970296057067</v>
      </c>
      <c r="W1514" s="9"/>
      <c r="X1514" s="1">
        <f t="shared" si="210"/>
        <v>9.9256262203207033</v>
      </c>
      <c r="Y1514" s="1">
        <f t="shared" si="211"/>
        <v>9.5220783357107083E-2</v>
      </c>
      <c r="Z1514" s="1">
        <f t="shared" si="212"/>
        <v>3.7724500745970042</v>
      </c>
      <c r="AA1514" s="1">
        <f t="shared" si="213"/>
        <v>1.9550030159147552E-2</v>
      </c>
      <c r="AB1514" s="1">
        <f t="shared" si="214"/>
        <v>2.342672396381372</v>
      </c>
      <c r="AC1514" s="1">
        <f t="shared" si="215"/>
        <v>9.6179399928629081</v>
      </c>
      <c r="AD1514" s="15">
        <f t="shared" si="216"/>
        <v>0.11898359867626332</v>
      </c>
      <c r="AK1514" s="1">
        <f t="shared" si="217"/>
        <v>7.0220347521029236</v>
      </c>
    </row>
    <row r="1515" spans="1:37" x14ac:dyDescent="0.4">
      <c r="A1515" s="1">
        <v>1513</v>
      </c>
      <c r="B1515" s="4">
        <v>9.3559999999999999</v>
      </c>
      <c r="C1515" s="8"/>
      <c r="D1515" s="4">
        <v>147.13173714539363</v>
      </c>
      <c r="E1515" s="4">
        <v>42.337832438270468</v>
      </c>
      <c r="F1515" s="5">
        <v>378.54702703567773</v>
      </c>
      <c r="G1515" s="5" cm="1">
        <f t="array" ref="G1515">[1]!PropsSI("H","P",(E1515+1)*100*1000,"T",F1515+273.15,"WATER")/1000</f>
        <v>3156.6637309859661</v>
      </c>
      <c r="H1515" s="5" cm="1">
        <f t="array" ref="H1515">[1]!PropsSI("S","P",(E1515+1)*100*1000,"T",F1515+273.15,"WATER")/1000</f>
        <v>6.6493339056490113</v>
      </c>
      <c r="I1515" s="9"/>
      <c r="J1515" s="4">
        <v>56.698584546069064</v>
      </c>
      <c r="K1515" s="6">
        <v>10.404747165547763</v>
      </c>
      <c r="L1515" s="5">
        <v>271.10657874848971</v>
      </c>
      <c r="M1515" s="5" cm="1">
        <f t="array" ref="M1515">[1]!PropsSI("H","P",(K1515+1)*100*1000,"T",L1515+273.15,"WATER")/1000</f>
        <v>2984.8495079092017</v>
      </c>
      <c r="N1515" s="5" cm="1">
        <f t="array" ref="N1515">[1]!PropsSI("S","P",(K1515+1)*100*1000,"T",L1515+273.15,"WATER")/1000</f>
        <v>6.9461662637001105</v>
      </c>
      <c r="O1515" s="5" cm="1">
        <f t="array" ref="O1515">[1]!PropsSI("H","P",(K1515+1)*100*1000,"S",H1515*1000,"WATER")/1000</f>
        <v>2833.4336039805453</v>
      </c>
      <c r="P1515" s="9"/>
      <c r="Q1515" s="4">
        <f t="shared" si="209"/>
        <v>90.433152599324558</v>
      </c>
      <c r="R1515" s="6">
        <v>3.2125218165134442</v>
      </c>
      <c r="S1515" s="5">
        <v>203.40807086768899</v>
      </c>
      <c r="T1515" s="5" cm="1">
        <f t="array" ref="T1515">[1]!PropsSI("H","P",(R1515+1)*100*1000,"T",S1515+273.15,"WATER")/1000</f>
        <v>2867.025689251936</v>
      </c>
      <c r="U1515" s="5" cm="1">
        <f t="array" ref="U1515">[1]!PropsSI("S","P",(R1515+1)*100*1000,"T",S1515+273.15,"WATER")/1000</f>
        <v>7.1617646526266538</v>
      </c>
      <c r="V1515" s="5" cm="1">
        <f t="array" ref="V1515">[1]!PropsSI("H","P",(R1515+1)*100*1000,"S",N1515*1000,"WATER")/1000</f>
        <v>2769.2986372082169</v>
      </c>
      <c r="W1515" s="9"/>
      <c r="X1515" s="1">
        <f t="shared" si="210"/>
        <v>9.9818068000106059</v>
      </c>
      <c r="Y1515" s="1">
        <f t="shared" si="211"/>
        <v>9.5479860189464805E-2</v>
      </c>
      <c r="Z1515" s="1">
        <f t="shared" si="212"/>
        <v>3.7827141617121978</v>
      </c>
      <c r="AA1515" s="1">
        <f t="shared" si="213"/>
        <v>1.9700809537881694E-2</v>
      </c>
      <c r="AB1515" s="1">
        <f t="shared" si="214"/>
        <v>2.3607402298132674</v>
      </c>
      <c r="AC1515" s="1">
        <f t="shared" si="215"/>
        <v>9.6862696158192882</v>
      </c>
      <c r="AD1515" s="15">
        <f t="shared" si="216"/>
        <v>0.10907801913342034</v>
      </c>
      <c r="AK1515" s="1">
        <f t="shared" si="217"/>
        <v>6.9346671903469383</v>
      </c>
    </row>
    <row r="1516" spans="1:37" x14ac:dyDescent="0.4">
      <c r="A1516" s="1">
        <v>1514</v>
      </c>
      <c r="B1516" s="4">
        <v>9.109</v>
      </c>
      <c r="C1516" s="8"/>
      <c r="D1516" s="4">
        <v>145.76067918763931</v>
      </c>
      <c r="E1516" s="4">
        <v>42.554585992175802</v>
      </c>
      <c r="F1516" s="5">
        <v>378.70054145928464</v>
      </c>
      <c r="G1516" s="5" cm="1">
        <f t="array" ref="G1516">[1]!PropsSI("H","P",(E1516+1)*100*1000,"T",F1516+273.15,"WATER")/1000</f>
        <v>3156.6078444147074</v>
      </c>
      <c r="H1516" s="5" cm="1">
        <f t="array" ref="H1516">[1]!PropsSI("S","P",(E1516+1)*100*1000,"T",F1516+273.15,"WATER")/1000</f>
        <v>6.6471025537811794</v>
      </c>
      <c r="I1516" s="9"/>
      <c r="J1516" s="4">
        <v>59.733989029649692</v>
      </c>
      <c r="K1516" s="6">
        <v>10.402849712609362</v>
      </c>
      <c r="L1516" s="5">
        <v>271.32425316269905</v>
      </c>
      <c r="M1516" s="5" cm="1">
        <f t="array" ref="M1516">[1]!PropsSI("H","P",(K1516+1)*100*1000,"T",L1516+273.15,"WATER")/1000</f>
        <v>2985.3353035320492</v>
      </c>
      <c r="N1516" s="5" cm="1">
        <f t="array" ref="N1516">[1]!PropsSI("S","P",(K1516+1)*100*1000,"T",L1516+273.15,"WATER")/1000</f>
        <v>6.9471327761967743</v>
      </c>
      <c r="O1516" s="5" cm="1">
        <f t="array" ref="O1516">[1]!PropsSI("H","P",(K1516+1)*100*1000,"S",H1516*1000,"WATER")/1000</f>
        <v>2832.3317190563885</v>
      </c>
      <c r="P1516" s="9"/>
      <c r="Q1516" s="4">
        <f t="shared" si="209"/>
        <v>86.02669015798962</v>
      </c>
      <c r="R1516" s="6">
        <v>3.2043502587283355</v>
      </c>
      <c r="S1516" s="5">
        <v>205.09522659682943</v>
      </c>
      <c r="T1516" s="5" cm="1">
        <f t="array" ref="T1516">[1]!PropsSI("H","P",(R1516+1)*100*1000,"T",S1516+273.15,"WATER")/1000</f>
        <v>2870.6073981530863</v>
      </c>
      <c r="U1516" s="5" cm="1">
        <f t="array" ref="U1516">[1]!PropsSI("S","P",(R1516+1)*100*1000,"T",S1516+273.15,"WATER")/1000</f>
        <v>7.1701440180692941</v>
      </c>
      <c r="V1516" s="5" cm="1">
        <f t="array" ref="V1516">[1]!PropsSI("H","P",(R1516+1)*100*1000,"S",N1516*1000,"WATER")/1000</f>
        <v>2769.3422020207636</v>
      </c>
      <c r="W1516" s="9"/>
      <c r="X1516" s="1">
        <f t="shared" si="210"/>
        <v>9.6762399593778277</v>
      </c>
      <c r="Y1516" s="1">
        <f t="shared" si="211"/>
        <v>9.5788840597381575E-2</v>
      </c>
      <c r="Z1516" s="1">
        <f t="shared" si="212"/>
        <v>3.7949553250570021</v>
      </c>
      <c r="AA1516" s="1">
        <f t="shared" si="213"/>
        <v>1.974122936088632E-2</v>
      </c>
      <c r="AB1516" s="1">
        <f t="shared" si="214"/>
        <v>2.3655837212477424</v>
      </c>
      <c r="AC1516" s="1">
        <f t="shared" si="215"/>
        <v>9.4999800393328862</v>
      </c>
      <c r="AD1516" s="15">
        <f t="shared" si="216"/>
        <v>0.15286539115674522</v>
      </c>
      <c r="AK1516" s="1">
        <f t="shared" si="217"/>
        <v>6.7680460436583081</v>
      </c>
    </row>
    <row r="1517" spans="1:37" x14ac:dyDescent="0.4">
      <c r="A1517" s="1">
        <v>1515</v>
      </c>
      <c r="B1517" s="4">
        <v>8.8810000000000002</v>
      </c>
      <c r="C1517" s="8"/>
      <c r="D1517" s="4">
        <v>143.75469267595628</v>
      </c>
      <c r="E1517" s="4">
        <v>42.514459933494251</v>
      </c>
      <c r="F1517" s="5">
        <v>378.75</v>
      </c>
      <c r="G1517" s="5" cm="1">
        <f t="array" ref="G1517">[1]!PropsSI("H","P",(E1517+1)*100*1000,"T",F1517+273.15,"WATER")/1000</f>
        <v>3156.8088962656134</v>
      </c>
      <c r="H1517" s="5" cm="1">
        <f t="array" ref="H1517">[1]!PropsSI("S","P",(E1517+1)*100*1000,"T",F1517+273.15,"WATER")/1000</f>
        <v>6.6478073247124296</v>
      </c>
      <c r="I1517" s="9"/>
      <c r="J1517" s="4">
        <v>56.524346792132711</v>
      </c>
      <c r="K1517" s="6">
        <v>10.410016654015184</v>
      </c>
      <c r="L1517" s="5">
        <v>272.23527774196589</v>
      </c>
      <c r="M1517" s="5" cm="1">
        <f t="array" ref="M1517">[1]!PropsSI("H","P",(K1517+1)*100*1000,"T",L1517+273.15,"WATER")/1000</f>
        <v>2987.3190152494017</v>
      </c>
      <c r="N1517" s="5" cm="1">
        <f t="array" ref="N1517">[1]!PropsSI("S","P",(K1517+1)*100*1000,"T",L1517+273.15,"WATER")/1000</f>
        <v>6.9504932019514687</v>
      </c>
      <c r="O1517" s="5" cm="1">
        <f t="array" ref="O1517">[1]!PropsSI("H","P",(K1517+1)*100*1000,"S",H1517*1000,"WATER")/1000</f>
        <v>2832.7988415261138</v>
      </c>
      <c r="P1517" s="9"/>
      <c r="Q1517" s="4">
        <f t="shared" si="209"/>
        <v>87.23034588382356</v>
      </c>
      <c r="R1517" s="6">
        <v>3.2556633025432316</v>
      </c>
      <c r="S1517" s="5">
        <v>206.2062981909981</v>
      </c>
      <c r="T1517" s="5" cm="1">
        <f t="array" ref="T1517">[1]!PropsSI("H","P",(R1517+1)*100*1000,"T",S1517+273.15,"WATER")/1000</f>
        <v>2872.6917343870678</v>
      </c>
      <c r="U1517" s="5" cm="1">
        <f t="array" ref="U1517">[1]!PropsSI("S","P",(R1517+1)*100*1000,"T",S1517+273.15,"WATER")/1000</f>
        <v>7.1690182562588314</v>
      </c>
      <c r="V1517" s="5" cm="1">
        <f t="array" ref="V1517">[1]!PropsSI("H","P",(R1517+1)*100*1000,"S",N1517*1000,"WATER")/1000</f>
        <v>2773.131678599299</v>
      </c>
      <c r="W1517" s="9"/>
      <c r="X1517" s="1">
        <f t="shared" si="210"/>
        <v>9.545539754031525</v>
      </c>
      <c r="Y1517" s="1">
        <f t="shared" si="211"/>
        <v>9.5710245245763936E-2</v>
      </c>
      <c r="Z1517" s="1">
        <f t="shared" si="212"/>
        <v>3.7918415401287588</v>
      </c>
      <c r="AA1517" s="1">
        <f t="shared" si="213"/>
        <v>1.9576182750887915E-2</v>
      </c>
      <c r="AB1517" s="1">
        <f t="shared" si="214"/>
        <v>2.3458062511255964</v>
      </c>
      <c r="AC1517" s="1">
        <f t="shared" si="215"/>
        <v>9.3287862924357388</v>
      </c>
      <c r="AD1517" s="15">
        <f t="shared" si="216"/>
        <v>0.20051256369334475</v>
      </c>
      <c r="AK1517" s="1">
        <f t="shared" si="217"/>
        <v>6.5656863676895973</v>
      </c>
    </row>
    <row r="1518" spans="1:37" x14ac:dyDescent="0.4">
      <c r="A1518" s="1">
        <v>1516</v>
      </c>
      <c r="B1518" s="4">
        <v>8.5830000000000002</v>
      </c>
      <c r="C1518" s="8"/>
      <c r="D1518" s="4">
        <v>141.27467024986191</v>
      </c>
      <c r="E1518" s="4">
        <v>42.438886496895201</v>
      </c>
      <c r="F1518" s="5">
        <v>378.75</v>
      </c>
      <c r="G1518" s="5" cm="1">
        <f t="array" ref="G1518">[1]!PropsSI("H","P",(E1518+1)*100*1000,"T",F1518+273.15,"WATER")/1000</f>
        <v>3156.9593483672279</v>
      </c>
      <c r="H1518" s="5" cm="1">
        <f t="array" ref="H1518">[1]!PropsSI("S","P",(E1518+1)*100*1000,"T",F1518+273.15,"WATER")/1000</f>
        <v>6.6487856813239956</v>
      </c>
      <c r="I1518" s="9"/>
      <c r="J1518" s="4">
        <v>48.22285470790964</v>
      </c>
      <c r="K1518" s="6">
        <v>10.401752675374349</v>
      </c>
      <c r="L1518" s="5">
        <v>273.28270650723073</v>
      </c>
      <c r="M1518" s="5" cm="1">
        <f t="array" ref="M1518">[1]!PropsSI("H","P",(K1518+1)*100*1000,"T",L1518+273.15,"WATER")/1000</f>
        <v>2989.6507226816857</v>
      </c>
      <c r="N1518" s="5" cm="1">
        <f t="array" ref="N1518">[1]!PropsSI("S","P",(K1518+1)*100*1000,"T",L1518+273.15,"WATER")/1000</f>
        <v>6.9550872693400043</v>
      </c>
      <c r="O1518" s="5" cm="1">
        <f t="array" ref="O1518">[1]!PropsSI("H","P",(K1518+1)*100*1000,"S",H1518*1000,"WATER")/1000</f>
        <v>2833.1168589357171</v>
      </c>
      <c r="P1518" s="9"/>
      <c r="Q1518" s="4">
        <f t="shared" si="209"/>
        <v>93.051815541952266</v>
      </c>
      <c r="R1518" s="6">
        <v>3.2359275839706059</v>
      </c>
      <c r="S1518" s="5">
        <v>204.64994934557399</v>
      </c>
      <c r="T1518" s="5" cm="1">
        <f t="array" ref="T1518">[1]!PropsSI("H","P",(R1518+1)*100*1000,"T",S1518+273.15,"WATER")/1000</f>
        <v>2869.5199112033374</v>
      </c>
      <c r="U1518" s="5" cm="1">
        <f t="array" ref="U1518">[1]!PropsSI("S","P",(R1518+1)*100*1000,"T",S1518+273.15,"WATER")/1000</f>
        <v>7.1644898257036553</v>
      </c>
      <c r="V1518" s="5" cm="1">
        <f t="array" ref="V1518">[1]!PropsSI("H","P",(R1518+1)*100*1000,"S",N1518*1000,"WATER")/1000</f>
        <v>2774.2241289672761</v>
      </c>
      <c r="W1518" s="9"/>
      <c r="X1518" s="1">
        <f t="shared" si="210"/>
        <v>9.6707947317419052</v>
      </c>
      <c r="Y1518" s="1">
        <f t="shared" si="211"/>
        <v>9.5660747656143824E-2</v>
      </c>
      <c r="Z1518" s="1">
        <f t="shared" si="212"/>
        <v>3.7898805482205686</v>
      </c>
      <c r="AA1518" s="1">
        <f t="shared" si="213"/>
        <v>1.9689450641839364E-2</v>
      </c>
      <c r="AB1518" s="1">
        <f t="shared" si="214"/>
        <v>2.3593790977845637</v>
      </c>
      <c r="AC1518" s="1">
        <f t="shared" si="215"/>
        <v>9.1973200642186477</v>
      </c>
      <c r="AD1518" s="15">
        <f t="shared" si="216"/>
        <v>0.37738914130160317</v>
      </c>
      <c r="AK1518" s="1">
        <f t="shared" si="217"/>
        <v>6.8379852623690116</v>
      </c>
    </row>
    <row r="1519" spans="1:37" x14ac:dyDescent="0.4">
      <c r="A1519" s="1">
        <v>1517</v>
      </c>
      <c r="B1519" s="4">
        <v>9.0809999999999995</v>
      </c>
      <c r="C1519" s="8"/>
      <c r="D1519" s="4">
        <v>144.81961875653928</v>
      </c>
      <c r="E1519" s="4">
        <v>42.311946843600957</v>
      </c>
      <c r="F1519" s="5">
        <v>378.68773116558106</v>
      </c>
      <c r="G1519" s="5" cm="1">
        <f t="array" ref="G1519">[1]!PropsSI("H","P",(E1519+1)*100*1000,"T",F1519+273.15,"WATER")/1000</f>
        <v>3157.0595993110119</v>
      </c>
      <c r="H1519" s="5" cm="1">
        <f t="array" ref="H1519">[1]!PropsSI("S","P",(E1519+1)*100*1000,"T",F1519+273.15,"WATER")/1000</f>
        <v>6.6501982919910336</v>
      </c>
      <c r="I1519" s="9"/>
      <c r="J1519" s="4">
        <v>53.106090692963036</v>
      </c>
      <c r="K1519" s="6">
        <v>10.401170452122477</v>
      </c>
      <c r="L1519" s="5">
        <v>272.11272286344695</v>
      </c>
      <c r="M1519" s="5" cm="1">
        <f t="array" ref="M1519">[1]!PropsSI("H","P",(K1519+1)*100*1000,"T",L1519+273.15,"WATER")/1000</f>
        <v>2987.0774715033672</v>
      </c>
      <c r="N1519" s="5" cm="1">
        <f t="array" ref="N1519">[1]!PropsSI("S","P",(K1519+1)*100*1000,"T",L1519+273.15,"WATER")/1000</f>
        <v>6.9503957906183551</v>
      </c>
      <c r="O1519" s="5" cm="1">
        <f t="array" ref="O1519">[1]!PropsSI("H","P",(K1519+1)*100*1000,"S",H1519*1000,"WATER")/1000</f>
        <v>2833.7823562606118</v>
      </c>
      <c r="P1519" s="9"/>
      <c r="Q1519" s="4">
        <f t="shared" si="209"/>
        <v>91.713528063576248</v>
      </c>
      <c r="R1519" s="6">
        <v>3.1925607172888935</v>
      </c>
      <c r="S1519" s="5">
        <v>203.5635280986217</v>
      </c>
      <c r="T1519" s="5" cm="1">
        <f t="array" ref="T1519">[1]!PropsSI("H","P",(R1519+1)*100*1000,"T",S1519+273.15,"WATER")/1000</f>
        <v>2867.4499771393189</v>
      </c>
      <c r="U1519" s="5" cm="1">
        <f t="array" ref="U1519">[1]!PropsSI("S","P",(R1519+1)*100*1000,"T",S1519+273.15,"WATER")/1000</f>
        <v>7.1647994969444913</v>
      </c>
      <c r="V1519" s="5" cm="1">
        <f t="array" ref="V1519">[1]!PropsSI("H","P",(R1519+1)*100*1000,"S",N1519*1000,"WATER")/1000</f>
        <v>2770.2098285171733</v>
      </c>
      <c r="W1519" s="9"/>
      <c r="X1519" s="1">
        <f t="shared" si="210"/>
        <v>9.8856129183502475</v>
      </c>
      <c r="Y1519" s="1">
        <f t="shared" si="211"/>
        <v>9.549377793107193E-2</v>
      </c>
      <c r="Z1519" s="1">
        <f t="shared" si="212"/>
        <v>3.7832655537876767</v>
      </c>
      <c r="AA1519" s="1">
        <f t="shared" si="213"/>
        <v>1.9821162307218025E-2</v>
      </c>
      <c r="AB1519" s="1">
        <f t="shared" si="214"/>
        <v>2.3751620546522609</v>
      </c>
      <c r="AC1519" s="1">
        <f t="shared" si="215"/>
        <v>9.4888136306752635</v>
      </c>
      <c r="AD1519" s="15">
        <f t="shared" si="216"/>
        <v>0.16631195736454063</v>
      </c>
      <c r="AK1519" s="1">
        <f t="shared" si="217"/>
        <v>6.2708600863984554</v>
      </c>
    </row>
    <row r="1520" spans="1:37" x14ac:dyDescent="0.4">
      <c r="A1520" s="1">
        <v>1518</v>
      </c>
      <c r="B1520" s="4">
        <v>8.1329999999999991</v>
      </c>
      <c r="C1520" s="8"/>
      <c r="D1520" s="4">
        <v>137.33554228835411</v>
      </c>
      <c r="E1520" s="4">
        <v>42.765672752337181</v>
      </c>
      <c r="F1520" s="5">
        <v>378.49593390345268</v>
      </c>
      <c r="G1520" s="5" cm="1">
        <f t="array" ref="G1520">[1]!PropsSI("H","P",(E1520+1)*100*1000,"T",F1520+273.15,"WATER")/1000</f>
        <v>3155.685412004128</v>
      </c>
      <c r="H1520" s="5" cm="1">
        <f t="array" ref="H1520">[1]!PropsSI("S","P",(E1520+1)*100*1000,"T",F1520+273.15,"WATER")/1000</f>
        <v>6.6436087897897735</v>
      </c>
      <c r="I1520" s="9"/>
      <c r="J1520" s="4">
        <v>43.167774547440139</v>
      </c>
      <c r="K1520" s="6">
        <v>10.407833534266276</v>
      </c>
      <c r="L1520" s="5">
        <v>274.04420583816409</v>
      </c>
      <c r="M1520" s="5" cm="1">
        <f t="array" ref="M1520">[1]!PropsSI("H","P",(K1520+1)*100*1000,"T",L1520+273.15,"WATER")/1000</f>
        <v>2991.3062867254362</v>
      </c>
      <c r="N1520" s="5" cm="1">
        <f t="array" ref="N1520">[1]!PropsSI("S","P",(K1520+1)*100*1000,"T",L1520+273.15,"WATER")/1000</f>
        <v>6.9578773008114503</v>
      </c>
      <c r="O1520" s="5" cm="1">
        <f t="array" ref="O1520">[1]!PropsSI("H","P",(K1520+1)*100*1000,"S",H1520*1000,"WATER")/1000</f>
        <v>2830.7525996503168</v>
      </c>
      <c r="P1520" s="9"/>
      <c r="Q1520" s="4">
        <f t="shared" si="209"/>
        <v>94.167767740913973</v>
      </c>
      <c r="R1520" s="6">
        <v>3.2431525067046838</v>
      </c>
      <c r="S1520" s="5">
        <v>204.99145226622443</v>
      </c>
      <c r="T1520" s="5" cm="1">
        <f t="array" ref="T1520">[1]!PropsSI("H","P",(R1520+1)*100*1000,"T",S1520+273.15,"WATER")/1000</f>
        <v>2870.2019815025765</v>
      </c>
      <c r="U1520" s="5" cm="1">
        <f t="array" ref="U1520">[1]!PropsSI("S","P",(R1520+1)*100*1000,"T",S1520+273.15,"WATER")/1000</f>
        <v>7.1651472995937189</v>
      </c>
      <c r="V1520" s="5" cm="1">
        <f t="array" ref="V1520">[1]!PropsSI("H","P",(R1520+1)*100*1000,"S",N1520*1000,"WATER")/1000</f>
        <v>2775.764506905653</v>
      </c>
      <c r="W1520" s="9"/>
      <c r="X1520" s="1">
        <f t="shared" si="210"/>
        <v>9.4386717771348465</v>
      </c>
      <c r="Y1520" s="1">
        <f t="shared" si="211"/>
        <v>9.5982821223812423E-2</v>
      </c>
      <c r="Z1520" s="1">
        <f t="shared" si="212"/>
        <v>3.8026404354168388</v>
      </c>
      <c r="AA1520" s="1">
        <f t="shared" si="213"/>
        <v>1.9699978632841678E-2</v>
      </c>
      <c r="AB1520" s="1">
        <f t="shared" si="214"/>
        <v>2.3606406627903311</v>
      </c>
      <c r="AC1520" s="1">
        <f t="shared" si="215"/>
        <v>8.8736747173296564</v>
      </c>
      <c r="AD1520" s="15">
        <f t="shared" si="216"/>
        <v>0.54859903689136769</v>
      </c>
      <c r="AK1520" s="1">
        <f t="shared" si="217"/>
        <v>6.2609108407955381</v>
      </c>
    </row>
    <row r="1521" spans="1:37" x14ac:dyDescent="0.4">
      <c r="A1521" s="1">
        <v>1519</v>
      </c>
      <c r="B1521" s="4">
        <v>8.14</v>
      </c>
      <c r="C1521" s="8"/>
      <c r="D1521" s="4">
        <v>137.52120868751629</v>
      </c>
      <c r="E1521" s="4">
        <v>42.456987519011022</v>
      </c>
      <c r="F1521" s="5">
        <v>378.34335789337257</v>
      </c>
      <c r="G1521" s="5" cm="1">
        <f t="array" ref="G1521">[1]!PropsSI("H","P",(E1521+1)*100*1000,"T",F1521+273.15,"WATER")/1000</f>
        <v>3155.9274933091328</v>
      </c>
      <c r="H1521" s="5" cm="1">
        <f t="array" ref="H1521">[1]!PropsSI("S","P",(E1521+1)*100*1000,"T",F1521+273.15,"WATER")/1000</f>
        <v>6.6470231805446245</v>
      </c>
      <c r="I1521" s="9"/>
      <c r="J1521" s="4">
        <v>38.550121814976713</v>
      </c>
      <c r="K1521" s="6">
        <v>10.402176891296794</v>
      </c>
      <c r="L1521" s="5">
        <v>274.36561369661194</v>
      </c>
      <c r="M1521" s="5" cm="1">
        <f t="array" ref="M1521">[1]!PropsSI("H","P",(K1521+1)*100*1000,"T",L1521+273.15,"WATER")/1000</f>
        <v>2992.0307442769235</v>
      </c>
      <c r="N1521" s="5" cm="1">
        <f t="array" ref="N1521">[1]!PropsSI("S","P",(K1521+1)*100*1000,"T",L1521+273.15,"WATER")/1000</f>
        <v>6.9594219394307748</v>
      </c>
      <c r="O1521" s="5" cm="1">
        <f t="array" ref="O1521">[1]!PropsSI("H","P",(K1521+1)*100*1000,"S",H1521*1000,"WATER")/1000</f>
        <v>2832.2815566542604</v>
      </c>
      <c r="P1521" s="9"/>
      <c r="Q1521" s="4">
        <f t="shared" si="209"/>
        <v>98.971086872539587</v>
      </c>
      <c r="R1521" s="6">
        <v>3.2025731302695299</v>
      </c>
      <c r="S1521" s="5">
        <v>203.20896356336982</v>
      </c>
      <c r="T1521" s="5" cm="1">
        <f t="array" ref="T1521">[1]!PropsSI("H","P",(R1521+1)*100*1000,"T",S1521+273.15,"WATER")/1000</f>
        <v>2866.6562265931507</v>
      </c>
      <c r="U1521" s="5" cm="1">
        <f t="array" ref="U1521">[1]!PropsSI("S","P",(R1521+1)*100*1000,"T",S1521+273.15,"WATER")/1000</f>
        <v>7.1620567894244491</v>
      </c>
      <c r="V1521" s="5" cm="1">
        <f t="array" ref="V1521">[1]!PropsSI("H","P",(R1521+1)*100*1000,"S",N1521*1000,"WATER")/1000</f>
        <v>2774.5744889185212</v>
      </c>
      <c r="W1521" s="9"/>
      <c r="X1521" s="1">
        <f t="shared" si="210"/>
        <v>9.7077031411520469</v>
      </c>
      <c r="Y1521" s="1">
        <f t="shared" si="211"/>
        <v>9.560268737628333E-2</v>
      </c>
      <c r="Z1521" s="1">
        <f t="shared" si="212"/>
        <v>3.7875803202727543</v>
      </c>
      <c r="AA1521" s="1">
        <f t="shared" si="213"/>
        <v>1.9874961380798667E-2</v>
      </c>
      <c r="AB1521" s="1">
        <f t="shared" si="214"/>
        <v>2.381608776401654</v>
      </c>
      <c r="AC1521" s="1">
        <f t="shared" si="215"/>
        <v>8.945254554494225</v>
      </c>
      <c r="AD1521" s="15">
        <f t="shared" si="216"/>
        <v>0.64843489753369188</v>
      </c>
      <c r="AK1521" s="1">
        <f t="shared" si="217"/>
        <v>6.0722821718231028</v>
      </c>
    </row>
    <row r="1522" spans="1:37" x14ac:dyDescent="0.4">
      <c r="A1522" s="1">
        <v>1520</v>
      </c>
      <c r="B1522" s="4">
        <v>7.8330000000000002</v>
      </c>
      <c r="C1522" s="8"/>
      <c r="D1522" s="4">
        <v>135.01128449369611</v>
      </c>
      <c r="E1522" s="4">
        <v>42.582704957092915</v>
      </c>
      <c r="F1522" s="5">
        <v>378.49348983869413</v>
      </c>
      <c r="G1522" s="5" cm="1">
        <f t="array" ref="G1522">[1]!PropsSI("H","P",(E1522+1)*100*1000,"T",F1522+273.15,"WATER")/1000</f>
        <v>3156.0445093928561</v>
      </c>
      <c r="H1522" s="5" cm="1">
        <f t="array" ref="H1522">[1]!PropsSI("S","P",(E1522+1)*100*1000,"T",F1522+273.15,"WATER")/1000</f>
        <v>6.645960710577608</v>
      </c>
      <c r="I1522" s="9"/>
      <c r="J1522" s="4">
        <v>40.787492640847852</v>
      </c>
      <c r="K1522" s="6">
        <v>10.399791745786315</v>
      </c>
      <c r="L1522" s="5">
        <v>275.31781391930463</v>
      </c>
      <c r="M1522" s="5" cm="1">
        <f t="array" ref="M1522">[1]!PropsSI("H","P",(K1522+1)*100*1000,"T",L1522+273.15,"WATER")/1000</f>
        <v>2994.1305190138974</v>
      </c>
      <c r="N1522" s="5" cm="1">
        <f t="array" ref="N1522">[1]!PropsSI("S","P",(K1522+1)*100*1000,"T",L1522+273.15,"WATER")/1000</f>
        <v>6.9633469727753203</v>
      </c>
      <c r="O1522" s="5" cm="1">
        <f t="array" ref="O1522">[1]!PropsSI("H","P",(K1522+1)*100*1000,"S",H1522*1000,"WATER")/1000</f>
        <v>2831.7303982072713</v>
      </c>
      <c r="P1522" s="9"/>
      <c r="Q1522" s="4">
        <f t="shared" si="209"/>
        <v>94.223791852848251</v>
      </c>
      <c r="R1522" s="6">
        <v>3.2499115216492345</v>
      </c>
      <c r="S1522" s="5">
        <v>206.26213887897694</v>
      </c>
      <c r="T1522" s="5" cm="1">
        <f t="array" ref="T1522">[1]!PropsSI("H","P",(R1522+1)*100*1000,"T",S1522+273.15,"WATER")/1000</f>
        <v>2872.8364451330581</v>
      </c>
      <c r="U1522" s="5" cm="1">
        <f t="array" ref="U1522">[1]!PropsSI("S","P",(R1522+1)*100*1000,"T",S1522+273.15,"WATER")/1000</f>
        <v>7.1699309751077536</v>
      </c>
      <c r="V1522" s="5" cm="1">
        <f t="array" ref="V1522">[1]!PropsSI("H","P",(R1522+1)*100*1000,"S",N1522*1000,"WATER")/1000</f>
        <v>2778.4518604134187</v>
      </c>
      <c r="W1522" s="9"/>
      <c r="X1522" s="1">
        <f t="shared" si="210"/>
        <v>9.2469453858042687</v>
      </c>
      <c r="Y1522" s="1">
        <f t="shared" si="211"/>
        <v>9.580006133818976E-2</v>
      </c>
      <c r="Z1522" s="1">
        <f t="shared" si="212"/>
        <v>3.7953998675508407</v>
      </c>
      <c r="AA1522" s="1">
        <f t="shared" si="213"/>
        <v>1.9712489330784771E-2</v>
      </c>
      <c r="AB1522" s="1">
        <f t="shared" si="214"/>
        <v>2.3621398147861163</v>
      </c>
      <c r="AC1522" s="1">
        <f t="shared" si="215"/>
        <v>8.6339351451122734</v>
      </c>
      <c r="AD1522" s="15">
        <f t="shared" si="216"/>
        <v>0.64149710667601823</v>
      </c>
      <c r="AK1522" s="1">
        <f t="shared" si="217"/>
        <v>6.0270629383870418</v>
      </c>
    </row>
    <row r="1523" spans="1:37" x14ac:dyDescent="0.4">
      <c r="A1523" s="1">
        <v>1521</v>
      </c>
      <c r="B1523" s="4">
        <v>7.8209999999999997</v>
      </c>
      <c r="C1523" s="8"/>
      <c r="D1523" s="4">
        <v>134.19314035693165</v>
      </c>
      <c r="E1523" s="4">
        <v>42.516631699740316</v>
      </c>
      <c r="F1523" s="5">
        <v>380.66505911968068</v>
      </c>
      <c r="G1523" s="5" cm="1">
        <f t="array" ref="G1523">[1]!PropsSI("H","P",(E1523+1)*100*1000,"T",F1523+273.15,"WATER")/1000</f>
        <v>3161.4894968097601</v>
      </c>
      <c r="H1523" s="5" cm="1">
        <f t="array" ref="H1523">[1]!PropsSI("S","P",(E1523+1)*100*1000,"T",F1523+273.15,"WATER")/1000</f>
        <v>6.6549552674532091</v>
      </c>
      <c r="I1523" s="9"/>
      <c r="J1523" s="4">
        <v>43.44265504435721</v>
      </c>
      <c r="K1523" s="6">
        <v>10.401616446814106</v>
      </c>
      <c r="L1523" s="5">
        <v>277.90464293865853</v>
      </c>
      <c r="M1523" s="5" cm="1">
        <f t="array" ref="M1523">[1]!PropsSI("H","P",(K1523+1)*100*1000,"T",L1523+273.15,"WATER")/1000</f>
        <v>2999.8014513516855</v>
      </c>
      <c r="N1523" s="5" cm="1">
        <f t="array" ref="N1523">[1]!PropsSI("S","P",(K1523+1)*100*1000,"T",L1523+273.15,"WATER")/1000</f>
        <v>6.9735908755353995</v>
      </c>
      <c r="O1523" s="5" cm="1">
        <f t="array" ref="O1523">[1]!PropsSI("H","P",(K1523+1)*100*1000,"S",H1523*1000,"WATER")/1000</f>
        <v>2836.0700089120314</v>
      </c>
      <c r="P1523" s="9"/>
      <c r="Q1523" s="4">
        <f t="shared" si="209"/>
        <v>90.75048531257444</v>
      </c>
      <c r="R1523" s="6">
        <v>3.2542551807698978</v>
      </c>
      <c r="S1523" s="5">
        <v>210.04147031639559</v>
      </c>
      <c r="T1523" s="5" cm="1">
        <f t="array" ref="T1523">[1]!PropsSI("H","P",(R1523+1)*100*1000,"T",S1523+273.15,"WATER")/1000</f>
        <v>2880.7353259946649</v>
      </c>
      <c r="U1523" s="5" cm="1">
        <f t="array" ref="U1523">[1]!PropsSI("S","P",(R1523+1)*100*1000,"T",S1523+273.15,"WATER")/1000</f>
        <v>7.1858810229593164</v>
      </c>
      <c r="V1523" s="5" cm="1">
        <f t="array" ref="V1523">[1]!PropsSI("H","P",(R1523+1)*100*1000,"S",N1523*1000,"WATER")/1000</f>
        <v>2783.1227150939985</v>
      </c>
      <c r="W1523" s="9"/>
      <c r="X1523" s="1">
        <f t="shared" si="210"/>
        <v>9.0285375662863334</v>
      </c>
      <c r="Y1523" s="1">
        <f t="shared" si="211"/>
        <v>9.6126581687360116E-2</v>
      </c>
      <c r="Z1523" s="1">
        <f t="shared" si="212"/>
        <v>3.8083359270134647</v>
      </c>
      <c r="AA1523" s="1">
        <f t="shared" si="213"/>
        <v>1.9803896263440025E-2</v>
      </c>
      <c r="AB1523" s="1">
        <f t="shared" si="214"/>
        <v>2.373093071442304</v>
      </c>
      <c r="AC1523" s="1">
        <f t="shared" si="215"/>
        <v>8.515312066935266</v>
      </c>
      <c r="AD1523" s="15">
        <f t="shared" si="216"/>
        <v>0.48206924629192166</v>
      </c>
      <c r="AK1523" s="1">
        <f t="shared" si="217"/>
        <v>6.0514709220938983</v>
      </c>
    </row>
    <row r="1524" spans="1:37" x14ac:dyDescent="0.4">
      <c r="A1524" s="1">
        <v>1522</v>
      </c>
      <c r="B1524" s="4">
        <v>7.8970000000000002</v>
      </c>
      <c r="C1524" s="8"/>
      <c r="D1524" s="4">
        <v>134.52160535832823</v>
      </c>
      <c r="E1524" s="4">
        <v>42.432590646767707</v>
      </c>
      <c r="F1524" s="5">
        <v>380.95112480064785</v>
      </c>
      <c r="G1524" s="5" cm="1">
        <f t="array" ref="G1524">[1]!PropsSI("H","P",(E1524+1)*100*1000,"T",F1524+273.15,"WATER")/1000</f>
        <v>3162.3536600112971</v>
      </c>
      <c r="H1524" s="5" cm="1">
        <f t="array" ref="H1524">[1]!PropsSI("S","P",(E1524+1)*100*1000,"T",F1524+273.15,"WATER")/1000</f>
        <v>6.6571088756118995</v>
      </c>
      <c r="I1524" s="9"/>
      <c r="J1524" s="4">
        <v>42.9247264676399</v>
      </c>
      <c r="K1524" s="6">
        <v>10.398406899596392</v>
      </c>
      <c r="L1524" s="5">
        <v>278.17647867686867</v>
      </c>
      <c r="M1524" s="5" cm="1">
        <f t="array" ref="M1524">[1]!PropsSI("H","P",(K1524+1)*100*1000,"T",L1524+273.15,"WATER")/1000</f>
        <v>3000.4072183114076</v>
      </c>
      <c r="N1524" s="5" cm="1">
        <f t="array" ref="N1524">[1]!PropsSI("S","P",(K1524+1)*100*1000,"T",L1524+273.15,"WATER")/1000</f>
        <v>6.9748155133385232</v>
      </c>
      <c r="O1524" s="5" cm="1">
        <f t="array" ref="O1524">[1]!PropsSI("H","P",(K1524+1)*100*1000,"S",H1524*1000,"WATER")/1000</f>
        <v>2837.0448932532886</v>
      </c>
      <c r="P1524" s="9"/>
      <c r="Q1524" s="4">
        <f t="shared" si="209"/>
        <v>91.59687889068833</v>
      </c>
      <c r="R1524" s="6">
        <v>3.237999692011361</v>
      </c>
      <c r="S1524" s="5">
        <v>209.81882362981105</v>
      </c>
      <c r="T1524" s="5" cm="1">
        <f t="array" ref="T1524">[1]!PropsSI("H","P",(R1524+1)*100*1000,"T",S1524+273.15,"WATER")/1000</f>
        <v>2880.3448083208364</v>
      </c>
      <c r="U1524" s="5" cm="1">
        <f t="array" ref="U1524">[1]!PropsSI("S","P",(R1524+1)*100*1000,"T",S1524+273.15,"WATER")/1000</f>
        <v>7.1868029919524536</v>
      </c>
      <c r="V1524" s="5" cm="1">
        <f t="array" ref="V1524">[1]!PropsSI("H","P",(R1524+1)*100*1000,"S",N1524*1000,"WATER")/1000</f>
        <v>2782.910392083741</v>
      </c>
      <c r="W1524" s="9"/>
      <c r="X1524" s="1">
        <f t="shared" si="210"/>
        <v>9.1062881518801557</v>
      </c>
      <c r="Y1524" s="1">
        <f t="shared" si="211"/>
        <v>9.6093875457162928E-2</v>
      </c>
      <c r="Z1524" s="1">
        <f t="shared" si="212"/>
        <v>3.8070401739625321</v>
      </c>
      <c r="AA1524" s="1">
        <f t="shared" si="213"/>
        <v>1.987866955154708E-2</v>
      </c>
      <c r="AB1524" s="1">
        <f t="shared" si="214"/>
        <v>2.382053125038595</v>
      </c>
      <c r="AC1524" s="1">
        <f t="shared" si="215"/>
        <v>8.5584331800207583</v>
      </c>
      <c r="AD1524" s="15">
        <f t="shared" si="216"/>
        <v>0.43749385163237248</v>
      </c>
      <c r="AK1524" s="1">
        <f t="shared" si="217"/>
        <v>6.4881721614939432</v>
      </c>
    </row>
    <row r="1525" spans="1:37" x14ac:dyDescent="0.4">
      <c r="A1525" s="1">
        <v>1523</v>
      </c>
      <c r="B1525" s="4">
        <v>8.6289999999999996</v>
      </c>
      <c r="C1525" s="8"/>
      <c r="D1525" s="4">
        <v>140.35863468740791</v>
      </c>
      <c r="E1525" s="4">
        <v>42.146815894747078</v>
      </c>
      <c r="F1525" s="5">
        <v>380.37388162569931</v>
      </c>
      <c r="G1525" s="5" cm="1">
        <f t="array" ref="G1525">[1]!PropsSI("H","P",(E1525+1)*100*1000,"T",F1525+273.15,"WATER")/1000</f>
        <v>3161.5067754765414</v>
      </c>
      <c r="H1525" s="5" cm="1">
        <f t="array" ref="H1525">[1]!PropsSI("S","P",(E1525+1)*100*1000,"T",F1525+273.15,"WATER")/1000</f>
        <v>6.6586561503437176</v>
      </c>
      <c r="I1525" s="9"/>
      <c r="J1525" s="4">
        <v>56.138676633572047</v>
      </c>
      <c r="K1525" s="6">
        <v>10.402756367793295</v>
      </c>
      <c r="L1525" s="5">
        <v>275.76090859132546</v>
      </c>
      <c r="M1525" s="5" cm="1">
        <f t="array" ref="M1525">[1]!PropsSI("H","P",(K1525+1)*100*1000,"T",L1525+273.15,"WATER")/1000</f>
        <v>2995.0943575059805</v>
      </c>
      <c r="N1525" s="5" cm="1">
        <f t="array" ref="N1525">[1]!PropsSI("S","P",(K1525+1)*100*1000,"T",L1525+273.15,"WATER")/1000</f>
        <v>6.9649876459642384</v>
      </c>
      <c r="O1525" s="5" cm="1">
        <f t="array" ref="O1525">[1]!PropsSI("H","P",(K1525+1)*100*1000,"S",H1525*1000,"WATER")/1000</f>
        <v>2837.8673292568224</v>
      </c>
      <c r="P1525" s="9"/>
      <c r="Q1525" s="4">
        <f t="shared" si="209"/>
        <v>84.219958053835867</v>
      </c>
      <c r="R1525" s="6">
        <v>3.2443960541209012</v>
      </c>
      <c r="S1525" s="5">
        <v>210.77614210281092</v>
      </c>
      <c r="T1525" s="5" cm="1">
        <f t="array" ref="T1525">[1]!PropsSI("H","P",(R1525+1)*100*1000,"T",S1525+273.15,"WATER")/1000</f>
        <v>2882.3179867987842</v>
      </c>
      <c r="U1525" s="5" cm="1">
        <f t="array" ref="U1525">[1]!PropsSI("S","P",(R1525+1)*100*1000,"T",S1525+273.15,"WATER")/1000</f>
        <v>7.1902027350158662</v>
      </c>
      <c r="V1525" s="5" cm="1">
        <f t="array" ref="V1525">[1]!PropsSI("H","P",(R1525+1)*100*1000,"S",N1525*1000,"WATER")/1000</f>
        <v>2778.9140203511215</v>
      </c>
      <c r="W1525" s="9"/>
      <c r="X1525" s="1">
        <f t="shared" si="210"/>
        <v>9.126511386611698</v>
      </c>
      <c r="Y1525" s="1">
        <f t="shared" si="211"/>
        <v>9.5600770148310935E-2</v>
      </c>
      <c r="Z1525" s="1">
        <f t="shared" si="212"/>
        <v>3.7875043636742838</v>
      </c>
      <c r="AA1525" s="1">
        <f t="shared" si="213"/>
        <v>1.9758342667777453E-2</v>
      </c>
      <c r="AB1525" s="1">
        <f t="shared" si="214"/>
        <v>2.3676344020568405</v>
      </c>
      <c r="AC1525" s="1">
        <f t="shared" si="215"/>
        <v>8.9273015980440356</v>
      </c>
      <c r="AD1525" s="15">
        <f t="shared" si="216"/>
        <v>8.8983843395625623E-2</v>
      </c>
      <c r="AK1525" s="1">
        <f t="shared" si="217"/>
        <v>6.1908903665486301</v>
      </c>
    </row>
    <row r="1526" spans="1:37" x14ac:dyDescent="0.4">
      <c r="A1526" s="1">
        <v>1524</v>
      </c>
      <c r="B1526" s="4">
        <v>8.1170000000000009</v>
      </c>
      <c r="C1526" s="8"/>
      <c r="D1526" s="4">
        <v>136.59901146450534</v>
      </c>
      <c r="E1526" s="4">
        <v>42.193099010811046</v>
      </c>
      <c r="F1526" s="5">
        <v>380.38720597567811</v>
      </c>
      <c r="G1526" s="5" cm="1">
        <f t="array" ref="G1526">[1]!PropsSI("H","P",(E1526+1)*100*1000,"T",F1526+273.15,"WATER")/1000</f>
        <v>3161.4481280827376</v>
      </c>
      <c r="H1526" s="5" cm="1">
        <f t="array" ref="H1526">[1]!PropsSI("S","P",(E1526+1)*100*1000,"T",F1526+273.15,"WATER")/1000</f>
        <v>6.6581047234349962</v>
      </c>
      <c r="I1526" s="9"/>
      <c r="J1526" s="4">
        <v>55.678088526551768</v>
      </c>
      <c r="K1526" s="6">
        <v>10.402602829854549</v>
      </c>
      <c r="L1526" s="5">
        <v>277.21690632280752</v>
      </c>
      <c r="M1526" s="5" cm="1">
        <f t="array" ref="M1526">[1]!PropsSI("H","P",(K1526+1)*100*1000,"T",L1526+273.15,"WATER")/1000</f>
        <v>2998.2902466264263</v>
      </c>
      <c r="N1526" s="5" cm="1">
        <f t="array" ref="N1526">[1]!PropsSI("S","P",(K1526+1)*100*1000,"T",L1526+273.15,"WATER")/1000</f>
        <v>6.9708081812658849</v>
      </c>
      <c r="O1526" s="5" cm="1">
        <f t="array" ref="O1526">[1]!PropsSI("H","P",(K1526+1)*100*1000,"S",H1526*1000,"WATER")/1000</f>
        <v>2837.5996542731868</v>
      </c>
      <c r="P1526" s="9"/>
      <c r="Q1526" s="4">
        <f t="shared" si="209"/>
        <v>80.920922937953577</v>
      </c>
      <c r="R1526" s="6">
        <v>3.2526497968155792</v>
      </c>
      <c r="S1526" s="5">
        <v>213.55312450675115</v>
      </c>
      <c r="T1526" s="5" cm="1">
        <f t="array" ref="T1526">[1]!PropsSI("H","P",(R1526+1)*100*1000,"T",S1526+273.15,"WATER")/1000</f>
        <v>2888.084090800668</v>
      </c>
      <c r="U1526" s="5" cm="1">
        <f t="array" ref="U1526">[1]!PropsSI("S","P",(R1526+1)*100*1000,"T",S1526+273.15,"WATER")/1000</f>
        <v>7.2012054956689457</v>
      </c>
      <c r="V1526" s="5" cm="1">
        <f t="array" ref="V1526">[1]!PropsSI("H","P",(R1526+1)*100*1000,"S",N1526*1000,"WATER")/1000</f>
        <v>2781.8321428402837</v>
      </c>
      <c r="W1526" s="9"/>
      <c r="X1526" s="1">
        <f t="shared" si="210"/>
        <v>8.6681081006775997</v>
      </c>
      <c r="Y1526" s="1">
        <f t="shared" si="211"/>
        <v>9.5662515398476131E-2</v>
      </c>
      <c r="Z1526" s="1">
        <f t="shared" si="212"/>
        <v>3.7899505825078141</v>
      </c>
      <c r="AA1526" s="1">
        <f t="shared" si="213"/>
        <v>1.9783730491989518E-2</v>
      </c>
      <c r="AB1526" s="1">
        <f t="shared" si="214"/>
        <v>2.3706766150100496</v>
      </c>
      <c r="AC1526" s="1">
        <f t="shared" si="215"/>
        <v>8.5076955706895223</v>
      </c>
      <c r="AD1526" s="15">
        <f t="shared" si="216"/>
        <v>0.15264302895641083</v>
      </c>
      <c r="AK1526" s="1">
        <f t="shared" si="217"/>
        <v>6.3003340624966659</v>
      </c>
    </row>
    <row r="1527" spans="1:37" x14ac:dyDescent="0.4">
      <c r="A1527" s="1">
        <v>1525</v>
      </c>
      <c r="B1527" s="4">
        <v>8.3970000000000002</v>
      </c>
      <c r="C1527" s="8"/>
      <c r="D1527" s="4">
        <v>137.38215608412509</v>
      </c>
      <c r="E1527" s="4">
        <v>42.612762212548809</v>
      </c>
      <c r="F1527" s="5">
        <v>381.44169640865493</v>
      </c>
      <c r="G1527" s="5" cm="1">
        <f t="array" ref="G1527">[1]!PropsSI("H","P",(E1527+1)*100*1000,"T",F1527+273.15,"WATER")/1000</f>
        <v>3163.1980700412555</v>
      </c>
      <c r="H1527" s="5" cm="1">
        <f t="array" ref="H1527">[1]!PropsSI("S","P",(E1527+1)*100*1000,"T",F1527+273.15,"WATER")/1000</f>
        <v>6.6566170825128399</v>
      </c>
      <c r="I1527" s="9"/>
      <c r="J1527" s="4">
        <v>59.525706637367968</v>
      </c>
      <c r="K1527" s="6">
        <v>10.405251608954536</v>
      </c>
      <c r="L1527" s="5">
        <v>277.13499337860219</v>
      </c>
      <c r="M1527" s="5" cm="1">
        <f t="array" ref="M1527">[1]!PropsSI("H","P",(K1527+1)*100*1000,"T",L1527+273.15,"WATER")/1000</f>
        <v>2998.1023744175873</v>
      </c>
      <c r="N1527" s="5" cm="1">
        <f t="array" ref="N1527">[1]!PropsSI("S","P",(K1527+1)*100*1000,"T",L1527+273.15,"WATER")/1000</f>
        <v>6.9703631841790932</v>
      </c>
      <c r="O1527" s="5" cm="1">
        <f t="array" ref="O1527">[1]!PropsSI("H","P",(K1527+1)*100*1000,"S",H1527*1000,"WATER")/1000</f>
        <v>2836.9336906373637</v>
      </c>
      <c r="P1527" s="9"/>
      <c r="Q1527" s="4">
        <f t="shared" si="209"/>
        <v>77.856449446757125</v>
      </c>
      <c r="R1527" s="6">
        <v>3.2556043718418399</v>
      </c>
      <c r="S1527" s="5">
        <v>215.23539688384398</v>
      </c>
      <c r="T1527" s="5" cm="1">
        <f t="array" ref="T1527">[1]!PropsSI("H","P",(R1527+1)*100*1000,"T",S1527+273.15,"WATER")/1000</f>
        <v>2891.5824439099774</v>
      </c>
      <c r="U1527" s="5" cm="1">
        <f t="array" ref="U1527">[1]!PropsSI("S","P",(R1527+1)*100*1000,"T",S1527+273.15,"WATER")/1000</f>
        <v>7.208066803902538</v>
      </c>
      <c r="V1527" s="5" cm="1">
        <f t="array" ref="V1527">[1]!PropsSI("H","P",(R1527+1)*100*1000,"S",N1527*1000,"WATER")/1000</f>
        <v>2781.7732065926857</v>
      </c>
      <c r="W1527" s="9"/>
      <c r="X1527" s="1">
        <f t="shared" si="210"/>
        <v>8.6040183915627235</v>
      </c>
      <c r="Y1527" s="1">
        <f t="shared" si="211"/>
        <v>9.6376156575787408E-2</v>
      </c>
      <c r="Z1527" s="1">
        <f t="shared" si="212"/>
        <v>3.8182235668046034</v>
      </c>
      <c r="AA1527" s="1">
        <f t="shared" si="213"/>
        <v>1.9771945766432406E-2</v>
      </c>
      <c r="AB1527" s="1">
        <f t="shared" si="214"/>
        <v>2.3692644559986911</v>
      </c>
      <c r="AC1527" s="1">
        <f t="shared" si="215"/>
        <v>8.5922496587078783</v>
      </c>
      <c r="AD1527" s="15">
        <f t="shared" si="216"/>
        <v>3.8122429225542848E-2</v>
      </c>
      <c r="AK1527" s="1">
        <f t="shared" si="217"/>
        <v>6.2053303838512086</v>
      </c>
    </row>
    <row r="1528" spans="1:37" x14ac:dyDescent="0.4">
      <c r="A1528" s="1">
        <v>1526</v>
      </c>
      <c r="B1528" s="4">
        <v>8.1259999999999994</v>
      </c>
      <c r="C1528" s="8"/>
      <c r="D1528" s="4">
        <v>136.59024179590537</v>
      </c>
      <c r="E1528" s="4">
        <v>42.371828692640904</v>
      </c>
      <c r="F1528" s="5">
        <v>380.48087692307445</v>
      </c>
      <c r="G1528" s="5" cm="1">
        <f t="array" ref="G1528">[1]!PropsSI("H","P",(E1528+1)*100*1000,"T",F1528+273.15,"WATER")/1000</f>
        <v>3161.3247386434027</v>
      </c>
      <c r="H1528" s="5" cm="1">
        <f t="array" ref="H1528">[1]!PropsSI("S","P",(E1528+1)*100*1000,"T",F1528+273.15,"WATER")/1000</f>
        <v>6.6561379980389122</v>
      </c>
      <c r="I1528" s="9"/>
      <c r="J1528" s="4">
        <v>59.8250609378576</v>
      </c>
      <c r="K1528" s="6">
        <v>10.404162049229246</v>
      </c>
      <c r="L1528" s="5">
        <v>276.98459194233362</v>
      </c>
      <c r="M1528" s="5" cm="1">
        <f t="array" ref="M1528">[1]!PropsSI("H","P",(K1528+1)*100*1000,"T",L1528+273.15,"WATER")/1000</f>
        <v>2997.7757977516821</v>
      </c>
      <c r="N1528" s="5" cm="1">
        <f t="array" ref="N1528">[1]!PropsSI("S","P",(K1528+1)*100*1000,"T",L1528+273.15,"WATER")/1000</f>
        <v>6.96981225134257</v>
      </c>
      <c r="O1528" s="5" cm="1">
        <f t="array" ref="O1528">[1]!PropsSI("H","P",(K1528+1)*100*1000,"S",H1528*1000,"WATER")/1000</f>
        <v>2836.6838763138276</v>
      </c>
      <c r="P1528" s="9"/>
      <c r="Q1528" s="4">
        <f t="shared" si="209"/>
        <v>76.765180858047771</v>
      </c>
      <c r="R1528" s="6">
        <v>3.2556078720994592</v>
      </c>
      <c r="S1528" s="5">
        <v>215.41778742361885</v>
      </c>
      <c r="T1528" s="5" cm="1">
        <f t="array" ref="T1528">[1]!PropsSI("H","P",(R1528+1)*100*1000,"T",S1528+273.15,"WATER")/1000</f>
        <v>2891.9629581501022</v>
      </c>
      <c r="U1528" s="5" cm="1">
        <f t="array" ref="U1528">[1]!PropsSI("S","P",(R1528+1)*100*1000,"T",S1528+273.15,"WATER")/1000</f>
        <v>7.208845413328631</v>
      </c>
      <c r="V1528" s="5" cm="1">
        <f t="array" ref="V1528">[1]!PropsSI("H","P",(R1528+1)*100*1000,"S",N1528*1000,"WATER")/1000</f>
        <v>2781.5326471021199</v>
      </c>
      <c r="W1528" s="9"/>
      <c r="X1528" s="1">
        <f t="shared" si="210"/>
        <v>8.4616475419397883</v>
      </c>
      <c r="Y1528" s="1">
        <f t="shared" si="211"/>
        <v>9.5896581281531612E-2</v>
      </c>
      <c r="Z1528" s="1">
        <f t="shared" si="212"/>
        <v>3.7992237876512935</v>
      </c>
      <c r="AA1528" s="1">
        <f t="shared" si="213"/>
        <v>1.9764083810816496E-2</v>
      </c>
      <c r="AB1528" s="1">
        <f t="shared" si="214"/>
        <v>2.3683223609608297</v>
      </c>
      <c r="AC1528" s="1">
        <f t="shared" si="215"/>
        <v>8.4481845442639152</v>
      </c>
      <c r="AD1528" s="15">
        <f t="shared" si="216"/>
        <v>0.10380288056254708</v>
      </c>
      <c r="AK1528" s="1">
        <f t="shared" si="217"/>
        <v>6.4728436456021319</v>
      </c>
    </row>
    <row r="1529" spans="1:37" x14ac:dyDescent="0.4">
      <c r="A1529" s="1">
        <v>1527</v>
      </c>
      <c r="B1529" s="4">
        <v>8.5820000000000007</v>
      </c>
      <c r="C1529" s="8"/>
      <c r="D1529" s="4">
        <v>141.02677801618012</v>
      </c>
      <c r="E1529" s="4">
        <v>41.776827972571006</v>
      </c>
      <c r="F1529" s="5">
        <v>377.76176852254775</v>
      </c>
      <c r="G1529" s="5" cm="1">
        <f t="array" ref="G1529">[1]!PropsSI("H","P",(E1529+1)*100*1000,"T",F1529+273.15,"WATER")/1000</f>
        <v>3155.8622369519985</v>
      </c>
      <c r="H1529" s="5" cm="1">
        <f t="array" ref="H1529">[1]!PropsSI("S","P",(E1529+1)*100*1000,"T",F1529+273.15,"WATER")/1000</f>
        <v>6.6537095256463035</v>
      </c>
      <c r="I1529" s="9"/>
      <c r="J1529" s="4">
        <v>60.362466877605343</v>
      </c>
      <c r="K1529" s="6">
        <v>10.410275800659674</v>
      </c>
      <c r="L1529" s="5">
        <v>273.73997163769945</v>
      </c>
      <c r="M1529" s="5" cm="1">
        <f t="array" ref="M1529">[1]!PropsSI("H","P",(K1529+1)*100*1000,"T",L1529+273.15,"WATER")/1000</f>
        <v>2990.6295240448499</v>
      </c>
      <c r="N1529" s="5" cm="1">
        <f t="array" ref="N1529">[1]!PropsSI("S","P",(K1529+1)*100*1000,"T",L1529+273.15,"WATER")/1000</f>
        <v>6.9565447623423262</v>
      </c>
      <c r="O1529" s="5" cm="1">
        <f t="array" ref="O1529">[1]!PropsSI("H","P",(K1529+1)*100*1000,"S",H1529*1000,"WATER")/1000</f>
        <v>2835.6302979926945</v>
      </c>
      <c r="P1529" s="9"/>
      <c r="Q1529" s="4">
        <f t="shared" si="209"/>
        <v>80.664311138574774</v>
      </c>
      <c r="R1529" s="6">
        <v>3.2298784167434982</v>
      </c>
      <c r="S1529" s="5">
        <v>210.14369752499766</v>
      </c>
      <c r="T1529" s="5" cm="1">
        <f t="array" ref="T1529">[1]!PropsSI("H","P",(R1529+1)*100*1000,"T",S1529+273.15,"WATER")/1000</f>
        <v>2881.0621612392761</v>
      </c>
      <c r="U1529" s="5" cm="1">
        <f t="array" ref="U1529">[1]!PropsSI("S","P",(R1529+1)*100*1000,"T",S1529+273.15,"WATER")/1000</f>
        <v>7.1891548331882777</v>
      </c>
      <c r="V1529" s="5" cm="1">
        <f t="array" ref="V1529">[1]!PropsSI("H","P",(R1529+1)*100*1000,"S",N1529*1000,"WATER")/1000</f>
        <v>2774.5796979149586</v>
      </c>
      <c r="W1529" s="9"/>
      <c r="X1529" s="1">
        <f t="shared" si="210"/>
        <v>8.9278924911526634</v>
      </c>
      <c r="Y1529" s="1">
        <f t="shared" si="211"/>
        <v>9.4594216954048946E-2</v>
      </c>
      <c r="Z1529" s="1">
        <f t="shared" si="212"/>
        <v>3.7476268123781664</v>
      </c>
      <c r="AA1529" s="1">
        <f t="shared" si="213"/>
        <v>1.9746413981655921E-2</v>
      </c>
      <c r="AB1529" s="1">
        <f t="shared" si="214"/>
        <v>2.3662049923078774</v>
      </c>
      <c r="AC1529" s="1">
        <f t="shared" si="215"/>
        <v>8.819316712594393</v>
      </c>
      <c r="AD1529" s="15">
        <f t="shared" si="216"/>
        <v>5.6319222076609367E-2</v>
      </c>
      <c r="AK1529" s="1">
        <f t="shared" si="217"/>
        <v>6.6345321750388422</v>
      </c>
    </row>
    <row r="1530" spans="1:37" x14ac:dyDescent="0.4">
      <c r="A1530" s="1">
        <v>1528</v>
      </c>
      <c r="B1530" s="4">
        <v>8.7629999999999999</v>
      </c>
      <c r="C1530" s="8"/>
      <c r="D1530" s="4">
        <v>142.95256793529575</v>
      </c>
      <c r="E1530" s="4">
        <v>41.911047911011636</v>
      </c>
      <c r="F1530" s="5">
        <v>377.30222825377416</v>
      </c>
      <c r="G1530" s="5" cm="1">
        <f t="array" ref="G1530">[1]!PropsSI("H","P",(E1530+1)*100*1000,"T",F1530+273.15,"WATER")/1000</f>
        <v>3154.4704334584426</v>
      </c>
      <c r="H1530" s="5" cm="1">
        <f t="array" ref="H1530">[1]!PropsSI("S","P",(E1530+1)*100*1000,"T",F1530+273.15,"WATER")/1000</f>
        <v>6.6502224613064236</v>
      </c>
      <c r="I1530" s="9"/>
      <c r="J1530" s="4">
        <v>67.354838614584324</v>
      </c>
      <c r="K1530" s="6">
        <v>10.401709322342604</v>
      </c>
      <c r="L1530" s="5">
        <v>272.25627343737858</v>
      </c>
      <c r="M1530" s="5" cm="1">
        <f t="array" ref="M1530">[1]!PropsSI("H","P",(K1530+1)*100*1000,"T",L1530+273.15,"WATER")/1000</f>
        <v>2987.3918270709692</v>
      </c>
      <c r="N1530" s="5" cm="1">
        <f t="array" ref="N1530">[1]!PropsSI("S","P",(K1530+1)*100*1000,"T",L1530+273.15,"WATER")/1000</f>
        <v>6.9509511802165127</v>
      </c>
      <c r="O1530" s="5" cm="1">
        <f t="array" ref="O1530">[1]!PropsSI("H","P",(K1530+1)*100*1000,"S",H1530*1000,"WATER")/1000</f>
        <v>2833.8037237971839</v>
      </c>
      <c r="P1530" s="9"/>
      <c r="Q1530" s="4">
        <f t="shared" si="209"/>
        <v>75.597729320711423</v>
      </c>
      <c r="R1530" s="6">
        <v>3.1496481241344729</v>
      </c>
      <c r="S1530" s="5">
        <v>210.31041431096554</v>
      </c>
      <c r="T1530" s="5" cm="1">
        <f t="array" ref="T1530">[1]!PropsSI("H","P",(R1530+1)*100*1000,"T",S1530+273.15,"WATER")/1000</f>
        <v>2881.7814869173394</v>
      </c>
      <c r="U1530" s="5" cm="1">
        <f t="array" ref="U1530">[1]!PropsSI("S","P",(R1530+1)*100*1000,"T",S1530+273.15,"WATER")/1000</f>
        <v>7.1993014275221858</v>
      </c>
      <c r="V1530" s="5" cm="1">
        <f t="array" ref="V1530">[1]!PropsSI("H","P",(R1530+1)*100*1000,"S",N1530*1000,"WATER")/1000</f>
        <v>2768.4716780334929</v>
      </c>
      <c r="W1530" s="9"/>
      <c r="X1530" s="1">
        <f t="shared" si="210"/>
        <v>8.8522827051506106</v>
      </c>
      <c r="Y1530" s="1">
        <f t="shared" si="211"/>
        <v>9.4722645099722419E-2</v>
      </c>
      <c r="Z1530" s="1">
        <f t="shared" si="212"/>
        <v>3.752714869319572</v>
      </c>
      <c r="AA1530" s="1">
        <f t="shared" si="213"/>
        <v>2.0008761021229678E-2</v>
      </c>
      <c r="AB1530" s="1">
        <f t="shared" si="214"/>
        <v>2.3976419344956232</v>
      </c>
      <c r="AC1530" s="1">
        <f t="shared" si="215"/>
        <v>8.9031054545395065</v>
      </c>
      <c r="AD1530" s="15">
        <f t="shared" si="216"/>
        <v>1.9629538391721758E-2</v>
      </c>
      <c r="AK1530" s="1">
        <f t="shared" si="217"/>
        <v>7.5228377648468898</v>
      </c>
    </row>
    <row r="1531" spans="1:37" x14ac:dyDescent="0.4">
      <c r="A1531" s="1">
        <v>1529</v>
      </c>
      <c r="B1531" s="4">
        <v>9.7240000000000002</v>
      </c>
      <c r="C1531" s="8"/>
      <c r="D1531" s="4">
        <v>151.71995743357976</v>
      </c>
      <c r="E1531" s="4">
        <v>42.690380563774767</v>
      </c>
      <c r="F1531" s="5">
        <v>381.46946214386884</v>
      </c>
      <c r="G1531" s="5" cm="1">
        <f t="array" ref="G1531">[1]!PropsSI("H","P",(E1531+1)*100*1000,"T",F1531+273.15,"WATER")/1000</f>
        <v>3163.1136565052225</v>
      </c>
      <c r="H1531" s="5" cm="1">
        <f t="array" ref="H1531">[1]!PropsSI("S","P",(E1531+1)*100*1000,"T",F1531+273.15,"WATER")/1000</f>
        <v>6.6557226798467335</v>
      </c>
      <c r="I1531" s="9"/>
      <c r="J1531" s="4">
        <v>72.383232801649314</v>
      </c>
      <c r="K1531" s="6">
        <v>10.27062137436171</v>
      </c>
      <c r="L1531" s="5">
        <v>270.80239972710376</v>
      </c>
      <c r="M1531" s="5" cm="1">
        <f t="array" ref="M1531">[1]!PropsSI("H","P",(K1531+1)*100*1000,"T",L1531+273.15,"WATER")/1000</f>
        <v>2984.6123148784632</v>
      </c>
      <c r="N1531" s="5" cm="1">
        <f t="array" ref="N1531">[1]!PropsSI("S","P",(K1531+1)*100*1000,"T",L1531+273.15,"WATER")/1000</f>
        <v>6.9510000231098106</v>
      </c>
      <c r="O1531" s="5" cm="1">
        <f t="array" ref="O1531">[1]!PropsSI("H","P",(K1531+1)*100*1000,"S",H1531*1000,"WATER")/1000</f>
        <v>2834.0390554897672</v>
      </c>
      <c r="P1531" s="9"/>
      <c r="Q1531" s="4">
        <f t="shared" si="209"/>
        <v>79.336724631930451</v>
      </c>
      <c r="R1531" s="6">
        <v>3.1214869346233329</v>
      </c>
      <c r="S1531" s="5">
        <v>207.5284251175687</v>
      </c>
      <c r="T1531" s="5" cm="1">
        <f t="array" ref="T1531">[1]!PropsSI("H","P",(R1531+1)*100*1000,"T",S1531+273.15,"WATER")/1000</f>
        <v>2876.099301247209</v>
      </c>
      <c r="U1531" s="5" cm="1">
        <f t="array" ref="U1531">[1]!PropsSI("S","P",(R1531+1)*100*1000,"T",S1531+273.15,"WATER")/1000</f>
        <v>7.1905933461372049</v>
      </c>
      <c r="V1531" s="5" cm="1">
        <f t="array" ref="V1531">[1]!PropsSI("H","P",(R1531+1)*100*1000,"S",N1531*1000,"WATER")/1000</f>
        <v>2767.1861868824908</v>
      </c>
      <c r="W1531" s="9"/>
      <c r="X1531" s="1">
        <f t="shared" si="210"/>
        <v>9.9142452874701466</v>
      </c>
      <c r="Y1531" s="1">
        <f t="shared" si="211"/>
        <v>9.7206275875183643E-2</v>
      </c>
      <c r="Z1531" s="1">
        <f t="shared" si="212"/>
        <v>3.8511111728767706</v>
      </c>
      <c r="AA1531" s="1">
        <f t="shared" si="213"/>
        <v>1.9872207744849629E-2</v>
      </c>
      <c r="AB1531" s="1">
        <f t="shared" si="214"/>
        <v>2.3812788092929087</v>
      </c>
      <c r="AC1531" s="1">
        <f t="shared" si="215"/>
        <v>10.092337929571647</v>
      </c>
      <c r="AD1531" s="15">
        <f t="shared" si="216"/>
        <v>0.13567283036112734</v>
      </c>
      <c r="AK1531" s="1">
        <f t="shared" si="217"/>
        <v>6.6993983965858961</v>
      </c>
    </row>
    <row r="1532" spans="1:37" x14ac:dyDescent="0.4">
      <c r="A1532" s="1">
        <v>1530</v>
      </c>
      <c r="B1532" s="4">
        <v>8.8770000000000007</v>
      </c>
      <c r="C1532" s="8"/>
      <c r="D1532" s="4">
        <v>141.18869200984466</v>
      </c>
      <c r="E1532" s="4">
        <v>43.05019605611448</v>
      </c>
      <c r="F1532" s="5">
        <v>380.87934562978177</v>
      </c>
      <c r="G1532" s="5" cm="1">
        <f t="array" ref="G1532">[1]!PropsSI("H","P",(E1532+1)*100*1000,"T",F1532+273.15,"WATER")/1000</f>
        <v>3160.9624928374956</v>
      </c>
      <c r="H1532" s="5" cm="1">
        <f t="array" ref="H1532">[1]!PropsSI("S","P",(E1532+1)*100*1000,"T",F1532+273.15,"WATER")/1000</f>
        <v>6.6489061773889473</v>
      </c>
      <c r="I1532" s="9"/>
      <c r="J1532" s="4">
        <v>58.235281880696611</v>
      </c>
      <c r="K1532" s="6">
        <v>10.23762884374805</v>
      </c>
      <c r="L1532" s="5">
        <v>273.26951535834155</v>
      </c>
      <c r="M1532" s="5" cm="1">
        <f t="array" ref="M1532">[1]!PropsSI("H","P",(K1532+1)*100*1000,"T",L1532+273.15,"WATER")/1000</f>
        <v>2990.1426213280438</v>
      </c>
      <c r="N1532" s="5" cm="1">
        <f t="array" ref="N1532">[1]!PropsSI("S","P",(K1532+1)*100*1000,"T",L1532+273.15,"WATER")/1000</f>
        <v>6.9624505494616473</v>
      </c>
      <c r="O1532" s="5" cm="1">
        <f t="array" ref="O1532">[1]!PropsSI("H","P",(K1532+1)*100*1000,"S",H1532*1000,"WATER")/1000</f>
        <v>2830.1761818795089</v>
      </c>
      <c r="P1532" s="9"/>
      <c r="Q1532" s="4">
        <f t="shared" si="209"/>
        <v>82.95341012914804</v>
      </c>
      <c r="R1532" s="6">
        <v>3.2567039296570854</v>
      </c>
      <c r="S1532" s="5">
        <v>210.03385783707949</v>
      </c>
      <c r="T1532" s="5" cm="1">
        <f t="array" ref="T1532">[1]!PropsSI("H","P",(R1532+1)*100*1000,"T",S1532+273.15,"WATER")/1000</f>
        <v>2880.708039567472</v>
      </c>
      <c r="U1532" s="5" cm="1">
        <f t="array" ref="U1532">[1]!PropsSI("S","P",(R1532+1)*100*1000,"T",S1532+273.15,"WATER")/1000</f>
        <v>7.185564467945289</v>
      </c>
      <c r="V1532" s="5" cm="1">
        <f t="array" ref="V1532">[1]!PropsSI("H","P",(R1532+1)*100*1000,"S",N1532*1000,"WATER")/1000</f>
        <v>2778.3718597262841</v>
      </c>
      <c r="W1532" s="9"/>
      <c r="X1532" s="1">
        <f t="shared" si="210"/>
        <v>9.2210572141126992</v>
      </c>
      <c r="Y1532" s="1">
        <f t="shared" si="211"/>
        <v>9.7711902709884821E-2</v>
      </c>
      <c r="Z1532" s="1">
        <f t="shared" si="212"/>
        <v>3.8711430600660739</v>
      </c>
      <c r="AA1532" s="1">
        <f t="shared" si="213"/>
        <v>1.9355308190689383E-2</v>
      </c>
      <c r="AB1532" s="1">
        <f t="shared" si="214"/>
        <v>2.3193389397696667</v>
      </c>
      <c r="AC1532" s="1">
        <f t="shared" si="215"/>
        <v>9.2109225560844088</v>
      </c>
      <c r="AD1532" s="15">
        <f t="shared" si="216"/>
        <v>0.11150427346194469</v>
      </c>
      <c r="AK1532" s="1">
        <f t="shared" si="217"/>
        <v>6.6273258923855431</v>
      </c>
    </row>
    <row r="1533" spans="1:37" x14ac:dyDescent="0.4">
      <c r="A1533" s="1">
        <v>1531</v>
      </c>
      <c r="B1533" s="4">
        <v>8.7690000000000001</v>
      </c>
      <c r="C1533" s="8"/>
      <c r="D1533" s="4">
        <v>140.71224540754517</v>
      </c>
      <c r="E1533" s="4">
        <v>42.744394263985782</v>
      </c>
      <c r="F1533" s="5">
        <v>380.42321167222718</v>
      </c>
      <c r="G1533" s="5" cm="1">
        <f t="array" ref="G1533">[1]!PropsSI("H","P",(E1533+1)*100*1000,"T",F1533+273.15,"WATER")/1000</f>
        <v>3160.4490394069235</v>
      </c>
      <c r="H1533" s="5" cm="1">
        <f t="array" ref="H1533">[1]!PropsSI("S","P",(E1533+1)*100*1000,"T",F1533+273.15,"WATER")/1000</f>
        <v>6.6511172632242026</v>
      </c>
      <c r="I1533" s="9"/>
      <c r="J1533" s="4">
        <v>58.895229771221587</v>
      </c>
      <c r="K1533" s="6">
        <v>10.241619561608228</v>
      </c>
      <c r="L1533" s="5">
        <v>273.61772845141991</v>
      </c>
      <c r="M1533" s="5" cm="1">
        <f t="array" ref="M1533">[1]!PropsSI("H","P",(K1533+1)*100*1000,"T",L1533+273.15,"WATER")/1000</f>
        <v>2990.8946900787118</v>
      </c>
      <c r="N1533" s="5" cm="1">
        <f t="array" ref="N1533">[1]!PropsSI("S","P",(K1533+1)*100*1000,"T",L1533+273.15,"WATER")/1000</f>
        <v>6.9636681522717705</v>
      </c>
      <c r="O1533" s="5" cm="1">
        <f t="array" ref="O1533">[1]!PropsSI("H","P",(K1533+1)*100*1000,"S",H1533*1000,"WATER")/1000</f>
        <v>2831.3045035418941</v>
      </c>
      <c r="P1533" s="9"/>
      <c r="Q1533" s="4">
        <f t="shared" si="209"/>
        <v>81.817015636323589</v>
      </c>
      <c r="R1533" s="6">
        <v>3.2579157853303129</v>
      </c>
      <c r="S1533" s="5">
        <v>210.89119003167929</v>
      </c>
      <c r="T1533" s="5" cm="1">
        <f t="array" ref="T1533">[1]!PropsSI("H","P",(R1533+1)*100*1000,"T",S1533+273.15,"WATER")/1000</f>
        <v>2882.4963745149298</v>
      </c>
      <c r="U1533" s="5" cm="1">
        <f t="array" ref="U1533">[1]!PropsSI("S","P",(R1533+1)*100*1000,"T",S1533+273.15,"WATER")/1000</f>
        <v>7.1891336708369913</v>
      </c>
      <c r="V1533" s="5" cm="1">
        <f t="array" ref="V1533">[1]!PropsSI("H","P",(R1533+1)*100*1000,"S",N1533*1000,"WATER")/1000</f>
        <v>2778.9575735128369</v>
      </c>
      <c r="W1533" s="9"/>
      <c r="X1533" s="1">
        <f t="shared" si="210"/>
        <v>9.0908888588947363</v>
      </c>
      <c r="Y1533" s="1">
        <f t="shared" si="211"/>
        <v>9.7226934127932457E-2</v>
      </c>
      <c r="Z1533" s="1">
        <f t="shared" si="212"/>
        <v>3.8519296100327751</v>
      </c>
      <c r="AA1533" s="1">
        <f t="shared" si="213"/>
        <v>1.9370513006927555E-2</v>
      </c>
      <c r="AB1533" s="1">
        <f t="shared" si="214"/>
        <v>2.3211609268972184</v>
      </c>
      <c r="AC1533" s="1">
        <f t="shared" si="215"/>
        <v>9.0927672438742704</v>
      </c>
      <c r="AD1533" s="15">
        <f t="shared" si="216"/>
        <v>0.10482522820594119</v>
      </c>
      <c r="AK1533" s="1">
        <f t="shared" si="217"/>
        <v>6.418197252921054</v>
      </c>
    </row>
    <row r="1534" spans="1:37" x14ac:dyDescent="0.4">
      <c r="A1534" s="1">
        <v>1532</v>
      </c>
      <c r="B1534" s="4">
        <v>8.5630000000000006</v>
      </c>
      <c r="C1534" s="8"/>
      <c r="D1534" s="4">
        <v>138.65124689489119</v>
      </c>
      <c r="E1534" s="4">
        <v>42.335834459892055</v>
      </c>
      <c r="F1534" s="5">
        <v>379.74336778452721</v>
      </c>
      <c r="G1534" s="5" cm="1">
        <f t="array" ref="G1534">[1]!PropsSI("H","P",(E1534+1)*100*1000,"T",F1534+273.15,"WATER")/1000</f>
        <v>3159.5937723209668</v>
      </c>
      <c r="H1534" s="5" cm="1">
        <f t="array" ref="H1534">[1]!PropsSI("S","P",(E1534+1)*100*1000,"T",F1534+273.15,"WATER")/1000</f>
        <v>6.6538456388449037</v>
      </c>
      <c r="I1534" s="9"/>
      <c r="J1534" s="4">
        <v>57.792739959577595</v>
      </c>
      <c r="K1534" s="6">
        <v>10.238333565202339</v>
      </c>
      <c r="L1534" s="5">
        <v>274.54887970962545</v>
      </c>
      <c r="M1534" s="5" cm="1">
        <f t="array" ref="M1534">[1]!PropsSI("H","P",(K1534+1)*100*1000,"T",L1534+273.15,"WATER")/1000</f>
        <v>2992.9489665369147</v>
      </c>
      <c r="N1534" s="5" cm="1">
        <f t="array" ref="N1534">[1]!PropsSI("S","P",(K1534+1)*100*1000,"T",L1534+273.15,"WATER")/1000</f>
        <v>6.9675524627256138</v>
      </c>
      <c r="O1534" s="5" cm="1">
        <f t="array" ref="O1534">[1]!PropsSI("H","P",(K1534+1)*100*1000,"S",H1534*1000,"WATER")/1000</f>
        <v>2832.5471267267026</v>
      </c>
      <c r="P1534" s="9"/>
      <c r="Q1534" s="4">
        <f t="shared" si="209"/>
        <v>80.858506935313585</v>
      </c>
      <c r="R1534" s="6">
        <v>3.2564930432637533</v>
      </c>
      <c r="S1534" s="5">
        <v>212.29479739106489</v>
      </c>
      <c r="T1534" s="5" cm="1">
        <f t="array" ref="T1534">[1]!PropsSI("H","P",(R1534+1)*100*1000,"T",S1534+273.15,"WATER")/1000</f>
        <v>2885.4378017138802</v>
      </c>
      <c r="U1534" s="5" cm="1">
        <f t="array" ref="U1534">[1]!PropsSI("S","P",(R1534+1)*100*1000,"T",S1534+273.15,"WATER")/1000</f>
        <v>7.1953527816108416</v>
      </c>
      <c r="V1534" s="5" cm="1">
        <f t="array" ref="V1534">[1]!PropsSI("H","P",(R1534+1)*100*1000,"S",N1534*1000,"WATER")/1000</f>
        <v>2780.5864235870758</v>
      </c>
      <c r="W1534" s="9"/>
      <c r="X1534" s="1">
        <f t="shared" si="210"/>
        <v>8.8329728824952145</v>
      </c>
      <c r="Y1534" s="1">
        <f t="shared" si="211"/>
        <v>9.6607232395296186E-2</v>
      </c>
      <c r="Z1534" s="1">
        <f t="shared" si="212"/>
        <v>3.8273783118278004</v>
      </c>
      <c r="AA1534" s="1">
        <f t="shared" si="213"/>
        <v>1.9409396908141096E-2</v>
      </c>
      <c r="AB1534" s="1">
        <f t="shared" si="214"/>
        <v>2.3258203694297896</v>
      </c>
      <c r="AC1534" s="1">
        <f t="shared" si="215"/>
        <v>8.8109294039219321</v>
      </c>
      <c r="AD1534" s="15">
        <f t="shared" si="216"/>
        <v>6.1468989329084275E-2</v>
      </c>
      <c r="AK1534" s="1">
        <f t="shared" si="217"/>
        <v>6.4190559468871022</v>
      </c>
    </row>
    <row r="1535" spans="1:37" x14ac:dyDescent="0.4">
      <c r="A1535" s="1">
        <v>1533</v>
      </c>
      <c r="B1535" s="4">
        <v>8.4749999999999996</v>
      </c>
      <c r="C1535" s="8"/>
      <c r="D1535" s="4">
        <v>138.79152208418228</v>
      </c>
      <c r="E1535" s="4">
        <v>42.283520790841415</v>
      </c>
      <c r="F1535" s="5">
        <v>379.2622883548957</v>
      </c>
      <c r="G1535" s="5" cm="1">
        <f t="array" ref="G1535">[1]!PropsSI("H","P",(E1535+1)*100*1000,"T",F1535+273.15,"WATER")/1000</f>
        <v>3158.52136996228</v>
      </c>
      <c r="H1535" s="5" cm="1">
        <f t="array" ref="H1535">[1]!PropsSI("S","P",(E1535+1)*100*1000,"T",F1535+273.15,"WATER")/1000</f>
        <v>6.652722313463336</v>
      </c>
      <c r="I1535" s="9"/>
      <c r="J1535" s="4">
        <v>56.774282598478841</v>
      </c>
      <c r="K1535" s="6">
        <v>10.238245593968015</v>
      </c>
      <c r="L1535" s="5">
        <v>274.12669215699714</v>
      </c>
      <c r="M1535" s="5" cm="1">
        <f t="array" ref="M1535">[1]!PropsSI("H","P",(K1535+1)*100*1000,"T",L1535+273.15,"WATER")/1000</f>
        <v>2992.0227174381198</v>
      </c>
      <c r="N1535" s="5" cm="1">
        <f t="array" ref="N1535">[1]!PropsSI("S","P",(K1535+1)*100*1000,"T",L1535+273.15,"WATER")/1000</f>
        <v>6.9658641368745249</v>
      </c>
      <c r="O1535" s="5" cm="1">
        <f t="array" ref="O1535">[1]!PropsSI("H","P",(K1535+1)*100*1000,"S",H1535*1000,"WATER")/1000</f>
        <v>2832.0088415014588</v>
      </c>
      <c r="P1535" s="9"/>
      <c r="Q1535" s="4">
        <f t="shared" si="209"/>
        <v>82.017239485703442</v>
      </c>
      <c r="R1535" s="6">
        <v>3.2570303412615242</v>
      </c>
      <c r="S1535" s="5">
        <v>211.20292967185566</v>
      </c>
      <c r="T1535" s="5" cm="1">
        <f t="array" ref="T1535">[1]!PropsSI("H","P",(R1535+1)*100*1000,"T",S1535+273.15,"WATER")/1000</f>
        <v>2883.1525101464158</v>
      </c>
      <c r="U1535" s="5" cm="1">
        <f t="array" ref="U1535">[1]!PropsSI("S","P",(R1535+1)*100*1000,"T",S1535+273.15,"WATER")/1000</f>
        <v>7.1905827875687613</v>
      </c>
      <c r="V1535" s="5" cm="1">
        <f t="array" ref="V1535">[1]!PropsSI("H","P",(R1535+1)*100*1000,"S",N1535*1000,"WATER")/1000</f>
        <v>2779.8744011276967</v>
      </c>
      <c r="W1535" s="9"/>
      <c r="X1535" s="1">
        <f t="shared" si="210"/>
        <v>8.8993986869709527</v>
      </c>
      <c r="Y1535" s="1">
        <f t="shared" si="211"/>
        <v>9.6449458026618334E-2</v>
      </c>
      <c r="Z1535" s="1">
        <f t="shared" si="212"/>
        <v>3.8211276183562286</v>
      </c>
      <c r="AA1535" s="1">
        <f t="shared" si="213"/>
        <v>1.9389816628688897E-2</v>
      </c>
      <c r="AB1535" s="1">
        <f t="shared" si="214"/>
        <v>2.3234740722725631</v>
      </c>
      <c r="AC1535" s="1">
        <f t="shared" si="215"/>
        <v>8.8320646270990721</v>
      </c>
      <c r="AD1535" s="15">
        <f t="shared" si="216"/>
        <v>0.1274951479253997</v>
      </c>
      <c r="AK1535" s="1">
        <f t="shared" si="217"/>
        <v>6.5549748533870886</v>
      </c>
    </row>
    <row r="1536" spans="1:37" x14ac:dyDescent="0.4">
      <c r="A1536" s="1">
        <v>1534</v>
      </c>
      <c r="B1536" s="4">
        <v>8.5990000000000002</v>
      </c>
      <c r="C1536" s="8"/>
      <c r="D1536" s="4">
        <v>140.21889124021445</v>
      </c>
      <c r="E1536" s="4">
        <v>42.561925717581097</v>
      </c>
      <c r="F1536" s="5">
        <v>379.02539624698937</v>
      </c>
      <c r="G1536" s="5" cm="1">
        <f t="array" ref="G1536">[1]!PropsSI("H","P",(E1536+1)*100*1000,"T",F1536+273.15,"WATER")/1000</f>
        <v>3157.3888632141811</v>
      </c>
      <c r="H1536" s="5" cm="1">
        <f t="array" ref="H1536">[1]!PropsSI("S","P",(E1536+1)*100*1000,"T",F1536+273.15,"WATER")/1000</f>
        <v>6.64822795041015</v>
      </c>
      <c r="I1536" s="9"/>
      <c r="J1536" s="4">
        <v>56.928905289653351</v>
      </c>
      <c r="K1536" s="6">
        <v>10.237501703934575</v>
      </c>
      <c r="L1536" s="5">
        <v>272.79265913109816</v>
      </c>
      <c r="M1536" s="5" cm="1">
        <f t="array" ref="M1536">[1]!PropsSI("H","P",(K1536+1)*100*1000,"T",L1536+273.15,"WATER")/1000</f>
        <v>2989.0954951560425</v>
      </c>
      <c r="N1536" s="5" cm="1">
        <f t="array" ref="N1536">[1]!PropsSI("S","P",(K1536+1)*100*1000,"T",L1536+273.15,"WATER")/1000</f>
        <v>6.9605384158328523</v>
      </c>
      <c r="O1536" s="5" cm="1">
        <f t="array" ref="O1536">[1]!PropsSI("H","P",(K1536+1)*100*1000,"S",H1536*1000,"WATER")/1000</f>
        <v>2829.8504464847897</v>
      </c>
      <c r="P1536" s="9"/>
      <c r="Q1536" s="4">
        <f t="shared" si="209"/>
        <v>83.289985950561089</v>
      </c>
      <c r="R1536" s="6">
        <v>3.2581072214992255</v>
      </c>
      <c r="S1536" s="5">
        <v>209.33967060569427</v>
      </c>
      <c r="T1536" s="5" cm="1">
        <f t="array" ref="T1536">[1]!PropsSI("H","P",(R1536+1)*100*1000,"T",S1536+273.15,"WATER")/1000</f>
        <v>2879.2482291816682</v>
      </c>
      <c r="U1536" s="5" cm="1">
        <f t="array" ref="U1536">[1]!PropsSI("S","P",(R1536+1)*100*1000,"T",S1536+273.15,"WATER")/1000</f>
        <v>7.1823920978113094</v>
      </c>
      <c r="V1536" s="5" cm="1">
        <f t="array" ref="V1536">[1]!PropsSI("H","P",(R1536+1)*100*1000,"S",N1536*1000,"WATER")/1000</f>
        <v>2777.6035581295146</v>
      </c>
      <c r="W1536" s="9"/>
      <c r="X1536" s="1">
        <f t="shared" si="210"/>
        <v>9.0964129755296401</v>
      </c>
      <c r="Y1536" s="1">
        <f t="shared" si="211"/>
        <v>9.6752498059923961E-2</v>
      </c>
      <c r="Z1536" s="1">
        <f t="shared" si="212"/>
        <v>3.8331334363714231</v>
      </c>
      <c r="AA1536" s="1">
        <f t="shared" si="213"/>
        <v>1.9329823670575234E-2</v>
      </c>
      <c r="AB1536" s="1">
        <f t="shared" si="214"/>
        <v>2.3162851397846826</v>
      </c>
      <c r="AC1536" s="1">
        <f t="shared" si="215"/>
        <v>9.0270901684764659</v>
      </c>
      <c r="AD1536" s="15">
        <f t="shared" si="216"/>
        <v>0.18326119234620883</v>
      </c>
      <c r="AK1536" s="1">
        <f t="shared" si="217"/>
        <v>6.5488018701718502</v>
      </c>
    </row>
    <row r="1537" spans="1:37" x14ac:dyDescent="0.4">
      <c r="A1537" s="1">
        <v>1535</v>
      </c>
      <c r="B1537" s="4">
        <v>8.5670000000000002</v>
      </c>
      <c r="C1537" s="8"/>
      <c r="D1537" s="4">
        <v>140.27335792675331</v>
      </c>
      <c r="E1537" s="4">
        <v>42.477408728703402</v>
      </c>
      <c r="F1537" s="5">
        <v>378.78913501218938</v>
      </c>
      <c r="G1537" s="5" cm="1">
        <f t="array" ref="G1537">[1]!PropsSI("H","P",(E1537+1)*100*1000,"T",F1537+273.15,"WATER")/1000</f>
        <v>3156.9784862189977</v>
      </c>
      <c r="H1537" s="5" cm="1">
        <f t="array" ref="H1537">[1]!PropsSI("S","P",(E1537+1)*100*1000,"T",F1537+273.15,"WATER")/1000</f>
        <v>6.6484337999548693</v>
      </c>
      <c r="I1537" s="9"/>
      <c r="J1537" s="4">
        <v>57.334031849264051</v>
      </c>
      <c r="K1537" s="6">
        <v>10.238611142193831</v>
      </c>
      <c r="L1537" s="5">
        <v>272.70933822630957</v>
      </c>
      <c r="M1537" s="5" cm="1">
        <f t="array" ref="M1537">[1]!PropsSI("H","P",(K1537+1)*100*1000,"T",L1537+273.15,"WATER")/1000</f>
        <v>2988.9088892472819</v>
      </c>
      <c r="N1537" s="5" cm="1">
        <f t="array" ref="N1537">[1]!PropsSI("S","P",(K1537+1)*100*1000,"T",L1537+273.15,"WATER")/1000</f>
        <v>6.9601525738360861</v>
      </c>
      <c r="O1537" s="5" cm="1">
        <f t="array" ref="O1537">[1]!PropsSI("H","P",(K1537+1)*100*1000,"S",H1537*1000,"WATER")/1000</f>
        <v>2829.9689686103966</v>
      </c>
      <c r="P1537" s="9"/>
      <c r="Q1537" s="4">
        <f t="shared" si="209"/>
        <v>82.939326077489255</v>
      </c>
      <c r="R1537" s="6">
        <v>3.2557008857064007</v>
      </c>
      <c r="S1537" s="5">
        <v>209.32377092983165</v>
      </c>
      <c r="T1537" s="5" cm="1">
        <f t="array" ref="T1537">[1]!PropsSI("H","P",(R1537+1)*100*1000,"T",S1537+273.15,"WATER")/1000</f>
        <v>2879.2261599942194</v>
      </c>
      <c r="U1537" s="5" cm="1">
        <f t="array" ref="U1537">[1]!PropsSI("S","P",(R1537+1)*100*1000,"T",S1537+273.15,"WATER")/1000</f>
        <v>7.1826018141368975</v>
      </c>
      <c r="V1537" s="5" cm="1">
        <f t="array" ref="V1537">[1]!PropsSI("H","P",(R1537+1)*100*1000,"S",N1537*1000,"WATER")/1000</f>
        <v>2777.3259648405842</v>
      </c>
      <c r="W1537" s="9"/>
      <c r="X1537" s="1">
        <f t="shared" si="210"/>
        <v>9.0757495497798271</v>
      </c>
      <c r="Y1537" s="1">
        <f t="shared" si="211"/>
        <v>9.6596265054742031E-2</v>
      </c>
      <c r="Z1537" s="1">
        <f t="shared" si="212"/>
        <v>3.8269438085268086</v>
      </c>
      <c r="AA1537" s="1">
        <f t="shared" si="213"/>
        <v>1.9338139902091562E-2</v>
      </c>
      <c r="AB1537" s="1">
        <f t="shared" si="214"/>
        <v>2.3172816705243608</v>
      </c>
      <c r="AC1537" s="1">
        <f t="shared" si="215"/>
        <v>9.0095492744318708</v>
      </c>
      <c r="AD1537" s="15">
        <f t="shared" si="216"/>
        <v>0.19584986030017515</v>
      </c>
      <c r="AK1537" s="1">
        <f t="shared" si="217"/>
        <v>6.5165310795959384</v>
      </c>
    </row>
    <row r="1538" spans="1:37" x14ac:dyDescent="0.4">
      <c r="A1538" s="1">
        <v>1536</v>
      </c>
      <c r="B1538" s="4">
        <v>8.5779999999999994</v>
      </c>
      <c r="C1538" s="8"/>
      <c r="D1538" s="4">
        <v>140.10112562108827</v>
      </c>
      <c r="E1538" s="4">
        <v>42.287462172091537</v>
      </c>
      <c r="F1538" s="5">
        <v>378.55287377738944</v>
      </c>
      <c r="G1538" s="5" cm="1">
        <f t="array" ref="G1538">[1]!PropsSI("H","P",(E1538+1)*100*1000,"T",F1538+273.15,"WATER")/1000</f>
        <v>3156.7783648284772</v>
      </c>
      <c r="H1538" s="5" cm="1">
        <f t="array" ref="H1538">[1]!PropsSI("S","P",(E1538+1)*100*1000,"T",F1538+273.15,"WATER")/1000</f>
        <v>6.6500100518674801</v>
      </c>
      <c r="I1538" s="9"/>
      <c r="J1538" s="4">
        <v>56.767581398911155</v>
      </c>
      <c r="K1538" s="6">
        <v>10.236723384150753</v>
      </c>
      <c r="L1538" s="5">
        <v>272.89889430656604</v>
      </c>
      <c r="M1538" s="5" cm="1">
        <f t="array" ref="M1538">[1]!PropsSI("H","P",(K1538+1)*100*1000,"T",L1538+273.15,"WATER")/1000</f>
        <v>2989.3313740741487</v>
      </c>
      <c r="N1538" s="5" cm="1">
        <f t="array" ref="N1538">[1]!PropsSI("S","P",(K1538+1)*100*1000,"T",L1538+273.15,"WATER")/1000</f>
        <v>6.9610013109434759</v>
      </c>
      <c r="O1538" s="5" cm="1">
        <f t="array" ref="O1538">[1]!PropsSI("H","P",(K1538+1)*100*1000,"S",H1538*1000,"WATER")/1000</f>
        <v>2830.6860892009954</v>
      </c>
      <c r="P1538" s="9"/>
      <c r="Q1538" s="4">
        <f t="shared" si="209"/>
        <v>83.333544222177125</v>
      </c>
      <c r="R1538" s="6">
        <v>3.2558754013422844</v>
      </c>
      <c r="S1538" s="5">
        <v>209.44992034799748</v>
      </c>
      <c r="T1538" s="5" cm="1">
        <f t="array" ref="T1538">[1]!PropsSI("H","P",(R1538+1)*100*1000,"T",S1538+273.15,"WATER")/1000</f>
        <v>2879.4894841367636</v>
      </c>
      <c r="U1538" s="5" cm="1">
        <f t="array" ref="U1538">[1]!PropsSI("S","P",(R1538+1)*100*1000,"T",S1538+273.15,"WATER")/1000</f>
        <v>7.1831289901988544</v>
      </c>
      <c r="V1538" s="5" cm="1">
        <f t="array" ref="V1538">[1]!PropsSI("H","P",(R1538+1)*100*1000,"S",N1538*1000,"WATER")/1000</f>
        <v>2777.703184594131</v>
      </c>
      <c r="W1538" s="9"/>
      <c r="X1538" s="1">
        <f t="shared" si="210"/>
        <v>9.0591738553027703</v>
      </c>
      <c r="Y1538" s="1">
        <f t="shared" si="211"/>
        <v>9.6325318355161282E-2</v>
      </c>
      <c r="Z1538" s="1">
        <f t="shared" si="212"/>
        <v>3.8162094618746516</v>
      </c>
      <c r="AA1538" s="1">
        <f t="shared" si="213"/>
        <v>1.9342277122315191E-2</v>
      </c>
      <c r="AB1538" s="1">
        <f t="shared" si="214"/>
        <v>2.3177774319905446</v>
      </c>
      <c r="AC1538" s="1">
        <f t="shared" si="215"/>
        <v>8.9731591394326333</v>
      </c>
      <c r="AD1538" s="15">
        <f t="shared" si="216"/>
        <v>0.15615074547713981</v>
      </c>
      <c r="AK1538" s="1">
        <f t="shared" si="217"/>
        <v>6.4730921106542167</v>
      </c>
    </row>
    <row r="1539" spans="1:37" x14ac:dyDescent="0.4">
      <c r="A1539" s="1">
        <v>1537</v>
      </c>
      <c r="B1539" s="4">
        <v>8.43</v>
      </c>
      <c r="C1539" s="8"/>
      <c r="D1539" s="4">
        <v>139.37233016201273</v>
      </c>
      <c r="E1539" s="4">
        <v>42.502287234825125</v>
      </c>
      <c r="F1539" s="5">
        <v>378.33509583147372</v>
      </c>
      <c r="G1539" s="5" cm="1">
        <f t="array" ref="G1539">[1]!PropsSI("H","P",(E1539+1)*100*1000,"T",F1539+273.15,"WATER")/1000</f>
        <v>3155.8168548735557</v>
      </c>
      <c r="H1539" s="5" cm="1">
        <f t="array" ref="H1539">[1]!PropsSI("S","P",(E1539+1)*100*1000,"T",F1539+273.15,"WATER")/1000</f>
        <v>6.646405375802674</v>
      </c>
      <c r="I1539" s="9"/>
      <c r="J1539" s="4">
        <v>55.412805869519012</v>
      </c>
      <c r="K1539" s="6">
        <v>10.235563396256985</v>
      </c>
      <c r="L1539" s="5">
        <v>272.57176541436229</v>
      </c>
      <c r="M1539" s="5" cm="1">
        <f t="array" ref="M1539">[1]!PropsSI("H","P",(K1539+1)*100*1000,"T",L1539+273.15,"WATER")/1000</f>
        <v>2988.6162952555414</v>
      </c>
      <c r="N1539" s="5" cm="1">
        <f t="array" ref="N1539">[1]!PropsSI("S","P",(K1539+1)*100*1000,"T",L1539+273.15,"WATER")/1000</f>
        <v>6.9597373917741363</v>
      </c>
      <c r="O1539" s="5" cm="1">
        <f t="array" ref="O1539">[1]!PropsSI("H","P",(K1539+1)*100*1000,"S",H1539*1000,"WATER")/1000</f>
        <v>2828.9462592516466</v>
      </c>
      <c r="P1539" s="9"/>
      <c r="Q1539" s="4">
        <f t="shared" ref="Q1539:Q1602" si="218">D1539-J1539</f>
        <v>83.959524292493711</v>
      </c>
      <c r="R1539" s="6">
        <v>3.2581981368105639</v>
      </c>
      <c r="S1539" s="5">
        <v>208.76710068899934</v>
      </c>
      <c r="T1539" s="5" cm="1">
        <f t="array" ref="T1539">[1]!PropsSI("H","P",(R1539+1)*100*1000,"T",S1539+273.15,"WATER")/1000</f>
        <v>2878.0486137549447</v>
      </c>
      <c r="U1539" s="5" cm="1">
        <f t="array" ref="U1539">[1]!PropsSI("S","P",(R1539+1)*100*1000,"T",S1539+273.15,"WATER")/1000</f>
        <v>7.1798946702925042</v>
      </c>
      <c r="V1539" s="5" cm="1">
        <f t="array" ref="V1539">[1]!PropsSI("H","P",(R1539+1)*100*1000,"S",N1539*1000,"WATER")/1000</f>
        <v>2777.2592256211265</v>
      </c>
      <c r="W1539" s="9"/>
      <c r="X1539" s="1">
        <f t="shared" si="210"/>
        <v>9.0517615386859003</v>
      </c>
      <c r="Y1539" s="1">
        <f t="shared" si="211"/>
        <v>9.6555228496703727E-2</v>
      </c>
      <c r="Z1539" s="1">
        <f t="shared" si="212"/>
        <v>3.8253180251528978</v>
      </c>
      <c r="AA1539" s="1">
        <f t="shared" si="213"/>
        <v>1.9317496813216307E-2</v>
      </c>
      <c r="AB1539" s="1">
        <f t="shared" si="214"/>
        <v>2.3148080173335246</v>
      </c>
      <c r="AC1539" s="1">
        <f t="shared" si="215"/>
        <v>8.9388889853841551</v>
      </c>
      <c r="AD1539" s="15">
        <f t="shared" si="216"/>
        <v>0.25896799944531512</v>
      </c>
      <c r="AK1539" s="1">
        <f t="shared" si="217"/>
        <v>6.4159364119664826</v>
      </c>
    </row>
    <row r="1540" spans="1:37" x14ac:dyDescent="0.4">
      <c r="A1540" s="1">
        <v>1538</v>
      </c>
      <c r="B1540" s="4">
        <v>8.391</v>
      </c>
      <c r="C1540" s="8"/>
      <c r="D1540" s="4">
        <v>138.695575922296</v>
      </c>
      <c r="E1540" s="4">
        <v>42.436307018286492</v>
      </c>
      <c r="F1540" s="5">
        <v>378.63860677083335</v>
      </c>
      <c r="G1540" s="5" cm="1">
        <f t="array" ref="G1540">[1]!PropsSI("H","P",(E1540+1)*100*1000,"T",F1540+273.15,"WATER")/1000</f>
        <v>3156.6917650272931</v>
      </c>
      <c r="H1540" s="5" cm="1">
        <f t="array" ref="H1540">[1]!PropsSI("S","P",(E1540+1)*100*1000,"T",F1540+273.15,"WATER")/1000</f>
        <v>6.6484007194750188</v>
      </c>
      <c r="I1540" s="9"/>
      <c r="J1540" s="4">
        <v>54.961159058161776</v>
      </c>
      <c r="K1540" s="6">
        <v>10.238040762497716</v>
      </c>
      <c r="L1540" s="5">
        <v>273.27752359206033</v>
      </c>
      <c r="M1540" s="5" cm="1">
        <f t="array" ref="M1540">[1]!PropsSI("H","P",(K1540+1)*100*1000,"T",L1540+273.15,"WATER")/1000</f>
        <v>2990.1589039069095</v>
      </c>
      <c r="N1540" s="5" cm="1">
        <f t="array" ref="N1540">[1]!PropsSI("S","P",(K1540+1)*100*1000,"T",L1540+273.15,"WATER")/1000</f>
        <v>6.962464004650017</v>
      </c>
      <c r="O1540" s="5" cm="1">
        <f t="array" ref="O1540">[1]!PropsSI("H","P",(K1540+1)*100*1000,"S",H1540*1000,"WATER")/1000</f>
        <v>2829.9427201536287</v>
      </c>
      <c r="P1540" s="9"/>
      <c r="Q1540" s="4">
        <f t="shared" si="218"/>
        <v>83.734416864134232</v>
      </c>
      <c r="R1540" s="6">
        <v>3.2579529082469452</v>
      </c>
      <c r="S1540" s="5">
        <v>209.54252884406128</v>
      </c>
      <c r="T1540" s="5" cm="1">
        <f t="array" ref="T1540">[1]!PropsSI("H","P",(R1540+1)*100*1000,"T",S1540+273.15,"WATER")/1000</f>
        <v>2879.6737056307779</v>
      </c>
      <c r="U1540" s="5" cm="1">
        <f t="array" ref="U1540">[1]!PropsSI("S","P",(R1540+1)*100*1000,"T",S1540+273.15,"WATER")/1000</f>
        <v>7.1832901256905313</v>
      </c>
      <c r="V1540" s="5" cm="1">
        <f t="array" ref="V1540">[1]!PropsSI("H","P",(R1540+1)*100*1000,"S",N1540*1000,"WATER")/1000</f>
        <v>2778.4347331050922</v>
      </c>
      <c r="W1540" s="9"/>
      <c r="X1540" s="1">
        <f t="shared" ref="X1540:X1603" si="219">(D1540/3.6*(G1540-M1540)+Q1540/3.6*(M1540-T1540))/1000</f>
        <v>8.9857735369026273</v>
      </c>
      <c r="Y1540" s="1">
        <f t="shared" ref="Y1540:Y1603" si="220">(1+$AG$5)/$AG$3*((G1540-O1540)-$AG$4/$AG$6)</f>
        <v>9.6519323277855909E-2</v>
      </c>
      <c r="Z1540" s="1">
        <f t="shared" ref="Z1540:Z1603" si="221">$AG$5/$AG$3*($AG$6*(G1540-O1540)-$AG$4)</f>
        <v>3.8238955348021006</v>
      </c>
      <c r="AA1540" s="1">
        <f t="shared" ref="AA1540:AA1603" si="222">(1+$AH$5)/$AH$3*((M1540-V1540)-$AH$4/$AH$6)</f>
        <v>1.9351049799271488E-2</v>
      </c>
      <c r="AB1540" s="1">
        <f t="shared" ref="AB1540:AB1603" si="223">$AH$5/$AH$3*($AH$6*(M1540-V1540)-$AH$4)</f>
        <v>2.3188286584071074</v>
      </c>
      <c r="AC1540" s="1">
        <f t="shared" ref="AC1540:AC1603" si="224">Y1540*D1540-Z1540+AA1540*Q1540-AB1540</f>
        <v>8.8644278070941063</v>
      </c>
      <c r="AD1540" s="15">
        <f t="shared" ref="AD1540:AD1603" si="225">IFERROR((B1540-AC1540)^2,0)</f>
        <v>0.22413388852993429</v>
      </c>
      <c r="AK1540" s="1">
        <f t="shared" si="217"/>
        <v>6.4920237539887831</v>
      </c>
    </row>
    <row r="1541" spans="1:37" x14ac:dyDescent="0.4">
      <c r="A1541" s="1">
        <v>1539</v>
      </c>
      <c r="B1541" s="4">
        <v>8.4420000000000002</v>
      </c>
      <c r="C1541" s="8"/>
      <c r="D1541" s="4">
        <v>139.44394411795673</v>
      </c>
      <c r="E1541" s="4">
        <v>42.549413768878374</v>
      </c>
      <c r="F1541" s="5">
        <v>379.04471925231087</v>
      </c>
      <c r="G1541" s="5" cm="1">
        <f t="array" ref="G1541">[1]!PropsSI("H","P",(E1541+1)*100*1000,"T",F1541+273.15,"WATER")/1000</f>
        <v>3157.4610547474426</v>
      </c>
      <c r="H1541" s="5" cm="1">
        <f t="array" ref="H1541">[1]!PropsSI("S","P",(E1541+1)*100*1000,"T",F1541+273.15,"WATER")/1000</f>
        <v>6.6484621839592837</v>
      </c>
      <c r="I1541" s="9"/>
      <c r="J1541" s="4">
        <v>55.038113368731345</v>
      </c>
      <c r="K1541" s="6">
        <v>10.235635362728189</v>
      </c>
      <c r="L1541" s="5">
        <v>273.13687437736667</v>
      </c>
      <c r="M1541" s="5" cm="1">
        <f t="array" ref="M1541">[1]!PropsSI("H","P",(K1541+1)*100*1000,"T",L1541+273.15,"WATER")/1000</f>
        <v>2989.8576090604097</v>
      </c>
      <c r="N1541" s="5" cm="1">
        <f t="array" ref="N1541">[1]!PropsSI("S","P",(K1541+1)*100*1000,"T",L1541+273.15,"WATER")/1000</f>
        <v>6.9620079869755713</v>
      </c>
      <c r="O1541" s="5" cm="1">
        <f t="array" ref="O1541">[1]!PropsSI("H","P",(K1541+1)*100*1000,"S",H1541*1000,"WATER")/1000</f>
        <v>2829.9278449714939</v>
      </c>
      <c r="P1541" s="9"/>
      <c r="Q1541" s="4">
        <f t="shared" si="218"/>
        <v>84.405830749225387</v>
      </c>
      <c r="R1541" s="6">
        <v>3.2574945460060087</v>
      </c>
      <c r="S1541" s="5">
        <v>209.09773926087888</v>
      </c>
      <c r="T1541" s="5" cm="1">
        <f t="array" ref="T1541">[1]!PropsSI("H","P",(R1541+1)*100*1000,"T",S1541+273.15,"WATER")/1000</f>
        <v>2878.7444472828465</v>
      </c>
      <c r="U1541" s="5" cm="1">
        <f t="array" ref="U1541">[1]!PropsSI("S","P",(R1541+1)*100*1000,"T",S1541+273.15,"WATER")/1000</f>
        <v>7.1814127324431354</v>
      </c>
      <c r="V1541" s="5" cm="1">
        <f t="array" ref="V1541">[1]!PropsSI("H","P",(R1541+1)*100*1000,"S",N1541*1000,"WATER")/1000</f>
        <v>2778.2152453286476</v>
      </c>
      <c r="W1541" s="9"/>
      <c r="X1541" s="1">
        <f t="shared" si="219"/>
        <v>9.0971900670466415</v>
      </c>
      <c r="Y1541" s="1">
        <f t="shared" si="220"/>
        <v>9.6750959963239333E-2</v>
      </c>
      <c r="Z1541" s="1">
        <f t="shared" si="221"/>
        <v>3.8330725001687571</v>
      </c>
      <c r="AA1541" s="1">
        <f t="shared" si="222"/>
        <v>1.934357264658303E-2</v>
      </c>
      <c r="AB1541" s="1">
        <f t="shared" si="223"/>
        <v>2.3179326741521376</v>
      </c>
      <c r="AC1541" s="1">
        <f t="shared" si="224"/>
        <v>8.9730405990445536</v>
      </c>
      <c r="AD1541" s="15">
        <f t="shared" si="225"/>
        <v>0.28200411783359819</v>
      </c>
      <c r="AK1541" s="1">
        <f t="shared" si="217"/>
        <v>6.3378580325350047</v>
      </c>
    </row>
    <row r="1542" spans="1:37" x14ac:dyDescent="0.4">
      <c r="A1542" s="1">
        <v>1540</v>
      </c>
      <c r="B1542" s="4">
        <v>8.2579999999999991</v>
      </c>
      <c r="C1542" s="8"/>
      <c r="D1542" s="4">
        <v>137.79013783920291</v>
      </c>
      <c r="E1542" s="4">
        <v>42.426695796059406</v>
      </c>
      <c r="F1542" s="5">
        <v>378.10613011255543</v>
      </c>
      <c r="G1542" s="5" cm="1">
        <f t="array" ref="G1542">[1]!PropsSI("H","P",(E1542+1)*100*1000,"T",F1542+273.15,"WATER")/1000</f>
        <v>3155.4068543665726</v>
      </c>
      <c r="H1542" s="5" cm="1">
        <f t="array" ref="H1542">[1]!PropsSI("S","P",(E1542+1)*100*1000,"T",F1542+273.15,"WATER")/1000</f>
        <v>6.6465237157264108</v>
      </c>
      <c r="I1542" s="9"/>
      <c r="J1542" s="4">
        <v>55.117309936208009</v>
      </c>
      <c r="K1542" s="6">
        <v>10.230308001033832</v>
      </c>
      <c r="L1542" s="5">
        <v>273.11187668311118</v>
      </c>
      <c r="M1542" s="5" cm="1">
        <f t="array" ref="M1542">[1]!PropsSI("H","P",(K1542+1)*100*1000,"T",L1542+273.15,"WATER")/1000</f>
        <v>2989.8196122393315</v>
      </c>
      <c r="N1542" s="5" cm="1">
        <f t="array" ref="N1542">[1]!PropsSI("S","P",(K1542+1)*100*1000,"T",L1542+273.15,"WATER")/1000</f>
        <v>6.9621498852919634</v>
      </c>
      <c r="O1542" s="5" cm="1">
        <f t="array" ref="O1542">[1]!PropsSI("H","P",(K1542+1)*100*1000,"S",H1542*1000,"WATER")/1000</f>
        <v>2828.9061805897295</v>
      </c>
      <c r="P1542" s="9"/>
      <c r="Q1542" s="4">
        <f t="shared" si="218"/>
        <v>82.672827902994896</v>
      </c>
      <c r="R1542" s="6">
        <v>3.253627057605939</v>
      </c>
      <c r="S1542" s="5">
        <v>209.80425475194943</v>
      </c>
      <c r="T1542" s="5" cm="1">
        <f t="array" ref="T1542">[1]!PropsSI("H","P",(R1542+1)*100*1000,"T",S1542+273.15,"WATER")/1000</f>
        <v>2880.2417371067718</v>
      </c>
      <c r="U1542" s="5" cm="1">
        <f t="array" ref="U1542">[1]!PropsSI("S","P",(R1542+1)*100*1000,"T",S1542+273.15,"WATER")/1000</f>
        <v>7.1849259905251825</v>
      </c>
      <c r="V1542" s="5" cm="1">
        <f t="array" ref="V1542">[1]!PropsSI("H","P",(R1542+1)*100*1000,"S",N1542*1000,"WATER")/1000</f>
        <v>2778.1004555787258</v>
      </c>
      <c r="W1542" s="9"/>
      <c r="X1542" s="1">
        <f t="shared" si="219"/>
        <v>8.8542782583155528</v>
      </c>
      <c r="Y1542" s="1">
        <f t="shared" si="220"/>
        <v>9.6445956238034147E-2</v>
      </c>
      <c r="Z1542" s="1">
        <f t="shared" si="221"/>
        <v>3.8209888847506028</v>
      </c>
      <c r="AA1542" s="1">
        <f t="shared" si="222"/>
        <v>1.9350591507593086E-2</v>
      </c>
      <c r="AB1542" s="1">
        <f t="shared" si="223"/>
        <v>2.3187737414961997</v>
      </c>
      <c r="AC1542" s="1">
        <f t="shared" si="224"/>
        <v>8.749307099354052</v>
      </c>
      <c r="AD1542" s="15">
        <f t="shared" si="225"/>
        <v>0.24138266587569324</v>
      </c>
      <c r="AK1542" s="1">
        <f t="shared" si="217"/>
        <v>6.304444406066211</v>
      </c>
    </row>
    <row r="1543" spans="1:37" x14ac:dyDescent="0.4">
      <c r="A1543" s="1">
        <v>1541</v>
      </c>
      <c r="B1543" s="4">
        <v>8.2910000000000004</v>
      </c>
      <c r="C1543" s="8"/>
      <c r="D1543" s="4">
        <v>137.41139338675308</v>
      </c>
      <c r="E1543" s="4">
        <v>42.408603423995274</v>
      </c>
      <c r="F1543" s="5">
        <v>377.97778598357246</v>
      </c>
      <c r="G1543" s="5" cm="1">
        <f t="array" ref="G1543">[1]!PropsSI("H","P",(E1543+1)*100*1000,"T",F1543+273.15,"WATER")/1000</f>
        <v>3155.1285869051326</v>
      </c>
      <c r="H1543" s="5" cm="1">
        <f t="array" ref="H1543">[1]!PropsSI("S","P",(E1543+1)*100*1000,"T",F1543+273.15,"WATER")/1000</f>
        <v>6.6462755660394555</v>
      </c>
      <c r="I1543" s="9"/>
      <c r="J1543" s="4">
        <v>55.245977014357379</v>
      </c>
      <c r="K1543" s="6">
        <v>10.229469253765291</v>
      </c>
      <c r="L1543" s="5">
        <v>273.17473424511581</v>
      </c>
      <c r="M1543" s="5" cm="1">
        <f t="array" ref="M1543">[1]!PropsSI("H","P",(K1543+1)*100*1000,"T",L1543+273.15,"WATER")/1000</f>
        <v>2989.9603333676764</v>
      </c>
      <c r="N1543" s="5" cm="1">
        <f t="array" ref="N1543">[1]!PropsSI("S","P",(K1543+1)*100*1000,"T",L1543+273.15,"WATER")/1000</f>
        <v>6.9624407792747762</v>
      </c>
      <c r="O1543" s="5" cm="1">
        <f t="array" ref="O1543">[1]!PropsSI("H","P",(K1543+1)*100*1000,"S",H1543*1000,"WATER")/1000</f>
        <v>2828.7725802555392</v>
      </c>
      <c r="P1543" s="9"/>
      <c r="Q1543" s="4">
        <f t="shared" si="218"/>
        <v>82.165416372395697</v>
      </c>
      <c r="R1543" s="6">
        <v>3.2535418014475384</v>
      </c>
      <c r="S1543" s="5">
        <v>210.20963183349932</v>
      </c>
      <c r="T1543" s="5" cm="1">
        <f t="array" ref="T1543">[1]!PropsSI("H","P",(R1543+1)*100*1000,"T",S1543+273.15,"WATER")/1000</f>
        <v>2881.0905554889823</v>
      </c>
      <c r="U1543" s="5" cm="1">
        <f t="array" ref="U1543">[1]!PropsSI("S","P",(R1543+1)*100*1000,"T",S1543+273.15,"WATER")/1000</f>
        <v>7.1866918669512421</v>
      </c>
      <c r="V1543" s="5" cm="1">
        <f t="array" ref="V1543">[1]!PropsSI("H","P",(R1543+1)*100*1000,"S",N1543*1000,"WATER")/1000</f>
        <v>2778.2232028289882</v>
      </c>
      <c r="W1543" s="9"/>
      <c r="X1543" s="1">
        <f t="shared" si="219"/>
        <v>8.789258469892081</v>
      </c>
      <c r="Y1543" s="1">
        <f t="shared" si="220"/>
        <v>9.6403222606699146E-2</v>
      </c>
      <c r="Z1543" s="1">
        <f t="shared" si="221"/>
        <v>3.8192958668501626</v>
      </c>
      <c r="AA1543" s="1">
        <f t="shared" si="222"/>
        <v>1.9352234317080531E-2</v>
      </c>
      <c r="AB1543" s="1">
        <f t="shared" si="223"/>
        <v>2.3189705987085638</v>
      </c>
      <c r="AC1543" s="1">
        <f t="shared" si="224"/>
        <v>8.6987190702002248</v>
      </c>
      <c r="AD1543" s="15">
        <f t="shared" si="225"/>
        <v>0.16623484020493556</v>
      </c>
      <c r="AK1543" s="1">
        <f t="shared" si="217"/>
        <v>6.5344365668384885</v>
      </c>
    </row>
    <row r="1544" spans="1:37" x14ac:dyDescent="0.4">
      <c r="A1544" s="1">
        <v>1542</v>
      </c>
      <c r="B1544" s="4">
        <v>8.6050000000000004</v>
      </c>
      <c r="C1544" s="8"/>
      <c r="D1544" s="4">
        <v>140.03674488516319</v>
      </c>
      <c r="E1544" s="4">
        <v>42.186319563400431</v>
      </c>
      <c r="F1544" s="5">
        <v>380.90057669763036</v>
      </c>
      <c r="G1544" s="5" cm="1">
        <f t="array" ref="G1544">[1]!PropsSI("H","P",(E1544+1)*100*1000,"T",F1544+273.15,"WATER")/1000</f>
        <v>3162.7141454191915</v>
      </c>
      <c r="H1544" s="5" cm="1">
        <f t="array" ref="H1544">[1]!PropsSI("S","P",(E1544+1)*100*1000,"T",F1544+273.15,"WATER")/1000</f>
        <v>6.6601087420743132</v>
      </c>
      <c r="I1544" s="9"/>
      <c r="J1544" s="4">
        <v>55.28302779997238</v>
      </c>
      <c r="K1544" s="6">
        <v>10.234083597162719</v>
      </c>
      <c r="L1544" s="5">
        <v>275.35469150726078</v>
      </c>
      <c r="M1544" s="5" cm="1">
        <f t="array" ref="M1544">[1]!PropsSI("H","P",(K1544+1)*100*1000,"T",L1544+273.15,"WATER")/1000</f>
        <v>2994.729866293671</v>
      </c>
      <c r="N1544" s="5" cm="1">
        <f t="array" ref="N1544">[1]!PropsSI("S","P",(K1544+1)*100*1000,"T",L1544+273.15,"WATER")/1000</f>
        <v>6.9709703990649654</v>
      </c>
      <c r="O1544" s="5" cm="1">
        <f t="array" ref="O1544">[1]!PropsSI("H","P",(K1544+1)*100*1000,"S",H1544*1000,"WATER")/1000</f>
        <v>2835.4652345465347</v>
      </c>
      <c r="P1544" s="9"/>
      <c r="Q1544" s="4">
        <f t="shared" si="218"/>
        <v>84.7537170851908</v>
      </c>
      <c r="R1544" s="6">
        <v>3.2536449965520644</v>
      </c>
      <c r="S1544" s="5">
        <v>211.15737253991296</v>
      </c>
      <c r="T1544" s="5" cm="1">
        <f t="array" ref="T1544">[1]!PropsSI("H","P",(R1544+1)*100*1000,"T",S1544+273.15,"WATER")/1000</f>
        <v>2883.0727767283029</v>
      </c>
      <c r="U1544" s="5" cm="1">
        <f t="array" ref="U1544">[1]!PropsSI("S","P",(R1544+1)*100*1000,"T",S1544+273.15,"WATER")/1000</f>
        <v>7.1907778097307693</v>
      </c>
      <c r="V1544" s="5" cm="1">
        <f t="array" ref="V1544">[1]!PropsSI("H","P",(R1544+1)*100*1000,"S",N1544*1000,"WATER")/1000</f>
        <v>2781.9487016197227</v>
      </c>
      <c r="W1544" s="9"/>
      <c r="X1544" s="1">
        <f t="shared" si="219"/>
        <v>9.1631458389437714</v>
      </c>
      <c r="Y1544" s="1">
        <f t="shared" si="220"/>
        <v>9.6666980107184997E-2</v>
      </c>
      <c r="Z1544" s="1">
        <f t="shared" si="221"/>
        <v>3.8297453923350746</v>
      </c>
      <c r="AA1544" s="1">
        <f t="shared" si="222"/>
        <v>1.9447658864568076E-2</v>
      </c>
      <c r="AB1544" s="1">
        <f t="shared" si="223"/>
        <v>2.3304052845641068</v>
      </c>
      <c r="AC1544" s="1">
        <f t="shared" si="224"/>
        <v>9.0250399325667345</v>
      </c>
      <c r="AD1544" s="15">
        <f t="shared" si="225"/>
        <v>0.17643354495066654</v>
      </c>
      <c r="AK1544" s="1">
        <f t="shared" si="217"/>
        <v>6.6560380036334683</v>
      </c>
    </row>
    <row r="1545" spans="1:37" x14ac:dyDescent="0.4">
      <c r="A1545" s="1">
        <v>1543</v>
      </c>
      <c r="B1545" s="4">
        <v>8.7949999999999999</v>
      </c>
      <c r="C1545" s="8"/>
      <c r="D1545" s="4">
        <v>141.1185091545824</v>
      </c>
      <c r="E1545" s="4">
        <v>42.455977748615382</v>
      </c>
      <c r="F1545" s="5">
        <v>381.56720453850352</v>
      </c>
      <c r="G1545" s="5" cm="1">
        <f t="array" ref="G1545">[1]!PropsSI("H","P",(E1545+1)*100*1000,"T",F1545+273.15,"WATER")/1000</f>
        <v>3163.8118226026918</v>
      </c>
      <c r="H1545" s="5" cm="1">
        <f t="array" ref="H1545">[1]!PropsSI("S","P",(E1545+1)*100*1000,"T",F1545+273.15,"WATER")/1000</f>
        <v>6.65910528706834</v>
      </c>
      <c r="I1545" s="9"/>
      <c r="J1545" s="4">
        <v>56.691319640359758</v>
      </c>
      <c r="K1545" s="6">
        <v>10.228692582469874</v>
      </c>
      <c r="L1545" s="5">
        <v>275.0201838011069</v>
      </c>
      <c r="M1545" s="5" cm="1">
        <f t="array" ref="M1545">[1]!PropsSI("H","P",(K1545+1)*100*1000,"T",L1545+273.15,"WATER")/1000</f>
        <v>2994.0131409369678</v>
      </c>
      <c r="N1545" s="5" cm="1">
        <f t="array" ref="N1545">[1]!PropsSI("S","P",(K1545+1)*100*1000,"T",L1545+273.15,"WATER")/1000</f>
        <v>6.9698774403133612</v>
      </c>
      <c r="O1545" s="5" cm="1">
        <f t="array" ref="O1545">[1]!PropsSI("H","P",(K1545+1)*100*1000,"S",H1545*1000,"WATER")/1000</f>
        <v>2834.8850285368467</v>
      </c>
      <c r="P1545" s="9"/>
      <c r="Q1545" s="4">
        <f t="shared" si="218"/>
        <v>84.427189514222647</v>
      </c>
      <c r="R1545" s="6">
        <v>3.2555676995643932</v>
      </c>
      <c r="S1545" s="5">
        <v>211.10769247293655</v>
      </c>
      <c r="T1545" s="5" cm="1">
        <f t="array" ref="T1545">[1]!PropsSI("H","P",(R1545+1)*100*1000,"T",S1545+273.15,"WATER")/1000</f>
        <v>2882.9600390809765</v>
      </c>
      <c r="U1545" s="5" cm="1">
        <f t="array" ref="U1545">[1]!PropsSI("S","P",(R1545+1)*100*1000,"T",S1545+273.15,"WATER")/1000</f>
        <v>7.1903407206307826</v>
      </c>
      <c r="V1545" s="5" cm="1">
        <f t="array" ref="V1545">[1]!PropsSI("H","P",(R1545+1)*100*1000,"S",N1545*1000,"WATER")/1000</f>
        <v>2781.5592855762325</v>
      </c>
      <c r="W1545" s="9"/>
      <c r="X1545" s="1">
        <f t="shared" si="219"/>
        <v>9.2604550248940392</v>
      </c>
      <c r="Y1545" s="1">
        <f t="shared" si="220"/>
        <v>9.7162614762853067E-2</v>
      </c>
      <c r="Z1545" s="1">
        <f t="shared" si="221"/>
        <v>3.8493814101016546</v>
      </c>
      <c r="AA1545" s="1">
        <f t="shared" si="222"/>
        <v>1.941774284741216E-2</v>
      </c>
      <c r="AB1545" s="1">
        <f t="shared" si="223"/>
        <v>2.32682046003799</v>
      </c>
      <c r="AC1545" s="1">
        <f t="shared" si="224"/>
        <v>9.1746269260721078</v>
      </c>
      <c r="AD1545" s="15">
        <f t="shared" si="225"/>
        <v>0.14411660299895768</v>
      </c>
      <c r="AK1545" s="1">
        <f t="shared" si="217"/>
        <v>7.1574616749663056</v>
      </c>
    </row>
    <row r="1546" spans="1:37" x14ac:dyDescent="0.4">
      <c r="A1546" s="1">
        <v>1544</v>
      </c>
      <c r="B1546" s="4">
        <v>9.6020000000000003</v>
      </c>
      <c r="C1546" s="8"/>
      <c r="D1546" s="4">
        <v>147.75123626833391</v>
      </c>
      <c r="E1546" s="4">
        <v>42.198824980948991</v>
      </c>
      <c r="F1546" s="5">
        <v>380.54770965733428</v>
      </c>
      <c r="G1546" s="5" cm="1">
        <f t="array" ref="G1546">[1]!PropsSI("H","P",(E1546+1)*100*1000,"T",F1546+273.15,"WATER")/1000</f>
        <v>3161.8285878607021</v>
      </c>
      <c r="H1546" s="5" cm="1">
        <f t="array" ref="H1546">[1]!PropsSI("S","P",(E1546+1)*100*1000,"T",F1546+273.15,"WATER")/1000</f>
        <v>6.6586297232160829</v>
      </c>
      <c r="I1546" s="9"/>
      <c r="J1546" s="4">
        <v>63.327205546711504</v>
      </c>
      <c r="K1546" s="6">
        <v>10.229601125483684</v>
      </c>
      <c r="L1546" s="5">
        <v>272.02565222630346</v>
      </c>
      <c r="M1546" s="5" cm="1">
        <f t="array" ref="M1546">[1]!PropsSI("H","P",(K1546+1)*100*1000,"T",L1546+273.15,"WATER")/1000</f>
        <v>2987.4350417851688</v>
      </c>
      <c r="N1546" s="5" cm="1">
        <f t="array" ref="N1546">[1]!PropsSI("S","P",(K1546+1)*100*1000,"T",L1546+273.15,"WATER")/1000</f>
        <v>6.9578083484432502</v>
      </c>
      <c r="O1546" s="5" cm="1">
        <f t="array" ref="O1546">[1]!PropsSI("H","P",(K1546+1)*100*1000,"S",H1546*1000,"WATER")/1000</f>
        <v>2834.6741472000322</v>
      </c>
      <c r="P1546" s="9"/>
      <c r="Q1546" s="4">
        <f t="shared" si="218"/>
        <v>84.424030721622415</v>
      </c>
      <c r="R1546" s="6">
        <v>3.2536787095246491</v>
      </c>
      <c r="S1546" s="5">
        <v>208.5093235381517</v>
      </c>
      <c r="T1546" s="5" cm="1">
        <f t="array" ref="T1546">[1]!PropsSI("H","P",(R1546+1)*100*1000,"T",S1546+273.15,"WATER")/1000</f>
        <v>2877.5298042383738</v>
      </c>
      <c r="U1546" s="5" cm="1">
        <f t="array" ref="U1546">[1]!PropsSI("S","P",(R1546+1)*100*1000,"T",S1546+273.15,"WATER")/1000</f>
        <v>7.1792976607453696</v>
      </c>
      <c r="V1546" s="5" cm="1">
        <f t="array" ref="V1546">[1]!PropsSI("H","P",(R1546+1)*100*1000,"S",N1546*1000,"WATER")/1000</f>
        <v>2776.2146727181175</v>
      </c>
      <c r="W1546" s="9"/>
      <c r="X1546" s="1">
        <f t="shared" si="219"/>
        <v>9.734862550276814</v>
      </c>
      <c r="Y1546" s="1">
        <f t="shared" si="220"/>
        <v>9.6639074284432219E-2</v>
      </c>
      <c r="Z1546" s="1">
        <f t="shared" si="221"/>
        <v>3.8286398214773909</v>
      </c>
      <c r="AA1546" s="1">
        <f t="shared" si="222"/>
        <v>1.9305002403942298E-2</v>
      </c>
      <c r="AB1546" s="1">
        <f t="shared" si="223"/>
        <v>2.3133108172025256</v>
      </c>
      <c r="AC1546" s="1">
        <f t="shared" si="224"/>
        <v>9.7663981747037205</v>
      </c>
      <c r="AD1546" s="15">
        <f t="shared" si="225"/>
        <v>2.7026759845914908E-2</v>
      </c>
      <c r="AK1546" s="1">
        <f t="shared" si="217"/>
        <v>6.2886769598877459</v>
      </c>
    </row>
    <row r="1547" spans="1:37" x14ac:dyDescent="0.4">
      <c r="A1547" s="1">
        <v>1545</v>
      </c>
      <c r="B1547" s="4">
        <v>8.3550000000000004</v>
      </c>
      <c r="C1547" s="8"/>
      <c r="D1547" s="4">
        <v>136.8384663089486</v>
      </c>
      <c r="E1547" s="4">
        <v>42.577840451420357</v>
      </c>
      <c r="F1547" s="5">
        <v>379.39044856579619</v>
      </c>
      <c r="G1547" s="5" cm="1">
        <f t="array" ref="G1547">[1]!PropsSI("H","P",(E1547+1)*100*1000,"T",F1547+273.15,"WATER")/1000</f>
        <v>3158.2510257906997</v>
      </c>
      <c r="H1547" s="5" cm="1">
        <f t="array" ref="H1547">[1]!PropsSI("S","P",(E1547+1)*100*1000,"T",F1547+273.15,"WATER")/1000</f>
        <v>6.6493924621082412</v>
      </c>
      <c r="I1547" s="9"/>
      <c r="J1547" s="4">
        <v>54.878366054731117</v>
      </c>
      <c r="K1547" s="6">
        <v>10.23191199297462</v>
      </c>
      <c r="L1547" s="5">
        <v>274.47454546694075</v>
      </c>
      <c r="M1547" s="5" cm="1">
        <f t="array" ref="M1547">[1]!PropsSI("H","P",(K1547+1)*100*1000,"T",L1547+273.15,"WATER")/1000</f>
        <v>2992.8060477354657</v>
      </c>
      <c r="N1547" s="5" cm="1">
        <f t="array" ref="N1547">[1]!PropsSI("S","P",(K1547+1)*100*1000,"T",L1547+273.15,"WATER")/1000</f>
        <v>6.967546430584072</v>
      </c>
      <c r="O1547" s="5" cm="1">
        <f t="array" ref="O1547">[1]!PropsSI("H","P",(K1547+1)*100*1000,"S",H1547*1000,"WATER")/1000</f>
        <v>2830.3030392986175</v>
      </c>
      <c r="P1547" s="9"/>
      <c r="Q1547" s="4">
        <f t="shared" si="218"/>
        <v>81.96010025421748</v>
      </c>
      <c r="R1547" s="6">
        <v>3.2539382737345912</v>
      </c>
      <c r="S1547" s="5">
        <v>211.63814876617874</v>
      </c>
      <c r="T1547" s="5" cm="1">
        <f t="array" ref="T1547">[1]!PropsSI("H","P",(R1547+1)*100*1000,"T",S1547+273.15,"WATER")/1000</f>
        <v>2884.0767832317056</v>
      </c>
      <c r="U1547" s="5" cm="1">
        <f t="array" ref="U1547">[1]!PropsSI("S","P",(R1547+1)*100*1000,"T",S1547+273.15,"WATER")/1000</f>
        <v>7.1928186888816796</v>
      </c>
      <c r="V1547" s="5" cm="1">
        <f t="array" ref="V1547">[1]!PropsSI("H","P",(R1547+1)*100*1000,"S",N1547*1000,"WATER")/1000</f>
        <v>2780.4668139794467</v>
      </c>
      <c r="W1547" s="9"/>
      <c r="X1547" s="1">
        <f t="shared" si="219"/>
        <v>8.7640829096920534</v>
      </c>
      <c r="Y1547" s="1">
        <f t="shared" si="220"/>
        <v>9.687348202896745E-2</v>
      </c>
      <c r="Z1547" s="1">
        <f t="shared" si="221"/>
        <v>3.8379265704641301</v>
      </c>
      <c r="AA1547" s="1">
        <f t="shared" si="222"/>
        <v>1.9407266451676657E-2</v>
      </c>
      <c r="AB1547" s="1">
        <f t="shared" si="223"/>
        <v>2.3255650776726773</v>
      </c>
      <c r="AC1547" s="1">
        <f t="shared" si="224"/>
        <v>8.6831485627543223</v>
      </c>
      <c r="AD1547" s="15">
        <f t="shared" si="225"/>
        <v>0.10768147923772715</v>
      </c>
      <c r="AK1547" s="1">
        <f t="shared" si="217"/>
        <v>6.9487370188920474</v>
      </c>
    </row>
    <row r="1548" spans="1:37" x14ac:dyDescent="0.4">
      <c r="A1548" s="1">
        <v>1546</v>
      </c>
      <c r="B1548" s="4">
        <v>9.2270000000000003</v>
      </c>
      <c r="C1548" s="8"/>
      <c r="D1548" s="4">
        <v>145.32900291504103</v>
      </c>
      <c r="E1548" s="4">
        <v>42.277311086254976</v>
      </c>
      <c r="F1548" s="5">
        <v>379.26853727714752</v>
      </c>
      <c r="G1548" s="5" cm="1">
        <f t="array" ref="G1548">[1]!PropsSI("H","P",(E1548+1)*100*1000,"T",F1548+273.15,"WATER")/1000</f>
        <v>3158.5489635067556</v>
      </c>
      <c r="H1548" s="5" cm="1">
        <f t="array" ref="H1548">[1]!PropsSI("S","P",(E1548+1)*100*1000,"T",F1548+273.15,"WATER")/1000</f>
        <v>6.6528263491511987</v>
      </c>
      <c r="I1548" s="9"/>
      <c r="J1548" s="4">
        <v>63.672006139645099</v>
      </c>
      <c r="K1548" s="6">
        <v>10.234104852153784</v>
      </c>
      <c r="L1548" s="5">
        <v>271.57018021758711</v>
      </c>
      <c r="M1548" s="5" cm="1">
        <f t="array" ref="M1548">[1]!PropsSI("H","P",(K1548+1)*100*1000,"T",L1548+273.15,"WATER")/1000</f>
        <v>2986.4191561988823</v>
      </c>
      <c r="N1548" s="5" cm="1">
        <f t="array" ref="N1548">[1]!PropsSI("S","P",(K1548+1)*100*1000,"T",L1548+273.15,"WATER")/1000</f>
        <v>6.9557654426748856</v>
      </c>
      <c r="O1548" s="5" cm="1">
        <f t="array" ref="O1548">[1]!PropsSI("H","P",(K1548+1)*100*1000,"S",H1548*1000,"WATER")/1000</f>
        <v>2831.9822972351935</v>
      </c>
      <c r="P1548" s="9"/>
      <c r="Q1548" s="4">
        <f t="shared" si="218"/>
        <v>81.656996775395925</v>
      </c>
      <c r="R1548" s="6">
        <v>3.2538383364632533</v>
      </c>
      <c r="S1548" s="5">
        <v>209.12163720716023</v>
      </c>
      <c r="T1548" s="5" cm="1">
        <f t="array" ref="T1548">[1]!PropsSI("H","P",(R1548+1)*100*1000,"T",S1548+273.15,"WATER")/1000</f>
        <v>2878.8115807090553</v>
      </c>
      <c r="U1548" s="5" cm="1">
        <f t="array" ref="U1548">[1]!PropsSI("S","P",(R1548+1)*100*1000,"T",S1548+273.15,"WATER")/1000</f>
        <v>7.181940181771882</v>
      </c>
      <c r="V1548" s="5" cm="1">
        <f t="array" ref="V1548">[1]!PropsSI("H","P",(R1548+1)*100*1000,"S",N1548*1000,"WATER")/1000</f>
        <v>2775.3347476723461</v>
      </c>
      <c r="W1548" s="9"/>
      <c r="X1548" s="1">
        <f t="shared" si="219"/>
        <v>9.3895457535534295</v>
      </c>
      <c r="Y1548" s="1">
        <f t="shared" si="220"/>
        <v>9.6465449947447005E-2</v>
      </c>
      <c r="Z1548" s="1">
        <f t="shared" si="221"/>
        <v>3.8217611851133602</v>
      </c>
      <c r="AA1548" s="1">
        <f t="shared" si="222"/>
        <v>1.9292575633000006E-2</v>
      </c>
      <c r="AB1548" s="1">
        <f t="shared" si="223"/>
        <v>2.311821722146115</v>
      </c>
      <c r="AC1548" s="1">
        <f t="shared" si="224"/>
        <v>9.46101853560676</v>
      </c>
      <c r="AD1548" s="15">
        <f t="shared" si="225"/>
        <v>5.4764675007532244E-2</v>
      </c>
      <c r="AK1548" s="1">
        <f t="shared" si="217"/>
        <v>6.5951323619250708</v>
      </c>
    </row>
    <row r="1549" spans="1:37" x14ac:dyDescent="0.4">
      <c r="A1549" s="1">
        <v>1547</v>
      </c>
      <c r="B1549" s="4">
        <v>8.718</v>
      </c>
      <c r="C1549" s="8"/>
      <c r="D1549" s="4">
        <v>140.72788123540528</v>
      </c>
      <c r="E1549" s="4">
        <v>42.434131802661774</v>
      </c>
      <c r="F1549" s="5">
        <v>379.67566233770162</v>
      </c>
      <c r="G1549" s="5" cm="1">
        <f t="array" ref="G1549">[1]!PropsSI("H","P",(E1549+1)*100*1000,"T",F1549+273.15,"WATER")/1000</f>
        <v>3159.2337037814118</v>
      </c>
      <c r="H1549" s="5" cm="1">
        <f t="array" ref="H1549">[1]!PropsSI("S","P",(E1549+1)*100*1000,"T",F1549+273.15,"WATER")/1000</f>
        <v>6.6523191076545221</v>
      </c>
      <c r="I1549" s="9"/>
      <c r="J1549" s="4">
        <v>62.164314150020047</v>
      </c>
      <c r="K1549" s="6">
        <v>10.234714708691039</v>
      </c>
      <c r="L1549" s="5">
        <v>273.43793965039458</v>
      </c>
      <c r="M1549" s="5" cm="1">
        <f t="array" ref="M1549">[1]!PropsSI("H","P",(K1549+1)*100*1000,"T",L1549+273.15,"WATER")/1000</f>
        <v>2990.5217449676884</v>
      </c>
      <c r="N1549" s="5" cm="1">
        <f t="array" ref="N1549">[1]!PropsSI("S","P",(K1549+1)*100*1000,"T",L1549+273.15,"WATER")/1000</f>
        <v>6.9632599164168054</v>
      </c>
      <c r="O1549" s="5" cm="1">
        <f t="array" ref="O1549">[1]!PropsSI("H","P",(K1549+1)*100*1000,"S",H1549*1000,"WATER")/1000</f>
        <v>2831.7512811336987</v>
      </c>
      <c r="P1549" s="9"/>
      <c r="Q1549" s="4">
        <f t="shared" si="218"/>
        <v>78.56356708538523</v>
      </c>
      <c r="R1549" s="6">
        <v>3.2573940861249211</v>
      </c>
      <c r="S1549" s="5">
        <v>212.26783162608081</v>
      </c>
      <c r="T1549" s="5" cm="1">
        <f t="array" ref="T1549">[1]!PropsSI("H","P",(R1549+1)*100*1000,"T",S1549+273.15,"WATER")/1000</f>
        <v>2885.3773406451646</v>
      </c>
      <c r="U1549" s="5" cm="1">
        <f t="array" ref="U1549">[1]!PropsSI("S","P",(R1549+1)*100*1000,"T",S1549+273.15,"WATER")/1000</f>
        <v>7.1951325240355199</v>
      </c>
      <c r="V1549" s="5" cm="1">
        <f t="array" ref="V1549">[1]!PropsSI("H","P",(R1549+1)*100*1000,"S",N1549*1000,"WATER")/1000</f>
        <v>2778.7558879867202</v>
      </c>
      <c r="W1549" s="9"/>
      <c r="X1549" s="1">
        <f t="shared" si="219"/>
        <v>8.88972110154881</v>
      </c>
      <c r="Y1549" s="1">
        <f t="shared" si="220"/>
        <v>9.6735957809979997E-2</v>
      </c>
      <c r="Z1549" s="1">
        <f t="shared" si="221"/>
        <v>3.8324781459512529</v>
      </c>
      <c r="AA1549" s="1">
        <f t="shared" si="222"/>
        <v>1.9354859909159295E-2</v>
      </c>
      <c r="AB1549" s="1">
        <f t="shared" si="223"/>
        <v>2.3192852223708802</v>
      </c>
      <c r="AC1549" s="1">
        <f t="shared" si="224"/>
        <v>8.9822698484553758</v>
      </c>
      <c r="AD1549" s="15">
        <f t="shared" si="225"/>
        <v>6.9838552802627296E-2</v>
      </c>
      <c r="AK1549" s="1">
        <f t="shared" si="217"/>
        <v>5.8853286035800689</v>
      </c>
    </row>
    <row r="1550" spans="1:37" x14ac:dyDescent="0.4">
      <c r="A1550" s="1">
        <v>1548</v>
      </c>
      <c r="B1550" s="4">
        <v>7.4720000000000004</v>
      </c>
      <c r="C1550" s="8"/>
      <c r="D1550" s="4">
        <v>131.18534222332366</v>
      </c>
      <c r="E1550" s="4">
        <v>43.332900487346436</v>
      </c>
      <c r="F1550" s="5">
        <v>379.53859689264107</v>
      </c>
      <c r="G1550" s="5" cm="1">
        <f t="array" ref="G1550">[1]!PropsSI("H","P",(E1550+1)*100*1000,"T",F1550+273.15,"WATER")/1000</f>
        <v>3157.1143590821134</v>
      </c>
      <c r="H1550" s="5" cm="1">
        <f t="array" ref="H1550">[1]!PropsSI("S","P",(E1550+1)*100*1000,"T",F1550+273.15,"WATER")/1000</f>
        <v>6.6402667744147807</v>
      </c>
      <c r="I1550" s="9"/>
      <c r="J1550" s="4">
        <v>55.587037969453945</v>
      </c>
      <c r="K1550" s="6">
        <v>10.235928759593394</v>
      </c>
      <c r="L1550" s="5">
        <v>275.75811983705546</v>
      </c>
      <c r="M1550" s="5" cm="1">
        <f t="array" ref="M1550">[1]!PropsSI("H","P",(K1550+1)*100*1000,"T",L1550+273.15,"WATER")/1000</f>
        <v>2995.6086404262883</v>
      </c>
      <c r="N1550" s="5" cm="1">
        <f t="array" ref="N1550">[1]!PropsSI("S","P",(K1550+1)*100*1000,"T",L1550+273.15,"WATER")/1000</f>
        <v>6.972498665221555</v>
      </c>
      <c r="O1550" s="5" cm="1">
        <f t="array" ref="O1550">[1]!PropsSI("H","P",(K1550+1)*100*1000,"S",H1550*1000,"WATER")/1000</f>
        <v>2826.0321286931712</v>
      </c>
      <c r="P1550" s="9"/>
      <c r="Q1550" s="4">
        <f t="shared" si="218"/>
        <v>75.598304253869713</v>
      </c>
      <c r="R1550" s="6">
        <v>3.2545684738929825</v>
      </c>
      <c r="S1550" s="5">
        <v>215.5150433790788</v>
      </c>
      <c r="T1550" s="5" cm="1">
        <f t="array" ref="T1550">[1]!PropsSI("H","P",(R1550+1)*100*1000,"T",S1550+273.15,"WATER")/1000</f>
        <v>2892.170457268362</v>
      </c>
      <c r="U1550" s="5" cm="1">
        <f t="array" ref="U1550">[1]!PropsSI("S","P",(R1550+1)*100*1000,"T",S1550+273.15,"WATER")/1000</f>
        <v>7.2093805939573601</v>
      </c>
      <c r="V1550" s="5" cm="1">
        <f t="array" ref="V1550">[1]!PropsSI("H","P",(R1550+1)*100*1000,"S",N1550*1000,"WATER")/1000</f>
        <v>2782.6592760267936</v>
      </c>
      <c r="W1550" s="9"/>
      <c r="X1550" s="1">
        <f t="shared" si="219"/>
        <v>8.0574817263135152</v>
      </c>
      <c r="Y1550" s="1">
        <f t="shared" si="220"/>
        <v>9.7799315186428218E-2</v>
      </c>
      <c r="Z1550" s="1">
        <f t="shared" si="221"/>
        <v>3.8746061612088174</v>
      </c>
      <c r="AA1550" s="1">
        <f t="shared" si="222"/>
        <v>1.9463032291696294E-2</v>
      </c>
      <c r="AB1550" s="1">
        <f t="shared" si="223"/>
        <v>2.3322474762680523</v>
      </c>
      <c r="AC1550" s="1">
        <f t="shared" si="224"/>
        <v>8.0943552313519582</v>
      </c>
      <c r="AD1550" s="15">
        <f t="shared" si="225"/>
        <v>0.3873260339911489</v>
      </c>
      <c r="AK1550" s="1">
        <f t="shared" si="217"/>
        <v>6.5003854828802492</v>
      </c>
    </row>
    <row r="1551" spans="1:37" x14ac:dyDescent="0.4">
      <c r="A1551" s="1">
        <v>1549</v>
      </c>
      <c r="B1551" s="4">
        <v>8.468</v>
      </c>
      <c r="C1551" s="8"/>
      <c r="D1551" s="4">
        <v>139.74126957431517</v>
      </c>
      <c r="E1551" s="4">
        <v>42.471861262424099</v>
      </c>
      <c r="F1551" s="5">
        <v>378.4315040890632</v>
      </c>
      <c r="G1551" s="5" cm="1">
        <f t="array" ref="G1551">[1]!PropsSI("H","P",(E1551+1)*100*1000,"T",F1551+273.15,"WATER")/1000</f>
        <v>3156.1137295734943</v>
      </c>
      <c r="H1551" s="5" cm="1">
        <f t="array" ref="H1551">[1]!PropsSI("S","P",(E1551+1)*100*1000,"T",F1551+273.15,"WATER")/1000</f>
        <v>6.6471618725075734</v>
      </c>
      <c r="I1551" s="9"/>
      <c r="J1551" s="4">
        <v>53.845343708830349</v>
      </c>
      <c r="K1551" s="6">
        <v>10.239133673367995</v>
      </c>
      <c r="L1551" s="5">
        <v>272.59295248609203</v>
      </c>
      <c r="M1551" s="5" cm="1">
        <f t="array" ref="M1551">[1]!PropsSI("H","P",(K1551+1)*100*1000,"T",L1551+273.15,"WATER")/1000</f>
        <v>2988.6514773007402</v>
      </c>
      <c r="N1551" s="5" cm="1">
        <f t="array" ref="N1551">[1]!PropsSI("S","P",(K1551+1)*100*1000,"T",L1551+273.15,"WATER")/1000</f>
        <v>6.9596602251413113</v>
      </c>
      <c r="O1551" s="5" cm="1">
        <f t="array" ref="O1551">[1]!PropsSI("H","P",(K1551+1)*100*1000,"S",H1551*1000,"WATER")/1000</f>
        <v>2829.3722379920155</v>
      </c>
      <c r="P1551" s="9"/>
      <c r="Q1551" s="4">
        <f t="shared" si="218"/>
        <v>85.895925865484827</v>
      </c>
      <c r="R1551" s="6">
        <v>3.25432542547285</v>
      </c>
      <c r="S1551" s="5">
        <v>207.91534898536173</v>
      </c>
      <c r="T1551" s="5" cm="1">
        <f t="array" ref="T1551">[1]!PropsSI("H","P",(R1551+1)*100*1000,"T",S1551+273.15,"WATER")/1000</f>
        <v>2876.282141123756</v>
      </c>
      <c r="U1551" s="5" cm="1">
        <f t="array" ref="U1551">[1]!PropsSI("S","P",(R1551+1)*100*1000,"T",S1551+273.15,"WATER")/1000</f>
        <v>7.1766370297886883</v>
      </c>
      <c r="V1551" s="5" cm="1">
        <f t="array" ref="V1551">[1]!PropsSI("H","P",(R1551+1)*100*1000,"S",N1551*1000,"WATER")/1000</f>
        <v>2777.0491028817296</v>
      </c>
      <c r="W1551" s="9"/>
      <c r="X1551" s="1">
        <f t="shared" si="219"/>
        <v>9.1815155300502447</v>
      </c>
      <c r="Y1551" s="1">
        <f t="shared" si="220"/>
        <v>9.6517092089542719E-2</v>
      </c>
      <c r="Z1551" s="1">
        <f t="shared" si="221"/>
        <v>3.8238071397456661</v>
      </c>
      <c r="AA1551" s="1">
        <f t="shared" si="222"/>
        <v>1.9339917630003811E-2</v>
      </c>
      <c r="AB1551" s="1">
        <f t="shared" si="223"/>
        <v>2.3174946949583077</v>
      </c>
      <c r="AC1551" s="1">
        <f t="shared" si="224"/>
        <v>9.007339280501208</v>
      </c>
      <c r="AD1551" s="15">
        <f t="shared" si="225"/>
        <v>0.29088685949156079</v>
      </c>
      <c r="AK1551" s="1">
        <f t="shared" si="217"/>
        <v>6.5407727262462112</v>
      </c>
    </row>
    <row r="1552" spans="1:37" x14ac:dyDescent="0.4">
      <c r="A1552" s="1">
        <v>1550</v>
      </c>
      <c r="B1552" s="4">
        <v>8.4689999999999994</v>
      </c>
      <c r="C1552" s="8"/>
      <c r="D1552" s="4">
        <v>140.02500023322901</v>
      </c>
      <c r="E1552" s="4">
        <v>42.491254397090572</v>
      </c>
      <c r="F1552" s="5">
        <v>378.86622838946073</v>
      </c>
      <c r="G1552" s="5" cm="1">
        <f t="array" ref="G1552">[1]!PropsSI("H","P",(E1552+1)*100*1000,"T",F1552+273.15,"WATER")/1000</f>
        <v>3157.1396908987595</v>
      </c>
      <c r="H1552" s="5" cm="1">
        <f t="array" ref="H1552">[1]!PropsSI("S","P",(E1552+1)*100*1000,"T",F1552+273.15,"WATER")/1000</f>
        <v>6.6485441156183214</v>
      </c>
      <c r="I1552" s="9"/>
      <c r="J1552" s="4">
        <v>49.007599182530285</v>
      </c>
      <c r="K1552" s="6">
        <v>10.211596403388993</v>
      </c>
      <c r="L1552" s="5">
        <v>272.70184480892772</v>
      </c>
      <c r="M1552" s="5" cm="1">
        <f t="array" ref="M1552">[1]!PropsSI("H","P",(K1552+1)*100*1000,"T",L1552+273.15,"WATER")/1000</f>
        <v>2988.9784213021426</v>
      </c>
      <c r="N1552" s="5" cm="1">
        <f t="array" ref="N1552">[1]!PropsSI("S","P",(K1552+1)*100*1000,"T",L1552+273.15,"WATER")/1000</f>
        <v>6.9613528887268625</v>
      </c>
      <c r="O1552" s="5" cm="1">
        <f t="array" ref="O1552">[1]!PropsSI("H","P",(K1552+1)*100*1000,"S",H1552*1000,"WATER")/1000</f>
        <v>2829.5249453297456</v>
      </c>
      <c r="P1552" s="9"/>
      <c r="Q1552" s="4">
        <f t="shared" si="218"/>
        <v>91.017401050698723</v>
      </c>
      <c r="R1552" s="6">
        <v>3.2107264459328575</v>
      </c>
      <c r="S1552" s="5">
        <v>205.57424686525724</v>
      </c>
      <c r="T1552" s="5" cm="1">
        <f t="array" ref="T1552">[1]!PropsSI("H","P",(R1552+1)*100*1000,"T",S1552+273.15,"WATER")/1000</f>
        <v>2871.5814861847512</v>
      </c>
      <c r="U1552" s="5" cm="1">
        <f t="array" ref="U1552">[1]!PropsSI("S","P",(R1552+1)*100*1000,"T",S1552+273.15,"WATER")/1000</f>
        <v>7.1714953031146846</v>
      </c>
      <c r="V1552" s="5" cm="1">
        <f t="array" ref="V1552">[1]!PropsSI("H","P",(R1552+1)*100*1000,"S",N1552*1000,"WATER")/1000</f>
        <v>2775.7874443041851</v>
      </c>
      <c r="W1552" s="9"/>
      <c r="X1552" s="1">
        <f t="shared" si="219"/>
        <v>9.5088738167191202</v>
      </c>
      <c r="Y1552" s="1">
        <f t="shared" si="220"/>
        <v>9.6775045051453151E-2</v>
      </c>
      <c r="Z1552" s="1">
        <f t="shared" si="221"/>
        <v>3.8340267014431593</v>
      </c>
      <c r="AA1552" s="1">
        <f t="shared" si="222"/>
        <v>1.948511564328121E-2</v>
      </c>
      <c r="AB1552" s="1">
        <f t="shared" si="223"/>
        <v>2.3348937155708267</v>
      </c>
      <c r="AC1552" s="1">
        <f t="shared" si="224"/>
        <v>9.155489873910259</v>
      </c>
      <c r="AD1552" s="15">
        <f t="shared" si="225"/>
        <v>0.47126834698132414</v>
      </c>
      <c r="AK1552" s="1">
        <f t="shared" si="217"/>
        <v>6.8578501033306258</v>
      </c>
    </row>
    <row r="1553" spans="1:37" x14ac:dyDescent="0.4">
      <c r="A1553" s="1">
        <v>1551</v>
      </c>
      <c r="B1553" s="4">
        <v>9.202</v>
      </c>
      <c r="C1553" s="8"/>
      <c r="D1553" s="4">
        <v>143.66141491130765</v>
      </c>
      <c r="E1553" s="4">
        <v>42.310747754093974</v>
      </c>
      <c r="F1553" s="5">
        <v>379.31503355975366</v>
      </c>
      <c r="G1553" s="5" cm="1">
        <f t="array" ref="G1553">[1]!PropsSI("H","P",(E1553+1)*100*1000,"T",F1553+273.15,"WATER")/1000</f>
        <v>3158.5963364480026</v>
      </c>
      <c r="H1553" s="5" cm="1">
        <f t="array" ref="H1553">[1]!PropsSI("S","P",(E1553+1)*100*1000,"T",F1553+273.15,"WATER")/1000</f>
        <v>6.6525666155281034</v>
      </c>
      <c r="I1553" s="9"/>
      <c r="J1553" s="4">
        <v>47.415462062211631</v>
      </c>
      <c r="K1553" s="6">
        <v>10.129346639294335</v>
      </c>
      <c r="L1553" s="5">
        <v>271.56602397546885</v>
      </c>
      <c r="M1553" s="5" cm="1">
        <f t="array" ref="M1553">[1]!PropsSI("H","P",(K1553+1)*100*1000,"T",L1553+273.15,"WATER")/1000</f>
        <v>2986.7460147229099</v>
      </c>
      <c r="N1553" s="5" cm="1">
        <f t="array" ref="N1553">[1]!PropsSI("S","P",(K1553+1)*100*1000,"T",L1553+273.15,"WATER")/1000</f>
        <v>6.9605416177548802</v>
      </c>
      <c r="O1553" s="5" cm="1">
        <f t="array" ref="O1553">[1]!PropsSI("H","P",(K1553+1)*100*1000,"S",H1553*1000,"WATER")/1000</f>
        <v>2829.9225332138944</v>
      </c>
      <c r="P1553" s="9"/>
      <c r="Q1553" s="4">
        <f t="shared" si="218"/>
        <v>96.245952849096014</v>
      </c>
      <c r="R1553" s="6">
        <v>3.0844570082089509</v>
      </c>
      <c r="S1553" s="5">
        <v>201.75664743170353</v>
      </c>
      <c r="T1553" s="5" cm="1">
        <f t="array" ref="T1553">[1]!PropsSI("H","P",(R1553+1)*100*1000,"T",S1553+273.15,"WATER")/1000</f>
        <v>2864.1902579960624</v>
      </c>
      <c r="U1553" s="5" cm="1">
        <f t="array" ref="U1553">[1]!PropsSI("S","P",(R1553+1)*100*1000,"T",S1553+273.15,"WATER")/1000</f>
        <v>7.1697461278545447</v>
      </c>
      <c r="V1553" s="5" cm="1">
        <f t="array" ref="V1553">[1]!PropsSI("H","P",(R1553+1)*100*1000,"S",N1553*1000,"WATER")/1000</f>
        <v>2769.5605653239577</v>
      </c>
      <c r="W1553" s="9"/>
      <c r="X1553" s="1">
        <f t="shared" si="219"/>
        <v>10.134376654252137</v>
      </c>
      <c r="Y1553" s="1">
        <f t="shared" si="220"/>
        <v>9.7087883086485985E-2</v>
      </c>
      <c r="Z1553" s="1">
        <f t="shared" si="221"/>
        <v>3.8464206959786837</v>
      </c>
      <c r="AA1553" s="1">
        <f t="shared" si="222"/>
        <v>1.9850209760842272E-2</v>
      </c>
      <c r="AB1553" s="1">
        <f t="shared" si="223"/>
        <v>2.3786427995532531</v>
      </c>
      <c r="AC1553" s="1">
        <f t="shared" si="224"/>
        <v>9.6332215121029474</v>
      </c>
      <c r="AD1553" s="15">
        <f t="shared" si="225"/>
        <v>0.18595199250035246</v>
      </c>
      <c r="AK1553" s="1">
        <f t="shared" si="217"/>
        <v>6.8735794495233584</v>
      </c>
    </row>
    <row r="1554" spans="1:37" x14ac:dyDescent="0.4">
      <c r="A1554" s="1">
        <v>1552</v>
      </c>
      <c r="B1554" s="4">
        <v>9.0649999999999995</v>
      </c>
      <c r="C1554" s="8"/>
      <c r="D1554" s="4">
        <v>144.00016034599</v>
      </c>
      <c r="E1554" s="4">
        <v>42.163254905324834</v>
      </c>
      <c r="F1554" s="5">
        <v>379.25410820257497</v>
      </c>
      <c r="G1554" s="5" cm="1">
        <f t="array" ref="G1554">[1]!PropsSI("H","P",(E1554+1)*100*1000,"T",F1554+273.15,"WATER")/1000</f>
        <v>3158.7398531424901</v>
      </c>
      <c r="H1554" s="5" cm="1">
        <f t="array" ref="H1554">[1]!PropsSI("S","P",(E1554+1)*100*1000,"T",F1554+273.15,"WATER")/1000</f>
        <v>6.6542546658793587</v>
      </c>
      <c r="I1554" s="9"/>
      <c r="J1554" s="4">
        <v>48.606457732644564</v>
      </c>
      <c r="K1554" s="6">
        <v>10.124180437441225</v>
      </c>
      <c r="L1554" s="5">
        <v>271.62883983738357</v>
      </c>
      <c r="M1554" s="5" cm="1">
        <f t="array" ref="M1554">[1]!PropsSI("H","P",(K1554+1)*100*1000,"T",L1554+273.15,"WATER")/1000</f>
        <v>2986.9005582498357</v>
      </c>
      <c r="N1554" s="5" cm="1">
        <f t="array" ref="N1554">[1]!PropsSI("S","P",(K1554+1)*100*1000,"T",L1554+273.15,"WATER")/1000</f>
        <v>6.9610323180649738</v>
      </c>
      <c r="O1554" s="5" cm="1">
        <f t="array" ref="O1554">[1]!PropsSI("H","P",(K1554+1)*100*1000,"S",H1554*1000,"WATER")/1000</f>
        <v>2830.63131946353</v>
      </c>
      <c r="P1554" s="9"/>
      <c r="Q1554" s="4">
        <f t="shared" si="218"/>
        <v>95.393702613345425</v>
      </c>
      <c r="R1554" s="6">
        <v>3.0806385796274207</v>
      </c>
      <c r="S1554" s="5">
        <v>201.76479458699367</v>
      </c>
      <c r="T1554" s="5" cm="1">
        <f t="array" ref="T1554">[1]!PropsSI("H","P",(R1554+1)*100*1000,"T",S1554+273.15,"WATER")/1000</f>
        <v>2864.2262837666667</v>
      </c>
      <c r="U1554" s="5" cm="1">
        <f t="array" ref="U1554">[1]!PropsSI("S","P",(R1554+1)*100*1000,"T",S1554+273.15,"WATER")/1000</f>
        <v>7.1702444393169298</v>
      </c>
      <c r="V1554" s="5" cm="1">
        <f t="array" ref="V1554">[1]!PropsSI("H","P",(R1554+1)*100*1000,"S",N1554*1000,"WATER")/1000</f>
        <v>2769.592183997373</v>
      </c>
      <c r="W1554" s="9"/>
      <c r="X1554" s="1">
        <f t="shared" si="219"/>
        <v>10.124233132399841</v>
      </c>
      <c r="Y1554" s="1">
        <f t="shared" si="220"/>
        <v>9.692090651596974E-2</v>
      </c>
      <c r="Z1554" s="1">
        <f t="shared" si="221"/>
        <v>3.8398054303434748</v>
      </c>
      <c r="AA1554" s="1">
        <f t="shared" si="222"/>
        <v>1.9861445072145857E-2</v>
      </c>
      <c r="AB1554" s="1">
        <f t="shared" si="223"/>
        <v>2.3799891224714989</v>
      </c>
      <c r="AC1554" s="1">
        <f t="shared" si="224"/>
        <v>9.6314883110469509</v>
      </c>
      <c r="AD1554" s="15">
        <f t="shared" si="225"/>
        <v>0.32090900655282756</v>
      </c>
      <c r="AK1554" s="1">
        <f t="shared" si="217"/>
        <v>6.8496978306301433</v>
      </c>
    </row>
    <row r="1555" spans="1:37" x14ac:dyDescent="0.4">
      <c r="A1555" s="1">
        <v>1553</v>
      </c>
      <c r="B1555" s="4">
        <v>8.9730000000000008</v>
      </c>
      <c r="C1555" s="8"/>
      <c r="D1555" s="4">
        <v>143.49351936734499</v>
      </c>
      <c r="E1555" s="4">
        <v>42.578807219477426</v>
      </c>
      <c r="F1555" s="5">
        <v>378.18179920290078</v>
      </c>
      <c r="G1555" s="5" cm="1">
        <f t="array" ref="G1555">[1]!PropsSI("H","P",(E1555+1)*100*1000,"T",F1555+273.15,"WATER")/1000</f>
        <v>3155.2883648505026</v>
      </c>
      <c r="H1555" s="5" cm="1">
        <f t="array" ref="H1555">[1]!PropsSI("S","P",(E1555+1)*100*1000,"T",F1555+273.15,"WATER")/1000</f>
        <v>6.6448385168271411</v>
      </c>
      <c r="I1555" s="9"/>
      <c r="J1555" s="4">
        <v>46.813865594800845</v>
      </c>
      <c r="K1555" s="6">
        <v>10.134959809479891</v>
      </c>
      <c r="L1555" s="5">
        <v>270.07094337599722</v>
      </c>
      <c r="M1555" s="5" cm="1">
        <f t="array" ref="M1555">[1]!PropsSI("H","P",(K1555+1)*100*1000,"T",L1555+273.15,"WATER")/1000</f>
        <v>2983.4414946992351</v>
      </c>
      <c r="N1555" s="5" cm="1">
        <f t="array" ref="N1555">[1]!PropsSI("S","P",(K1555+1)*100*1000,"T",L1555+273.15,"WATER")/1000</f>
        <v>6.954242023095202</v>
      </c>
      <c r="O1555" s="5" cm="1">
        <f t="array" ref="O1555">[1]!PropsSI("H","P",(K1555+1)*100*1000,"S",H1555*1000,"WATER")/1000</f>
        <v>2826.3491692646362</v>
      </c>
      <c r="P1555" s="9"/>
      <c r="Q1555" s="4">
        <f t="shared" si="218"/>
        <v>96.679653772544142</v>
      </c>
      <c r="R1555" s="6">
        <v>3.0997974781323507</v>
      </c>
      <c r="S1555" s="5">
        <v>200.10185343289868</v>
      </c>
      <c r="T1555" s="5" cm="1">
        <f t="array" ref="T1555">[1]!PropsSI("H","P",(R1555+1)*100*1000,"T",S1555+273.15,"WATER")/1000</f>
        <v>2860.6393320180996</v>
      </c>
      <c r="U1555" s="5" cm="1">
        <f t="array" ref="U1555">[1]!PropsSI("S","P",(R1555+1)*100*1000,"T",S1555+273.15,"WATER")/1000</f>
        <v>7.160563107848783</v>
      </c>
      <c r="V1555" s="5" cm="1">
        <f t="array" ref="V1555">[1]!PropsSI("H","P",(R1555+1)*100*1000,"S",N1555*1000,"WATER")/1000</f>
        <v>2767.5685362712147</v>
      </c>
      <c r="W1555" s="9"/>
      <c r="X1555" s="1">
        <f t="shared" si="219"/>
        <v>10.147606322444538</v>
      </c>
      <c r="Y1555" s="1">
        <f t="shared" si="220"/>
        <v>9.7166278082880628E-2</v>
      </c>
      <c r="Z1555" s="1">
        <f t="shared" si="221"/>
        <v>3.8495265432482642</v>
      </c>
      <c r="AA1555" s="1">
        <f t="shared" si="222"/>
        <v>1.9730248302923605E-2</v>
      </c>
      <c r="AB1555" s="1">
        <f t="shared" si="223"/>
        <v>2.3642678654069633</v>
      </c>
      <c r="AC1555" s="1">
        <f t="shared" si="224"/>
        <v>9.6364503720564141</v>
      </c>
      <c r="AD1555" s="15">
        <f t="shared" si="225"/>
        <v>0.44016639618179326</v>
      </c>
      <c r="AK1555" s="1">
        <f t="shared" si="217"/>
        <v>6.4767823710395591</v>
      </c>
    </row>
    <row r="1556" spans="1:37" x14ac:dyDescent="0.4">
      <c r="A1556" s="1">
        <v>1554</v>
      </c>
      <c r="B1556" s="4">
        <v>8.6159999999999997</v>
      </c>
      <c r="C1556" s="8"/>
      <c r="D1556" s="4">
        <v>138.59646279390344</v>
      </c>
      <c r="E1556" s="4">
        <v>42.631427261283257</v>
      </c>
      <c r="F1556" s="5">
        <v>379.64841540999055</v>
      </c>
      <c r="G1556" s="5" cm="1">
        <f t="array" ref="G1556">[1]!PropsSI("H","P",(E1556+1)*100*1000,"T",F1556+273.15,"WATER")/1000</f>
        <v>3158.7762327019277</v>
      </c>
      <c r="H1556" s="5" cm="1">
        <f t="array" ref="H1556">[1]!PropsSI("S","P",(E1556+1)*100*1000,"T",F1556+273.15,"WATER")/1000</f>
        <v>6.6496685767202353</v>
      </c>
      <c r="I1556" s="9"/>
      <c r="J1556" s="4">
        <v>44.076579054601162</v>
      </c>
      <c r="K1556" s="6">
        <v>10.12786992792395</v>
      </c>
      <c r="L1556" s="5">
        <v>273.2938316637584</v>
      </c>
      <c r="M1556" s="5" cm="1">
        <f t="array" ref="M1556">[1]!PropsSI("H","P",(K1556+1)*100*1000,"T",L1556+273.15,"WATER")/1000</f>
        <v>2990.5438257146402</v>
      </c>
      <c r="N1556" s="5" cm="1">
        <f t="array" ref="N1556">[1]!PropsSI("S","P",(K1556+1)*100*1000,"T",L1556+273.15,"WATER")/1000</f>
        <v>6.9675618522726994</v>
      </c>
      <c r="O1556" s="5" cm="1">
        <f t="array" ref="O1556">[1]!PropsSI("H","P",(K1556+1)*100*1000,"S",H1556*1000,"WATER")/1000</f>
        <v>2828.5149673431133</v>
      </c>
      <c r="P1556" s="9"/>
      <c r="Q1556" s="4">
        <f t="shared" si="218"/>
        <v>94.519883739302287</v>
      </c>
      <c r="R1556" s="6">
        <v>3.1646474973123944</v>
      </c>
      <c r="S1556" s="5">
        <v>204.98177507261772</v>
      </c>
      <c r="T1556" s="5" cm="1">
        <f t="array" ref="T1556">[1]!PropsSI("H","P",(R1556+1)*100*1000,"T",S1556+273.15,"WATER")/1000</f>
        <v>2870.5612725274982</v>
      </c>
      <c r="U1556" s="5" cm="1">
        <f t="array" ref="U1556">[1]!PropsSI("S","P",(R1556+1)*100*1000,"T",S1556+273.15,"WATER")/1000</f>
        <v>7.1743334827678078</v>
      </c>
      <c r="V1556" s="5" cm="1">
        <f t="array" ref="V1556">[1]!PropsSI("H","P",(R1556+1)*100*1000,"S",N1556*1000,"WATER")/1000</f>
        <v>2776.3509153356995</v>
      </c>
      <c r="W1556" s="9"/>
      <c r="X1556" s="1">
        <f t="shared" si="219"/>
        <v>9.6269870871488123</v>
      </c>
      <c r="Y1556" s="1">
        <f t="shared" si="220"/>
        <v>9.7556808007338056E-2</v>
      </c>
      <c r="Z1556" s="1">
        <f t="shared" si="221"/>
        <v>3.8649985294125311</v>
      </c>
      <c r="AA1556" s="1">
        <f t="shared" si="222"/>
        <v>1.9576692188782926E-2</v>
      </c>
      <c r="AB1556" s="1">
        <f t="shared" si="223"/>
        <v>2.3458672968674494</v>
      </c>
      <c r="AC1556" s="1">
        <f t="shared" si="224"/>
        <v>9.1605493546848979</v>
      </c>
      <c r="AD1556" s="15">
        <f t="shared" si="225"/>
        <v>0.29653399968773914</v>
      </c>
      <c r="AK1556" s="1">
        <f t="shared" si="217"/>
        <v>6.3699449966926975</v>
      </c>
    </row>
    <row r="1557" spans="1:37" x14ac:dyDescent="0.4">
      <c r="A1557" s="1">
        <v>1555</v>
      </c>
      <c r="B1557" s="4">
        <v>8.4420000000000002</v>
      </c>
      <c r="C1557" s="8"/>
      <c r="D1557" s="4">
        <v>136.98333008935623</v>
      </c>
      <c r="E1557" s="4">
        <v>42.679000835920611</v>
      </c>
      <c r="F1557" s="5">
        <v>381.25879164197738</v>
      </c>
      <c r="G1557" s="5" cm="1">
        <f t="array" ref="G1557">[1]!PropsSI("H","P",(E1557+1)*100*1000,"T",F1557+273.15,"WATER")/1000</f>
        <v>3162.6211695675902</v>
      </c>
      <c r="H1557" s="5" cm="1">
        <f t="array" ref="H1557">[1]!PropsSI("S","P",(E1557+1)*100*1000,"T",F1557+273.15,"WATER")/1000</f>
        <v>6.6550823602987554</v>
      </c>
      <c r="I1557" s="9"/>
      <c r="J1557" s="4">
        <v>41.634973144531251</v>
      </c>
      <c r="K1557" s="6">
        <v>10.12573816759833</v>
      </c>
      <c r="L1557" s="5">
        <v>275.42184260379804</v>
      </c>
      <c r="M1557" s="5" cm="1">
        <f t="array" ref="M1557">[1]!PropsSI("H","P",(K1557+1)*100*1000,"T",L1557+273.15,"WATER")/1000</f>
        <v>2995.2153839648095</v>
      </c>
      <c r="N1557" s="5" cm="1">
        <f t="array" ref="N1557">[1]!PropsSI("S","P",(K1557+1)*100*1000,"T",L1557+273.15,"WATER")/1000</f>
        <v>6.9761797508038184</v>
      </c>
      <c r="O1557" s="5" cm="1">
        <f t="array" ref="O1557">[1]!PropsSI("H","P",(K1557+1)*100*1000,"S",H1557*1000,"WATER")/1000</f>
        <v>2831.0549760523745</v>
      </c>
      <c r="P1557" s="9"/>
      <c r="Q1557" s="4">
        <f t="shared" si="218"/>
        <v>95.348356944824985</v>
      </c>
      <c r="R1557" s="6">
        <v>3.1961893444486034</v>
      </c>
      <c r="S1557" s="5">
        <v>207.16467839220985</v>
      </c>
      <c r="T1557" s="5" cm="1">
        <f t="array" ref="T1557">[1]!PropsSI("H","P",(R1557+1)*100*1000,"T",S1557+273.15,"WATER")/1000</f>
        <v>2874.984474037281</v>
      </c>
      <c r="U1557" s="5" cm="1">
        <f t="array" ref="U1557">[1]!PropsSI("S","P",(R1557+1)*100*1000,"T",S1557+273.15,"WATER")/1000</f>
        <v>7.1801544164010727</v>
      </c>
      <c r="V1557" s="5" cm="1">
        <f t="array" ref="V1557">[1]!PropsSI("H","P",(R1557+1)*100*1000,"S",N1557*1000,"WATER")/1000</f>
        <v>2781.5709875882999</v>
      </c>
      <c r="W1557" s="9"/>
      <c r="X1557" s="1">
        <f t="shared" si="219"/>
        <v>9.5543393621291113</v>
      </c>
      <c r="Y1557" s="1">
        <f t="shared" si="220"/>
        <v>9.7942274421266726E-2</v>
      </c>
      <c r="Z1557" s="1">
        <f t="shared" si="221"/>
        <v>3.8802699097846749</v>
      </c>
      <c r="AA1557" s="1">
        <f t="shared" si="222"/>
        <v>1.9526558099575649E-2</v>
      </c>
      <c r="AB1557" s="1">
        <f t="shared" si="223"/>
        <v>2.339859748748724</v>
      </c>
      <c r="AC1557" s="1">
        <f t="shared" si="224"/>
        <v>9.0581544797994944</v>
      </c>
      <c r="AD1557" s="15">
        <f t="shared" si="225"/>
        <v>0.37964634297698535</v>
      </c>
      <c r="AK1557" s="1">
        <f t="shared" si="217"/>
        <v>7.4508890475010361</v>
      </c>
    </row>
    <row r="1558" spans="1:37" x14ac:dyDescent="0.4">
      <c r="A1558" s="1">
        <v>1556</v>
      </c>
      <c r="B1558" s="4">
        <v>10.08</v>
      </c>
      <c r="C1558" s="8"/>
      <c r="D1558" s="4">
        <v>151.25363160494922</v>
      </c>
      <c r="E1558" s="4">
        <v>41.97661341143705</v>
      </c>
      <c r="F1558" s="5">
        <v>380.39439531921528</v>
      </c>
      <c r="G1558" s="5" cm="1">
        <f t="array" ref="G1558">[1]!PropsSI("H","P",(E1558+1)*100*1000,"T",F1558+273.15,"WATER")/1000</f>
        <v>3161.8919205319198</v>
      </c>
      <c r="H1558" s="5" cm="1">
        <f t="array" ref="H1558">[1]!PropsSI("S","P",(E1558+1)*100*1000,"T",F1558+273.15,"WATER")/1000</f>
        <v>6.6609478973275378</v>
      </c>
      <c r="I1558" s="9"/>
      <c r="J1558" s="4">
        <v>60.958678909866897</v>
      </c>
      <c r="K1558" s="6">
        <v>10.150130629131269</v>
      </c>
      <c r="L1558" s="5">
        <v>270.59852096352711</v>
      </c>
      <c r="M1558" s="5" cm="1">
        <f t="array" ref="M1558">[1]!PropsSI("H","P",(K1558+1)*100*1000,"T",L1558+273.15,"WATER")/1000</f>
        <v>2984.5527037053002</v>
      </c>
      <c r="N1558" s="5" cm="1">
        <f t="array" ref="N1558">[1]!PropsSI("S","P",(K1558+1)*100*1000,"T",L1558+273.15,"WATER")/1000</f>
        <v>6.9556798502437331</v>
      </c>
      <c r="O1558" s="5" cm="1">
        <f t="array" ref="O1558">[1]!PropsSI("H","P",(K1558+1)*100*1000,"S",H1558*1000,"WATER")/1000</f>
        <v>2834.3101932624704</v>
      </c>
      <c r="P1558" s="9"/>
      <c r="Q1558" s="4">
        <f t="shared" si="218"/>
        <v>90.294952695082316</v>
      </c>
      <c r="R1558" s="6">
        <v>3.1005702483088515</v>
      </c>
      <c r="S1558" s="5">
        <v>203.16952932129345</v>
      </c>
      <c r="T1558" s="5" cm="1">
        <f t="array" ref="T1558">[1]!PropsSI("H","P",(R1558+1)*100*1000,"T",S1558+273.15,"WATER")/1000</f>
        <v>2867.0738316284796</v>
      </c>
      <c r="U1558" s="5" cm="1">
        <f t="array" ref="U1558">[1]!PropsSI("S","P",(R1558+1)*100*1000,"T",S1558+273.15,"WATER")/1000</f>
        <v>7.1740304835829365</v>
      </c>
      <c r="V1558" s="5" cm="1">
        <f t="array" ref="V1558">[1]!PropsSI("H","P",(R1558+1)*100*1000,"S",N1558*1000,"WATER")/1000</f>
        <v>2768.2232819796209</v>
      </c>
      <c r="W1558" s="9"/>
      <c r="X1558" s="1">
        <f t="shared" si="219"/>
        <v>10.39748604662552</v>
      </c>
      <c r="Y1558" s="1">
        <f t="shared" si="220"/>
        <v>9.6765291682683621E-2</v>
      </c>
      <c r="Z1558" s="1">
        <f t="shared" si="221"/>
        <v>3.8336402931881022</v>
      </c>
      <c r="AA1558" s="1">
        <f t="shared" si="222"/>
        <v>1.9771968972921553E-2</v>
      </c>
      <c r="AB1558" s="1">
        <f t="shared" si="223"/>
        <v>2.3692672368231245</v>
      </c>
      <c r="AC1558" s="1">
        <f t="shared" si="224"/>
        <v>10.218503253405448</v>
      </c>
      <c r="AD1558" s="15">
        <f t="shared" si="225"/>
        <v>1.9183151203893682E-2</v>
      </c>
      <c r="AK1558" s="1">
        <f t="shared" si="217"/>
        <v>7.8326225324330077</v>
      </c>
    </row>
    <row r="1559" spans="1:37" x14ac:dyDescent="0.4">
      <c r="A1559" s="1">
        <v>1557</v>
      </c>
      <c r="B1559" s="4">
        <v>10.595000000000001</v>
      </c>
      <c r="C1559" s="8"/>
      <c r="D1559" s="4">
        <v>156.83584009549813</v>
      </c>
      <c r="E1559" s="4">
        <v>41.824747007219656</v>
      </c>
      <c r="F1559" s="5">
        <v>380.47745955948085</v>
      </c>
      <c r="G1559" s="5" cm="1">
        <f t="array" ref="G1559">[1]!PropsSI("H","P",(E1559+1)*100*1000,"T",F1559+273.15,"WATER")/1000</f>
        <v>3162.3931031235388</v>
      </c>
      <c r="H1559" s="5" cm="1">
        <f t="array" ref="H1559">[1]!PropsSI("S","P",(E1559+1)*100*1000,"T",F1559+273.15,"WATER")/1000</f>
        <v>6.6632399088223391</v>
      </c>
      <c r="I1559" s="9"/>
      <c r="J1559" s="4">
        <v>69.809218150717399</v>
      </c>
      <c r="K1559" s="6">
        <v>10.276837159870752</v>
      </c>
      <c r="L1559" s="5">
        <v>269.89940316448087</v>
      </c>
      <c r="M1559" s="5" cm="1">
        <f t="array" ref="M1559">[1]!PropsSI("H","P",(K1559+1)*100*1000,"T",L1559+273.15,"WATER")/1000</f>
        <v>2982.6035786144134</v>
      </c>
      <c r="N1559" s="5" cm="1">
        <f t="array" ref="N1559">[1]!PropsSI("S","P",(K1559+1)*100*1000,"T",L1559+273.15,"WATER")/1000</f>
        <v>6.9470584940150619</v>
      </c>
      <c r="O1559" s="5" cm="1">
        <f t="array" ref="O1559">[1]!PropsSI("H","P",(K1559+1)*100*1000,"S",H1559*1000,"WATER")/1000</f>
        <v>2837.756583904627</v>
      </c>
      <c r="P1559" s="9"/>
      <c r="Q1559" s="4">
        <f t="shared" si="218"/>
        <v>87.026621944780729</v>
      </c>
      <c r="R1559" s="6">
        <v>3.1412662558257738</v>
      </c>
      <c r="S1559" s="5">
        <v>203.58313462784236</v>
      </c>
      <c r="T1559" s="5" cm="1">
        <f t="array" ref="T1559">[1]!PropsSI("H","P",(R1559+1)*100*1000,"T",S1559+273.15,"WATER")/1000</f>
        <v>2867.7419918441174</v>
      </c>
      <c r="U1559" s="5" cm="1">
        <f t="array" ref="U1559">[1]!PropsSI("S","P",(R1559+1)*100*1000,"T",S1559+273.15,"WATER")/1000</f>
        <v>7.1709716161006654</v>
      </c>
      <c r="V1559" s="5" cm="1">
        <f t="array" ref="V1559">[1]!PropsSI("H","P",(R1559+1)*100*1000,"S",N1559*1000,"WATER")/1000</f>
        <v>2766.4093754937849</v>
      </c>
      <c r="W1559" s="9"/>
      <c r="X1559" s="1">
        <f t="shared" si="219"/>
        <v>10.609293612387503</v>
      </c>
      <c r="Y1559" s="1">
        <f t="shared" si="220"/>
        <v>9.5895298357805539E-2</v>
      </c>
      <c r="Z1559" s="1">
        <f t="shared" si="221"/>
        <v>3.7991729608723541</v>
      </c>
      <c r="AA1559" s="1">
        <f t="shared" si="222"/>
        <v>1.9759610014758126E-2</v>
      </c>
      <c r="AB1559" s="1">
        <f t="shared" si="223"/>
        <v>2.3677862677452355</v>
      </c>
      <c r="AC1559" s="1">
        <f t="shared" si="224"/>
        <v>10.592472561067943</v>
      </c>
      <c r="AD1559" s="15">
        <f t="shared" si="225"/>
        <v>6.3879475552801342E-6</v>
      </c>
      <c r="AK1559" s="1">
        <f t="shared" ref="AK1559:AK1622" si="226">(D1560/3.6*(G1560-M1560))/1000</f>
        <v>6.9993554388501513</v>
      </c>
    </row>
    <row r="1560" spans="1:37" x14ac:dyDescent="0.4">
      <c r="A1560" s="1">
        <v>1558</v>
      </c>
      <c r="B1560" s="4">
        <v>9.2070000000000007</v>
      </c>
      <c r="C1560" s="8"/>
      <c r="D1560" s="4">
        <v>145.73541596280629</v>
      </c>
      <c r="E1560" s="4">
        <v>42.78995386523431</v>
      </c>
      <c r="F1560" s="5">
        <v>379.7206299149978</v>
      </c>
      <c r="G1560" s="5" cm="1">
        <f t="array" ref="G1560">[1]!PropsSI("H","P",(E1560+1)*100*1000,"T",F1560+273.15,"WATER")/1000</f>
        <v>3158.6388589252124</v>
      </c>
      <c r="H1560" s="5" cm="1">
        <f t="array" ref="H1560">[1]!PropsSI("S","P",(E1560+1)*100*1000,"T",F1560+273.15,"WATER")/1000</f>
        <v>6.6478983793953574</v>
      </c>
      <c r="I1560" s="9"/>
      <c r="J1560" s="4">
        <v>45.547710922845326</v>
      </c>
      <c r="K1560" s="6">
        <v>10.322060311193109</v>
      </c>
      <c r="L1560" s="5">
        <v>271.38934260408303</v>
      </c>
      <c r="M1560" s="5" cm="1">
        <f t="array" ref="M1560">[1]!PropsSI("H","P",(K1560+1)*100*1000,"T",L1560+273.15,"WATER")/1000</f>
        <v>2985.7386794225763</v>
      </c>
      <c r="N1560" s="5" cm="1">
        <f t="array" ref="N1560">[1]!PropsSI("S","P",(K1560+1)*100*1000,"T",L1560+273.15,"WATER")/1000</f>
        <v>6.9510408820084164</v>
      </c>
      <c r="O1560" s="5" cm="1">
        <f t="array" ref="O1560">[1]!PropsSI("H","P",(K1560+1)*100*1000,"S",H1560*1000,"WATER")/1000</f>
        <v>2831.2414728625922</v>
      </c>
      <c r="P1560" s="9"/>
      <c r="Q1560" s="4">
        <f t="shared" si="218"/>
        <v>100.18770503996096</v>
      </c>
      <c r="R1560" s="6">
        <v>3.1574505431934354</v>
      </c>
      <c r="S1560" s="5">
        <v>200.04298276105015</v>
      </c>
      <c r="T1560" s="5" cm="1">
        <f t="array" ref="T1560">[1]!PropsSI("H","P",(R1560+1)*100*1000,"T",S1560+273.15,"WATER")/1000</f>
        <v>2860.225025234874</v>
      </c>
      <c r="U1560" s="5" cm="1">
        <f t="array" ref="U1560">[1]!PropsSI("S","P",(R1560+1)*100*1000,"T",S1560+273.15,"WATER")/1000</f>
        <v>7.153383997230784</v>
      </c>
      <c r="V1560" s="5" cm="1">
        <f t="array" ref="V1560">[1]!PropsSI("H","P",(R1560+1)*100*1000,"S",N1560*1000,"WATER")/1000</f>
        <v>2768.871105903283</v>
      </c>
      <c r="W1560" s="9"/>
      <c r="X1560" s="1">
        <f t="shared" si="219"/>
        <v>10.492390151140478</v>
      </c>
      <c r="Y1560" s="1">
        <f t="shared" si="220"/>
        <v>9.6710838612920985E-2</v>
      </c>
      <c r="Z1560" s="1">
        <f t="shared" si="221"/>
        <v>3.8314829754277797</v>
      </c>
      <c r="AA1560" s="1">
        <f t="shared" si="222"/>
        <v>1.9821155957954781E-2</v>
      </c>
      <c r="AB1560" s="1">
        <f t="shared" si="223"/>
        <v>2.3751612938225533</v>
      </c>
      <c r="AC1560" s="1">
        <f t="shared" si="224"/>
        <v>9.8733861507821743</v>
      </c>
      <c r="AD1560" s="15">
        <f t="shared" si="225"/>
        <v>0.44407050195428177</v>
      </c>
      <c r="AK1560" s="1">
        <f t="shared" si="226"/>
        <v>7.2388113484968484</v>
      </c>
    </row>
    <row r="1561" spans="1:37" x14ac:dyDescent="0.4">
      <c r="A1561" s="1">
        <v>1559</v>
      </c>
      <c r="B1561" s="4">
        <v>9.6150000000000002</v>
      </c>
      <c r="C1561" s="8"/>
      <c r="D1561" s="4">
        <v>149.04684957299895</v>
      </c>
      <c r="E1561" s="4">
        <v>42.270272079995443</v>
      </c>
      <c r="F1561" s="5">
        <v>381.00314883691169</v>
      </c>
      <c r="G1561" s="5" cm="1">
        <f t="array" ref="G1561">[1]!PropsSI("H","P",(E1561+1)*100*1000,"T",F1561+273.15,"WATER")/1000</f>
        <v>3162.7995267277643</v>
      </c>
      <c r="H1561" s="5" cm="1">
        <f t="array" ref="H1561">[1]!PropsSI("S","P",(E1561+1)*100*1000,"T",F1561+273.15,"WATER")/1000</f>
        <v>6.6594028195855923</v>
      </c>
      <c r="I1561" s="9"/>
      <c r="J1561" s="4">
        <v>46.160786175279874</v>
      </c>
      <c r="K1561" s="6">
        <v>10.31992041081388</v>
      </c>
      <c r="L1561" s="5">
        <v>272.39431181556211</v>
      </c>
      <c r="M1561" s="5" cm="1">
        <f t="array" ref="M1561">[1]!PropsSI("H","P",(K1561+1)*100*1000,"T",L1561+273.15,"WATER")/1000</f>
        <v>2987.9570464657086</v>
      </c>
      <c r="N1561" s="5" cm="1">
        <f t="array" ref="N1561">[1]!PropsSI("S","P",(K1561+1)*100*1000,"T",L1561+273.15,"WATER")/1000</f>
        <v>6.9551951938919601</v>
      </c>
      <c r="O1561" s="5" cm="1">
        <f t="array" ref="O1561">[1]!PropsSI("H","P",(K1561+1)*100*1000,"S",H1561*1000,"WATER")/1000</f>
        <v>2836.7086146403853</v>
      </c>
      <c r="P1561" s="9"/>
      <c r="Q1561" s="4">
        <f t="shared" si="218"/>
        <v>102.88606339771908</v>
      </c>
      <c r="R1561" s="6">
        <v>3.1147152044160769</v>
      </c>
      <c r="S1561" s="5">
        <v>199.65219387096772</v>
      </c>
      <c r="T1561" s="5" cm="1">
        <f t="array" ref="T1561">[1]!PropsSI("H","P",(R1561+1)*100*1000,"T",S1561+273.15,"WATER")/1000</f>
        <v>2859.6189284395964</v>
      </c>
      <c r="U1561" s="5" cm="1">
        <f t="array" ref="U1561">[1]!PropsSI("S","P",(R1561+1)*100*1000,"T",S1561+273.15,"WATER")/1000</f>
        <v>7.1567662784213333</v>
      </c>
      <c r="V1561" s="5" cm="1">
        <f t="array" ref="V1561">[1]!PropsSI("H","P",(R1561+1)*100*1000,"S",N1561*1000,"WATER")/1000</f>
        <v>2768.6758303975594</v>
      </c>
      <c r="W1561" s="9"/>
      <c r="X1561" s="1">
        <f t="shared" si="219"/>
        <v>10.906645722824218</v>
      </c>
      <c r="Y1561" s="1">
        <f t="shared" si="220"/>
        <v>9.6324915575198955E-2</v>
      </c>
      <c r="Z1561" s="1">
        <f t="shared" si="221"/>
        <v>3.8161935045673774</v>
      </c>
      <c r="AA1561" s="1">
        <f t="shared" si="222"/>
        <v>2.0041762488184643E-2</v>
      </c>
      <c r="AB1561" s="1">
        <f t="shared" si="223"/>
        <v>2.401596487253145</v>
      </c>
      <c r="AC1561" s="1">
        <f t="shared" si="224"/>
        <v>10.201153256009373</v>
      </c>
      <c r="AD1561" s="15">
        <f t="shared" si="225"/>
        <v>0.34357563953038978</v>
      </c>
      <c r="AK1561" s="1">
        <f t="shared" si="226"/>
        <v>7.7061980314551217</v>
      </c>
    </row>
    <row r="1562" spans="1:37" x14ac:dyDescent="0.4">
      <c r="A1562" s="1">
        <v>1560</v>
      </c>
      <c r="B1562" s="4">
        <v>10.458</v>
      </c>
      <c r="C1562" s="8"/>
      <c r="D1562" s="4">
        <v>155.38284169066179</v>
      </c>
      <c r="E1562" s="4">
        <v>41.801467477691979</v>
      </c>
      <c r="F1562" s="5">
        <v>381.34850569793429</v>
      </c>
      <c r="G1562" s="5" cm="1">
        <f t="array" ref="G1562">[1]!PropsSI("H","P",(E1562+1)*100*1000,"T",F1562+273.15,"WATER")/1000</f>
        <v>3164.5599095119319</v>
      </c>
      <c r="H1562" s="5" cm="1">
        <f t="array" ref="H1562">[1]!PropsSI("S","P",(E1562+1)*100*1000,"T",F1562+273.15,"WATER")/1000</f>
        <v>6.6667871116604251</v>
      </c>
      <c r="I1562" s="9"/>
      <c r="J1562" s="4">
        <v>57.489382848199071</v>
      </c>
      <c r="K1562" s="6">
        <v>10.323839755408793</v>
      </c>
      <c r="L1562" s="5">
        <v>271.51893141047492</v>
      </c>
      <c r="M1562" s="5" cm="1">
        <f t="array" ref="M1562">[1]!PropsSI("H","P",(K1562+1)*100*1000,"T",L1562+273.15,"WATER")/1000</f>
        <v>2986.0182339228845</v>
      </c>
      <c r="N1562" s="5" cm="1">
        <f t="array" ref="N1562">[1]!PropsSI("S","P",(K1562+1)*100*1000,"T",L1562+273.15,"WATER")/1000</f>
        <v>6.9514841827540224</v>
      </c>
      <c r="O1562" s="5" cm="1">
        <f t="array" ref="O1562">[1]!PropsSI("H","P",(K1562+1)*100*1000,"S",H1562*1000,"WATER")/1000</f>
        <v>2840.3286944202314</v>
      </c>
      <c r="P1562" s="9"/>
      <c r="Q1562" s="4">
        <f t="shared" si="218"/>
        <v>97.893458842462721</v>
      </c>
      <c r="R1562" s="6">
        <v>3.0844757767481239</v>
      </c>
      <c r="S1562" s="5">
        <v>200.11607581109757</v>
      </c>
      <c r="T1562" s="5" cm="1">
        <f t="array" ref="T1562">[1]!PropsSI("H","P",(R1562+1)*100*1000,"T",S1562+273.15,"WATER")/1000</f>
        <v>2860.7463246238594</v>
      </c>
      <c r="U1562" s="5" cm="1">
        <f t="array" ref="U1562">[1]!PropsSI("S","P",(R1562+1)*100*1000,"T",S1562+273.15,"WATER")/1000</f>
        <v>7.1624796842027481</v>
      </c>
      <c r="V1562" s="5" cm="1">
        <f t="array" ref="V1562">[1]!PropsSI("H","P",(R1562+1)*100*1000,"S",N1562*1000,"WATER")/1000</f>
        <v>2765.6664061596075</v>
      </c>
      <c r="W1562" s="9"/>
      <c r="X1562" s="1">
        <f t="shared" si="219"/>
        <v>11.112670391755353</v>
      </c>
      <c r="Y1562" s="1">
        <f t="shared" si="220"/>
        <v>9.5775574426874732E-2</v>
      </c>
      <c r="Z1562" s="1">
        <f t="shared" si="221"/>
        <v>3.7944297468780195</v>
      </c>
      <c r="AA1562" s="1">
        <f t="shared" si="222"/>
        <v>2.0139616220253464E-2</v>
      </c>
      <c r="AB1562" s="1">
        <f t="shared" si="223"/>
        <v>2.4133222613381156</v>
      </c>
      <c r="AC1562" s="1">
        <f t="shared" si="224"/>
        <v>10.645665602347513</v>
      </c>
      <c r="AD1562" s="15">
        <f t="shared" si="225"/>
        <v>3.5218378304454942E-2</v>
      </c>
      <c r="AK1562" s="1">
        <f t="shared" si="226"/>
        <v>8.2243158208199816</v>
      </c>
    </row>
    <row r="1563" spans="1:37" x14ac:dyDescent="0.4">
      <c r="A1563" s="1">
        <v>1561</v>
      </c>
      <c r="B1563" s="4">
        <v>11.276</v>
      </c>
      <c r="C1563" s="8"/>
      <c r="D1563" s="4">
        <v>161.68527474664984</v>
      </c>
      <c r="E1563" s="4">
        <v>41.861762511675082</v>
      </c>
      <c r="F1563" s="5">
        <v>381.70659774004906</v>
      </c>
      <c r="G1563" s="5" cm="1">
        <f t="array" ref="G1563">[1]!PropsSI("H","P",(E1563+1)*100*1000,"T",F1563+273.15,"WATER")/1000</f>
        <v>3165.3135960152827</v>
      </c>
      <c r="H1563" s="5" cm="1">
        <f t="array" ref="H1563">[1]!PropsSI("S","P",(E1563+1)*100*1000,"T",F1563+273.15,"WATER")/1000</f>
        <v>6.6673314509358015</v>
      </c>
      <c r="I1563" s="9"/>
      <c r="J1563" s="4">
        <v>71.801370727762361</v>
      </c>
      <c r="K1563" s="6">
        <v>10.324488058078444</v>
      </c>
      <c r="L1563" s="5">
        <v>269.78442242267715</v>
      </c>
      <c r="M1563" s="5" cm="1">
        <f t="array" ref="M1563">[1]!PropsSI("H","P",(K1563+1)*100*1000,"T",L1563+273.15,"WATER")/1000</f>
        <v>2982.1952693689941</v>
      </c>
      <c r="N1563" s="5" cm="1">
        <f t="array" ref="N1563">[1]!PropsSI("S","P",(K1563+1)*100*1000,"T",L1563+273.15,"WATER")/1000</f>
        <v>6.9444286024510395</v>
      </c>
      <c r="O1563" s="5" cm="1">
        <f t="array" ref="O1563">[1]!PropsSI("H","P",(K1563+1)*100*1000,"S",H1563*1000,"WATER")/1000</f>
        <v>2840.6026239783941</v>
      </c>
      <c r="P1563" s="9"/>
      <c r="Q1563" s="4">
        <f t="shared" si="218"/>
        <v>89.883904018887478</v>
      </c>
      <c r="R1563" s="6">
        <v>3.0826762456023897</v>
      </c>
      <c r="S1563" s="5">
        <v>201.47377453434899</v>
      </c>
      <c r="T1563" s="5" cm="1">
        <f t="array" ref="T1563">[1]!PropsSI("H","P",(R1563+1)*100*1000,"T",S1563+273.15,"WATER")/1000</f>
        <v>2863.6056166510325</v>
      </c>
      <c r="U1563" s="5" cm="1">
        <f t="array" ref="U1563">[1]!PropsSI("S","P",(R1563+1)*100*1000,"T",S1563+273.15,"WATER")/1000</f>
        <v>7.168711654683718</v>
      </c>
      <c r="V1563" s="5" cm="1">
        <f t="array" ref="V1563">[1]!PropsSI("H","P",(R1563+1)*100*1000,"S",N1563*1000,"WATER")/1000</f>
        <v>2762.5591131395117</v>
      </c>
      <c r="W1563" s="9"/>
      <c r="X1563" s="1">
        <f t="shared" si="219"/>
        <v>11.185232754857331</v>
      </c>
      <c r="Y1563" s="1">
        <f t="shared" si="220"/>
        <v>9.591729118600191E-2</v>
      </c>
      <c r="Z1563" s="1">
        <f t="shared" si="221"/>
        <v>3.8000442711414459</v>
      </c>
      <c r="AA1563" s="1">
        <f t="shared" si="222"/>
        <v>2.007420396029411E-2</v>
      </c>
      <c r="AB1563" s="1">
        <f t="shared" si="223"/>
        <v>2.4054839360493947</v>
      </c>
      <c r="AC1563" s="1">
        <f t="shared" si="224"/>
        <v>11.10723319319494</v>
      </c>
      <c r="AD1563" s="15">
        <f t="shared" si="225"/>
        <v>2.8482235079176393E-2</v>
      </c>
      <c r="AK1563" s="1">
        <f t="shared" si="226"/>
        <v>7.6236604907978309</v>
      </c>
    </row>
    <row r="1564" spans="1:37" x14ac:dyDescent="0.4">
      <c r="A1564" s="1">
        <v>1562</v>
      </c>
      <c r="B1564" s="4">
        <v>10.316000000000001</v>
      </c>
      <c r="C1564" s="8"/>
      <c r="D1564" s="4">
        <v>153.49161866014478</v>
      </c>
      <c r="E1564" s="4">
        <v>42.357936953861469</v>
      </c>
      <c r="F1564" s="5">
        <v>382.33469142157043</v>
      </c>
      <c r="G1564" s="5" cm="1">
        <f t="array" ref="G1564">[1]!PropsSI("H","P",(E1564+1)*100*1000,"T",F1564+273.15,"WATER")/1000</f>
        <v>3165.875352554956</v>
      </c>
      <c r="H1564" s="5" cm="1">
        <f t="array" ref="H1564">[1]!PropsSI("S","P",(E1564+1)*100*1000,"T",F1564+273.15,"WATER")/1000</f>
        <v>6.6632281708446106</v>
      </c>
      <c r="I1564" s="9"/>
      <c r="J1564" s="4">
        <v>67.480262772334086</v>
      </c>
      <c r="K1564" s="6">
        <v>10.326687894370014</v>
      </c>
      <c r="L1564" s="5">
        <v>272.00080047683036</v>
      </c>
      <c r="M1564" s="5" cm="1">
        <f t="array" ref="M1564">[1]!PropsSI("H","P",(K1564+1)*100*1000,"T",L1564+273.15,"WATER")/1000</f>
        <v>2987.0696431198353</v>
      </c>
      <c r="N1564" s="5" cm="1">
        <f t="array" ref="N1564">[1]!PropsSI("S","P",(K1564+1)*100*1000,"T",L1564+273.15,"WATER")/1000</f>
        <v>6.953301641272378</v>
      </c>
      <c r="O1564" s="5" cm="1">
        <f t="array" ref="O1564">[1]!PropsSI("H","P",(K1564+1)*100*1000,"S",H1564*1000,"WATER")/1000</f>
        <v>2838.6697314510643</v>
      </c>
      <c r="P1564" s="9"/>
      <c r="Q1564" s="4">
        <f t="shared" si="218"/>
        <v>86.011355887810694</v>
      </c>
      <c r="R1564" s="6">
        <v>3.0922176943285158</v>
      </c>
      <c r="S1564" s="5">
        <v>204.99393092971496</v>
      </c>
      <c r="T1564" s="5" cm="1">
        <f t="array" ref="T1564">[1]!PropsSI("H","P",(R1564+1)*100*1000,"T",S1564+273.15,"WATER")/1000</f>
        <v>2870.9363262347028</v>
      </c>
      <c r="U1564" s="5" cm="1">
        <f t="array" ref="U1564">[1]!PropsSI("S","P",(R1564+1)*100*1000,"T",S1564+273.15,"WATER")/1000</f>
        <v>7.1830453526321607</v>
      </c>
      <c r="V1564" s="5" cm="1">
        <f t="array" ref="V1564">[1]!PropsSI("H","P",(R1564+1)*100*1000,"S",N1564*1000,"WATER")/1000</f>
        <v>2766.809506900132</v>
      </c>
      <c r="W1564" s="9"/>
      <c r="X1564" s="1">
        <f t="shared" si="219"/>
        <v>10.398322726642004</v>
      </c>
      <c r="Y1564" s="1">
        <f t="shared" si="220"/>
        <v>9.6654192620116194E-2</v>
      </c>
      <c r="Z1564" s="1">
        <f t="shared" si="221"/>
        <v>3.8292387786017503</v>
      </c>
      <c r="AA1564" s="1">
        <f t="shared" si="222"/>
        <v>2.0131235628318343E-2</v>
      </c>
      <c r="AB1564" s="1">
        <f t="shared" si="223"/>
        <v>2.4123180183148607</v>
      </c>
      <c r="AC1564" s="1">
        <f t="shared" si="224"/>
        <v>10.325566550723106</v>
      </c>
      <c r="AD1564" s="15">
        <f t="shared" si="225"/>
        <v>9.1518892737755126E-5</v>
      </c>
      <c r="AK1564" s="1">
        <f t="shared" si="226"/>
        <v>7.7045875929672638</v>
      </c>
    </row>
    <row r="1565" spans="1:37" x14ac:dyDescent="0.4">
      <c r="A1565" s="1">
        <v>1563</v>
      </c>
      <c r="B1565" s="4">
        <v>10.468</v>
      </c>
      <c r="C1565" s="8"/>
      <c r="D1565" s="4">
        <v>155.27877572749352</v>
      </c>
      <c r="E1565" s="4">
        <v>41.950352218556695</v>
      </c>
      <c r="F1565" s="5">
        <v>380.81739600884902</v>
      </c>
      <c r="G1565" s="5" cm="1">
        <f t="array" ref="G1565">[1]!PropsSI("H","P",(E1565+1)*100*1000,"T",F1565+273.15,"WATER")/1000</f>
        <v>3162.9746766410203</v>
      </c>
      <c r="H1565" s="5" cm="1">
        <f t="array" ref="H1565">[1]!PropsSI("S","P",(E1565+1)*100*1000,"T",F1565+273.15,"WATER")/1000</f>
        <v>6.6628674520252291</v>
      </c>
      <c r="I1565" s="9"/>
      <c r="J1565" s="4">
        <v>69.127034975118804</v>
      </c>
      <c r="K1565" s="6">
        <v>10.324673481123268</v>
      </c>
      <c r="L1565" s="5">
        <v>270.76285254632637</v>
      </c>
      <c r="M1565" s="5" cm="1">
        <f t="array" ref="M1565">[1]!PropsSI("H","P",(K1565+1)*100*1000,"T",L1565+273.15,"WATER")/1000</f>
        <v>2984.3506811546163</v>
      </c>
      <c r="N1565" s="5" cm="1">
        <f t="array" ref="N1565">[1]!PropsSI("S","P",(K1565+1)*100*1000,"T",L1565+273.15,"WATER")/1000</f>
        <v>6.9483876679341057</v>
      </c>
      <c r="O1565" s="5" cm="1">
        <f t="array" ref="O1565">[1]!PropsSI("H","P",(K1565+1)*100*1000,"S",H1565*1000,"WATER")/1000</f>
        <v>2838.4593431642265</v>
      </c>
      <c r="P1565" s="9"/>
      <c r="Q1565" s="4">
        <f t="shared" si="218"/>
        <v>86.151740752374721</v>
      </c>
      <c r="R1565" s="6">
        <v>3.0807196547989419</v>
      </c>
      <c r="S1565" s="5">
        <v>203.77485786714499</v>
      </c>
      <c r="T1565" s="5" cm="1">
        <f t="array" ref="T1565">[1]!PropsSI("H","P",(R1565+1)*100*1000,"T",S1565+273.15,"WATER")/1000</f>
        <v>2868.4393060236798</v>
      </c>
      <c r="U1565" s="5" cm="1">
        <f t="array" ref="U1565">[1]!PropsSI("S","P",(R1565+1)*100*1000,"T",S1565+273.15,"WATER")/1000</f>
        <v>7.1790878593378373</v>
      </c>
      <c r="V1565" s="5" cm="1">
        <f t="array" ref="V1565">[1]!PropsSI("H","P",(R1565+1)*100*1000,"S",N1565*1000,"WATER")/1000</f>
        <v>2764.1626448745683</v>
      </c>
      <c r="W1565" s="9"/>
      <c r="X1565" s="1">
        <f t="shared" si="219"/>
        <v>10.478467243114956</v>
      </c>
      <c r="Y1565" s="1">
        <f t="shared" si="220"/>
        <v>9.5859500959148469E-2</v>
      </c>
      <c r="Z1565" s="1">
        <f t="shared" si="221"/>
        <v>3.7977547421340376</v>
      </c>
      <c r="AA1565" s="1">
        <f t="shared" si="222"/>
        <v>2.0124645705744806E-2</v>
      </c>
      <c r="AB1565" s="1">
        <f t="shared" si="223"/>
        <v>2.4115283504943186</v>
      </c>
      <c r="AC1565" s="1">
        <f t="shared" si="224"/>
        <v>10.409436117731428</v>
      </c>
      <c r="AD1565" s="15">
        <f t="shared" si="225"/>
        <v>3.429728306367202E-3</v>
      </c>
      <c r="AK1565" s="1">
        <f t="shared" si="226"/>
        <v>7.5416377588881875</v>
      </c>
    </row>
    <row r="1566" spans="1:37" x14ac:dyDescent="0.4">
      <c r="A1566" s="1">
        <v>1564</v>
      </c>
      <c r="B1566" s="4">
        <v>10.17</v>
      </c>
      <c r="C1566" s="8"/>
      <c r="D1566" s="4">
        <v>152.80089123036538</v>
      </c>
      <c r="E1566" s="4">
        <v>42.281297444244842</v>
      </c>
      <c r="F1566" s="5">
        <v>381.14616242207637</v>
      </c>
      <c r="G1566" s="5" cm="1">
        <f t="array" ref="G1566">[1]!PropsSI("H","P",(E1566+1)*100*1000,"T",F1566+273.15,"WATER")/1000</f>
        <v>3163.1268289513891</v>
      </c>
      <c r="H1566" s="5" cm="1">
        <f t="array" ref="H1566">[1]!PropsSI("S","P",(E1566+1)*100*1000,"T",F1566+273.15,"WATER")/1000</f>
        <v>6.6597933830756242</v>
      </c>
      <c r="I1566" s="9"/>
      <c r="J1566" s="4">
        <v>65.644944799558843</v>
      </c>
      <c r="K1566" s="6">
        <v>10.328201789556454</v>
      </c>
      <c r="L1566" s="5">
        <v>271.26506520953853</v>
      </c>
      <c r="M1566" s="5" cm="1">
        <f t="array" ref="M1566">[1]!PropsSI("H","P",(K1566+1)*100*1000,"T",L1566+273.15,"WATER")/1000</f>
        <v>2985.4453003072545</v>
      </c>
      <c r="N1566" s="5" cm="1">
        <f t="array" ref="N1566">[1]!PropsSI("S","P",(K1566+1)*100*1000,"T",L1566+273.15,"WATER")/1000</f>
        <v>6.9502604616003465</v>
      </c>
      <c r="O1566" s="5" cm="1">
        <f t="array" ref="O1566">[1]!PropsSI("H","P",(K1566+1)*100*1000,"S",H1566*1000,"WATER")/1000</f>
        <v>2837.0481167930757</v>
      </c>
      <c r="P1566" s="9"/>
      <c r="Q1566" s="4">
        <f t="shared" si="218"/>
        <v>87.155946430806537</v>
      </c>
      <c r="R1566" s="6">
        <v>3.0852752051084198</v>
      </c>
      <c r="S1566" s="5">
        <v>203.74958843525928</v>
      </c>
      <c r="T1566" s="5" cm="1">
        <f t="array" ref="T1566">[1]!PropsSI("H","P",(R1566+1)*100*1000,"T",S1566+273.15,"WATER")/1000</f>
        <v>2868.3641739231784</v>
      </c>
      <c r="U1566" s="5" cm="1">
        <f t="array" ref="U1566">[1]!PropsSI("S","P",(R1566+1)*100*1000,"T",S1566+273.15,"WATER")/1000</f>
        <v>7.1784261743020883</v>
      </c>
      <c r="V1566" s="5" cm="1">
        <f t="array" ref="V1566">[1]!PropsSI("H","P",(R1566+1)*100*1000,"S",N1566*1000,"WATER")/1000</f>
        <v>2765.1787927290384</v>
      </c>
      <c r="W1566" s="9"/>
      <c r="X1566" s="1">
        <f t="shared" si="219"/>
        <v>10.376170086440693</v>
      </c>
      <c r="Y1566" s="1">
        <f t="shared" si="220"/>
        <v>9.6321311803693244E-2</v>
      </c>
      <c r="Z1566" s="1">
        <f t="shared" si="221"/>
        <v>3.8160507306097782</v>
      </c>
      <c r="AA1566" s="1">
        <f t="shared" si="222"/>
        <v>2.0131817969433852E-2</v>
      </c>
      <c r="AB1566" s="1">
        <f t="shared" si="223"/>
        <v>2.4123878000208472</v>
      </c>
      <c r="AC1566" s="1">
        <f t="shared" si="224"/>
        <v>10.24415140595034</v>
      </c>
      <c r="AD1566" s="15">
        <f t="shared" si="225"/>
        <v>5.498431004412197E-3</v>
      </c>
      <c r="AK1566" s="1">
        <f t="shared" si="226"/>
        <v>6.9465754045106634</v>
      </c>
    </row>
    <row r="1567" spans="1:37" x14ac:dyDescent="0.4">
      <c r="A1567" s="1">
        <v>1565</v>
      </c>
      <c r="B1567" s="4">
        <v>9.1609999999999996</v>
      </c>
      <c r="C1567" s="8"/>
      <c r="D1567" s="4">
        <v>145.55624143911601</v>
      </c>
      <c r="E1567" s="4">
        <v>42.477401512802722</v>
      </c>
      <c r="F1567" s="5">
        <v>378.9533020657143</v>
      </c>
      <c r="G1567" s="5" cm="1">
        <f t="array" ref="G1567">[1]!PropsSI("H","P",(E1567+1)*100*1000,"T",F1567+273.15,"WATER")/1000</f>
        <v>3157.3804180447428</v>
      </c>
      <c r="H1567" s="5" cm="1">
        <f t="array" ref="H1567">[1]!PropsSI("S","P",(E1567+1)*100*1000,"T",F1567+273.15,"WATER")/1000</f>
        <v>6.6490503111366035</v>
      </c>
      <c r="I1567" s="9"/>
      <c r="J1567" s="4">
        <v>54.307582267903975</v>
      </c>
      <c r="K1567" s="6">
        <v>10.321226664086293</v>
      </c>
      <c r="L1567" s="5">
        <v>271.31277638507538</v>
      </c>
      <c r="M1567" s="5" cm="1">
        <f t="array" ref="M1567">[1]!PropsSI("H","P",(K1567+1)*100*1000,"T",L1567+273.15,"WATER")/1000</f>
        <v>2985.5727977806628</v>
      </c>
      <c r="N1567" s="5" cm="1">
        <f t="array" ref="N1567">[1]!PropsSI("S","P",(K1567+1)*100*1000,"T",L1567+273.15,"WATER")/1000</f>
        <v>6.9507690377947338</v>
      </c>
      <c r="O1567" s="5" cm="1">
        <f t="array" ref="O1567">[1]!PropsSI("H","P",(K1567+1)*100*1000,"S",H1567*1000,"WATER")/1000</f>
        <v>2831.776448878617</v>
      </c>
      <c r="P1567" s="9"/>
      <c r="Q1567" s="4">
        <f t="shared" si="218"/>
        <v>91.24865917121204</v>
      </c>
      <c r="R1567" s="6">
        <v>3.1465005196667222</v>
      </c>
      <c r="S1567" s="5">
        <v>202.79918539226293</v>
      </c>
      <c r="T1567" s="5" cm="1">
        <f t="array" ref="T1567">[1]!PropsSI("H","P",(R1567+1)*100*1000,"T",S1567+273.15,"WATER")/1000</f>
        <v>2866.071416865941</v>
      </c>
      <c r="U1567" s="5" cm="1">
        <f t="array" ref="U1567">[1]!PropsSI("S","P",(R1567+1)*100*1000,"T",S1567+273.15,"WATER")/1000</f>
        <v>7.1668940248591326</v>
      </c>
      <c r="V1567" s="5" cm="1">
        <f t="array" ref="V1567">[1]!PropsSI("H","P",(R1567+1)*100*1000,"S",N1567*1000,"WATER")/1000</f>
        <v>2768.2475644735086</v>
      </c>
      <c r="W1567" s="9"/>
      <c r="X1567" s="1">
        <f t="shared" si="219"/>
        <v>9.9755589538375045</v>
      </c>
      <c r="Y1567" s="1">
        <f t="shared" si="220"/>
        <v>9.6181076130304896E-2</v>
      </c>
      <c r="Z1567" s="1">
        <f t="shared" si="221"/>
        <v>3.8104948838935107</v>
      </c>
      <c r="AA1567" s="1">
        <f t="shared" si="222"/>
        <v>1.9862985986959521E-2</v>
      </c>
      <c r="AB1567" s="1">
        <f t="shared" si="223"/>
        <v>2.3801737696853271</v>
      </c>
      <c r="AC1567" s="1">
        <f t="shared" si="224"/>
        <v>9.6215581239644514</v>
      </c>
      <c r="AD1567" s="15">
        <f t="shared" si="225"/>
        <v>0.21211378554965538</v>
      </c>
      <c r="AK1567" s="1">
        <f t="shared" si="226"/>
        <v>5.3835067753615231</v>
      </c>
    </row>
    <row r="1568" spans="1:37" x14ac:dyDescent="0.4">
      <c r="A1568" s="1">
        <v>1566</v>
      </c>
      <c r="B1568" s="4">
        <v>6.8129999999999997</v>
      </c>
      <c r="C1568" s="8"/>
      <c r="D1568" s="4">
        <v>125.06931778958197</v>
      </c>
      <c r="E1568" s="4">
        <v>43.631354537634842</v>
      </c>
      <c r="F1568" s="5">
        <v>380.19839124304264</v>
      </c>
      <c r="G1568" s="5" cm="1">
        <f t="array" ref="G1568">[1]!PropsSI("H","P",(E1568+1)*100*1000,"T",F1568+273.15,"WATER")/1000</f>
        <v>3158.1426642150395</v>
      </c>
      <c r="H1568" s="5" cm="1">
        <f t="array" ref="H1568">[1]!PropsSI("S","P",(E1568+1)*100*1000,"T",F1568+273.15,"WATER")/1000</f>
        <v>6.6389595954660106</v>
      </c>
      <c r="I1568" s="9"/>
      <c r="J1568" s="4">
        <v>29.350682578827172</v>
      </c>
      <c r="K1568" s="6">
        <v>10.327984171354922</v>
      </c>
      <c r="L1568" s="5">
        <v>279.34578159465025</v>
      </c>
      <c r="M1568" s="5" cm="1">
        <f t="array" ref="M1568">[1]!PropsSI("H","P",(K1568+1)*100*1000,"T",L1568+273.15,"WATER")/1000</f>
        <v>3003.1836004428387</v>
      </c>
      <c r="N1568" s="5" cm="1">
        <f t="array" ref="N1568">[1]!PropsSI("S","P",(K1568+1)*100*1000,"T",L1568+273.15,"WATER")/1000</f>
        <v>6.9826121350456605</v>
      </c>
      <c r="O1568" s="5" cm="1">
        <f t="array" ref="O1568">[1]!PropsSI("H","P",(K1568+1)*100*1000,"S",H1568*1000,"WATER")/1000</f>
        <v>2827.0882444200724</v>
      </c>
      <c r="P1568" s="9"/>
      <c r="Q1568" s="4">
        <f t="shared" si="218"/>
        <v>95.718635210754798</v>
      </c>
      <c r="R1568" s="6">
        <v>3.2515617035557982</v>
      </c>
      <c r="S1568" s="5">
        <v>209.86933559657058</v>
      </c>
      <c r="T1568" s="5" cm="1">
        <f t="array" ref="T1568">[1]!PropsSI("H","P",(R1568+1)*100*1000,"T",S1568+273.15,"WATER")/1000</f>
        <v>2880.3875504606776</v>
      </c>
      <c r="U1568" s="5" cm="1">
        <f t="array" ref="U1568">[1]!PropsSI("S","P",(R1568+1)*100*1000,"T",S1568+273.15,"WATER")/1000</f>
        <v>7.1854473963039629</v>
      </c>
      <c r="V1568" s="5" cm="1">
        <f t="array" ref="V1568">[1]!PropsSI("H","P",(R1568+1)*100*1000,"S",N1568*1000,"WATER")/1000</f>
        <v>2786.9540477901874</v>
      </c>
      <c r="W1568" s="9"/>
      <c r="X1568" s="1">
        <f t="shared" si="219"/>
        <v>8.6484707513515477</v>
      </c>
      <c r="Y1568" s="1">
        <f t="shared" si="220"/>
        <v>9.7791100136522049E-2</v>
      </c>
      <c r="Z1568" s="1">
        <f t="shared" si="221"/>
        <v>3.874280697958687</v>
      </c>
      <c r="AA1568" s="1">
        <f t="shared" si="222"/>
        <v>1.976284095614524E-2</v>
      </c>
      <c r="AB1568" s="1">
        <f t="shared" si="223"/>
        <v>2.3681734301762036</v>
      </c>
      <c r="AC1568" s="1">
        <f t="shared" si="224"/>
        <v>7.8798842160420497</v>
      </c>
      <c r="AD1568" s="15">
        <f t="shared" si="225"/>
        <v>1.1382419304396596</v>
      </c>
      <c r="AK1568" s="1">
        <f t="shared" si="226"/>
        <v>5.4311350648243675</v>
      </c>
    </row>
    <row r="1569" spans="1:37" x14ac:dyDescent="0.4">
      <c r="A1569" s="1">
        <v>1567</v>
      </c>
      <c r="B1569" s="4">
        <v>6.9610000000000003</v>
      </c>
      <c r="C1569" s="8"/>
      <c r="D1569" s="4">
        <v>126.32403079748568</v>
      </c>
      <c r="E1569" s="4">
        <v>42.841985085192469</v>
      </c>
      <c r="F1569" s="5">
        <v>379.98154962372337</v>
      </c>
      <c r="G1569" s="5" cm="1">
        <f t="array" ref="G1569">[1]!PropsSI("H","P",(E1569+1)*100*1000,"T",F1569+273.15,"WATER")/1000</f>
        <v>3159.1748760374362</v>
      </c>
      <c r="H1569" s="5" cm="1">
        <f t="array" ref="H1569">[1]!PropsSI("S","P",(E1569+1)*100*1000,"T",F1569+273.15,"WATER")/1000</f>
        <v>6.6482085739325729</v>
      </c>
      <c r="I1569" s="9"/>
      <c r="J1569" s="4">
        <v>27.725798296213338</v>
      </c>
      <c r="K1569" s="6">
        <v>10.325573593006059</v>
      </c>
      <c r="L1569" s="5">
        <v>279.89723488700065</v>
      </c>
      <c r="M1569" s="5" cm="1">
        <f t="array" ref="M1569">[1]!PropsSI("H","P",(K1569+1)*100*1000,"T",L1569+273.15,"WATER")/1000</f>
        <v>3004.3976249480347</v>
      </c>
      <c r="N1569" s="5" cm="1">
        <f t="array" ref="N1569">[1]!PropsSI("S","P",(K1569+1)*100*1000,"T",L1569+273.15,"WATER")/1000</f>
        <v>6.9849034060929602</v>
      </c>
      <c r="O1569" s="5" cm="1">
        <f t="array" ref="O1569">[1]!PropsSI("H","P",(K1569+1)*100*1000,"S",H1569*1000,"WATER")/1000</f>
        <v>2831.4537485378733</v>
      </c>
      <c r="P1569" s="9"/>
      <c r="Q1569" s="4">
        <f t="shared" si="218"/>
        <v>98.598232501272335</v>
      </c>
      <c r="R1569" s="6">
        <v>3.224927187957217</v>
      </c>
      <c r="S1569" s="5">
        <v>209.27602410117618</v>
      </c>
      <c r="T1569" s="5" cm="1">
        <f t="array" ref="T1569">[1]!PropsSI("H","P",(R1569+1)*100*1000,"T",S1569+273.15,"WATER")/1000</f>
        <v>2879.269736305012</v>
      </c>
      <c r="U1569" s="5" cm="1">
        <f t="array" ref="U1569">[1]!PropsSI("S","P",(R1569+1)*100*1000,"T",S1569+273.15,"WATER")/1000</f>
        <v>7.1859721405499055</v>
      </c>
      <c r="V1569" s="5" cm="1">
        <f t="array" ref="V1569">[1]!PropsSI("H","P",(R1569+1)*100*1000,"S",N1569*1000,"WATER")/1000</f>
        <v>2786.7267302529654</v>
      </c>
      <c r="W1569" s="9"/>
      <c r="X1569" s="1">
        <f t="shared" si="219"/>
        <v>8.8581874694960536</v>
      </c>
      <c r="Y1569" s="1">
        <f t="shared" si="220"/>
        <v>9.680646951039705E-2</v>
      </c>
      <c r="Z1569" s="1">
        <f t="shared" si="221"/>
        <v>3.8352716733737351</v>
      </c>
      <c r="AA1569" s="1">
        <f t="shared" si="222"/>
        <v>1.9894579380711451E-2</v>
      </c>
      <c r="AB1569" s="1">
        <f t="shared" si="223"/>
        <v>2.3839595935867819</v>
      </c>
      <c r="AC1569" s="1">
        <f t="shared" si="224"/>
        <v>7.9713225321611443</v>
      </c>
      <c r="AD1569" s="15">
        <f t="shared" si="225"/>
        <v>1.0207516189925059</v>
      </c>
      <c r="AK1569" s="1">
        <f t="shared" si="226"/>
        <v>6.1753672927154257</v>
      </c>
    </row>
    <row r="1570" spans="1:37" x14ac:dyDescent="0.4">
      <c r="A1570" s="1">
        <v>1568</v>
      </c>
      <c r="B1570" s="4">
        <v>8.0630000000000006</v>
      </c>
      <c r="C1570" s="8"/>
      <c r="D1570" s="4">
        <v>135.76717024470381</v>
      </c>
      <c r="E1570" s="4">
        <v>42.538068521000419</v>
      </c>
      <c r="F1570" s="5">
        <v>379.9667463198594</v>
      </c>
      <c r="G1570" s="5" cm="1">
        <f t="array" ref="G1570">[1]!PropsSI("H","P",(E1570+1)*100*1000,"T",F1570+273.15,"WATER")/1000</f>
        <v>3159.7399534190786</v>
      </c>
      <c r="H1570" s="5" cm="1">
        <f t="array" ref="H1570">[1]!PropsSI("S","P",(E1570+1)*100*1000,"T",F1570+273.15,"WATER")/1000</f>
        <v>6.6520659965022668</v>
      </c>
      <c r="I1570" s="9"/>
      <c r="J1570" s="4">
        <v>34.499935401377051</v>
      </c>
      <c r="K1570" s="6">
        <v>10.319385151378857</v>
      </c>
      <c r="L1570" s="5">
        <v>276.05240408096358</v>
      </c>
      <c r="M1570" s="5" cm="1">
        <f t="array" ref="M1570">[1]!PropsSI("H","P",(K1570+1)*100*1000,"T",L1570+273.15,"WATER")/1000</f>
        <v>2995.9940182735918</v>
      </c>
      <c r="N1570" s="5" cm="1">
        <f t="array" ref="N1570">[1]!PropsSI("S","P",(K1570+1)*100*1000,"T",L1570+273.15,"WATER")/1000</f>
        <v>6.9698991512721671</v>
      </c>
      <c r="O1570" s="5" cm="1">
        <f t="array" ref="O1570">[1]!PropsSI("H","P",(K1570+1)*100*1000,"S",H1570*1000,"WATER")/1000</f>
        <v>2833.1843402834875</v>
      </c>
      <c r="P1570" s="9"/>
      <c r="Q1570" s="4">
        <f t="shared" si="218"/>
        <v>101.26723484332675</v>
      </c>
      <c r="R1570" s="6">
        <v>3.1692875019263784</v>
      </c>
      <c r="S1570" s="5">
        <v>204.25703972662103</v>
      </c>
      <c r="T1570" s="5" cm="1">
        <f t="array" ref="T1570">[1]!PropsSI("H","P",(R1570+1)*100*1000,"T",S1570+273.15,"WATER")/1000</f>
        <v>2869.0189828439402</v>
      </c>
      <c r="U1570" s="5" cm="1">
        <f t="array" ref="U1570">[1]!PropsSI("S","P",(R1570+1)*100*1000,"T",S1570+273.15,"WATER")/1000</f>
        <v>7.1706023774901739</v>
      </c>
      <c r="V1570" s="5" cm="1">
        <f t="array" ref="V1570">[1]!PropsSI("H","P",(R1570+1)*100*1000,"S",N1570*1000,"WATER")/1000</f>
        <v>2777.5825448311134</v>
      </c>
      <c r="W1570" s="9"/>
      <c r="X1570" s="1">
        <f t="shared" si="219"/>
        <v>9.7471480516304982</v>
      </c>
      <c r="Y1570" s="1">
        <f t="shared" si="220"/>
        <v>9.6462184930392603E-2</v>
      </c>
      <c r="Z1570" s="1">
        <f t="shared" si="221"/>
        <v>3.8216318319049933</v>
      </c>
      <c r="AA1570" s="1">
        <f t="shared" si="222"/>
        <v>1.9962268155880467E-2</v>
      </c>
      <c r="AB1570" s="1">
        <f t="shared" si="223"/>
        <v>2.3920707127943968</v>
      </c>
      <c r="AC1570" s="1">
        <f t="shared" si="224"/>
        <v>8.9042190362683353</v>
      </c>
      <c r="AD1570" s="15">
        <f t="shared" si="225"/>
        <v>0.70764946698022579</v>
      </c>
      <c r="AK1570" s="1">
        <f t="shared" si="226"/>
        <v>6.3341431789656015</v>
      </c>
    </row>
    <row r="1571" spans="1:37" x14ac:dyDescent="0.4">
      <c r="A1571" s="1">
        <v>1569</v>
      </c>
      <c r="B1571" s="4">
        <v>8.1980000000000004</v>
      </c>
      <c r="C1571" s="8"/>
      <c r="D1571" s="4">
        <v>137.50823389323727</v>
      </c>
      <c r="E1571" s="4">
        <v>42.752709469402731</v>
      </c>
      <c r="F1571" s="5">
        <v>380.1762607972787</v>
      </c>
      <c r="G1571" s="5" cm="1">
        <f t="array" ref="G1571">[1]!PropsSI("H","P",(E1571+1)*100*1000,"T",F1571+273.15,"WATER")/1000</f>
        <v>3159.8282368277423</v>
      </c>
      <c r="H1571" s="5" cm="1">
        <f t="array" ref="H1571">[1]!PropsSI("S","P",(E1571+1)*100*1000,"T",F1571+273.15,"WATER")/1000</f>
        <v>6.6500854624265022</v>
      </c>
      <c r="I1571" s="9"/>
      <c r="J1571" s="4">
        <v>35.958769326652472</v>
      </c>
      <c r="K1571" s="6">
        <v>10.325097097224297</v>
      </c>
      <c r="L1571" s="5">
        <v>275.15127330285441</v>
      </c>
      <c r="M1571" s="5" cm="1">
        <f t="array" ref="M1571">[1]!PropsSI("H","P",(K1571+1)*100*1000,"T",L1571+273.15,"WATER")/1000</f>
        <v>2993.9987821204659</v>
      </c>
      <c r="N1571" s="5" cm="1">
        <f t="array" ref="N1571">[1]!PropsSI("S","P",(K1571+1)*100*1000,"T",L1571+273.15,"WATER")/1000</f>
        <v>6.9660381817576846</v>
      </c>
      <c r="O1571" s="5" cm="1">
        <f t="array" ref="O1571">[1]!PropsSI("H","P",(K1571+1)*100*1000,"S",H1571*1000,"WATER")/1000</f>
        <v>2832.3418192062786</v>
      </c>
      <c r="P1571" s="9"/>
      <c r="Q1571" s="4">
        <f t="shared" si="218"/>
        <v>101.5494645665848</v>
      </c>
      <c r="R1571" s="6">
        <v>3.1550772172593993</v>
      </c>
      <c r="S1571" s="5">
        <v>202.93361548272941</v>
      </c>
      <c r="T1571" s="5" cm="1">
        <f t="array" ref="T1571">[1]!PropsSI("H","P",(R1571+1)*100*1000,"T",S1571+273.15,"WATER")/1000</f>
        <v>2866.3113990524275</v>
      </c>
      <c r="U1571" s="5" cm="1">
        <f t="array" ref="U1571">[1]!PropsSI("S","P",(R1571+1)*100*1000,"T",S1571+273.15,"WATER")/1000</f>
        <v>7.166465031718376</v>
      </c>
      <c r="V1571" s="5" cm="1">
        <f t="array" ref="V1571">[1]!PropsSI("H","P",(R1571+1)*100*1000,"S",N1571*1000,"WATER")/1000</f>
        <v>2775.2439963131455</v>
      </c>
      <c r="W1571" s="9"/>
      <c r="X1571" s="1">
        <f t="shared" si="219"/>
        <v>9.9359724518732957</v>
      </c>
      <c r="Y1571" s="1">
        <f t="shared" si="220"/>
        <v>9.6737137896560133E-2</v>
      </c>
      <c r="Z1571" s="1">
        <f t="shared" si="221"/>
        <v>3.8325248985356186</v>
      </c>
      <c r="AA1571" s="1">
        <f t="shared" si="222"/>
        <v>1.9993646849311559E-2</v>
      </c>
      <c r="AB1571" s="1">
        <f t="shared" si="223"/>
        <v>2.3958308092411609</v>
      </c>
      <c r="AC1571" s="1">
        <f t="shared" si="224"/>
        <v>9.1041414085467309</v>
      </c>
      <c r="AD1571" s="15">
        <f t="shared" si="225"/>
        <v>0.82109225228305283</v>
      </c>
      <c r="AK1571" s="1">
        <f t="shared" si="226"/>
        <v>6.3229001597979382</v>
      </c>
    </row>
    <row r="1572" spans="1:37" x14ac:dyDescent="0.4">
      <c r="A1572" s="1">
        <v>1570</v>
      </c>
      <c r="B1572" s="4">
        <v>8.2170000000000005</v>
      </c>
      <c r="C1572" s="8"/>
      <c r="D1572" s="4">
        <v>137.24355328539104</v>
      </c>
      <c r="E1572" s="4">
        <v>42.820682205308366</v>
      </c>
      <c r="F1572" s="5">
        <v>380.3415069982828</v>
      </c>
      <c r="G1572" s="5" cm="1">
        <f t="array" ref="G1572">[1]!PropsSI("H","P",(E1572+1)*100*1000,"T",F1572+273.15,"WATER")/1000</f>
        <v>3160.0984245206982</v>
      </c>
      <c r="H1572" s="5" cm="1">
        <f t="array" ref="H1572">[1]!PropsSI("S","P",(E1572+1)*100*1000,"T",F1572+273.15,"WATER")/1000</f>
        <v>6.6498312432347717</v>
      </c>
      <c r="I1572" s="9"/>
      <c r="J1572" s="4">
        <v>36.784799387539202</v>
      </c>
      <c r="K1572" s="6">
        <v>10.317515545206392</v>
      </c>
      <c r="L1572" s="5">
        <v>275.25220753024121</v>
      </c>
      <c r="M1572" s="5" cm="1">
        <f t="array" ref="M1572">[1]!PropsSI("H","P",(K1572+1)*100*1000,"T",L1572+273.15,"WATER")/1000</f>
        <v>2994.2440726741002</v>
      </c>
      <c r="N1572" s="5" cm="1">
        <f t="array" ref="N1572">[1]!PropsSI("S","P",(K1572+1)*100*1000,"T",L1572+273.15,"WATER")/1000</f>
        <v>6.9667841648068798</v>
      </c>
      <c r="O1572" s="5" cm="1">
        <f t="array" ref="O1572">[1]!PropsSI("H","P",(K1572+1)*100*1000,"S",H1572*1000,"WATER")/1000</f>
        <v>2832.081758174847</v>
      </c>
      <c r="P1572" s="9"/>
      <c r="Q1572" s="4">
        <f t="shared" si="218"/>
        <v>100.45875389785184</v>
      </c>
      <c r="R1572" s="6">
        <v>3.1260520623134496</v>
      </c>
      <c r="S1572" s="5">
        <v>202.96566198782762</v>
      </c>
      <c r="T1572" s="5" cm="1">
        <f t="array" ref="T1572">[1]!PropsSI("H","P",(R1572+1)*100*1000,"T",S1572+273.15,"WATER")/1000</f>
        <v>2866.5212863826036</v>
      </c>
      <c r="U1572" s="5" cm="1">
        <f t="array" ref="U1572">[1]!PropsSI("S","P",(R1572+1)*100*1000,"T",S1572+273.15,"WATER")/1000</f>
        <v>7.1700718407135993</v>
      </c>
      <c r="V1572" s="5" cm="1">
        <f t="array" ref="V1572">[1]!PropsSI("H","P",(R1572+1)*100*1000,"S",N1572*1000,"WATER")/1000</f>
        <v>2774.2110723214219</v>
      </c>
      <c r="W1572" s="9"/>
      <c r="X1572" s="1">
        <f t="shared" si="219"/>
        <v>9.8870312584660969</v>
      </c>
      <c r="Y1572" s="1">
        <f t="shared" si="220"/>
        <v>9.6893769564960625E-2</v>
      </c>
      <c r="Z1572" s="1">
        <f t="shared" si="221"/>
        <v>3.8387303205906518</v>
      </c>
      <c r="AA1572" s="1">
        <f t="shared" si="222"/>
        <v>2.0110475447595273E-2</v>
      </c>
      <c r="AB1572" s="1">
        <f t="shared" si="223"/>
        <v>2.4098303340541247</v>
      </c>
      <c r="AC1572" s="1">
        <f t="shared" si="224"/>
        <v>9.0697578754250632</v>
      </c>
      <c r="AD1572" s="15">
        <f t="shared" si="225"/>
        <v>0.72719599409946667</v>
      </c>
      <c r="AK1572" s="1">
        <f t="shared" si="226"/>
        <v>6.5458377359937758</v>
      </c>
    </row>
    <row r="1573" spans="1:37" x14ac:dyDescent="0.4">
      <c r="A1573" s="1">
        <v>1571</v>
      </c>
      <c r="B1573" s="4">
        <v>8.5830000000000002</v>
      </c>
      <c r="C1573" s="8"/>
      <c r="D1573" s="4">
        <v>140.70518341177646</v>
      </c>
      <c r="E1573" s="4">
        <v>42.289439770488379</v>
      </c>
      <c r="F1573" s="5">
        <v>379.55243823410439</v>
      </c>
      <c r="G1573" s="5" cm="1">
        <f t="array" ref="G1573">[1]!PropsSI("H","P",(E1573+1)*100*1000,"T",F1573+273.15,"WATER")/1000</f>
        <v>3159.218927727477</v>
      </c>
      <c r="H1573" s="5" cm="1">
        <f t="array" ref="H1573">[1]!PropsSI("S","P",(E1573+1)*100*1000,"T",F1573+273.15,"WATER")/1000</f>
        <v>6.6537324278809562</v>
      </c>
      <c r="I1573" s="9"/>
      <c r="J1573" s="4">
        <v>44.837558006546438</v>
      </c>
      <c r="K1573" s="6">
        <v>10.325526119283392</v>
      </c>
      <c r="L1573" s="5">
        <v>274.12374099617978</v>
      </c>
      <c r="M1573" s="5" cm="1">
        <f t="array" ref="M1573">[1]!PropsSI("H","P",(K1573+1)*100*1000,"T",L1573+273.15,"WATER")/1000</f>
        <v>2991.74097646669</v>
      </c>
      <c r="N1573" s="5" cm="1">
        <f t="array" ref="N1573">[1]!PropsSI("S","P",(K1573+1)*100*1000,"T",L1573+273.15,"WATER")/1000</f>
        <v>6.9618996067938888</v>
      </c>
      <c r="O1573" s="5" cm="1">
        <f t="array" ref="O1573">[1]!PropsSI("H","P",(K1573+1)*100*1000,"S",H1573*1000,"WATER")/1000</f>
        <v>2834.09412163344</v>
      </c>
      <c r="P1573" s="9"/>
      <c r="Q1573" s="4">
        <f t="shared" si="218"/>
        <v>95.867625405230029</v>
      </c>
      <c r="R1573" s="6">
        <v>3.1296657728217743</v>
      </c>
      <c r="S1573" s="5">
        <v>203.43155564231466</v>
      </c>
      <c r="T1573" s="5" cm="1">
        <f t="array" ref="T1573">[1]!PropsSI("H","P",(R1573+1)*100*1000,"T",S1573+273.15,"WATER")/1000</f>
        <v>2867.4807969725771</v>
      </c>
      <c r="U1573" s="5" cm="1">
        <f t="array" ref="U1573">[1]!PropsSI("S","P",(R1573+1)*100*1000,"T",S1573+273.15,"WATER")/1000</f>
        <v>7.1716907147213274</v>
      </c>
      <c r="V1573" s="5" cm="1">
        <f t="array" ref="V1573">[1]!PropsSI("H","P",(R1573+1)*100*1000,"S",N1573*1000,"WATER")/1000</f>
        <v>2772.2665408763401</v>
      </c>
      <c r="W1573" s="9"/>
      <c r="X1573" s="1">
        <f t="shared" si="219"/>
        <v>9.8548733861405147</v>
      </c>
      <c r="Y1573" s="1">
        <f t="shared" si="220"/>
        <v>9.6039534797029896E-2</v>
      </c>
      <c r="Z1573" s="1">
        <f t="shared" si="221"/>
        <v>3.8048873096387461</v>
      </c>
      <c r="AA1573" s="1">
        <f t="shared" si="222"/>
        <v>2.0059422720593776E-2</v>
      </c>
      <c r="AB1573" s="1">
        <f t="shared" si="223"/>
        <v>2.4037127059311607</v>
      </c>
      <c r="AC1573" s="1">
        <f t="shared" si="224"/>
        <v>9.2277095660509172</v>
      </c>
      <c r="AD1573" s="15">
        <f t="shared" si="225"/>
        <v>0.41565042455756174</v>
      </c>
      <c r="AK1573" s="1">
        <f t="shared" si="226"/>
        <v>5.5723176106933936</v>
      </c>
    </row>
    <row r="1574" spans="1:37" x14ac:dyDescent="0.4">
      <c r="A1574" s="1">
        <v>1572</v>
      </c>
      <c r="B1574" s="4">
        <v>7.2469999999999999</v>
      </c>
      <c r="C1574" s="8"/>
      <c r="D1574" s="4">
        <v>127.59687139675052</v>
      </c>
      <c r="E1574" s="4">
        <v>43.056926800706393</v>
      </c>
      <c r="F1574" s="5">
        <v>382.04690771997053</v>
      </c>
      <c r="G1574" s="5" cm="1">
        <f t="array" ref="G1574">[1]!PropsSI("H","P",(E1574+1)*100*1000,"T",F1574+273.15,"WATER")/1000</f>
        <v>3163.8070091010245</v>
      </c>
      <c r="H1574" s="5" cm="1">
        <f t="array" ref="H1574">[1]!PropsSI("S","P",(E1574+1)*100*1000,"T",F1574+273.15,"WATER")/1000</f>
        <v>6.6531857945683859</v>
      </c>
      <c r="I1574" s="9"/>
      <c r="J1574" s="4">
        <v>37.051959517404455</v>
      </c>
      <c r="K1574" s="6">
        <v>10.326035585672976</v>
      </c>
      <c r="L1574" s="5">
        <v>280.90050229484041</v>
      </c>
      <c r="M1574" s="5" cm="1">
        <f t="array" ref="M1574">[1]!PropsSI("H","P",(K1574+1)*100*1000,"T",L1574+273.15,"WATER")/1000</f>
        <v>3006.5904317750769</v>
      </c>
      <c r="N1574" s="5" cm="1">
        <f t="array" ref="N1574">[1]!PropsSI("S","P",(K1574+1)*100*1000,"T",L1574+273.15,"WATER")/1000</f>
        <v>6.9888465523481367</v>
      </c>
      <c r="O1574" s="5" cm="1">
        <f t="array" ref="O1574">[1]!PropsSI("H","P",(K1574+1)*100*1000,"S",H1574*1000,"WATER")/1000</f>
        <v>2833.8418097261901</v>
      </c>
      <c r="P1574" s="9"/>
      <c r="Q1574" s="4">
        <f t="shared" si="218"/>
        <v>90.54491187934606</v>
      </c>
      <c r="R1574" s="6">
        <v>3.2375559859189753</v>
      </c>
      <c r="S1574" s="5">
        <v>213.12605989005505</v>
      </c>
      <c r="T1574" s="5" cm="1">
        <f t="array" ref="T1574">[1]!PropsSI("H","P",(R1574+1)*100*1000,"T",S1574+273.15,"WATER")/1000</f>
        <v>2887.2603069031484</v>
      </c>
      <c r="U1574" s="5" cm="1">
        <f t="array" ref="U1574">[1]!PropsSI("S","P",(R1574+1)*100*1000,"T",S1574+273.15,"WATER")/1000</f>
        <v>7.2011202725238332</v>
      </c>
      <c r="V1574" s="5" cm="1">
        <f t="array" ref="V1574">[1]!PropsSI("H","P",(R1574+1)*100*1000,"S",N1574*1000,"WATER")/1000</f>
        <v>2789.0470854861337</v>
      </c>
      <c r="W1574" s="9"/>
      <c r="X1574" s="1">
        <f t="shared" si="219"/>
        <v>8.5736330665489859</v>
      </c>
      <c r="Y1574" s="1">
        <f t="shared" si="220"/>
        <v>9.7469352240082796E-2</v>
      </c>
      <c r="Z1574" s="1">
        <f t="shared" si="221"/>
        <v>3.8615337131815122</v>
      </c>
      <c r="AA1574" s="1">
        <f t="shared" si="222"/>
        <v>1.9882921477462612E-2</v>
      </c>
      <c r="AB1574" s="1">
        <f t="shared" si="223"/>
        <v>2.3825626316425592</v>
      </c>
      <c r="AC1574" s="1">
        <f t="shared" si="224"/>
        <v>7.9929854311591608</v>
      </c>
      <c r="AD1574" s="15">
        <f t="shared" si="225"/>
        <v>0.55649426350171927</v>
      </c>
      <c r="AK1574" s="1">
        <f t="shared" si="226"/>
        <v>5.3426882464028447</v>
      </c>
    </row>
    <row r="1575" spans="1:37" x14ac:dyDescent="0.4">
      <c r="A1575" s="1">
        <v>1573</v>
      </c>
      <c r="B1575" s="4">
        <v>6.86</v>
      </c>
      <c r="C1575" s="8"/>
      <c r="D1575" s="4">
        <v>124.18744014033564</v>
      </c>
      <c r="E1575" s="4">
        <v>43.788098717732936</v>
      </c>
      <c r="F1575" s="5">
        <v>382.26544247429365</v>
      </c>
      <c r="G1575" s="5" cm="1">
        <f t="array" ref="G1575">[1]!PropsSI("H","P",(E1575+1)*100*1000,"T",F1575+273.15,"WATER")/1000</f>
        <v>3162.9095056531069</v>
      </c>
      <c r="H1575" s="5" cm="1">
        <f t="array" ref="H1575">[1]!PropsSI("S","P",(E1575+1)*100*1000,"T",F1575+273.15,"WATER")/1000</f>
        <v>6.6447379125108199</v>
      </c>
      <c r="I1575" s="9"/>
      <c r="J1575" s="4">
        <v>34.492957992469861</v>
      </c>
      <c r="K1575" s="6">
        <v>10.33087915528233</v>
      </c>
      <c r="L1575" s="5">
        <v>281.56724696722767</v>
      </c>
      <c r="M1575" s="5" cm="1">
        <f t="array" ref="M1575">[1]!PropsSI("H","P",(K1575+1)*100*1000,"T",L1575+273.15,"WATER")/1000</f>
        <v>3008.0333147491347</v>
      </c>
      <c r="N1575" s="5" cm="1">
        <f t="array" ref="N1575">[1]!PropsSI("S","P",(K1575+1)*100*1000,"T",L1575+273.15,"WATER")/1000</f>
        <v>6.9912582587352947</v>
      </c>
      <c r="O1575" s="5" cm="1">
        <f t="array" ref="O1575">[1]!PropsSI("H","P",(K1575+1)*100*1000,"S",H1575*1000,"WATER")/1000</f>
        <v>2829.8939047812496</v>
      </c>
      <c r="P1575" s="9"/>
      <c r="Q1575" s="4">
        <f t="shared" si="218"/>
        <v>89.694482147865784</v>
      </c>
      <c r="R1575" s="6">
        <v>3.254197753790653</v>
      </c>
      <c r="S1575" s="5">
        <v>214.16983497541543</v>
      </c>
      <c r="T1575" s="5" cm="1">
        <f t="array" ref="T1575">[1]!PropsSI("H","P",(R1575+1)*100*1000,"T",S1575+273.15,"WATER")/1000</f>
        <v>2889.3648329728007</v>
      </c>
      <c r="U1575" s="5" cm="1">
        <f t="array" ref="U1575">[1]!PropsSI("S","P",(R1575+1)*100*1000,"T",S1575+273.15,"WATER")/1000</f>
        <v>7.2036706892754525</v>
      </c>
      <c r="V1575" s="5" cm="1">
        <f t="array" ref="V1575">[1]!PropsSI("H","P",(R1575+1)*100*1000,"S",N1575*1000,"WATER")/1000</f>
        <v>2790.8821597875162</v>
      </c>
      <c r="W1575" s="9"/>
      <c r="X1575" s="1">
        <f t="shared" si="219"/>
        <v>8.299329363125544</v>
      </c>
      <c r="Y1575" s="1">
        <f t="shared" si="220"/>
        <v>9.8370418954240285E-2</v>
      </c>
      <c r="Z1575" s="1">
        <f t="shared" si="221"/>
        <v>3.8972321087753832</v>
      </c>
      <c r="AA1575" s="1">
        <f t="shared" si="222"/>
        <v>1.9847075254935433E-2</v>
      </c>
      <c r="AB1575" s="1">
        <f t="shared" si="223"/>
        <v>2.3782671929478174</v>
      </c>
      <c r="AC1575" s="1">
        <f t="shared" si="224"/>
        <v>7.7210443508774098</v>
      </c>
      <c r="AD1575" s="15">
        <f t="shared" si="225"/>
        <v>0.74139737417789953</v>
      </c>
      <c r="AK1575" s="1">
        <f t="shared" si="226"/>
        <v>0.31145247166500933</v>
      </c>
    </row>
    <row r="1576" spans="1:37" x14ac:dyDescent="0.4">
      <c r="A1576" s="1">
        <v>1574</v>
      </c>
      <c r="B1576" s="4">
        <v>2.2309999999999999</v>
      </c>
      <c r="C1576" s="8"/>
      <c r="D1576" s="4">
        <v>64.793747930399533</v>
      </c>
      <c r="E1576" s="4">
        <v>25.511700811154462</v>
      </c>
      <c r="F1576" s="5">
        <v>363.216412989128</v>
      </c>
      <c r="G1576" s="5" cm="1">
        <f t="array" ref="G1576">[1]!PropsSI("H","P",(E1576+1)*100*1000,"T",F1576+273.15,"WATER")/1000</f>
        <v>3154.1151575476588</v>
      </c>
      <c r="H1576" s="5" cm="1">
        <f t="array" ref="H1576">[1]!PropsSI("S","P",(E1576+1)*100*1000,"T",F1576+273.15,"WATER")/1000</f>
        <v>6.8595762923485735</v>
      </c>
      <c r="I1576" s="9"/>
      <c r="J1576" s="4">
        <v>14.350375360809595</v>
      </c>
      <c r="K1576" s="6">
        <v>9.5712188572054302</v>
      </c>
      <c r="L1576" s="5">
        <v>340.50886615877675</v>
      </c>
      <c r="M1576" s="5" cm="1">
        <f t="array" ref="M1576">[1]!PropsSI("H","P",(K1576+1)*100*1000,"T",L1576+273.15,"WATER")/1000</f>
        <v>3136.8105728646051</v>
      </c>
      <c r="N1576" s="5" cm="1">
        <f t="array" ref="N1576">[1]!PropsSI("S","P",(K1576+1)*100*1000,"T",L1576+273.15,"WATER")/1000</f>
        <v>7.2431537032667102</v>
      </c>
      <c r="O1576" s="5" cm="1">
        <f t="array" ref="O1576">[1]!PropsSI("H","P",(K1576+1)*100*1000,"S",H1576*1000,"WATER")/1000</f>
        <v>2921.2042806006452</v>
      </c>
      <c r="P1576" s="9"/>
      <c r="Q1576" s="4">
        <f t="shared" si="218"/>
        <v>50.44337256958994</v>
      </c>
      <c r="R1576" s="6">
        <v>3.0836076831921857</v>
      </c>
      <c r="S1576" s="5">
        <v>302.77676881343461</v>
      </c>
      <c r="T1576" s="5" cm="1">
        <f t="array" ref="T1576">[1]!PropsSI("H","P",(R1576+1)*100*1000,"T",S1576+273.15,"WATER")/1000</f>
        <v>3072.5717134674974</v>
      </c>
      <c r="U1576" s="5" cm="1">
        <f t="array" ref="U1576">[1]!PropsSI("S","P",(R1576+1)*100*1000,"T",S1576+273.15,"WATER")/1000</f>
        <v>7.567793099555538</v>
      </c>
      <c r="V1576" s="5" cm="1">
        <f t="array" ref="V1576">[1]!PropsSI("H","P",(R1576+1)*100*1000,"S",N1576*1000,"WATER")/1000</f>
        <v>2899.625112912538</v>
      </c>
      <c r="W1576" s="9"/>
      <c r="X1576" s="1">
        <f t="shared" si="219"/>
        <v>1.2115704488910672</v>
      </c>
      <c r="Y1576" s="1">
        <f t="shared" si="220"/>
        <v>6.8800201805240574E-2</v>
      </c>
      <c r="Z1576" s="1">
        <f t="shared" si="221"/>
        <v>2.7257213948670675</v>
      </c>
      <c r="AA1576" s="1">
        <f t="shared" si="222"/>
        <v>2.1678207421380134E-2</v>
      </c>
      <c r="AB1576" s="1">
        <f t="shared" si="223"/>
        <v>2.5976910375933371</v>
      </c>
      <c r="AC1576" s="1">
        <f t="shared" si="224"/>
        <v>0.22793239446649993</v>
      </c>
      <c r="AD1576" s="15">
        <f t="shared" si="225"/>
        <v>4.0122798323377094</v>
      </c>
      <c r="AK1576" s="1">
        <f t="shared" si="226"/>
        <v>-3.3218607668334261</v>
      </c>
    </row>
    <row r="1577" spans="1:37" x14ac:dyDescent="0.4">
      <c r="A1577" s="1">
        <v>1575</v>
      </c>
      <c r="B1577" s="4">
        <v>4.3999999999999997E-2</v>
      </c>
      <c r="C1577" s="8"/>
      <c r="D1577" s="4">
        <v>7.8721555813287614</v>
      </c>
      <c r="E1577" s="4">
        <v>11.28594688359204</v>
      </c>
      <c r="F1577" s="5">
        <v>324.86767483975206</v>
      </c>
      <c r="G1577" s="5" cm="1">
        <f t="array" ref="G1577">[1]!PropsSI("H","P",(E1577+1)*100*1000,"T",F1577+273.15,"WATER")/1000</f>
        <v>3099.4742184440793</v>
      </c>
      <c r="H1577" s="5" cm="1">
        <f t="array" ref="H1577">[1]!PropsSI("S","P",(E1577+1)*100*1000,"T",F1577+273.15,"WATER")/1000</f>
        <v>7.1137161652969478</v>
      </c>
      <c r="I1577" s="9"/>
      <c r="J1577" s="4">
        <v>0</v>
      </c>
      <c r="K1577" s="6">
        <v>3.1071261087079005</v>
      </c>
      <c r="L1577" s="5">
        <v>990.68813011051031</v>
      </c>
      <c r="M1577" s="5" cm="1">
        <f t="array" ref="M1577">[1]!PropsSI("H","P",(K1577+1)*100*1000,"T",L1577+273.15,"WATER")/1000</f>
        <v>4618.5878382211158</v>
      </c>
      <c r="N1577" s="5" cm="1">
        <f t="array" ref="N1577">[1]!PropsSI("S","P",(K1577+1)*100*1000,"T",L1577+273.15,"WATER")/1000</f>
        <v>9.3091784645172648</v>
      </c>
      <c r="O1577" s="5" cm="1">
        <f t="array" ref="O1577">[1]!PropsSI("H","P",(K1577+1)*100*1000,"S",H1577*1000,"WATER")/1000</f>
        <v>2839.0859947176741</v>
      </c>
      <c r="P1577" s="9"/>
      <c r="Q1577" s="4">
        <f t="shared" si="218"/>
        <v>7.8721555813287614</v>
      </c>
      <c r="R1577" s="6">
        <v>3.0279698085680691</v>
      </c>
      <c r="S1577" s="5">
        <v>996.82948787866565</v>
      </c>
      <c r="T1577" s="5" cm="1">
        <f t="array" ref="T1577">[1]!PropsSI("H","P",(R1577+1)*100*1000,"T",S1577+273.15,"WATER")/1000</f>
        <v>4633.8181089192567</v>
      </c>
      <c r="U1577" s="5" cm="1">
        <f t="array" ref="U1577">[1]!PropsSI("S","P",(R1577+1)*100*1000,"T",S1577+273.15,"WATER")/1000</f>
        <v>9.3301793092782077</v>
      </c>
      <c r="V1577" s="5" cm="1">
        <f t="array" ref="V1577">[1]!PropsSI("H","P",(R1577+1)*100*1000,"S",N1577*1000,"WATER")/1000</f>
        <v>4607.2602634554851</v>
      </c>
      <c r="W1577" s="9"/>
      <c r="X1577" s="1">
        <f t="shared" si="219"/>
        <v>-3.3551649503005141</v>
      </c>
      <c r="Y1577" s="1">
        <f t="shared" si="220"/>
        <v>7.6916812881007504E-2</v>
      </c>
      <c r="Z1577" s="1">
        <f t="shared" si="221"/>
        <v>3.0472847025686995</v>
      </c>
      <c r="AA1577" s="1">
        <f t="shared" si="222"/>
        <v>1.0348340272329369E-3</v>
      </c>
      <c r="AB1577" s="1">
        <f t="shared" si="223"/>
        <v>0.12400375297121671</v>
      </c>
      <c r="AC1577" s="1">
        <f t="shared" si="224"/>
        <v>-2.5576409632574424</v>
      </c>
      <c r="AD1577" s="15">
        <f t="shared" si="225"/>
        <v>6.768535701699113</v>
      </c>
      <c r="AK1577" s="1">
        <f t="shared" si="226"/>
        <v>-3.7478793912543984</v>
      </c>
    </row>
    <row r="1578" spans="1:37" x14ac:dyDescent="0.4">
      <c r="A1578" s="1">
        <v>1576</v>
      </c>
      <c r="B1578" s="4">
        <v>0.20799999999999999</v>
      </c>
      <c r="C1578" s="8"/>
      <c r="D1578" s="4">
        <v>8.5492453405847151</v>
      </c>
      <c r="E1578" s="4">
        <v>14.988907934797826</v>
      </c>
      <c r="F1578" s="5">
        <v>311.97752327986905</v>
      </c>
      <c r="G1578" s="5" cm="1">
        <f t="array" ref="G1578">[1]!PropsSI("H","P",(E1578+1)*100*1000,"T",F1578+273.15,"WATER")/1000</f>
        <v>3062.2228915619567</v>
      </c>
      <c r="H1578" s="5" cm="1">
        <f t="array" ref="H1578">[1]!PropsSI("S","P",(E1578+1)*100*1000,"T",F1578+273.15,"WATER")/1000</f>
        <v>6.9329179607623148</v>
      </c>
      <c r="I1578" s="9"/>
      <c r="J1578" s="4">
        <v>0</v>
      </c>
      <c r="K1578" s="6">
        <v>3.2332323818362436</v>
      </c>
      <c r="L1578" s="5">
        <v>999.51535529252362</v>
      </c>
      <c r="M1578" s="5" cm="1">
        <f t="array" ref="M1578">[1]!PropsSI("H","P",(K1578+1)*100*1000,"T",L1578+273.15,"WATER")/1000</f>
        <v>4640.4166701947079</v>
      </c>
      <c r="N1578" s="5" cm="1">
        <f t="array" ref="N1578">[1]!PropsSI("S","P",(K1578+1)*100*1000,"T",L1578+273.15,"WATER")/1000</f>
        <v>9.3124366809948658</v>
      </c>
      <c r="O1578" s="5" cm="1">
        <f t="array" ref="O1578">[1]!PropsSI("H","P",(K1578+1)*100*1000,"S",H1578*1000,"WATER")/1000</f>
        <v>2764.538930897555</v>
      </c>
      <c r="P1578" s="9"/>
      <c r="Q1578" s="4">
        <f t="shared" si="218"/>
        <v>8.5492453405847151</v>
      </c>
      <c r="R1578" s="6">
        <v>3.0000035672599883</v>
      </c>
      <c r="S1578" s="5">
        <v>1013.810467839145</v>
      </c>
      <c r="T1578" s="5" cm="1">
        <f t="array" ref="T1578">[1]!PropsSI("H","P",(R1578+1)*100*1000,"T",S1578+273.15,"WATER")/1000</f>
        <v>4675.9986133414932</v>
      </c>
      <c r="U1578" s="5" cm="1">
        <f t="array" ref="U1578">[1]!PropsSI("S","P",(R1578+1)*100*1000,"T",S1578+273.15,"WATER")/1000</f>
        <v>9.3663873022825985</v>
      </c>
      <c r="V1578" s="5" cm="1">
        <f t="array" ref="V1578">[1]!PropsSI("H","P",(R1578+1)*100*1000,"S",N1578*1000,"WATER")/1000</f>
        <v>4607.315172150179</v>
      </c>
      <c r="W1578" s="9"/>
      <c r="X1578" s="1">
        <f t="shared" si="219"/>
        <v>-3.8323790472701216</v>
      </c>
      <c r="Y1578" s="1">
        <f t="shared" si="220"/>
        <v>8.7933705958066627E-2</v>
      </c>
      <c r="Z1578" s="1">
        <f t="shared" si="221"/>
        <v>3.4837511718111718</v>
      </c>
      <c r="AA1578" s="1">
        <f t="shared" si="222"/>
        <v>3.0249670178556661E-3</v>
      </c>
      <c r="AB1578" s="1">
        <f t="shared" si="223"/>
        <v>0.36248060361066681</v>
      </c>
      <c r="AC1578" s="1">
        <f t="shared" si="224"/>
        <v>-3.0686037642966659</v>
      </c>
      <c r="AD1578" s="15">
        <f t="shared" si="225"/>
        <v>10.736132228203083</v>
      </c>
      <c r="AK1578" s="1">
        <f t="shared" si="226"/>
        <v>0.23561809413712639</v>
      </c>
    </row>
    <row r="1579" spans="1:37" x14ac:dyDescent="0.4">
      <c r="A1579" s="1">
        <v>1577</v>
      </c>
      <c r="B1579" s="4">
        <v>0.17399999999999999</v>
      </c>
      <c r="C1579" s="8"/>
      <c r="D1579" s="4">
        <v>5.1814887225501076</v>
      </c>
      <c r="E1579" s="4">
        <v>1.0977383900355009</v>
      </c>
      <c r="F1579" s="5">
        <v>273.22305735763581</v>
      </c>
      <c r="G1579" s="5" cm="1">
        <f t="array" ref="G1579">[1]!PropsSI("H","P",(E1579+1)*100*1000,"T",F1579+273.15,"WATER")/1000</f>
        <v>3017.679072856718</v>
      </c>
      <c r="H1579" s="5" cm="1">
        <f t="array" ref="H1579">[1]!PropsSI("S","P",(E1579+1)*100*1000,"T",F1579+273.15,"WATER")/1000</f>
        <v>7.7749809244293422</v>
      </c>
      <c r="I1579" s="9"/>
      <c r="J1579" s="4">
        <v>0</v>
      </c>
      <c r="K1579" s="6">
        <v>1.2486304000946087</v>
      </c>
      <c r="L1579" s="5">
        <v>192.31590181650307</v>
      </c>
      <c r="M1579" s="5" cm="1">
        <f t="array" ref="M1579">[1]!PropsSI("H","P",(K1579+1)*100*1000,"T",L1579+273.15,"WATER")/1000</f>
        <v>2853.9760939807561</v>
      </c>
      <c r="N1579" s="5" cm="1">
        <f t="array" ref="N1579">[1]!PropsSI("S","P",(K1579+1)*100*1000,"T",L1579+273.15,"WATER")/1000</f>
        <v>7.4189110449276843</v>
      </c>
      <c r="O1579" s="5" cm="1">
        <f t="array" ref="O1579">[1]!PropsSI("H","P",(K1579+1)*100*1000,"S",H1579*1000,"WATER")/1000</f>
        <v>3035.2289615086183</v>
      </c>
      <c r="P1579" s="9"/>
      <c r="Q1579" s="4">
        <f t="shared" si="218"/>
        <v>5.1814887225501076</v>
      </c>
      <c r="R1579" s="6">
        <v>1.2546219468764317</v>
      </c>
      <c r="S1579" s="5">
        <v>190.89525786828665</v>
      </c>
      <c r="T1579" s="5" cm="1">
        <f t="array" ref="T1579">[1]!PropsSI("H","P",(R1579+1)*100*1000,"T",S1579+273.15,"WATER")/1000</f>
        <v>2851.0636979078608</v>
      </c>
      <c r="U1579" s="5" cm="1">
        <f t="array" ref="U1579">[1]!PropsSI("S","P",(R1579+1)*100*1000,"T",S1579+273.15,"WATER")/1000</f>
        <v>7.4114319864133567</v>
      </c>
      <c r="V1579" s="5" cm="1">
        <f t="array" ref="V1579">[1]!PropsSI("H","P",(R1579+1)*100*1000,"S",N1579*1000,"WATER")/1000</f>
        <v>2854.5407254722272</v>
      </c>
      <c r="W1579" s="9"/>
      <c r="X1579" s="1">
        <f t="shared" si="219"/>
        <v>0.23980991286137809</v>
      </c>
      <c r="Y1579" s="1">
        <f t="shared" si="220"/>
        <v>-5.1841111790795966E-3</v>
      </c>
      <c r="Z1579" s="1">
        <f t="shared" si="221"/>
        <v>-0.20538373992255451</v>
      </c>
      <c r="AA1579" s="1">
        <f t="shared" si="222"/>
        <v>-5.2111660064724852E-5</v>
      </c>
      <c r="AB1579" s="1">
        <f t="shared" si="223"/>
        <v>-6.2445196539054094E-3</v>
      </c>
      <c r="AC1579" s="1">
        <f t="shared" si="224"/>
        <v>0.1844968299866743</v>
      </c>
      <c r="AD1579" s="15">
        <f t="shared" si="225"/>
        <v>1.1018343976914501E-4</v>
      </c>
      <c r="AK1579" s="1">
        <f t="shared" si="226"/>
        <v>0.10631640159898677</v>
      </c>
    </row>
    <row r="1580" spans="1:37" x14ac:dyDescent="0.4">
      <c r="A1580" s="1">
        <v>1578</v>
      </c>
      <c r="B1580" s="4">
        <v>0.23599999999999999</v>
      </c>
      <c r="C1580" s="8"/>
      <c r="D1580" s="4">
        <v>7.3215007069490659</v>
      </c>
      <c r="E1580" s="4">
        <v>0.26347973984848572</v>
      </c>
      <c r="F1580" s="5">
        <v>245.3188586059606</v>
      </c>
      <c r="G1580" s="5" cm="1">
        <f t="array" ref="G1580">[1]!PropsSI("H","P",(E1580+1)*100*1000,"T",F1580+273.15,"WATER")/1000</f>
        <v>2964.3136504406584</v>
      </c>
      <c r="H1580" s="5" cm="1">
        <f t="array" ref="H1580">[1]!PropsSI("S","P",(E1580+1)*100*1000,"T",F1580+273.15,"WATER")/1000</f>
        <v>7.9074822656100618</v>
      </c>
      <c r="I1580" s="9"/>
      <c r="J1580" s="4">
        <v>0</v>
      </c>
      <c r="K1580" s="6">
        <v>0.30779188262091745</v>
      </c>
      <c r="L1580" s="5">
        <v>219.1362782575585</v>
      </c>
      <c r="M1580" s="5" cm="1">
        <f t="array" ref="M1580">[1]!PropsSI("H","P",(K1580+1)*100*1000,"T",L1580+273.15,"WATER")/1000</f>
        <v>2912.0376129073857</v>
      </c>
      <c r="N1580" s="5" cm="1">
        <f t="array" ref="N1580">[1]!PropsSI("S","P",(K1580+1)*100*1000,"T",L1580+273.15,"WATER")/1000</f>
        <v>7.7881925229290632</v>
      </c>
      <c r="O1580" s="5" cm="1">
        <f t="array" ref="O1580">[1]!PropsSI("H","P",(K1580+1)*100*1000,"S",H1580*1000,"WATER")/1000</f>
        <v>2972.5580055093178</v>
      </c>
      <c r="P1580" s="9"/>
      <c r="Q1580" s="4">
        <f t="shared" si="218"/>
        <v>7.3215007069490659</v>
      </c>
      <c r="R1580" s="6">
        <v>0.31976964033974542</v>
      </c>
      <c r="S1580" s="5">
        <v>216.0639605485992</v>
      </c>
      <c r="T1580" s="5" cm="1">
        <f t="array" ref="T1580">[1]!PropsSI("H","P",(R1580+1)*100*1000,"T",S1580+273.15,"WATER")/1000</f>
        <v>2905.8804011448187</v>
      </c>
      <c r="U1580" s="5" cm="1">
        <f t="array" ref="U1580">[1]!PropsSI("S","P",(R1580+1)*100*1000,"T",S1580+273.15,"WATER")/1000</f>
        <v>7.7714628086534612</v>
      </c>
      <c r="V1580" s="5" cm="1">
        <f t="array" ref="V1580">[1]!PropsSI("H","P",(R1580+1)*100*1000,"S",N1580*1000,"WATER")/1000</f>
        <v>2914.0993409543094</v>
      </c>
      <c r="W1580" s="9"/>
      <c r="X1580" s="1">
        <f t="shared" si="219"/>
        <v>0.11883863223022813</v>
      </c>
      <c r="Y1580" s="1">
        <f t="shared" si="220"/>
        <v>-2.4353233301631638E-3</v>
      </c>
      <c r="Z1580" s="1">
        <f t="shared" si="221"/>
        <v>-9.6482462700262422E-2</v>
      </c>
      <c r="AA1580" s="1">
        <f t="shared" si="222"/>
        <v>-1.8894603791160913E-4</v>
      </c>
      <c r="AB1580" s="1">
        <f t="shared" si="223"/>
        <v>-2.2641329134422954E-2</v>
      </c>
      <c r="AC1580" s="1">
        <f t="shared" si="224"/>
        <v>9.9910201801101162E-2</v>
      </c>
      <c r="AD1580" s="15">
        <f t="shared" si="225"/>
        <v>1.8520433173817005E-2</v>
      </c>
      <c r="AK1580" s="1">
        <f t="shared" si="226"/>
        <v>9.7230554140010042E-2</v>
      </c>
    </row>
    <row r="1581" spans="1:37" x14ac:dyDescent="0.4">
      <c r="A1581" s="1">
        <v>1579</v>
      </c>
      <c r="B1581" s="4">
        <v>0.36099999999999999</v>
      </c>
      <c r="C1581" s="8"/>
      <c r="D1581" s="4">
        <v>10.493035230886377</v>
      </c>
      <c r="E1581" s="4">
        <v>0.2465259544305145</v>
      </c>
      <c r="F1581" s="5">
        <v>221.0326849335016</v>
      </c>
      <c r="G1581" s="5" cm="1">
        <f t="array" ref="G1581">[1]!PropsSI("H","P",(E1581+1)*100*1000,"T",F1581+273.15,"WATER")/1000</f>
        <v>2916.0534817060484</v>
      </c>
      <c r="H1581" s="5" cm="1">
        <f t="array" ref="H1581">[1]!PropsSI("S","P",(E1581+1)*100*1000,"T",F1581+273.15,"WATER")/1000</f>
        <v>7.8183549333416202</v>
      </c>
      <c r="I1581" s="9"/>
      <c r="J1581" s="4">
        <v>0</v>
      </c>
      <c r="K1581" s="6">
        <v>0.29123836884789139</v>
      </c>
      <c r="L1581" s="5">
        <v>204.33346842858214</v>
      </c>
      <c r="M1581" s="5" cm="1">
        <f t="array" ref="M1581">[1]!PropsSI("H","P",(K1581+1)*100*1000,"T",L1581+273.15,"WATER")/1000</f>
        <v>2882.695164765139</v>
      </c>
      <c r="N1581" s="5" cm="1">
        <f t="array" ref="N1581">[1]!PropsSI("S","P",(K1581+1)*100*1000,"T",L1581+273.15,"WATER")/1000</f>
        <v>7.7335170793812962</v>
      </c>
      <c r="O1581" s="5" cm="1">
        <f t="array" ref="O1581">[1]!PropsSI("H","P",(K1581+1)*100*1000,"S",H1581*1000,"WATER")/1000</f>
        <v>2924.0811833973626</v>
      </c>
      <c r="P1581" s="9"/>
      <c r="Q1581" s="4">
        <f t="shared" si="218"/>
        <v>10.493035230886377</v>
      </c>
      <c r="R1581" s="6">
        <v>0.30131520269535206</v>
      </c>
      <c r="S1581" s="5">
        <v>202.84801135912988</v>
      </c>
      <c r="T1581" s="5" cm="1">
        <f t="array" ref="T1581">[1]!PropsSI("H","P",(R1581+1)*100*1000,"T",S1581+273.15,"WATER")/1000</f>
        <v>2879.6984905582394</v>
      </c>
      <c r="U1581" s="5" cm="1">
        <f t="array" ref="U1581">[1]!PropsSI("S","P",(R1581+1)*100*1000,"T",S1581+273.15,"WATER")/1000</f>
        <v>7.7236668801463875</v>
      </c>
      <c r="V1581" s="5" cm="1">
        <f t="array" ref="V1581">[1]!PropsSI("H","P",(R1581+1)*100*1000,"S",N1581*1000,"WATER")/1000</f>
        <v>2884.3988092852255</v>
      </c>
      <c r="W1581" s="9"/>
      <c r="X1581" s="1">
        <f t="shared" si="219"/>
        <v>0.10596505637014494</v>
      </c>
      <c r="Y1581" s="1">
        <f t="shared" si="220"/>
        <v>-2.3713254770851024E-3</v>
      </c>
      <c r="Z1581" s="1">
        <f t="shared" si="221"/>
        <v>-9.3947000408244205E-2</v>
      </c>
      <c r="AA1581" s="1">
        <f t="shared" si="222"/>
        <v>-1.562172627143613E-4</v>
      </c>
      <c r="AB1581" s="1">
        <f t="shared" si="223"/>
        <v>-1.8719452922580478E-2</v>
      </c>
      <c r="AC1581" s="1">
        <f t="shared" si="224"/>
        <v>8.6144858314537845E-2</v>
      </c>
      <c r="AD1581" s="15">
        <f t="shared" si="225"/>
        <v>7.5545348910935478E-2</v>
      </c>
      <c r="AK1581" s="1">
        <f t="shared" si="226"/>
        <v>7.5476959022412193E-2</v>
      </c>
    </row>
    <row r="1582" spans="1:37" x14ac:dyDescent="0.4">
      <c r="A1582" s="1">
        <v>1580</v>
      </c>
      <c r="B1582" s="4">
        <v>0.51300000000000001</v>
      </c>
      <c r="C1582" s="8"/>
      <c r="D1582" s="4">
        <v>13.654685545998774</v>
      </c>
      <c r="E1582" s="4">
        <v>0.22957216901254332</v>
      </c>
      <c r="F1582" s="5">
        <v>197.16667060558706</v>
      </c>
      <c r="G1582" s="5" cm="1">
        <f t="array" ref="G1582">[1]!PropsSI("H","P",(E1582+1)*100*1000,"T",F1582+273.15,"WATER")/1000</f>
        <v>2868.7564667415149</v>
      </c>
      <c r="H1582" s="5" cm="1">
        <f t="array" ref="H1582">[1]!PropsSI("S","P",(E1582+1)*100*1000,"T",F1582+273.15,"WATER")/1000</f>
        <v>7.7265425152801974</v>
      </c>
      <c r="I1582" s="9"/>
      <c r="J1582" s="4">
        <v>0</v>
      </c>
      <c r="K1582" s="6">
        <v>0.26799083236297827</v>
      </c>
      <c r="L1582" s="5">
        <v>187.23848304141217</v>
      </c>
      <c r="M1582" s="5" cm="1">
        <f t="array" ref="M1582">[1]!PropsSI("H","P",(K1582+1)*100*1000,"T",L1582+273.15,"WATER")/1000</f>
        <v>2848.8572862319861</v>
      </c>
      <c r="N1582" s="5" cm="1">
        <f t="array" ref="N1582">[1]!PropsSI("S","P",(K1582+1)*100*1000,"T",L1582+273.15,"WATER")/1000</f>
        <v>7.6696776724972695</v>
      </c>
      <c r="O1582" s="5" cm="1">
        <f t="array" ref="O1582">[1]!PropsSI("H","P",(K1582+1)*100*1000,"S",H1582*1000,"WATER")/1000</f>
        <v>2875.4156479236403</v>
      </c>
      <c r="P1582" s="9"/>
      <c r="Q1582" s="4">
        <f t="shared" si="218"/>
        <v>13.654685545998774</v>
      </c>
      <c r="R1582" s="6">
        <v>0.27772927519127177</v>
      </c>
      <c r="S1582" s="5">
        <v>186.35992673485691</v>
      </c>
      <c r="T1582" s="5" cm="1">
        <f t="array" ref="T1582">[1]!PropsSI("H","P",(R1582+1)*100*1000,"T",S1582+273.15,"WATER")/1000</f>
        <v>2847.0609852002117</v>
      </c>
      <c r="U1582" s="5" cm="1">
        <f t="array" ref="U1582">[1]!PropsSI("S","P",(R1582+1)*100*1000,"T",S1582+273.15,"WATER")/1000</f>
        <v>7.6622673487103308</v>
      </c>
      <c r="V1582" s="5" cm="1">
        <f t="array" ref="V1582">[1]!PropsSI("H","P",(R1582+1)*100*1000,"S",N1582*1000,"WATER")/1000</f>
        <v>2850.4724605841293</v>
      </c>
      <c r="W1582" s="9"/>
      <c r="X1582" s="1">
        <f t="shared" si="219"/>
        <v>8.229027172653243E-2</v>
      </c>
      <c r="Y1582" s="1">
        <f t="shared" si="220"/>
        <v>-1.9670743384479889E-3</v>
      </c>
      <c r="Z1582" s="1">
        <f t="shared" si="221"/>
        <v>-7.7931408177835615E-2</v>
      </c>
      <c r="AA1582" s="1">
        <f t="shared" si="222"/>
        <v>-1.4813110397967838E-4</v>
      </c>
      <c r="AB1582" s="1">
        <f t="shared" si="223"/>
        <v>-1.7750491713503458E-2</v>
      </c>
      <c r="AC1582" s="1">
        <f t="shared" si="224"/>
        <v>6.6799434709804068E-2</v>
      </c>
      <c r="AD1582" s="15">
        <f t="shared" si="225"/>
        <v>0.19909494446529039</v>
      </c>
      <c r="AK1582" s="1">
        <f t="shared" si="226"/>
        <v>7.5546638266845767E-2</v>
      </c>
    </row>
    <row r="1583" spans="1:37" x14ac:dyDescent="0.4">
      <c r="A1583" s="1">
        <v>1581</v>
      </c>
      <c r="B1583" s="4">
        <v>0.48899999999999999</v>
      </c>
      <c r="C1583" s="8"/>
      <c r="D1583" s="4">
        <v>14.948018674654321</v>
      </c>
      <c r="E1583" s="4">
        <v>0.21261838359457216</v>
      </c>
      <c r="F1583" s="5">
        <v>179.18945209105343</v>
      </c>
      <c r="G1583" s="5" cm="1">
        <f t="array" ref="G1583">[1]!PropsSI("H","P",(E1583+1)*100*1000,"T",F1583+273.15,"WATER")/1000</f>
        <v>2833.1720233813935</v>
      </c>
      <c r="H1583" s="5" cm="1">
        <f t="array" ref="H1583">[1]!PropsSI("S","P",(E1583+1)*100*1000,"T",F1583+273.15,"WATER")/1000</f>
        <v>7.6557607733323785</v>
      </c>
      <c r="I1583" s="9"/>
      <c r="J1583" s="4">
        <v>0</v>
      </c>
      <c r="K1583" s="6">
        <v>0.25326238688716179</v>
      </c>
      <c r="L1583" s="5">
        <v>170.15530866772355</v>
      </c>
      <c r="M1583" s="5" cm="1">
        <f t="array" ref="M1583">[1]!PropsSI("H","P",(K1583+1)*100*1000,"T",L1583+273.15,"WATER")/1000</f>
        <v>2814.9777794698716</v>
      </c>
      <c r="N1583" s="5" cm="1">
        <f t="array" ref="N1583">[1]!PropsSI("S","P",(K1583+1)*100*1000,"T",L1583+273.15,"WATER")/1000</f>
        <v>7.6000377590944197</v>
      </c>
      <c r="O1583" s="5" cm="1">
        <f t="array" ref="O1583">[1]!PropsSI("H","P",(K1583+1)*100*1000,"S",H1583*1000,"WATER")/1000</f>
        <v>2840.0293727235285</v>
      </c>
      <c r="P1583" s="9"/>
      <c r="Q1583" s="4">
        <f t="shared" si="218"/>
        <v>14.948018674654321</v>
      </c>
      <c r="R1583" s="6">
        <v>0.26303461726245986</v>
      </c>
      <c r="S1583" s="5">
        <v>169.40971640267117</v>
      </c>
      <c r="T1583" s="5" cm="1">
        <f t="array" ref="T1583">[1]!PropsSI("H","P",(R1583+1)*100*1000,"T",S1583+273.15,"WATER")/1000</f>
        <v>2813.4338317450292</v>
      </c>
      <c r="U1583" s="5" cm="1">
        <f t="array" ref="U1583">[1]!PropsSI("S","P",(R1583+1)*100*1000,"T",S1583+273.15,"WATER")/1000</f>
        <v>7.5929981405058449</v>
      </c>
      <c r="V1583" s="5" cm="1">
        <f t="array" ref="V1583">[1]!PropsSI("H","P",(R1583+1)*100*1000,"S",N1583*1000,"WATER")/1000</f>
        <v>2816.5547969868767</v>
      </c>
      <c r="W1583" s="9"/>
      <c r="X1583" s="1">
        <f t="shared" si="219"/>
        <v>8.1957460328966322E-2</v>
      </c>
      <c r="Y1583" s="1">
        <f t="shared" si="220"/>
        <v>-2.025611790965217E-3</v>
      </c>
      <c r="Z1583" s="1">
        <f t="shared" si="221"/>
        <v>-8.0250540717285088E-2</v>
      </c>
      <c r="AA1583" s="1">
        <f t="shared" si="222"/>
        <v>-1.4464357555159173E-4</v>
      </c>
      <c r="AB1583" s="1">
        <f t="shared" si="223"/>
        <v>-1.7332582558706015E-2</v>
      </c>
      <c r="AC1583" s="1">
        <f t="shared" si="224"/>
        <v>6.5142105528529087E-2</v>
      </c>
      <c r="AD1583" s="15">
        <f t="shared" si="225"/>
        <v>0.17965551470578858</v>
      </c>
      <c r="AK1583" s="1">
        <f t="shared" si="226"/>
        <v>8.5032230508374093E-2</v>
      </c>
    </row>
    <row r="1584" spans="1:37" x14ac:dyDescent="0.4">
      <c r="A1584" s="1">
        <v>1582</v>
      </c>
      <c r="B1584" s="4">
        <v>0.377</v>
      </c>
      <c r="C1584" s="8"/>
      <c r="D1584" s="4">
        <v>14.851712729945456</v>
      </c>
      <c r="E1584" s="4">
        <v>0.19566459817660095</v>
      </c>
      <c r="F1584" s="5">
        <v>163.10951561672843</v>
      </c>
      <c r="G1584" s="5" cm="1">
        <f t="array" ref="G1584">[1]!PropsSI("H","P",(E1584+1)*100*1000,"T",F1584+273.15,"WATER")/1000</f>
        <v>2801.3139327856506</v>
      </c>
      <c r="H1584" s="5" cm="1">
        <f t="array" ref="H1584">[1]!PropsSI("S","P",(E1584+1)*100*1000,"T",F1584+273.15,"WATER")/1000</f>
        <v>7.5904936809431156</v>
      </c>
      <c r="I1584" s="9"/>
      <c r="J1584" s="4">
        <v>0</v>
      </c>
      <c r="K1584" s="6">
        <v>0.24249305668583623</v>
      </c>
      <c r="L1584" s="5">
        <v>152.93943276967985</v>
      </c>
      <c r="M1584" s="5" cm="1">
        <f t="array" ref="M1584">[1]!PropsSI("H","P",(K1584+1)*100*1000,"T",L1584+273.15,"WATER")/1000</f>
        <v>2780.7024359572124</v>
      </c>
      <c r="N1584" s="5" cm="1">
        <f t="array" ref="N1584">[1]!PropsSI("S","P",(K1584+1)*100*1000,"T",L1584+273.15,"WATER")/1000</f>
        <v>7.5251235051344842</v>
      </c>
      <c r="O1584" s="5" cm="1">
        <f t="array" ref="O1584">[1]!PropsSI("H","P",(K1584+1)*100*1000,"S",H1584*1000,"WATER")/1000</f>
        <v>2809.0168364053552</v>
      </c>
      <c r="P1584" s="9"/>
      <c r="Q1584" s="4">
        <f t="shared" si="218"/>
        <v>14.851712729945456</v>
      </c>
      <c r="R1584" s="6">
        <v>0.25114415914394544</v>
      </c>
      <c r="S1584" s="5">
        <v>152.2738216436324</v>
      </c>
      <c r="T1584" s="5" cm="1">
        <f t="array" ref="T1584">[1]!PropsSI("H","P",(R1584+1)*100*1000,"T",S1584+273.15,"WATER")/1000</f>
        <v>2779.3079841746585</v>
      </c>
      <c r="U1584" s="5" cm="1">
        <f t="array" ref="U1584">[1]!PropsSI("S","P",(R1584+1)*100*1000,"T",S1584+273.15,"WATER")/1000</f>
        <v>7.5186785002807364</v>
      </c>
      <c r="V1584" s="5" cm="1">
        <f t="array" ref="V1584">[1]!PropsSI("H","P",(R1584+1)*100*1000,"S",N1584*1000,"WATER")/1000</f>
        <v>2782.0542619563457</v>
      </c>
      <c r="W1584" s="9"/>
      <c r="X1584" s="1">
        <f t="shared" si="219"/>
        <v>9.0785007533443859E-2</v>
      </c>
      <c r="Y1584" s="1">
        <f t="shared" si="220"/>
        <v>-2.2753824573102958E-3</v>
      </c>
      <c r="Z1584" s="1">
        <f t="shared" si="221"/>
        <v>-9.014593682374139E-2</v>
      </c>
      <c r="AA1584" s="1">
        <f t="shared" si="222"/>
        <v>-1.2406110801992381E-4</v>
      </c>
      <c r="AB1584" s="1">
        <f t="shared" si="223"/>
        <v>-1.4866193599541526E-2</v>
      </c>
      <c r="AC1584" s="1">
        <f t="shared" si="224"/>
        <v>6.937628387928238E-2</v>
      </c>
      <c r="AD1584" s="15">
        <f t="shared" si="225"/>
        <v>9.463235071991985E-2</v>
      </c>
      <c r="AK1584" s="1">
        <f t="shared" si="226"/>
        <v>0.13454111960789439</v>
      </c>
    </row>
    <row r="1585" spans="1:37" x14ac:dyDescent="0.4">
      <c r="A1585" s="1">
        <v>1583</v>
      </c>
      <c r="B1585" s="4">
        <v>0.26600000000000001</v>
      </c>
      <c r="C1585" s="8"/>
      <c r="D1585" s="4">
        <v>14.755406785236589</v>
      </c>
      <c r="E1585" s="4">
        <v>0.17871081275862971</v>
      </c>
      <c r="F1585" s="5">
        <v>147.12187001509591</v>
      </c>
      <c r="G1585" s="5" cm="1">
        <f t="array" ref="G1585">[1]!PropsSI("H","P",(E1585+1)*100*1000,"T",F1585+273.15,"WATER")/1000</f>
        <v>2769.5340113530233</v>
      </c>
      <c r="H1585" s="5" cm="1">
        <f t="array" ref="H1585">[1]!PropsSI("S","P",(E1585+1)*100*1000,"T",F1585+273.15,"WATER")/1000</f>
        <v>7.5228067123000812</v>
      </c>
      <c r="I1585" s="9"/>
      <c r="J1585" s="4">
        <v>0</v>
      </c>
      <c r="K1585" s="6">
        <v>0.25524513106875946</v>
      </c>
      <c r="L1585" s="5">
        <v>131.14090218756172</v>
      </c>
      <c r="M1585" s="5" cm="1">
        <f t="array" ref="M1585">[1]!PropsSI("H","P",(K1585+1)*100*1000,"T",L1585+273.15,"WATER")/1000</f>
        <v>2736.708889169809</v>
      </c>
      <c r="N1585" s="5" cm="1">
        <f t="array" ref="N1585">[1]!PropsSI("S","P",(K1585+1)*100*1000,"T",L1585+273.15,"WATER")/1000</f>
        <v>7.4144736519328127</v>
      </c>
      <c r="O1585" s="5" cm="1">
        <f t="array" ref="O1585">[1]!PropsSI("H","P",(K1585+1)*100*1000,"S",H1585*1000,"WATER")/1000</f>
        <v>2781.7036007571664</v>
      </c>
      <c r="P1585" s="9"/>
      <c r="Q1585" s="4">
        <f t="shared" si="218"/>
        <v>14.755406785236589</v>
      </c>
      <c r="R1585" s="6">
        <v>0.25905620481940489</v>
      </c>
      <c r="S1585" s="5">
        <v>130.85275811902062</v>
      </c>
      <c r="T1585" s="5" cm="1">
        <f t="array" ref="T1585">[1]!PropsSI("H","P",(R1585+1)*100*1000,"T",S1585+273.15,"WATER")/1000</f>
        <v>2736.0888943348191</v>
      </c>
      <c r="U1585" s="5" cm="1">
        <f t="array" ref="U1585">[1]!PropsSI("S","P",(R1585+1)*100*1000,"T",S1585+273.15,"WATER")/1000</f>
        <v>7.4115586912193088</v>
      </c>
      <c r="V1585" s="5" cm="1">
        <f t="array" ref="V1585">[1]!PropsSI("H","P",(R1585+1)*100*1000,"S",N1585*1000,"WATER")/1000</f>
        <v>2737.2673923164311</v>
      </c>
      <c r="W1585" s="9"/>
      <c r="X1585" s="1">
        <f t="shared" si="219"/>
        <v>0.13708230738428945</v>
      </c>
      <c r="Y1585" s="1">
        <f t="shared" si="220"/>
        <v>-3.5948093874655861E-3</v>
      </c>
      <c r="Z1585" s="1">
        <f t="shared" si="221"/>
        <v>-0.14241889704947885</v>
      </c>
      <c r="AA1585" s="1">
        <f t="shared" si="222"/>
        <v>-5.155153035793317E-5</v>
      </c>
      <c r="AB1585" s="1">
        <f t="shared" si="223"/>
        <v>-6.1773995322579192E-3</v>
      </c>
      <c r="AC1585" s="1">
        <f t="shared" si="224"/>
        <v>9.4792757953462092E-2</v>
      </c>
      <c r="AD1585" s="15">
        <f t="shared" si="225"/>
        <v>2.9311919729181821E-2</v>
      </c>
      <c r="AK1585" s="1">
        <f t="shared" si="226"/>
        <v>0.18891067499213898</v>
      </c>
    </row>
    <row r="1586" spans="1:37" x14ac:dyDescent="0.4">
      <c r="A1586" s="1">
        <v>1584</v>
      </c>
      <c r="B1586" s="4">
        <v>0.185</v>
      </c>
      <c r="C1586" s="8"/>
      <c r="D1586" s="4">
        <v>14.659100840527724</v>
      </c>
      <c r="E1586" s="4">
        <v>0.16175702734065855</v>
      </c>
      <c r="F1586" s="5">
        <v>135.15662410215484</v>
      </c>
      <c r="G1586" s="5" cm="1">
        <f t="array" ref="G1586">[1]!PropsSI("H","P",(E1586+1)*100*1000,"T",F1586+273.15,"WATER")/1000</f>
        <v>2745.6604779592531</v>
      </c>
      <c r="H1586" s="5" cm="1">
        <f t="array" ref="H1586">[1]!PropsSI("S","P",(E1586+1)*100*1000,"T",F1586+273.15,"WATER")/1000</f>
        <v>7.4717909442098982</v>
      </c>
      <c r="I1586" s="9"/>
      <c r="J1586" s="4">
        <v>0</v>
      </c>
      <c r="K1586" s="6">
        <v>0.27189657871306888</v>
      </c>
      <c r="L1586" s="5">
        <v>112.97322601547626</v>
      </c>
      <c r="M1586" s="5" cm="1">
        <f t="array" ref="M1586">[1]!PropsSI("H","P",(K1586+1)*100*1000,"T",L1586+273.15,"WATER")/1000</f>
        <v>2699.2675622292854</v>
      </c>
      <c r="N1586" s="5" cm="1">
        <f t="array" ref="N1586">[1]!PropsSI("S","P",(K1586+1)*100*1000,"T",L1586+273.15,"WATER")/1000</f>
        <v>7.3137164568607052</v>
      </c>
      <c r="O1586" s="5" cm="1">
        <f t="array" ref="O1586">[1]!PropsSI("H","P",(K1586+1)*100*1000,"S",H1586*1000,"WATER")/1000</f>
        <v>2762.7179430240649</v>
      </c>
      <c r="P1586" s="9"/>
      <c r="Q1586" s="4">
        <f t="shared" si="218"/>
        <v>14.659100840527724</v>
      </c>
      <c r="R1586" s="6">
        <v>0.27076532656374513</v>
      </c>
      <c r="S1586" s="5">
        <v>113.05036770368849</v>
      </c>
      <c r="T1586" s="5" cm="1">
        <f t="array" ref="T1586">[1]!PropsSI("H","P",(R1586+1)*100*1000,"T",S1586+273.15,"WATER")/1000</f>
        <v>2699.4411390780901</v>
      </c>
      <c r="U1586" s="5" cm="1">
        <f t="array" ref="U1586">[1]!PropsSI("S","P",(R1586+1)*100*1000,"T",S1586+273.15,"WATER")/1000</f>
        <v>7.3145698525377405</v>
      </c>
      <c r="V1586" s="5" cm="1">
        <f t="array" ref="V1586">[1]!PropsSI("H","P",(R1586+1)*100*1000,"S",N1586*1000,"WATER")/1000</f>
        <v>2699.1116250020937</v>
      </c>
      <c r="W1586" s="9"/>
      <c r="X1586" s="1">
        <f t="shared" si="219"/>
        <v>0.18820387484485859</v>
      </c>
      <c r="Y1586" s="1">
        <f t="shared" si="220"/>
        <v>-5.0386527848241052E-3</v>
      </c>
      <c r="Z1586" s="1">
        <f t="shared" si="221"/>
        <v>-0.1996209798305485</v>
      </c>
      <c r="AA1586" s="1">
        <f t="shared" si="222"/>
        <v>1.3748201782567114E-5</v>
      </c>
      <c r="AB1586" s="1">
        <f t="shared" si="223"/>
        <v>1.6474415923512574E-3</v>
      </c>
      <c r="AC1586" s="1">
        <f t="shared" si="224"/>
        <v>0.12431295524136141</v>
      </c>
      <c r="AD1586" s="15">
        <f t="shared" si="225"/>
        <v>3.6829174015370037E-3</v>
      </c>
      <c r="AK1586" s="1" t="e">
        <f t="shared" si="226"/>
        <v>#VALUE!</v>
      </c>
    </row>
    <row r="1587" spans="1:37" x14ac:dyDescent="0.4">
      <c r="A1587" s="1">
        <v>1585</v>
      </c>
      <c r="B1587" s="4">
        <v>0.11899999999999999</v>
      </c>
      <c r="C1587" s="8"/>
      <c r="D1587" s="4">
        <v>14.562794895818858</v>
      </c>
      <c r="E1587" s="4">
        <v>0.14605447852903655</v>
      </c>
      <c r="F1587" s="5">
        <v>125.3401835594573</v>
      </c>
      <c r="G1587" s="5" cm="1">
        <f t="array" ref="G1587">[1]!PropsSI("H","P",(E1587+1)*100*1000,"T",F1587+273.15,"WATER")/1000</f>
        <v>2725.9746679837958</v>
      </c>
      <c r="H1587" s="5" cm="1">
        <f t="array" ref="H1587">[1]!PropsSI("S","P",(E1587+1)*100*1000,"T",F1587+273.15,"WATER")/1000</f>
        <v>7.4291929214654839</v>
      </c>
      <c r="I1587" s="9"/>
      <c r="J1587" s="4">
        <v>0</v>
      </c>
      <c r="K1587" s="6">
        <v>0.27936508705502466</v>
      </c>
      <c r="L1587" s="5">
        <v>106.64159554459349</v>
      </c>
      <c r="M1587" s="5" t="e" cm="1">
        <f t="array" ref="M1587">[1]!PropsSI("H","P",(K1587+1)*100*1000,"T",L1587+273.15,"WATER")/1000</f>
        <v>#VALUE!</v>
      </c>
      <c r="N1587" s="5" t="e" cm="1">
        <f t="array" ref="N1587">[1]!PropsSI("S","P",(K1587+1)*100*1000,"T",L1587+273.15,"WATER")/1000</f>
        <v>#VALUE!</v>
      </c>
      <c r="O1587" s="5" cm="1">
        <f t="array" ref="O1587">[1]!PropsSI("H","P",(K1587+1)*100*1000,"S",H1587*1000,"WATER")/1000</f>
        <v>2746.2218136500192</v>
      </c>
      <c r="P1587" s="9"/>
      <c r="Q1587" s="4">
        <f t="shared" si="218"/>
        <v>14.562794895818858</v>
      </c>
      <c r="R1587" s="6">
        <v>0.27993597444012458</v>
      </c>
      <c r="S1587" s="5">
        <v>-273.14999999999998</v>
      </c>
      <c r="T1587" s="5" t="e" cm="1">
        <f t="array" ref="T1587">[1]!PropsSI("H","P",(R1587+1)*100*1000,"T",S1587+273.15,"WATER")/1000</f>
        <v>#VALUE!</v>
      </c>
      <c r="U1587" s="5" t="e" cm="1">
        <f t="array" ref="U1587">[1]!PropsSI("S","P",(R1587+1)*100*1000,"T",S1587+273.15,"WATER")/1000</f>
        <v>#VALUE!</v>
      </c>
      <c r="V1587" s="5" t="e" cm="1">
        <f t="array" ref="V1587">[1]!PropsSI("H","P",(R1587+1)*100*1000,"S",N1587*1000,"WATER")/1000</f>
        <v>#VALUE!</v>
      </c>
      <c r="W1587" s="9"/>
      <c r="X1587" s="1" t="e">
        <f t="shared" si="219"/>
        <v>#VALUE!</v>
      </c>
      <c r="Y1587" s="1">
        <f t="shared" si="220"/>
        <v>-5.9808615470250109E-3</v>
      </c>
      <c r="Z1587" s="1">
        <f t="shared" si="221"/>
        <v>-0.23694933809368665</v>
      </c>
      <c r="AA1587" s="1" t="e">
        <f t="shared" si="222"/>
        <v>#VALUE!</v>
      </c>
      <c r="AB1587" s="1" t="e">
        <f t="shared" si="223"/>
        <v>#VALUE!</v>
      </c>
      <c r="AC1587" s="1" t="e">
        <f t="shared" si="224"/>
        <v>#VALUE!</v>
      </c>
      <c r="AD1587" s="15">
        <f t="shared" si="225"/>
        <v>0</v>
      </c>
      <c r="AK1587" s="1" t="e">
        <f t="shared" si="226"/>
        <v>#VALUE!</v>
      </c>
    </row>
    <row r="1588" spans="1:37" x14ac:dyDescent="0.4">
      <c r="A1588" s="1">
        <v>1586</v>
      </c>
      <c r="B1588" s="4">
        <v>5.3999999999999999E-2</v>
      </c>
      <c r="C1588" s="8"/>
      <c r="D1588" s="4">
        <v>14.466488951109991</v>
      </c>
      <c r="E1588" s="4">
        <v>0.13460701812924342</v>
      </c>
      <c r="F1588" s="5">
        <v>115.52793117472194</v>
      </c>
      <c r="G1588" s="5" cm="1">
        <f t="array" ref="G1588">[1]!PropsSI("H","P",(E1588+1)*100*1000,"T",F1588+273.15,"WATER")/1000</f>
        <v>2706.1027860792315</v>
      </c>
      <c r="H1588" s="5" cm="1">
        <f t="array" ref="H1588">[1]!PropsSI("S","P",(E1588+1)*100*1000,"T",F1588+273.15,"WATER")/1000</f>
        <v>7.383270841085241</v>
      </c>
      <c r="I1588" s="9"/>
      <c r="J1588" s="4">
        <v>0</v>
      </c>
      <c r="K1588" s="6">
        <v>0.28661556592361093</v>
      </c>
      <c r="L1588" s="5">
        <v>106.80655847600804</v>
      </c>
      <c r="M1588" s="5" t="e" cm="1">
        <f t="array" ref="M1588">[1]!PropsSI("H","P",(K1588+1)*100*1000,"T",L1588+273.15,"WATER")/1000</f>
        <v>#VALUE!</v>
      </c>
      <c r="N1588" s="5" t="e" cm="1">
        <f t="array" ref="N1588">[1]!PropsSI("S","P",(K1588+1)*100*1000,"T",L1588+273.15,"WATER")/1000</f>
        <v>#VALUE!</v>
      </c>
      <c r="O1588" s="5" cm="1">
        <f t="array" ref="O1588">[1]!PropsSI("H","P",(K1588+1)*100*1000,"S",H1588*1000,"WATER")/1000</f>
        <v>2728.6757683719829</v>
      </c>
      <c r="P1588" s="9"/>
      <c r="Q1588" s="4">
        <f t="shared" si="218"/>
        <v>14.466488951109991</v>
      </c>
      <c r="R1588" s="6">
        <v>0.28623322144610402</v>
      </c>
      <c r="S1588" s="5">
        <v>-273.14999999999998</v>
      </c>
      <c r="T1588" s="5" t="e" cm="1">
        <f t="array" ref="T1588">[1]!PropsSI("H","P",(R1588+1)*100*1000,"T",S1588+273.15,"WATER")/1000</f>
        <v>#VALUE!</v>
      </c>
      <c r="U1588" s="5" t="e" cm="1">
        <f t="array" ref="U1588">[1]!PropsSI("S","P",(R1588+1)*100*1000,"T",S1588+273.15,"WATER")/1000</f>
        <v>#VALUE!</v>
      </c>
      <c r="V1588" s="5" t="e" cm="1">
        <f t="array" ref="V1588">[1]!PropsSI("H","P",(R1588+1)*100*1000,"S",N1588*1000,"WATER")/1000</f>
        <v>#VALUE!</v>
      </c>
      <c r="W1588" s="9"/>
      <c r="X1588" s="1" t="e">
        <f t="shared" si="219"/>
        <v>#VALUE!</v>
      </c>
      <c r="Y1588" s="1">
        <f t="shared" si="220"/>
        <v>-6.6678969975315144E-3</v>
      </c>
      <c r="Z1588" s="1">
        <f t="shared" si="221"/>
        <v>-0.26416825863957183</v>
      </c>
      <c r="AA1588" s="1" t="e">
        <f t="shared" si="222"/>
        <v>#VALUE!</v>
      </c>
      <c r="AB1588" s="1" t="e">
        <f t="shared" si="223"/>
        <v>#VALUE!</v>
      </c>
      <c r="AC1588" s="1" t="e">
        <f t="shared" si="224"/>
        <v>#VALUE!</v>
      </c>
      <c r="AD1588" s="15">
        <f t="shared" si="225"/>
        <v>0</v>
      </c>
      <c r="AK1588" s="1" t="e">
        <f t="shared" si="226"/>
        <v>#VALUE!</v>
      </c>
    </row>
    <row r="1589" spans="1:37" x14ac:dyDescent="0.4">
      <c r="A1589" s="1">
        <v>1587</v>
      </c>
      <c r="B1589" s="4">
        <v>0.01</v>
      </c>
      <c r="C1589" s="8"/>
      <c r="D1589" s="4">
        <v>14.370183006401126</v>
      </c>
      <c r="E1589" s="4">
        <v>0.12351097936388436</v>
      </c>
      <c r="F1589" s="5">
        <v>108.65133673555108</v>
      </c>
      <c r="G1589" s="5" cm="1">
        <f t="array" ref="G1589">[1]!PropsSI("H","P",(E1589+1)*100*1000,"T",F1589+273.15,"WATER")/1000</f>
        <v>2692.0835683567002</v>
      </c>
      <c r="H1589" s="5" cm="1">
        <f t="array" ref="H1589">[1]!PropsSI("S","P",(E1589+1)*100*1000,"T",F1589+273.15,"WATER")/1000</f>
        <v>7.351347404977294</v>
      </c>
      <c r="I1589" s="9"/>
      <c r="J1589" s="4">
        <v>0</v>
      </c>
      <c r="K1589" s="6">
        <v>0.26061590257982648</v>
      </c>
      <c r="L1589" s="5">
        <v>106.21141291946054</v>
      </c>
      <c r="M1589" s="5" t="e" cm="1">
        <f t="array" ref="M1589">[1]!PropsSI("H","P",(K1589+1)*100*1000,"T",L1589+273.15,"WATER")/1000</f>
        <v>#VALUE!</v>
      </c>
      <c r="N1589" s="5" t="e" cm="1">
        <f t="array" ref="N1589">[1]!PropsSI("S","P",(K1589+1)*100*1000,"T",L1589+273.15,"WATER")/1000</f>
        <v>#VALUE!</v>
      </c>
      <c r="O1589" s="5" cm="1">
        <f t="array" ref="O1589">[1]!PropsSI("H","P",(K1589+1)*100*1000,"S",H1589*1000,"WATER")/1000</f>
        <v>2712.3398773765739</v>
      </c>
      <c r="P1589" s="9"/>
      <c r="Q1589" s="4">
        <f t="shared" si="218"/>
        <v>14.370183006401126</v>
      </c>
      <c r="R1589" s="6">
        <v>0.26562430363651035</v>
      </c>
      <c r="S1589" s="5">
        <v>-273.14999999999998</v>
      </c>
      <c r="T1589" s="5" t="e" cm="1">
        <f t="array" ref="T1589">[1]!PropsSI("H","P",(R1589+1)*100*1000,"T",S1589+273.15,"WATER")/1000</f>
        <v>#VALUE!</v>
      </c>
      <c r="U1589" s="5" t="e" cm="1">
        <f t="array" ref="U1589">[1]!PropsSI("S","P",(R1589+1)*100*1000,"T",S1589+273.15,"WATER")/1000</f>
        <v>#VALUE!</v>
      </c>
      <c r="V1589" s="5" t="e" cm="1">
        <f t="array" ref="V1589">[1]!PropsSI("H","P",(R1589+1)*100*1000,"S",N1589*1000,"WATER")/1000</f>
        <v>#VALUE!</v>
      </c>
      <c r="W1589" s="9"/>
      <c r="X1589" s="1" t="e">
        <f t="shared" si="219"/>
        <v>#VALUE!</v>
      </c>
      <c r="Y1589" s="1">
        <f t="shared" si="220"/>
        <v>-5.9835683359419634E-3</v>
      </c>
      <c r="Z1589" s="1">
        <f t="shared" si="221"/>
        <v>-0.23705657546027481</v>
      </c>
      <c r="AA1589" s="1" t="e">
        <f t="shared" si="222"/>
        <v>#VALUE!</v>
      </c>
      <c r="AB1589" s="1" t="e">
        <f t="shared" si="223"/>
        <v>#VALUE!</v>
      </c>
      <c r="AC1589" s="1" t="e">
        <f t="shared" si="224"/>
        <v>#VALUE!</v>
      </c>
      <c r="AD1589" s="15">
        <f t="shared" si="225"/>
        <v>0</v>
      </c>
      <c r="AK1589" s="1" t="e">
        <f t="shared" si="226"/>
        <v>#VALUE!</v>
      </c>
    </row>
    <row r="1590" spans="1:37" x14ac:dyDescent="0.4">
      <c r="A1590" s="1">
        <v>1588</v>
      </c>
      <c r="B1590" s="4">
        <v>-1.4E-2</v>
      </c>
      <c r="C1590" s="8"/>
      <c r="D1590" s="4">
        <v>14.274527527821974</v>
      </c>
      <c r="E1590" s="4">
        <v>0.11241494059852529</v>
      </c>
      <c r="F1590" s="5">
        <v>104.72585608857108</v>
      </c>
      <c r="G1590" s="5" cm="1">
        <f t="array" ref="G1590">[1]!PropsSI("H","P",(E1590+1)*100*1000,"T",F1590+273.15,"WATER")/1000</f>
        <v>2684.0817601852632</v>
      </c>
      <c r="H1590" s="5" cm="1">
        <f t="array" ref="H1590">[1]!PropsSI("S","P",(E1590+1)*100*1000,"T",F1590+273.15,"WATER")/1000</f>
        <v>7.3347897823143606</v>
      </c>
      <c r="I1590" s="9"/>
      <c r="J1590" s="4">
        <v>0</v>
      </c>
      <c r="K1590" s="6">
        <v>0.22143873820229185</v>
      </c>
      <c r="L1590" s="5">
        <v>105.29522162215613</v>
      </c>
      <c r="M1590" s="5" t="e" cm="1">
        <f t="array" ref="M1590">[1]!PropsSI("H","P",(K1590+1)*100*1000,"T",L1590+273.15,"WATER")/1000</f>
        <v>#VALUE!</v>
      </c>
      <c r="N1590" s="5" t="e" cm="1">
        <f t="array" ref="N1590">[1]!PropsSI("S","P",(K1590+1)*100*1000,"T",L1590+273.15,"WATER")/1000</f>
        <v>#VALUE!</v>
      </c>
      <c r="O1590" s="5" cm="1">
        <f t="array" ref="O1590">[1]!PropsSI("H","P",(K1590+1)*100*1000,"S",H1590*1000,"WATER")/1000</f>
        <v>2700.3074209525203</v>
      </c>
      <c r="P1590" s="9"/>
      <c r="Q1590" s="4">
        <f t="shared" si="218"/>
        <v>14.274527527821974</v>
      </c>
      <c r="R1590" s="6">
        <v>0.228693172632039</v>
      </c>
      <c r="S1590" s="5">
        <v>-273.14999999999998</v>
      </c>
      <c r="T1590" s="5" t="e" cm="1">
        <f t="array" ref="T1590">[1]!PropsSI("H","P",(R1590+1)*100*1000,"T",S1590+273.15,"WATER")/1000</f>
        <v>#VALUE!</v>
      </c>
      <c r="U1590" s="5" t="e" cm="1">
        <f t="array" ref="U1590">[1]!PropsSI("S","P",(R1590+1)*100*1000,"T",S1590+273.15,"WATER")/1000</f>
        <v>#VALUE!</v>
      </c>
      <c r="V1590" s="5" t="e" cm="1">
        <f t="array" ref="V1590">[1]!PropsSI("H","P",(R1590+1)*100*1000,"S",N1590*1000,"WATER")/1000</f>
        <v>#VALUE!</v>
      </c>
      <c r="W1590" s="9"/>
      <c r="X1590" s="1" t="e">
        <f t="shared" si="219"/>
        <v>#VALUE!</v>
      </c>
      <c r="Y1590" s="1">
        <f t="shared" si="220"/>
        <v>-4.7929437639128462E-3</v>
      </c>
      <c r="Z1590" s="1">
        <f t="shared" si="221"/>
        <v>-0.18988649769769747</v>
      </c>
      <c r="AA1590" s="1" t="e">
        <f t="shared" si="222"/>
        <v>#VALUE!</v>
      </c>
      <c r="AB1590" s="1" t="e">
        <f t="shared" si="223"/>
        <v>#VALUE!</v>
      </c>
      <c r="AC1590" s="1" t="e">
        <f t="shared" si="224"/>
        <v>#VALUE!</v>
      </c>
      <c r="AD1590" s="15">
        <f t="shared" si="225"/>
        <v>0</v>
      </c>
      <c r="AK1590" s="1" t="e">
        <f t="shared" si="226"/>
        <v>#VALUE!</v>
      </c>
    </row>
    <row r="1591" spans="1:37" x14ac:dyDescent="0.4">
      <c r="A1591" s="1">
        <v>1589</v>
      </c>
      <c r="B1591" s="4">
        <v>-2.1000000000000001E-2</v>
      </c>
      <c r="C1591" s="8"/>
      <c r="D1591" s="4">
        <v>14.289609037645747</v>
      </c>
      <c r="E1591" s="4">
        <v>0.10131890183316622</v>
      </c>
      <c r="F1591" s="5">
        <v>103.49936937513564</v>
      </c>
      <c r="G1591" s="5" cm="1">
        <f t="array" ref="G1591">[1]!PropsSI("H","P",(E1591+1)*100*1000,"T",F1591+273.15,"WATER")/1000</f>
        <v>2681.6734704507153</v>
      </c>
      <c r="H1591" s="5" cm="1">
        <f t="array" ref="H1591">[1]!PropsSI("S","P",(E1591+1)*100*1000,"T",F1591+273.15,"WATER")/1000</f>
        <v>7.3329585890564175</v>
      </c>
      <c r="I1591" s="9"/>
      <c r="J1591" s="4">
        <v>0</v>
      </c>
      <c r="K1591" s="6">
        <v>0.18222630861070421</v>
      </c>
      <c r="L1591" s="5">
        <v>104.35359846216738</v>
      </c>
      <c r="M1591" s="5" t="e" cm="1">
        <f t="array" ref="M1591">[1]!PropsSI("H","P",(K1591+1)*100*1000,"T",L1591+273.15,"WATER")/1000</f>
        <v>#VALUE!</v>
      </c>
      <c r="N1591" s="5" t="e" cm="1">
        <f t="array" ref="N1591">[1]!PropsSI("S","P",(K1591+1)*100*1000,"T",L1591+273.15,"WATER")/1000</f>
        <v>#VALUE!</v>
      </c>
      <c r="O1591" s="5" cm="1">
        <f t="array" ref="O1591">[1]!PropsSI("H","P",(K1591+1)*100*1000,"S",H1591*1000,"WATER")/1000</f>
        <v>2693.9016449273372</v>
      </c>
      <c r="P1591" s="9"/>
      <c r="Q1591" s="4">
        <f t="shared" si="218"/>
        <v>14.289609037645747</v>
      </c>
      <c r="R1591" s="6">
        <v>0.19152867018422806</v>
      </c>
      <c r="S1591" s="5">
        <v>-273.14999999999998</v>
      </c>
      <c r="T1591" s="5" t="e" cm="1">
        <f t="array" ref="T1591">[1]!PropsSI("H","P",(R1591+1)*100*1000,"T",S1591+273.15,"WATER")/1000</f>
        <v>#VALUE!</v>
      </c>
      <c r="U1591" s="5" t="e" cm="1">
        <f t="array" ref="U1591">[1]!PropsSI("S","P",(R1591+1)*100*1000,"T",S1591+273.15,"WATER")/1000</f>
        <v>#VALUE!</v>
      </c>
      <c r="V1591" s="5" t="e" cm="1">
        <f t="array" ref="V1591">[1]!PropsSI("H","P",(R1591+1)*100*1000,"S",N1591*1000,"WATER")/1000</f>
        <v>#VALUE!</v>
      </c>
      <c r="W1591" s="9"/>
      <c r="X1591" s="1" t="e">
        <f t="shared" si="219"/>
        <v>#VALUE!</v>
      </c>
      <c r="Y1591" s="1">
        <f t="shared" si="220"/>
        <v>-3.6121149975004087E-3</v>
      </c>
      <c r="Z1591" s="1">
        <f t="shared" si="221"/>
        <v>-0.14310450945010336</v>
      </c>
      <c r="AA1591" s="1" t="e">
        <f t="shared" si="222"/>
        <v>#VALUE!</v>
      </c>
      <c r="AB1591" s="1" t="e">
        <f t="shared" si="223"/>
        <v>#VALUE!</v>
      </c>
      <c r="AC1591" s="1" t="e">
        <f t="shared" si="224"/>
        <v>#VALUE!</v>
      </c>
      <c r="AD1591" s="15">
        <f t="shared" si="225"/>
        <v>0</v>
      </c>
      <c r="AK1591" s="1" t="e">
        <f t="shared" si="226"/>
        <v>#VALUE!</v>
      </c>
    </row>
    <row r="1592" spans="1:37" x14ac:dyDescent="0.4">
      <c r="A1592" s="1">
        <v>1590</v>
      </c>
      <c r="B1592" s="4">
        <v>-2.3E-2</v>
      </c>
      <c r="C1592" s="8"/>
      <c r="D1592" s="4">
        <v>14.385734636059247</v>
      </c>
      <c r="E1592" s="4">
        <v>9.0222863067807149E-2</v>
      </c>
      <c r="F1592" s="5">
        <v>102.7424923744303</v>
      </c>
      <c r="G1592" s="5" cm="1">
        <f t="array" ref="G1592">[1]!PropsSI("H","P",(E1592+1)*100*1000,"T",F1592+273.15,"WATER")/1000</f>
        <v>2680.2437946179211</v>
      </c>
      <c r="H1592" s="5" cm="1">
        <f t="array" ref="H1592">[1]!PropsSI("S","P",(E1592+1)*100*1000,"T",F1592+273.15,"WATER")/1000</f>
        <v>7.3337572666697133</v>
      </c>
      <c r="I1592" s="9"/>
      <c r="J1592" s="4">
        <v>0</v>
      </c>
      <c r="K1592" s="6">
        <v>0.17768322637346054</v>
      </c>
      <c r="L1592" s="5">
        <v>104.24284414564573</v>
      </c>
      <c r="M1592" s="5" t="e" cm="1">
        <f t="array" ref="M1592">[1]!PropsSI("H","P",(K1592+1)*100*1000,"T",L1592+273.15,"WATER")/1000</f>
        <v>#VALUE!</v>
      </c>
      <c r="N1592" s="5" t="e" cm="1">
        <f t="array" ref="N1592">[1]!PropsSI("S","P",(K1592+1)*100*1000,"T",L1592+273.15,"WATER")/1000</f>
        <v>#VALUE!</v>
      </c>
      <c r="O1592" s="5" cm="1">
        <f t="array" ref="O1592">[1]!PropsSI("H","P",(K1592+1)*100*1000,"S",H1592*1000,"WATER")/1000</f>
        <v>2693.5378565222268</v>
      </c>
      <c r="P1592" s="9"/>
      <c r="Q1592" s="4">
        <f t="shared" si="218"/>
        <v>14.385734636059247</v>
      </c>
      <c r="R1592" s="6">
        <v>0.1862217010336247</v>
      </c>
      <c r="S1592" s="5">
        <v>-273.14999999999998</v>
      </c>
      <c r="T1592" s="5" t="e" cm="1">
        <f t="array" ref="T1592">[1]!PropsSI("H","P",(R1592+1)*100*1000,"T",S1592+273.15,"WATER")/1000</f>
        <v>#VALUE!</v>
      </c>
      <c r="U1592" s="5" t="e" cm="1">
        <f t="array" ref="U1592">[1]!PropsSI("S","P",(R1592+1)*100*1000,"T",S1592+273.15,"WATER")/1000</f>
        <v>#VALUE!</v>
      </c>
      <c r="V1592" s="5" t="e" cm="1">
        <f t="array" ref="V1592">[1]!PropsSI("H","P",(R1592+1)*100*1000,"S",N1592*1000,"WATER")/1000</f>
        <v>#VALUE!</v>
      </c>
      <c r="W1592" s="9"/>
      <c r="X1592" s="1" t="e">
        <f t="shared" si="219"/>
        <v>#VALUE!</v>
      </c>
      <c r="Y1592" s="1">
        <f t="shared" si="220"/>
        <v>-3.9269704953953898E-3</v>
      </c>
      <c r="Z1592" s="1">
        <f t="shared" si="221"/>
        <v>-0.15557843168267599</v>
      </c>
      <c r="AA1592" s="1" t="e">
        <f t="shared" si="222"/>
        <v>#VALUE!</v>
      </c>
      <c r="AB1592" s="1" t="e">
        <f t="shared" si="223"/>
        <v>#VALUE!</v>
      </c>
      <c r="AC1592" s="1" t="e">
        <f t="shared" si="224"/>
        <v>#VALUE!</v>
      </c>
      <c r="AD1592" s="15">
        <f t="shared" si="225"/>
        <v>0</v>
      </c>
      <c r="AK1592" s="1" t="e">
        <f t="shared" si="226"/>
        <v>#VALUE!</v>
      </c>
    </row>
    <row r="1593" spans="1:37" x14ac:dyDescent="0.4">
      <c r="A1593" s="1">
        <v>1591</v>
      </c>
      <c r="B1593" s="4">
        <v>-2.5000000000000001E-2</v>
      </c>
      <c r="C1593" s="8"/>
      <c r="D1593" s="4">
        <v>14.481860234472746</v>
      </c>
      <c r="E1593" s="4">
        <v>7.9126824302448079E-2</v>
      </c>
      <c r="F1593" s="5">
        <v>101.98561537372498</v>
      </c>
      <c r="G1593" s="5" cm="1">
        <f t="array" ref="G1593">[1]!PropsSI("H","P",(E1593+1)*100*1000,"T",F1593+273.15,"WATER")/1000</f>
        <v>2678.8149930472127</v>
      </c>
      <c r="H1593" s="5" cm="1">
        <f t="array" ref="H1593">[1]!PropsSI("S","P",(E1593+1)*100*1000,"T",F1593+273.15,"WATER")/1000</f>
        <v>7.3345976698526005</v>
      </c>
      <c r="I1593" s="9"/>
      <c r="J1593" s="4">
        <v>0</v>
      </c>
      <c r="K1593" s="6">
        <v>0.17523870611190795</v>
      </c>
      <c r="L1593" s="5">
        <v>104.18310395122001</v>
      </c>
      <c r="M1593" s="5" t="e" cm="1">
        <f t="array" ref="M1593">[1]!PropsSI("H","P",(K1593+1)*100*1000,"T",L1593+273.15,"WATER")/1000</f>
        <v>#VALUE!</v>
      </c>
      <c r="N1593" s="5" t="e" cm="1">
        <f t="array" ref="N1593">[1]!PropsSI("S","P",(K1593+1)*100*1000,"T",L1593+273.15,"WATER")/1000</f>
        <v>#VALUE!</v>
      </c>
      <c r="O1593" s="5" cm="1">
        <f t="array" ref="O1593">[1]!PropsSI("H","P",(K1593+1)*100*1000,"S",H1593*1000,"WATER")/1000</f>
        <v>2693.4982938188987</v>
      </c>
      <c r="P1593" s="9"/>
      <c r="Q1593" s="4">
        <f t="shared" si="218"/>
        <v>14.481860234472746</v>
      </c>
      <c r="R1593" s="6">
        <v>0.18378503973323357</v>
      </c>
      <c r="S1593" s="5">
        <v>-273.14999999999998</v>
      </c>
      <c r="T1593" s="5" t="e" cm="1">
        <f t="array" ref="T1593">[1]!PropsSI("H","P",(R1593+1)*100*1000,"T",S1593+273.15,"WATER")/1000</f>
        <v>#VALUE!</v>
      </c>
      <c r="U1593" s="5" t="e" cm="1">
        <f t="array" ref="U1593">[1]!PropsSI("S","P",(R1593+1)*100*1000,"T",S1593+273.15,"WATER")/1000</f>
        <v>#VALUE!</v>
      </c>
      <c r="V1593" s="5" t="e" cm="1">
        <f t="array" ref="V1593">[1]!PropsSI("H","P",(R1593+1)*100*1000,"S",N1593*1000,"WATER")/1000</f>
        <v>#VALUE!</v>
      </c>
      <c r="W1593" s="9"/>
      <c r="X1593" s="1" t="e">
        <f t="shared" si="219"/>
        <v>#VALUE!</v>
      </c>
      <c r="Y1593" s="1">
        <f t="shared" si="220"/>
        <v>-4.3373416883783289E-3</v>
      </c>
      <c r="Z1593" s="1">
        <f t="shared" si="221"/>
        <v>-0.1718364877813649</v>
      </c>
      <c r="AA1593" s="1" t="e">
        <f t="shared" si="222"/>
        <v>#VALUE!</v>
      </c>
      <c r="AB1593" s="1" t="e">
        <f t="shared" si="223"/>
        <v>#VALUE!</v>
      </c>
      <c r="AC1593" s="1" t="e">
        <f t="shared" si="224"/>
        <v>#VALUE!</v>
      </c>
      <c r="AD1593" s="15">
        <f t="shared" si="225"/>
        <v>0</v>
      </c>
      <c r="AK1593" s="1">
        <f t="shared" si="226"/>
        <v>2.5242399487738213E-4</v>
      </c>
    </row>
    <row r="1594" spans="1:37" x14ac:dyDescent="0.4">
      <c r="A1594" s="1">
        <v>1592</v>
      </c>
      <c r="B1594" s="4">
        <v>-2.7E-2</v>
      </c>
      <c r="C1594" s="8"/>
      <c r="D1594" s="4">
        <v>14.577985832886242</v>
      </c>
      <c r="E1594" s="4">
        <v>6.8030785537089022E-2</v>
      </c>
      <c r="F1594" s="5">
        <v>101.22873837301964</v>
      </c>
      <c r="G1594" s="5" cm="1">
        <f t="array" ref="G1594">[1]!PropsSI("H","P",(E1594+1)*100*1000,"T",F1594+273.15,"WATER")/1000</f>
        <v>424.35103298214852</v>
      </c>
      <c r="H1594" s="5" cm="1">
        <f t="array" ref="H1594">[1]!PropsSI("S","P",(E1594+1)*100*1000,"T",F1594+273.15,"WATER")/1000</f>
        <v>1.3210681413428937</v>
      </c>
      <c r="I1594" s="9"/>
      <c r="J1594" s="4">
        <v>0</v>
      </c>
      <c r="K1594" s="6">
        <v>0.17308571778403389</v>
      </c>
      <c r="L1594" s="5">
        <v>101.21209235390671</v>
      </c>
      <c r="M1594" s="5" cm="1">
        <f t="array" ref="M1594">[1]!PropsSI("H","P",(K1594+1)*100*1000,"T",L1594+273.15,"WATER")/1000</f>
        <v>424.28869745843656</v>
      </c>
      <c r="N1594" s="5" cm="1">
        <f t="array" ref="N1594">[1]!PropsSI("S","P",(K1594+1)*100*1000,"T",L1594+273.15,"WATER")/1000</f>
        <v>1.3208723255742312</v>
      </c>
      <c r="O1594" s="5" cm="1">
        <f t="array" ref="O1594">[1]!PropsSI("H","P",(K1594+1)*100*1000,"S",H1594*1000,"WATER")/1000</f>
        <v>424.36200516130179</v>
      </c>
      <c r="P1594" s="9"/>
      <c r="Q1594" s="4">
        <f t="shared" si="218"/>
        <v>14.577985832886242</v>
      </c>
      <c r="R1594" s="6">
        <v>0.18196933546520414</v>
      </c>
      <c r="S1594" s="5">
        <v>100.84239225130119</v>
      </c>
      <c r="T1594" s="5" cm="1">
        <f t="array" ref="T1594">[1]!PropsSI("H","P",(R1594+1)*100*1000,"T",S1594+273.15,"WATER")/1000</f>
        <v>422.73039794256971</v>
      </c>
      <c r="U1594" s="5" cm="1">
        <f t="array" ref="U1594">[1]!PropsSI("S","P",(R1594+1)*100*1000,"T",S1594+273.15,"WATER")/1000</f>
        <v>1.3167052434157265</v>
      </c>
      <c r="V1594" s="5" cm="1">
        <f t="array" ref="V1594">[1]!PropsSI("H","P",(R1594+1)*100*1000,"S",N1594*1000,"WATER")/1000</f>
        <v>424.28962526940558</v>
      </c>
      <c r="W1594" s="9"/>
      <c r="X1594" s="1">
        <f t="shared" si="219"/>
        <v>6.5626651797941662E-3</v>
      </c>
      <c r="Y1594" s="1">
        <f t="shared" si="220"/>
        <v>-3.2411029913386507E-6</v>
      </c>
      <c r="Z1594" s="1">
        <f t="shared" si="221"/>
        <v>-1.2840578275435366E-4</v>
      </c>
      <c r="AA1594" s="1">
        <f t="shared" si="222"/>
        <v>-5.8923679110623409E-7</v>
      </c>
      <c r="AB1594" s="1">
        <f t="shared" si="223"/>
        <v>-7.0608012070560438E-5</v>
      </c>
      <c r="AC1594" s="1">
        <f t="shared" si="224"/>
        <v>1.4317515574129198E-4</v>
      </c>
      <c r="AD1594" s="15">
        <f t="shared" si="225"/>
        <v>7.367519575352514E-4</v>
      </c>
      <c r="AK1594" s="1">
        <f t="shared" si="226"/>
        <v>1.7736577456040162E-4</v>
      </c>
    </row>
    <row r="1595" spans="1:37" x14ac:dyDescent="0.4">
      <c r="A1595" s="1">
        <v>1593</v>
      </c>
      <c r="B1595" s="4">
        <v>-0.02</v>
      </c>
      <c r="C1595" s="8"/>
      <c r="D1595" s="4">
        <v>14.674111431299742</v>
      </c>
      <c r="E1595" s="4">
        <v>5.7742262019633034E-2</v>
      </c>
      <c r="F1595" s="5">
        <v>100.25052626573488</v>
      </c>
      <c r="G1595" s="5" cm="1">
        <f t="array" ref="G1595">[1]!PropsSI("H","P",(E1595+1)*100*1000,"T",F1595+273.15,"WATER")/1000</f>
        <v>420.22560607491056</v>
      </c>
      <c r="H1595" s="5" cm="1">
        <f t="array" ref="H1595">[1]!PropsSI("S","P",(E1595+1)*100*1000,"T",F1595+273.15,"WATER")/1000</f>
        <v>1.3100371993301174</v>
      </c>
      <c r="I1595" s="9"/>
      <c r="J1595" s="4">
        <v>0</v>
      </c>
      <c r="K1595" s="6">
        <v>0.10353948864671919</v>
      </c>
      <c r="L1595" s="5">
        <v>100.23938976868931</v>
      </c>
      <c r="M1595" s="5" cm="1">
        <f t="array" ref="M1595">[1]!PropsSI("H","P",(K1595+1)*100*1000,"T",L1595+273.15,"WATER")/1000</f>
        <v>420.18209292650585</v>
      </c>
      <c r="N1595" s="5" cm="1">
        <f t="array" ref="N1595">[1]!PropsSI("S","P",(K1595+1)*100*1000,"T",L1595+273.15,"WATER")/1000</f>
        <v>1.3099078650314488</v>
      </c>
      <c r="O1595" s="5" cm="1">
        <f t="array" ref="O1595">[1]!PropsSI("H","P",(K1595+1)*100*1000,"S",H1595*1000,"WATER")/1000</f>
        <v>420.2303857220993</v>
      </c>
      <c r="P1595" s="9"/>
      <c r="Q1595" s="4">
        <f t="shared" si="218"/>
        <v>14.674111431299742</v>
      </c>
      <c r="R1595" s="6">
        <v>0.1120550627074384</v>
      </c>
      <c r="S1595" s="5">
        <v>99.868873307474132</v>
      </c>
      <c r="T1595" s="5" cm="1">
        <f t="array" ref="T1595">[1]!PropsSI("H","P",(R1595+1)*100*1000,"T",S1595+273.15,"WATER")/1000</f>
        <v>418.62074078848099</v>
      </c>
      <c r="U1595" s="5" cm="1">
        <f t="array" ref="U1595">[1]!PropsSI("S","P",(R1595+1)*100*1000,"T",S1595+273.15,"WATER")/1000</f>
        <v>1.3057218426374035</v>
      </c>
      <c r="V1595" s="5" cm="1">
        <f t="array" ref="V1595">[1]!PropsSI("H","P",(R1595+1)*100*1000,"S",N1595*1000,"WATER")/1000</f>
        <v>420.18298164929672</v>
      </c>
      <c r="W1595" s="9"/>
      <c r="X1595" s="1">
        <f t="shared" si="219"/>
        <v>6.5416589014700866E-3</v>
      </c>
      <c r="Y1595" s="1">
        <f t="shared" si="220"/>
        <v>-1.4118734833411646E-6</v>
      </c>
      <c r="Z1595" s="1">
        <f t="shared" si="221"/>
        <v>-5.593550105103573E-5</v>
      </c>
      <c r="AA1595" s="1">
        <f t="shared" si="222"/>
        <v>-5.8566413808151072E-7</v>
      </c>
      <c r="AB1595" s="1">
        <f t="shared" si="223"/>
        <v>-7.0179902468951884E-5</v>
      </c>
      <c r="AC1595" s="1">
        <f t="shared" si="224"/>
        <v>9.6803313875017843E-5</v>
      </c>
      <c r="AD1595" s="15">
        <f t="shared" si="225"/>
        <v>4.0388150343657799E-4</v>
      </c>
      <c r="AK1595" s="1">
        <f t="shared" si="226"/>
        <v>3.6103412035100276E-5</v>
      </c>
    </row>
    <row r="1596" spans="1:37" x14ac:dyDescent="0.4">
      <c r="A1596" s="1">
        <v>1594</v>
      </c>
      <c r="B1596" s="4">
        <v>0</v>
      </c>
      <c r="C1596" s="8"/>
      <c r="D1596" s="4">
        <v>14.77023702971324</v>
      </c>
      <c r="E1596" s="4">
        <v>5.0173439445753053E-2</v>
      </c>
      <c r="F1596" s="5">
        <v>96.895148336856309</v>
      </c>
      <c r="G1596" s="5" cm="1">
        <f t="array" ref="G1596">[1]!PropsSI("H","P",(E1596+1)*100*1000,"T",F1596+273.15,"WATER")/1000</f>
        <v>406.0853129229564</v>
      </c>
      <c r="H1596" s="5" cm="1">
        <f t="array" ref="H1596">[1]!PropsSI("S","P",(E1596+1)*100*1000,"T",F1596+273.15,"WATER")/1000</f>
        <v>1.2719992062544778</v>
      </c>
      <c r="I1596" s="9"/>
      <c r="J1596" s="4">
        <v>0</v>
      </c>
      <c r="K1596" s="6">
        <v>-8.0596804618835449E-3</v>
      </c>
      <c r="L1596" s="5">
        <v>96.894107626213327</v>
      </c>
      <c r="M1596" s="5" cm="1">
        <f t="array" ref="M1596">[1]!PropsSI("H","P",(K1596+1)*100*1000,"T",L1596+273.15,"WATER")/1000</f>
        <v>406.07651331580962</v>
      </c>
      <c r="N1596" s="5" cm="1">
        <f t="array" ref="N1596">[1]!PropsSI("S","P",(K1596+1)*100*1000,"T",L1596+273.15,"WATER")/1000</f>
        <v>1.2719918093097935</v>
      </c>
      <c r="O1596" s="5" cm="1">
        <f t="array" ref="O1596">[1]!PropsSI("H","P",(K1596+1)*100*1000,"S",H1596*1000,"WATER")/1000</f>
        <v>406.0792505140297</v>
      </c>
      <c r="P1596" s="9"/>
      <c r="Q1596" s="4">
        <f t="shared" si="218"/>
        <v>14.77023702971324</v>
      </c>
      <c r="R1596" s="6">
        <v>1.8551243430252576E-3</v>
      </c>
      <c r="S1596" s="5">
        <v>96.891807871672256</v>
      </c>
      <c r="T1596" s="5" cm="1">
        <f t="array" ref="T1596">[1]!PropsSI("H","P",(R1596+1)*100*1000,"T",S1596+273.15,"WATER")/1000</f>
        <v>406.06757816897891</v>
      </c>
      <c r="U1596" s="5" cm="1">
        <f t="array" ref="U1596">[1]!PropsSI("S","P",(R1596+1)*100*1000,"T",S1596+273.15,"WATER")/1000</f>
        <v>1.2719648736916096</v>
      </c>
      <c r="V1596" s="5" cm="1">
        <f t="array" ref="V1596">[1]!PropsSI("H","P",(R1596+1)*100*1000,"S",N1596*1000,"WATER")/1000</f>
        <v>406.07754550569678</v>
      </c>
      <c r="W1596" s="9"/>
      <c r="X1596" s="1">
        <f t="shared" si="219"/>
        <v>7.2762922197560644E-5</v>
      </c>
      <c r="Y1596" s="1">
        <f t="shared" si="220"/>
        <v>1.7907920963192543E-6</v>
      </c>
      <c r="Z1596" s="1">
        <f t="shared" si="221"/>
        <v>7.0947471120999428E-5</v>
      </c>
      <c r="AA1596" s="1">
        <f t="shared" si="222"/>
        <v>-5.9877700698057871E-7</v>
      </c>
      <c r="AB1596" s="1">
        <f t="shared" si="223"/>
        <v>-7.1751212372678076E-5</v>
      </c>
      <c r="AC1596" s="1">
        <f t="shared" si="224"/>
        <v>1.8410086664205687E-5</v>
      </c>
      <c r="AD1596" s="15">
        <f t="shared" si="225"/>
        <v>3.3893129098356407E-10</v>
      </c>
      <c r="AK1596" s="1">
        <f t="shared" si="226"/>
        <v>1.6302978610146603E-5</v>
      </c>
    </row>
    <row r="1597" spans="1:37" x14ac:dyDescent="0.4">
      <c r="A1597" s="1">
        <v>1595</v>
      </c>
      <c r="B1597" s="4">
        <v>0</v>
      </c>
      <c r="C1597" s="8"/>
      <c r="D1597" s="4">
        <v>14.866362628126737</v>
      </c>
      <c r="E1597" s="4">
        <v>4.282590732987171E-2</v>
      </c>
      <c r="F1597" s="5">
        <v>92.89500944314473</v>
      </c>
      <c r="G1597" s="5" cm="1">
        <f t="array" ref="G1597">[1]!PropsSI("H","P",(E1597+1)*100*1000,"T",F1597+273.15,"WATER")/1000</f>
        <v>389.24389487382177</v>
      </c>
      <c r="H1597" s="5" cm="1">
        <f t="array" ref="H1597">[1]!PropsSI("S","P",(E1597+1)*100*1000,"T",F1597+273.15,"WATER")/1000</f>
        <v>1.2262417545801718</v>
      </c>
      <c r="I1597" s="9"/>
      <c r="J1597" s="4">
        <v>0</v>
      </c>
      <c r="K1597" s="6">
        <v>-9.8672284351454843E-3</v>
      </c>
      <c r="L1597" s="5">
        <v>92.89503218324046</v>
      </c>
      <c r="M1597" s="5" cm="1">
        <f t="array" ref="M1597">[1]!PropsSI("H","P",(K1597+1)*100*1000,"T",L1597+273.15,"WATER")/1000</f>
        <v>389.23994698660385</v>
      </c>
      <c r="N1597" s="5" cm="1">
        <f t="array" ref="N1597">[1]!PropsSI("S","P",(K1597+1)*100*1000,"T",L1597+273.15,"WATER")/1000</f>
        <v>1.2262459123571243</v>
      </c>
      <c r="O1597" s="5" cm="1">
        <f t="array" ref="O1597">[1]!PropsSI("H","P",(K1597+1)*100*1000,"S",H1597*1000,"WATER")/1000</f>
        <v>389.23842505375296</v>
      </c>
      <c r="P1597" s="9"/>
      <c r="Q1597" s="4">
        <f t="shared" si="218"/>
        <v>14.866362628126737</v>
      </c>
      <c r="R1597" s="6">
        <v>1.8331099080163881E-3</v>
      </c>
      <c r="S1597" s="5">
        <v>92.894538810627409</v>
      </c>
      <c r="T1597" s="5" cm="1">
        <f t="array" ref="T1597">[1]!PropsSI("H","P",(R1597+1)*100*1000,"T",S1597+273.15,"WATER")/1000</f>
        <v>389.23876872778357</v>
      </c>
      <c r="U1597" s="5" cm="1">
        <f t="array" ref="U1597">[1]!PropsSI("S","P",(R1597+1)*100*1000,"T",S1597+273.15,"WATER")/1000</f>
        <v>1.2262393754094656</v>
      </c>
      <c r="V1597" s="5" cm="1">
        <f t="array" ref="V1597">[1]!PropsSI("H","P",(R1597+1)*100*1000,"S",N1597*1000,"WATER")/1000</f>
        <v>389.24116154363162</v>
      </c>
      <c r="W1597" s="9"/>
      <c r="X1597" s="1">
        <f t="shared" si="219"/>
        <v>2.1168651635759547E-5</v>
      </c>
      <c r="Y1597" s="1">
        <f t="shared" si="220"/>
        <v>1.6157455997993208E-6</v>
      </c>
      <c r="Z1597" s="1">
        <f t="shared" si="221"/>
        <v>6.4012491743881329E-5</v>
      </c>
      <c r="AA1597" s="1">
        <f t="shared" si="222"/>
        <v>-6.1544533350514703E-7</v>
      </c>
      <c r="AB1597" s="1">
        <f t="shared" si="223"/>
        <v>-7.3748571360112013E-5</v>
      </c>
      <c r="AC1597" s="1">
        <f t="shared" si="224"/>
        <v>2.4606906111971616E-5</v>
      </c>
      <c r="AD1597" s="15">
        <f t="shared" si="225"/>
        <v>6.0549982840338611E-10</v>
      </c>
      <c r="AK1597" s="1">
        <f t="shared" si="226"/>
        <v>-1.8843407550079901E-6</v>
      </c>
    </row>
    <row r="1598" spans="1:37" x14ac:dyDescent="0.4">
      <c r="A1598" s="1">
        <v>1596</v>
      </c>
      <c r="B1598" s="4">
        <v>0</v>
      </c>
      <c r="C1598" s="8"/>
      <c r="D1598" s="4">
        <v>14.962471031233983</v>
      </c>
      <c r="E1598" s="4">
        <v>3.5478375213990367E-2</v>
      </c>
      <c r="F1598" s="5">
        <v>88.894870549433136</v>
      </c>
      <c r="G1598" s="5" cm="1">
        <f t="array" ref="G1598">[1]!PropsSI("H","P",(E1598+1)*100*1000,"T",F1598+273.15,"WATER")/1000</f>
        <v>372.41848683648669</v>
      </c>
      <c r="H1598" s="5" cm="1">
        <f t="array" ref="H1598">[1]!PropsSI("S","P",(E1598+1)*100*1000,"T",F1598+273.15,"WATER")/1000</f>
        <v>1.1800254779997588</v>
      </c>
      <c r="I1598" s="9"/>
      <c r="J1598" s="4">
        <v>0</v>
      </c>
      <c r="K1598" s="6">
        <v>-9.4464761018753056E-3</v>
      </c>
      <c r="L1598" s="5">
        <v>88.89580796073551</v>
      </c>
      <c r="M1598" s="5" cm="1">
        <f t="array" ref="M1598">[1]!PropsSI("H","P",(K1598+1)*100*1000,"T",L1598+273.15,"WATER")/1000</f>
        <v>372.41894021258372</v>
      </c>
      <c r="N1598" s="5" cm="1">
        <f t="array" ref="N1598">[1]!PropsSI("S","P",(K1598+1)*100*1000,"T",L1598+273.15,"WATER")/1000</f>
        <v>1.1800395749735411</v>
      </c>
      <c r="O1598" s="5" cm="1">
        <f t="array" ref="O1598">[1]!PropsSI("H","P",(K1598+1)*100*1000,"S",H1598*1000,"WATER")/1000</f>
        <v>372.41383647089276</v>
      </c>
      <c r="P1598" s="9"/>
      <c r="Q1598" s="4">
        <f t="shared" si="218"/>
        <v>14.962471031233983</v>
      </c>
      <c r="R1598" s="6">
        <v>1.6906164079455556E-3</v>
      </c>
      <c r="S1598" s="5">
        <v>88.89669314327864</v>
      </c>
      <c r="T1598" s="5" cm="1">
        <f t="array" ref="T1598">[1]!PropsSI("H","P",(R1598+1)*100*1000,"T",S1598+273.15,"WATER")/1000</f>
        <v>372.42352628885698</v>
      </c>
      <c r="U1598" s="5" cm="1">
        <f t="array" ref="U1598">[1]!PropsSI("S","P",(R1598+1)*100*1000,"T",S1598+273.15,"WATER")/1000</f>
        <v>1.1800490578104263</v>
      </c>
      <c r="V1598" s="5" cm="1">
        <f t="array" ref="V1598">[1]!PropsSI("H","P",(R1598+1)*100*1000,"S",N1598*1000,"WATER")/1000</f>
        <v>372.42009306298758</v>
      </c>
      <c r="W1598" s="9"/>
      <c r="X1598" s="1">
        <f t="shared" si="219"/>
        <v>-2.094518336212496E-5</v>
      </c>
      <c r="Y1598" s="1">
        <f t="shared" si="220"/>
        <v>1.3736846278907126E-6</v>
      </c>
      <c r="Z1598" s="1">
        <f t="shared" si="221"/>
        <v>5.4422537751284862E-5</v>
      </c>
      <c r="AA1598" s="1">
        <f t="shared" si="222"/>
        <v>-6.0980535827374107E-7</v>
      </c>
      <c r="AB1598" s="1">
        <f t="shared" si="223"/>
        <v>-7.3072735354574848E-5</v>
      </c>
      <c r="AC1598" s="1">
        <f t="shared" si="224"/>
        <v>3.0079719046294099E-5</v>
      </c>
      <c r="AD1598" s="15">
        <f t="shared" si="225"/>
        <v>9.04789497903988E-10</v>
      </c>
      <c r="AK1598" s="1">
        <f t="shared" si="226"/>
        <v>-2.1502119977955541E-5</v>
      </c>
    </row>
    <row r="1599" spans="1:37" x14ac:dyDescent="0.4">
      <c r="A1599" s="1">
        <v>1597</v>
      </c>
      <c r="B1599" s="4">
        <v>0</v>
      </c>
      <c r="C1599" s="8"/>
      <c r="D1599" s="4">
        <v>15.056080003273646</v>
      </c>
      <c r="E1599" s="4">
        <v>2.813084309810903E-2</v>
      </c>
      <c r="F1599" s="5">
        <v>84.894731655721557</v>
      </c>
      <c r="G1599" s="5" cm="1">
        <f t="array" ref="G1599">[1]!PropsSI("H","P",(E1599+1)*100*1000,"T",F1599+273.15,"WATER")/1000</f>
        <v>355.60778434388817</v>
      </c>
      <c r="H1599" s="5" cm="1">
        <f t="array" ref="H1599">[1]!PropsSI("S","P",(E1599+1)*100*1000,"T",F1599+273.15,"WATER")/1000</f>
        <v>1.133336558203307</v>
      </c>
      <c r="I1599" s="9"/>
      <c r="J1599" s="4">
        <v>0</v>
      </c>
      <c r="K1599" s="6">
        <v>-9.6690998884468651E-3</v>
      </c>
      <c r="L1599" s="5">
        <v>84.896662145395851</v>
      </c>
      <c r="M1599" s="5" cm="1">
        <f t="array" ref="M1599">[1]!PropsSI("H","P",(K1599+1)*100*1000,"T",L1599+273.15,"WATER")/1000</f>
        <v>355.61292563112255</v>
      </c>
      <c r="N1599" s="5" cm="1">
        <f t="array" ref="N1599">[1]!PropsSI("S","P",(K1599+1)*100*1000,"T",L1599+273.15,"WATER")/1000</f>
        <v>1.1333618161621741</v>
      </c>
      <c r="O1599" s="5" cm="1">
        <f t="array" ref="O1599">[1]!PropsSI("H","P",(K1599+1)*100*1000,"S",H1599*1000,"WATER")/1000</f>
        <v>355.60388213045496</v>
      </c>
      <c r="P1599" s="9"/>
      <c r="Q1599" s="4">
        <f t="shared" si="218"/>
        <v>15.056080003273646</v>
      </c>
      <c r="R1599" s="6">
        <v>1.2176191452042437E-3</v>
      </c>
      <c r="S1599" s="5">
        <v>84.898544525295677</v>
      </c>
      <c r="T1599" s="5" cm="1">
        <f t="array" ref="T1599">[1]!PropsSI("H","P",(R1599+1)*100*1000,"T",S1599+273.15,"WATER")/1000</f>
        <v>355.62168768799961</v>
      </c>
      <c r="U1599" s="5" cm="1">
        <f t="array" ref="U1599">[1]!PropsSI("S","P",(R1599+1)*100*1000,"T",S1599+273.15,"WATER")/1000</f>
        <v>1.1333831490288699</v>
      </c>
      <c r="V1599" s="5" cm="1">
        <f t="array" ref="V1599">[1]!PropsSI("H","P",(R1599+1)*100*1000,"S",N1599*1000,"WATER")/1000</f>
        <v>355.61404950549166</v>
      </c>
      <c r="W1599" s="9"/>
      <c r="X1599" s="1">
        <f t="shared" si="219"/>
        <v>-5.8147183681915087E-5</v>
      </c>
      <c r="Y1599" s="1">
        <f t="shared" si="220"/>
        <v>1.1526858479557028E-6</v>
      </c>
      <c r="Z1599" s="1">
        <f t="shared" si="221"/>
        <v>4.5667024149542902E-5</v>
      </c>
      <c r="AA1599" s="1">
        <f t="shared" si="222"/>
        <v>-6.0715695348524083E-7</v>
      </c>
      <c r="AB1599" s="1">
        <f t="shared" si="223"/>
        <v>-7.2755378054255765E-5</v>
      </c>
      <c r="AC1599" s="1">
        <f t="shared" si="224"/>
        <v>3.5301880583957565E-5</v>
      </c>
      <c r="AD1599" s="15">
        <f t="shared" si="225"/>
        <v>1.246222772764E-9</v>
      </c>
      <c r="AK1599" s="1">
        <f t="shared" si="226"/>
        <v>-4.0173737748467395E-5</v>
      </c>
    </row>
    <row r="1600" spans="1:37" x14ac:dyDescent="0.4">
      <c r="A1600" s="1">
        <v>1598</v>
      </c>
      <c r="B1600" s="4">
        <v>0</v>
      </c>
      <c r="C1600" s="8"/>
      <c r="D1600" s="4">
        <v>15.147906940966914</v>
      </c>
      <c r="E1600" s="4">
        <v>2.0783310982227691E-2</v>
      </c>
      <c r="F1600" s="5">
        <v>80.894592762009964</v>
      </c>
      <c r="G1600" s="5" cm="1">
        <f t="array" ref="G1600">[1]!PropsSI("H","P",(E1600+1)*100*1000,"T",F1600+273.15,"WATER")/1000</f>
        <v>338.81055026917124</v>
      </c>
      <c r="H1600" s="5" cm="1">
        <f t="array" ref="H1600">[1]!PropsSI("S","P",(E1600+1)*100*1000,"T",F1600+273.15,"WATER")/1000</f>
        <v>1.0861609002543102</v>
      </c>
      <c r="I1600" s="9"/>
      <c r="J1600" s="4">
        <v>0</v>
      </c>
      <c r="K1600" s="6">
        <v>-8.6717397351980564E-3</v>
      </c>
      <c r="L1600" s="5">
        <v>80.897424552609039</v>
      </c>
      <c r="M1600" s="5" cm="1">
        <f t="array" ref="M1600">[1]!PropsSI("H","P",(K1600+1)*100*1000,"T",L1600+273.15,"WATER")/1000</f>
        <v>338.82009782293284</v>
      </c>
      <c r="N1600" s="5" cm="1">
        <f t="array" ref="N1600">[1]!PropsSI("S","P",(K1600+1)*100*1000,"T",L1600+273.15,"WATER")/1000</f>
        <v>1.086196433242226</v>
      </c>
      <c r="O1600" s="5" cm="1">
        <f t="array" ref="O1600">[1]!PropsSI("H","P",(K1600+1)*100*1000,"S",H1600*1000,"WATER")/1000</f>
        <v>338.80751751333702</v>
      </c>
      <c r="P1600" s="9"/>
      <c r="Q1600" s="4">
        <f t="shared" si="218"/>
        <v>15.147906940966914</v>
      </c>
      <c r="R1600" s="6">
        <v>2.8750072006904267E-3</v>
      </c>
      <c r="S1600" s="5">
        <v>80.900165120716167</v>
      </c>
      <c r="T1600" s="5" cm="1">
        <f t="array" ref="T1600">[1]!PropsSI("H","P",(R1600+1)*100*1000,"T",S1600+273.15,"WATER")/1000</f>
        <v>338.83251799091653</v>
      </c>
      <c r="U1600" s="5" cm="1">
        <f t="array" ref="U1600">[1]!PropsSI("S","P",(R1600+1)*100*1000,"T",S1600+273.15,"WATER")/1000</f>
        <v>1.0862281556666185</v>
      </c>
      <c r="V1600" s="5" cm="1">
        <f t="array" ref="V1600">[1]!PropsSI("H","P",(R1600+1)*100*1000,"S",N1600*1000,"WATER")/1000</f>
        <v>338.82128670377938</v>
      </c>
      <c r="W1600" s="9"/>
      <c r="X1600" s="1">
        <f t="shared" si="219"/>
        <v>-9.2434723528505043E-5</v>
      </c>
      <c r="Y1600" s="1">
        <f t="shared" si="220"/>
        <v>8.9585431198333245E-7</v>
      </c>
      <c r="Z1600" s="1">
        <f t="shared" si="221"/>
        <v>3.5491891023361623E-5</v>
      </c>
      <c r="AA1600" s="1">
        <f t="shared" si="222"/>
        <v>-6.1309853478301227E-7</v>
      </c>
      <c r="AB1600" s="1">
        <f t="shared" si="223"/>
        <v>-7.3467355395663195E-5</v>
      </c>
      <c r="AC1600" s="1">
        <f t="shared" si="224"/>
        <v>4.2258622572352796E-5</v>
      </c>
      <c r="AD1600" s="15">
        <f t="shared" si="225"/>
        <v>1.7857911817125651E-9</v>
      </c>
      <c r="AK1600" s="1">
        <f t="shared" si="226"/>
        <v>-5.799426938186845E-5</v>
      </c>
    </row>
    <row r="1601" spans="1:37" x14ac:dyDescent="0.4">
      <c r="A1601" s="1">
        <v>1599</v>
      </c>
      <c r="B1601" s="4">
        <v>0</v>
      </c>
      <c r="C1601" s="8"/>
      <c r="D1601" s="4">
        <v>15.239733878660184</v>
      </c>
      <c r="E1601" s="4">
        <v>1.3435778866346348E-2</v>
      </c>
      <c r="F1601" s="5">
        <v>76.89445386829837</v>
      </c>
      <c r="G1601" s="5" cm="1">
        <f t="array" ref="G1601">[1]!PropsSI("H","P",(E1601+1)*100*1000,"T",F1601+273.15,"WATER")/1000</f>
        <v>322.02561204495481</v>
      </c>
      <c r="H1601" s="5" cm="1">
        <f t="array" ref="H1601">[1]!PropsSI("S","P",(E1601+1)*100*1000,"T",F1601+273.15,"WATER")/1000</f>
        <v>1.0384841121149597</v>
      </c>
      <c r="I1601" s="9"/>
      <c r="J1601" s="4">
        <v>0</v>
      </c>
      <c r="K1601" s="6">
        <v>-6.7929369630753533E-3</v>
      </c>
      <c r="L1601" s="5">
        <v>76.898107108173747</v>
      </c>
      <c r="M1601" s="5" cm="1">
        <f t="array" ref="M1601">[1]!PropsSI("H","P",(K1601+1)*100*1000,"T",L1601+273.15,"WATER")/1000</f>
        <v>322.03931171789117</v>
      </c>
      <c r="N1601" s="5" cm="1">
        <f t="array" ref="N1601">[1]!PropsSI("S","P",(K1601+1)*100*1000,"T",L1601+273.15,"WATER")/1000</f>
        <v>1.0385291838216775</v>
      </c>
      <c r="O1601" s="5" cm="1">
        <f t="array" ref="O1601">[1]!PropsSI("H","P",(K1601+1)*100*1000,"S",H1601*1000,"WATER")/1000</f>
        <v>322.02353453705041</v>
      </c>
      <c r="P1601" s="9"/>
      <c r="Q1601" s="4">
        <f t="shared" si="218"/>
        <v>15.239733878660184</v>
      </c>
      <c r="R1601" s="6">
        <v>3.9491577876404624E-3</v>
      </c>
      <c r="S1601" s="5">
        <v>76.901409308320069</v>
      </c>
      <c r="T1601" s="5" cm="1">
        <f t="array" ref="T1601">[1]!PropsSI("H","P",(R1601+1)*100*1000,"T",S1601+273.15,"WATER")/1000</f>
        <v>322.05402512116478</v>
      </c>
      <c r="U1601" s="5" cm="1">
        <f t="array" ref="U1601">[1]!PropsSI("S","P",(R1601+1)*100*1000,"T",S1601+273.15,"WATER")/1000</f>
        <v>1.0385680645118489</v>
      </c>
      <c r="V1601" s="5" cm="1">
        <f t="array" ref="V1601">[1]!PropsSI("H","P",(R1601+1)*100*1000,"S",N1601*1000,"WATER")/1000</f>
        <v>322.04041494382193</v>
      </c>
      <c r="W1601" s="9"/>
      <c r="X1601" s="1">
        <f t="shared" si="219"/>
        <v>-1.2027992225390723E-4</v>
      </c>
      <c r="Y1601" s="1">
        <f t="shared" si="220"/>
        <v>6.1368092786588187E-7</v>
      </c>
      <c r="Z1601" s="1">
        <f t="shared" si="221"/>
        <v>2.4312766399160403E-5</v>
      </c>
      <c r="AA1601" s="1">
        <f t="shared" si="222"/>
        <v>-6.052696896310837E-7</v>
      </c>
      <c r="AB1601" s="1">
        <f t="shared" si="223"/>
        <v>-7.2529227971630271E-5</v>
      </c>
      <c r="AC1601" s="1">
        <f t="shared" si="224"/>
        <v>4.8344646604758204E-5</v>
      </c>
      <c r="AD1601" s="15">
        <f t="shared" si="225"/>
        <v>2.3372048553389591E-9</v>
      </c>
      <c r="AK1601" s="1">
        <f t="shared" si="226"/>
        <v>-7.6920138528878448E-5</v>
      </c>
    </row>
    <row r="1602" spans="1:37" x14ac:dyDescent="0.4">
      <c r="A1602" s="1">
        <v>1600</v>
      </c>
      <c r="B1602" s="4">
        <v>0</v>
      </c>
      <c r="C1602" s="8"/>
      <c r="D1602" s="4">
        <v>15.331560816353454</v>
      </c>
      <c r="E1602" s="4">
        <v>6.0882467504650081E-3</v>
      </c>
      <c r="F1602" s="5">
        <v>72.894314974586791</v>
      </c>
      <c r="G1602" s="5" cm="1">
        <f t="array" ref="G1602">[1]!PropsSI("H","P",(E1602+1)*100*1000,"T",F1602+273.15,"WATER")/1000</f>
        <v>305.25185761851446</v>
      </c>
      <c r="H1602" s="5" cm="1">
        <f t="array" ref="H1602">[1]!PropsSI("S","P",(E1602+1)*100*1000,"T",F1602+273.15,"WATER")/1000</f>
        <v>0.99029147936122208</v>
      </c>
      <c r="I1602" s="9"/>
      <c r="J1602" s="4">
        <v>0</v>
      </c>
      <c r="K1602" s="6">
        <v>-6.0985946121543738E-3</v>
      </c>
      <c r="L1602" s="5">
        <v>72.898859647162396</v>
      </c>
      <c r="M1602" s="5" cm="1">
        <f t="array" ref="M1602">[1]!PropsSI("H","P",(K1602+1)*100*1000,"T",L1602+273.15,"WATER")/1000</f>
        <v>305.26991921720105</v>
      </c>
      <c r="N1602" s="5" cm="1">
        <f t="array" ref="N1602">[1]!PropsSI("S","P",(K1602+1)*100*1000,"T",L1602+273.15,"WATER")/1000</f>
        <v>0.99034728149616325</v>
      </c>
      <c r="O1602" s="5" cm="1">
        <f t="array" ref="O1602">[1]!PropsSI("H","P",(K1602+1)*100*1000,"S",H1602*1000,"WATER")/1000</f>
        <v>305.25060908054689</v>
      </c>
      <c r="P1602" s="9"/>
      <c r="Q1602" s="4">
        <f t="shared" si="218"/>
        <v>15.331560816353454</v>
      </c>
      <c r="R1602" s="6">
        <v>2.9506408486280602E-3</v>
      </c>
      <c r="S1602" s="5">
        <v>72.902489921685969</v>
      </c>
      <c r="T1602" s="5" cm="1">
        <f t="array" ref="T1602">[1]!PropsSI("H","P",(R1602+1)*100*1000,"T",S1602+273.15,"WATER")/1000</f>
        <v>305.28587106554812</v>
      </c>
      <c r="U1602" s="5" cm="1">
        <f t="array" ref="U1602">[1]!PropsSI("S","P",(R1602+1)*100*1000,"T",S1602+273.15,"WATER")/1000</f>
        <v>0.99039069928021417</v>
      </c>
      <c r="V1602" s="5" cm="1">
        <f t="array" ref="V1602">[1]!PropsSI("H","P",(R1602+1)*100*1000,"S",N1602*1000,"WATER")/1000</f>
        <v>305.2708463110738</v>
      </c>
      <c r="W1602" s="9"/>
      <c r="X1602" s="1">
        <f t="shared" si="219"/>
        <v>-1.4485534215842884E-4</v>
      </c>
      <c r="Y1602" s="1">
        <f t="shared" si="220"/>
        <v>3.6880915677385765E-7</v>
      </c>
      <c r="Z1602" s="1">
        <f t="shared" si="221"/>
        <v>1.4611454368798287E-5</v>
      </c>
      <c r="AA1602" s="1">
        <f t="shared" si="222"/>
        <v>-5.8917124862558762E-7</v>
      </c>
      <c r="AB1602" s="1">
        <f t="shared" si="223"/>
        <v>-7.0600158140978199E-5</v>
      </c>
      <c r="AC1602" s="1">
        <f t="shared" si="224"/>
        <v>5.261020895933625E-5</v>
      </c>
      <c r="AD1602" s="15">
        <f t="shared" si="225"/>
        <v>2.7678340867450242E-9</v>
      </c>
      <c r="AK1602" s="1">
        <f t="shared" si="226"/>
        <v>-9.6287124261674635E-5</v>
      </c>
    </row>
    <row r="1603" spans="1:37" x14ac:dyDescent="0.4">
      <c r="A1603" s="1">
        <v>1601</v>
      </c>
      <c r="B1603" s="4">
        <v>0</v>
      </c>
      <c r="C1603" s="8"/>
      <c r="D1603" s="4">
        <v>15.423387754046724</v>
      </c>
      <c r="E1603" s="4">
        <v>3.9671259156337421E-4</v>
      </c>
      <c r="F1603" s="5">
        <v>69.001945168577478</v>
      </c>
      <c r="G1603" s="5" cm="1">
        <f t="array" ref="G1603">[1]!PropsSI("H","P",(E1603+1)*100*1000,"T",F1603+273.15,"WATER")/1000</f>
        <v>288.93985982408191</v>
      </c>
      <c r="H1603" s="5" cm="1">
        <f t="array" ref="H1603">[1]!PropsSI("S","P",(E1603+1)*100*1000,"T",F1603+273.15,"WATER")/1000</f>
        <v>0.9428876160860481</v>
      </c>
      <c r="I1603" s="9"/>
      <c r="J1603" s="4">
        <v>0</v>
      </c>
      <c r="K1603" s="6">
        <v>-5.4190023441041246E-3</v>
      </c>
      <c r="L1603" s="5">
        <v>69.007423496854017</v>
      </c>
      <c r="M1603" s="5" cm="1">
        <f t="array" ref="M1603">[1]!PropsSI("H","P",(K1603+1)*100*1000,"T",L1603+273.15,"WATER")/1000</f>
        <v>288.96233437071652</v>
      </c>
      <c r="N1603" s="5" cm="1">
        <f t="array" ref="N1603">[1]!PropsSI("S","P",(K1603+1)*100*1000,"T",L1603+273.15,"WATER")/1000</f>
        <v>0.94295503880807563</v>
      </c>
      <c r="O1603" s="5" cm="1">
        <f t="array" ref="O1603">[1]!PropsSI("H","P",(K1603+1)*100*1000,"S",H1603*1000,"WATER")/1000</f>
        <v>288.93926537144108</v>
      </c>
      <c r="P1603" s="9"/>
      <c r="Q1603" s="4">
        <f t="shared" ref="Q1603:Q1666" si="227">D1603-J1603</f>
        <v>15.423387754046724</v>
      </c>
      <c r="R1603" s="6">
        <v>2.3143891777543829E-3</v>
      </c>
      <c r="S1603" s="5">
        <v>69.01131026487667</v>
      </c>
      <c r="T1603" s="5" cm="1">
        <f t="array" ref="T1603">[1]!PropsSI("H","P",(R1603+1)*100*1000,"T",S1603+273.15,"WATER")/1000</f>
        <v>288.979252080648</v>
      </c>
      <c r="U1603" s="5" cm="1">
        <f t="array" ref="U1603">[1]!PropsSI("S","P",(R1603+1)*100*1000,"T",S1603+273.15,"WATER")/1000</f>
        <v>0.94300217251377205</v>
      </c>
      <c r="V1603" s="5" cm="1">
        <f t="array" ref="V1603">[1]!PropsSI("H","P",(R1603+1)*100*1000,"S",N1603*1000,"WATER")/1000</f>
        <v>288.96312484089344</v>
      </c>
      <c r="W1603" s="9"/>
      <c r="X1603" s="1">
        <f t="shared" si="219"/>
        <v>-1.6876723542379974E-4</v>
      </c>
      <c r="Y1603" s="1">
        <f t="shared" si="220"/>
        <v>1.75597044623082E-7</v>
      </c>
      <c r="Z1603" s="1">
        <f t="shared" si="221"/>
        <v>6.9567909518559606E-6</v>
      </c>
      <c r="AA1603" s="1">
        <f t="shared" si="222"/>
        <v>-5.7668386539767153E-7</v>
      </c>
      <c r="AB1603" s="1">
        <f t="shared" si="223"/>
        <v>-6.9103799938308782E-5</v>
      </c>
      <c r="AC1603" s="1">
        <f t="shared" si="224"/>
        <v>5.5960891426608486E-5</v>
      </c>
      <c r="AD1603" s="15">
        <f t="shared" si="225"/>
        <v>3.1316213692606632E-9</v>
      </c>
      <c r="AK1603" s="1">
        <f t="shared" si="226"/>
        <v>-1.1451237708265323E-4</v>
      </c>
    </row>
    <row r="1604" spans="1:37" x14ac:dyDescent="0.4">
      <c r="A1604" s="1">
        <v>1602</v>
      </c>
      <c r="B1604" s="4">
        <v>0</v>
      </c>
      <c r="C1604" s="8"/>
      <c r="D1604" s="4">
        <v>15.515214691739994</v>
      </c>
      <c r="E1604" s="4">
        <v>0</v>
      </c>
      <c r="F1604" s="5">
        <v>66.265404076528341</v>
      </c>
      <c r="G1604" s="5" cm="1">
        <f t="array" ref="G1604">[1]!PropsSI("H","P",(E1604+1)*100*1000,"T",F1604+273.15,"WATER")/1000</f>
        <v>277.47720105280177</v>
      </c>
      <c r="H1604" s="5" cm="1">
        <f t="array" ref="H1604">[1]!PropsSI("S","P",(E1604+1)*100*1000,"T",F1604+273.15,"WATER")/1000</f>
        <v>0.90925138893590329</v>
      </c>
      <c r="I1604" s="9"/>
      <c r="J1604" s="4">
        <v>0</v>
      </c>
      <c r="K1604" s="6">
        <v>-6.177851254367487E-3</v>
      </c>
      <c r="L1604" s="5">
        <v>66.271870337583834</v>
      </c>
      <c r="M1604" s="5" cm="1">
        <f t="array" ref="M1604">[1]!PropsSI("H","P",(K1604+1)*100*1000,"T",L1604+273.15,"WATER")/1000</f>
        <v>277.5037713946042</v>
      </c>
      <c r="N1604" s="5" cm="1">
        <f t="array" ref="N1604">[1]!PropsSI("S","P",(K1604+1)*100*1000,"T",L1604+273.15,"WATER")/1000</f>
        <v>0.90933152839865017</v>
      </c>
      <c r="O1604" s="5" cm="1">
        <f t="array" ref="O1604">[1]!PropsSI("H","P",(K1604+1)*100*1000,"S",H1604*1000,"WATER")/1000</f>
        <v>277.4765705685063</v>
      </c>
      <c r="P1604" s="9"/>
      <c r="Q1604" s="4">
        <f t="shared" si="227"/>
        <v>15.515214691739994</v>
      </c>
      <c r="R1604" s="6">
        <v>1.9343061216415898E-3</v>
      </c>
      <c r="S1604" s="5">
        <v>66.275873200564945</v>
      </c>
      <c r="T1604" s="5" cm="1">
        <f t="array" ref="T1604">[1]!PropsSI("H","P",(R1604+1)*100*1000,"T",S1604+273.15,"WATER")/1000</f>
        <v>277.52120536618474</v>
      </c>
      <c r="U1604" s="5" cm="1">
        <f t="array" ref="U1604">[1]!PropsSI("S","P",(R1604+1)*100*1000,"T",S1604+273.15,"WATER")/1000</f>
        <v>0.90938045270253298</v>
      </c>
      <c r="V1604" s="5" cm="1">
        <f t="array" ref="V1604">[1]!PropsSI("H","P",(R1604+1)*100*1000,"S",N1604*1000,"WATER")/1000</f>
        <v>277.50459928862915</v>
      </c>
      <c r="W1604" s="9"/>
      <c r="X1604" s="1">
        <f t="shared" ref="X1604:X1667" si="228">(D1604/3.6*(G1604-M1604)+Q1604/3.6*(M1604-T1604))/1000</f>
        <v>-1.896489915276092E-4</v>
      </c>
      <c r="Y1604" s="1">
        <f t="shared" ref="Y1604:Y1667" si="229">(1+$AG$5)/$AG$3*((G1604-O1604)-$AG$4/$AG$6)</f>
        <v>1.8624053686112383E-7</v>
      </c>
      <c r="Z1604" s="1">
        <f t="shared" ref="Z1604:Z1667" si="230">$AG$5/$AG$3*($AG$6*(G1604-O1604)-$AG$4)</f>
        <v>7.3784640537962276E-6</v>
      </c>
      <c r="AA1604" s="1">
        <f t="shared" ref="AA1604:AA1667" si="231">(1+$AH$5)/$AH$3*((M1604-V1604)-$AH$4/$AH$6)</f>
        <v>-5.8010439892494879E-7</v>
      </c>
      <c r="AB1604" s="1">
        <f t="shared" ref="AB1604:AB1667" si="232">$AH$5/$AH$3*($AH$6*(M1604-V1604)-$AH$4)</f>
        <v>-6.9513681120589221E-5</v>
      </c>
      <c r="AC1604" s="1">
        <f t="shared" ref="AC1604:AC1667" si="233">Y1604*D1604-Z1604+AA1604*Q1604-AB1604</f>
        <v>5.6024334687554883E-5</v>
      </c>
      <c r="AD1604" s="15">
        <f t="shared" ref="AD1604:AD1667" si="234">IFERROR((B1604-AC1604)^2,0)</f>
        <v>3.1387260771831653E-9</v>
      </c>
      <c r="AK1604" s="1">
        <f t="shared" si="226"/>
        <v>-1.313717949253562E-4</v>
      </c>
    </row>
    <row r="1605" spans="1:37" x14ac:dyDescent="0.4">
      <c r="A1605" s="1">
        <v>1603</v>
      </c>
      <c r="B1605" s="4">
        <v>0</v>
      </c>
      <c r="C1605" s="8"/>
      <c r="D1605" s="4">
        <v>15.607041629433263</v>
      </c>
      <c r="E1605" s="4">
        <v>0</v>
      </c>
      <c r="F1605" s="5">
        <v>63.842052407892794</v>
      </c>
      <c r="G1605" s="5" cm="1">
        <f t="array" ref="G1605">[1]!PropsSI("H","P",(E1605+1)*100*1000,"T",F1605+273.15,"WATER")/1000</f>
        <v>267.32976466584529</v>
      </c>
      <c r="H1605" s="5" cm="1">
        <f t="array" ref="H1605">[1]!PropsSI("S","P",(E1605+1)*100*1000,"T",F1605+273.15,"WATER")/1000</f>
        <v>0.87924734947337824</v>
      </c>
      <c r="I1605" s="9"/>
      <c r="J1605" s="4">
        <v>0</v>
      </c>
      <c r="K1605" s="6">
        <v>-7.8414121280861587E-3</v>
      </c>
      <c r="L1605" s="5">
        <v>63.849445915454737</v>
      </c>
      <c r="M1605" s="5" cm="1">
        <f t="array" ref="M1605">[1]!PropsSI("H","P",(K1605+1)*100*1000,"T",L1605+273.15,"WATER")/1000</f>
        <v>267.36006755558958</v>
      </c>
      <c r="N1605" s="5" cm="1">
        <f t="array" ref="N1605">[1]!PropsSI("S","P",(K1605+1)*100*1000,"T",L1605+273.15,"WATER")/1000</f>
        <v>0.87933964166693501</v>
      </c>
      <c r="O1605" s="5" cm="1">
        <f t="array" ref="O1605">[1]!PropsSI("H","P",(K1605+1)*100*1000,"S",H1605*1000,"WATER")/1000</f>
        <v>267.32896548029726</v>
      </c>
      <c r="P1605" s="9"/>
      <c r="Q1605" s="4">
        <f t="shared" si="227"/>
        <v>15.607041629433263</v>
      </c>
      <c r="R1605" s="6">
        <v>1.0969107314603675E-3</v>
      </c>
      <c r="S1605" s="5">
        <v>63.853472433412662</v>
      </c>
      <c r="T1605" s="5" cm="1">
        <f t="array" ref="T1605">[1]!PropsSI("H","P",(R1605+1)*100*1000,"T",S1605+273.15,"WATER")/1000</f>
        <v>267.37766859585491</v>
      </c>
      <c r="U1605" s="5" cm="1">
        <f t="array" ref="U1605">[1]!PropsSI("S","P",(R1605+1)*100*1000,"T",S1605+273.15,"WATER")/1000</f>
        <v>0.87938916683657353</v>
      </c>
      <c r="V1605" s="5" cm="1">
        <f t="array" ref="V1605">[1]!PropsSI("H","P",(R1605+1)*100*1000,"S",N1605*1000,"WATER")/1000</f>
        <v>267.36097854040679</v>
      </c>
      <c r="W1605" s="9"/>
      <c r="X1605" s="1">
        <f t="shared" si="228"/>
        <v>-2.0767739718713046E-4</v>
      </c>
      <c r="Y1605" s="1">
        <f t="shared" si="229"/>
        <v>2.3607367635729164E-7</v>
      </c>
      <c r="Z1605" s="1">
        <f t="shared" si="230"/>
        <v>9.3527497525883689E-6</v>
      </c>
      <c r="AA1605" s="1">
        <f t="shared" si="231"/>
        <v>-5.8769888361076896E-7</v>
      </c>
      <c r="AB1605" s="1">
        <f t="shared" si="232"/>
        <v>-7.042372522248474E-5</v>
      </c>
      <c r="AC1605" s="1">
        <f t="shared" si="233"/>
        <v>5.5583146222333252E-5</v>
      </c>
      <c r="AD1605" s="15">
        <f t="shared" si="234"/>
        <v>3.0894861439732794E-9</v>
      </c>
      <c r="AK1605" s="1">
        <f t="shared" si="226"/>
        <v>-1.4811034320071239E-4</v>
      </c>
    </row>
    <row r="1606" spans="1:37" x14ac:dyDescent="0.4">
      <c r="A1606" s="1">
        <v>1604</v>
      </c>
      <c r="B1606" s="4">
        <v>0</v>
      </c>
      <c r="C1606" s="8"/>
      <c r="D1606" s="4">
        <v>15.695416314142065</v>
      </c>
      <c r="E1606" s="4">
        <v>0</v>
      </c>
      <c r="F1606" s="5">
        <v>61.418700739257233</v>
      </c>
      <c r="G1606" s="5" cm="1">
        <f t="array" ref="G1606">[1]!PropsSI("H","P",(E1606+1)*100*1000,"T",F1606+273.15,"WATER")/1000</f>
        <v>257.18522773911002</v>
      </c>
      <c r="H1606" s="5" cm="1">
        <f t="array" ref="H1606">[1]!PropsSI("S","P",(E1606+1)*100*1000,"T",F1606+273.15,"WATER")/1000</f>
        <v>0.84903540146379697</v>
      </c>
      <c r="I1606" s="9"/>
      <c r="J1606" s="4">
        <v>0</v>
      </c>
      <c r="K1606" s="6">
        <v>-1.0204768674882082E-2</v>
      </c>
      <c r="L1606" s="5">
        <v>61.427021015178411</v>
      </c>
      <c r="M1606" s="5" cm="1">
        <f t="array" ref="M1606">[1]!PropsSI("H","P",(K1606+1)*100*1000,"T",L1606+273.15,"WATER")/1000</f>
        <v>257.21919926460833</v>
      </c>
      <c r="N1606" s="5" cm="1">
        <f t="array" ref="N1606">[1]!PropsSI("S","P",(K1606+1)*100*1000,"T",L1606+273.15,"WATER")/1000</f>
        <v>0.84914004301817458</v>
      </c>
      <c r="O1606" s="5" cm="1">
        <f t="array" ref="O1606">[1]!PropsSI("H","P",(K1606+1)*100*1000,"S",H1606*1000,"WATER")/1000</f>
        <v>257.18418904268799</v>
      </c>
      <c r="P1606" s="9"/>
      <c r="Q1606" s="4">
        <f t="shared" si="227"/>
        <v>15.695416314142065</v>
      </c>
      <c r="R1606" s="6">
        <v>7.6433634008866199E-4</v>
      </c>
      <c r="S1606" s="5">
        <v>61.430936280594551</v>
      </c>
      <c r="T1606" s="5" cm="1">
        <f t="array" ref="T1606">[1]!PropsSI("H","P",(R1606+1)*100*1000,"T",S1606+273.15,"WATER")/1000</f>
        <v>257.2365046856097</v>
      </c>
      <c r="U1606" s="5" cm="1">
        <f t="array" ref="U1606">[1]!PropsSI("S","P",(R1606+1)*100*1000,"T",S1606+273.15,"WATER")/1000</f>
        <v>0.84918842896382696</v>
      </c>
      <c r="V1606" s="5" cm="1">
        <f t="array" ref="V1606">[1]!PropsSI("H","P",(R1606+1)*100*1000,"S",N1606*1000,"WATER")/1000</f>
        <v>257.22031576420835</v>
      </c>
      <c r="W1606" s="9"/>
      <c r="X1606" s="1">
        <f t="shared" si="228"/>
        <v>-2.2355917295292332E-4</v>
      </c>
      <c r="Y1606" s="1">
        <f t="shared" si="229"/>
        <v>3.0682346993275329E-7</v>
      </c>
      <c r="Z1606" s="1">
        <f t="shared" si="230"/>
        <v>1.2155709932515854E-5</v>
      </c>
      <c r="AA1606" s="1">
        <f t="shared" si="231"/>
        <v>-6.064829008080355E-7</v>
      </c>
      <c r="AB1606" s="1">
        <f t="shared" si="232"/>
        <v>-7.2674606588035947E-5</v>
      </c>
      <c r="AC1606" s="1">
        <f t="shared" si="233"/>
        <v>5.5815617135473658E-5</v>
      </c>
      <c r="AD1606" s="15">
        <f t="shared" si="234"/>
        <v>3.1153831162137808E-9</v>
      </c>
      <c r="AK1606" s="1">
        <f t="shared" si="226"/>
        <v>-1.6486819093345173E-4</v>
      </c>
    </row>
    <row r="1607" spans="1:37" x14ac:dyDescent="0.4">
      <c r="A1607" s="1">
        <v>1605</v>
      </c>
      <c r="B1607" s="4">
        <v>0</v>
      </c>
      <c r="C1607" s="8"/>
      <c r="D1607" s="4">
        <v>15.333035438204215</v>
      </c>
      <c r="E1607" s="4">
        <v>0</v>
      </c>
      <c r="F1607" s="5">
        <v>58.995349070621678</v>
      </c>
      <c r="G1607" s="5" cm="1">
        <f t="array" ref="G1607">[1]!PropsSI("H","P",(E1607+1)*100*1000,"T",F1607+273.15,"WATER")/1000</f>
        <v>247.04337848066405</v>
      </c>
      <c r="H1607" s="5" cm="1">
        <f t="array" ref="H1607">[1]!PropsSI("S","P",(E1607+1)*100*1000,"T",F1607+273.15,"WATER")/1000</f>
        <v>0.81861188673336471</v>
      </c>
      <c r="I1607" s="9"/>
      <c r="J1607" s="4">
        <v>0</v>
      </c>
      <c r="K1607" s="6">
        <v>-1.2076012296168179E-2</v>
      </c>
      <c r="L1607" s="5">
        <v>59.00484255468524</v>
      </c>
      <c r="M1607" s="5" cm="1">
        <f t="array" ref="M1607">[1]!PropsSI("H","P",(K1607+1)*100*1000,"T",L1607+273.15,"WATER")/1000</f>
        <v>247.08208741665734</v>
      </c>
      <c r="N1607" s="5" cm="1">
        <f t="array" ref="N1607">[1]!PropsSI("S","P",(K1607+1)*100*1000,"T",L1607+273.15,"WATER")/1000</f>
        <v>0.81873212315561172</v>
      </c>
      <c r="O1607" s="5" cm="1">
        <f t="array" ref="O1607">[1]!PropsSI("H","P",(K1607+1)*100*1000,"S",H1607*1000,"WATER")/1000</f>
        <v>247.04215088048747</v>
      </c>
      <c r="P1607" s="9"/>
      <c r="Q1607" s="4">
        <f t="shared" si="227"/>
        <v>15.333035438204215</v>
      </c>
      <c r="R1607" s="6">
        <v>7.685687245622193E-5</v>
      </c>
      <c r="S1607" s="5">
        <v>59.008831272428665</v>
      </c>
      <c r="T1607" s="5" cm="1">
        <f t="array" ref="T1607">[1]!PropsSI("H","P",(R1607+1)*100*1000,"T",S1607+273.15,"WATER")/1000</f>
        <v>247.09980160173359</v>
      </c>
      <c r="U1607" s="5" cm="1">
        <f t="array" ref="U1607">[1]!PropsSI("S","P",(R1607+1)*100*1000,"T",S1607+273.15,"WATER")/1000</f>
        <v>0.81878173455223835</v>
      </c>
      <c r="V1607" s="5" cm="1">
        <f t="array" ref="V1607">[1]!PropsSI("H","P",(R1607+1)*100*1000,"S",N1607*1000,"WATER")/1000</f>
        <v>247.08332283592469</v>
      </c>
      <c r="W1607" s="9"/>
      <c r="X1607" s="1">
        <f t="shared" si="228"/>
        <v>-2.4031603191482836E-4</v>
      </c>
      <c r="Y1607" s="1">
        <f t="shared" si="229"/>
        <v>3.6262428355314086E-7</v>
      </c>
      <c r="Z1607" s="1">
        <f t="shared" si="230"/>
        <v>1.4366422511043417E-5</v>
      </c>
      <c r="AA1607" s="1">
        <f t="shared" si="231"/>
        <v>-6.1735213875632973E-7</v>
      </c>
      <c r="AB1607" s="1">
        <f t="shared" si="232"/>
        <v>-7.3977063080628909E-5</v>
      </c>
      <c r="AC1607" s="1">
        <f t="shared" si="233"/>
        <v>5.5704889338657249E-5</v>
      </c>
      <c r="AD1607" s="15">
        <f t="shared" si="234"/>
        <v>3.1030346962320501E-9</v>
      </c>
      <c r="AK1607" s="1">
        <f t="shared" si="226"/>
        <v>-1.8367097247536226E-4</v>
      </c>
    </row>
    <row r="1608" spans="1:37" x14ac:dyDescent="0.4">
      <c r="A1608" s="1">
        <v>1606</v>
      </c>
      <c r="B1608" s="4">
        <v>0</v>
      </c>
      <c r="C1608" s="8"/>
      <c r="D1608" s="4">
        <v>14.65532653291938</v>
      </c>
      <c r="E1608" s="4">
        <v>0</v>
      </c>
      <c r="F1608" s="5">
        <v>56.571997401986117</v>
      </c>
      <c r="G1608" s="5" cm="1">
        <f t="array" ref="G1608">[1]!PropsSI("H","P",(E1608+1)*100*1000,"T",F1608+273.15,"WATER")/1000</f>
        <v>236.90400562623137</v>
      </c>
      <c r="H1608" s="5" cm="1">
        <f t="array" ref="H1608">[1]!PropsSI("S","P",(E1608+1)*100*1000,"T",F1608+273.15,"WATER")/1000</f>
        <v>0.78797306833283387</v>
      </c>
      <c r="I1608" s="9"/>
      <c r="J1608" s="4">
        <v>0</v>
      </c>
      <c r="K1608" s="6">
        <v>-1.5590174977679505E-2</v>
      </c>
      <c r="L1608" s="5">
        <v>56.583097761700856</v>
      </c>
      <c r="M1608" s="5" cm="1">
        <f t="array" ref="M1608">[1]!PropsSI("H","P",(K1608+1)*100*1000,"T",L1608+273.15,"WATER")/1000</f>
        <v>236.94912338593642</v>
      </c>
      <c r="N1608" s="5" cm="1">
        <f t="array" ref="N1608">[1]!PropsSI("S","P",(K1608+1)*100*1000,"T",L1608+273.15,"WATER")/1000</f>
        <v>0.78811470237725167</v>
      </c>
      <c r="O1608" s="5" cm="1">
        <f t="array" ref="O1608">[1]!PropsSI("H","P",(K1608+1)*100*1000,"S",H1608*1000,"WATER")/1000</f>
        <v>236.90242274426595</v>
      </c>
      <c r="P1608" s="9"/>
      <c r="Q1608" s="4">
        <f t="shared" si="227"/>
        <v>14.65532653291938</v>
      </c>
      <c r="R1608" s="6">
        <v>-2.3337666634224677E-3</v>
      </c>
      <c r="S1608" s="5">
        <v>56.5873085350579</v>
      </c>
      <c r="T1608" s="5" cm="1">
        <f t="array" ref="T1608">[1]!PropsSI("H","P",(R1608+1)*100*1000,"T",S1608+273.15,"WATER")/1000</f>
        <v>236.96786274919475</v>
      </c>
      <c r="U1608" s="5" cm="1">
        <f t="array" ref="U1608">[1]!PropsSI("S","P",(R1608+1)*100*1000,"T",S1608+273.15,"WATER")/1000</f>
        <v>0.78816745204160121</v>
      </c>
      <c r="V1608" s="5" cm="1">
        <f t="array" ref="V1608">[1]!PropsSI("H","P",(R1608+1)*100*1000,"S",N1608*1000,"WATER")/1000</f>
        <v>236.95046932644132</v>
      </c>
      <c r="W1608" s="9"/>
      <c r="X1608" s="1">
        <f t="shared" si="228"/>
        <v>-2.5995749680032679E-4</v>
      </c>
      <c r="Y1608" s="1">
        <f t="shared" si="229"/>
        <v>4.6757197466338415E-7</v>
      </c>
      <c r="Z1608" s="1">
        <f t="shared" si="230"/>
        <v>1.8524232510073116E-5</v>
      </c>
      <c r="AA1608" s="1">
        <f t="shared" si="231"/>
        <v>-6.2745376161104598E-7</v>
      </c>
      <c r="AB1608" s="1">
        <f t="shared" si="232"/>
        <v>-7.5187536559582908E-5</v>
      </c>
      <c r="AC1608" s="1">
        <f t="shared" si="233"/>
        <v>5.4320184255125163E-5</v>
      </c>
      <c r="AD1608" s="15">
        <f t="shared" si="234"/>
        <v>2.9506824175107476E-9</v>
      </c>
      <c r="AK1608" s="1">
        <f t="shared" si="226"/>
        <v>-1.9959253630738135E-4</v>
      </c>
    </row>
    <row r="1609" spans="1:37" x14ac:dyDescent="0.4">
      <c r="A1609" s="1">
        <v>1607</v>
      </c>
      <c r="B1609" s="4">
        <v>0</v>
      </c>
      <c r="C1609" s="8"/>
      <c r="D1609" s="4">
        <v>13.977617627634549</v>
      </c>
      <c r="E1609" s="4">
        <v>0</v>
      </c>
      <c r="F1609" s="5">
        <v>54.148645733350563</v>
      </c>
      <c r="G1609" s="5" cm="1">
        <f t="array" ref="G1609">[1]!PropsSI("H","P",(E1609+1)*100*1000,"T",F1609+273.15,"WATER")/1000</f>
        <v>226.76689648902155</v>
      </c>
      <c r="H1609" s="5" cm="1">
        <f t="array" ref="H1609">[1]!PropsSI("S","P",(E1609+1)*100*1000,"T",F1609+273.15,"WATER")/1000</f>
        <v>0.7571151222784811</v>
      </c>
      <c r="I1609" s="9"/>
      <c r="J1609" s="4">
        <v>0</v>
      </c>
      <c r="K1609" s="6">
        <v>-1.7627034032062536E-2</v>
      </c>
      <c r="L1609" s="5">
        <v>54.161295425010451</v>
      </c>
      <c r="M1609" s="5" cm="1">
        <f t="array" ref="M1609">[1]!PropsSI("H","P",(K1609+1)*100*1000,"T",L1609+273.15,"WATER")/1000</f>
        <v>226.81830246891371</v>
      </c>
      <c r="N1609" s="5" cm="1">
        <f t="array" ref="N1609">[1]!PropsSI("S","P",(K1609+1)*100*1000,"T",L1609+273.15,"WATER")/1000</f>
        <v>0.7572776420588464</v>
      </c>
      <c r="O1609" s="5" cm="1">
        <f t="array" ref="O1609">[1]!PropsSI("H","P",(K1609+1)*100*1000,"S",H1609*1000,"WATER")/1000</f>
        <v>226.76510894254557</v>
      </c>
      <c r="P1609" s="9"/>
      <c r="Q1609" s="4">
        <f t="shared" si="227"/>
        <v>13.977617627634549</v>
      </c>
      <c r="R1609" s="6">
        <v>-2.7023174397932375E-3</v>
      </c>
      <c r="S1609" s="5">
        <v>54.165676474525753</v>
      </c>
      <c r="T1609" s="5" cm="1">
        <f t="array" ref="T1609">[1]!PropsSI("H","P",(R1609+1)*100*1000,"T",S1609+273.15,"WATER")/1000</f>
        <v>226.83789981767265</v>
      </c>
      <c r="U1609" s="5" cm="1">
        <f t="array" ref="U1609">[1]!PropsSI("S","P",(R1609+1)*100*1000,"T",S1609+273.15,"WATER")/1000</f>
        <v>0.75733289132979709</v>
      </c>
      <c r="V1609" s="5" cm="1">
        <f t="array" ref="V1609">[1]!PropsSI("H","P",(R1609+1)*100*1000,"S",N1609*1000,"WATER")/1000</f>
        <v>226.81981598455783</v>
      </c>
      <c r="W1609" s="9"/>
      <c r="X1609" s="1">
        <f t="shared" si="228"/>
        <v>-2.7568260504843699E-4</v>
      </c>
      <c r="Y1609" s="1">
        <f t="shared" si="229"/>
        <v>5.2802840251950021E-7</v>
      </c>
      <c r="Z1609" s="1">
        <f t="shared" si="230"/>
        <v>2.0919390875031588E-5</v>
      </c>
      <c r="AA1609" s="1">
        <f t="shared" si="231"/>
        <v>-6.4277010165181364E-7</v>
      </c>
      <c r="AB1609" s="1">
        <f t="shared" si="232"/>
        <v>-7.7022887540374523E-5</v>
      </c>
      <c r="AC1609" s="1">
        <f t="shared" si="233"/>
        <v>5.4499681068926375E-5</v>
      </c>
      <c r="AD1609" s="15">
        <f t="shared" si="234"/>
        <v>2.9702152366146918E-9</v>
      </c>
      <c r="AK1609" s="1">
        <f t="shared" si="226"/>
        <v>-2.1309729963065087E-4</v>
      </c>
    </row>
    <row r="1610" spans="1:37" x14ac:dyDescent="0.4">
      <c r="A1610" s="1">
        <v>1608</v>
      </c>
      <c r="B1610" s="4">
        <v>0</v>
      </c>
      <c r="C1610" s="8"/>
      <c r="D1610" s="4">
        <v>13.29990872234972</v>
      </c>
      <c r="E1610" s="4">
        <v>0</v>
      </c>
      <c r="F1610" s="5">
        <v>51.725294064715008</v>
      </c>
      <c r="G1610" s="5" cm="1">
        <f t="array" ref="G1610">[1]!PropsSI("H","P",(E1610+1)*100*1000,"T",F1610+273.15,"WATER")/1000</f>
        <v>216.63183467202018</v>
      </c>
      <c r="H1610" s="5" cm="1">
        <f t="array" ref="H1610">[1]!PropsSI("S","P",(E1610+1)*100*1000,"T",F1610+273.15,"WATER")/1000</f>
        <v>0.72603412794618027</v>
      </c>
      <c r="I1610" s="9"/>
      <c r="J1610" s="4">
        <v>0</v>
      </c>
      <c r="K1610" s="6">
        <v>-1.9022933646955127E-2</v>
      </c>
      <c r="L1610" s="5">
        <v>51.73947765325272</v>
      </c>
      <c r="M1610" s="5" cm="1">
        <f t="array" ref="M1610">[1]!PropsSI("H","P",(K1610+1)*100*1000,"T",L1610+273.15,"WATER")/1000</f>
        <v>216.68951553996337</v>
      </c>
      <c r="N1610" s="5" cm="1">
        <f t="array" ref="N1610">[1]!PropsSI("S","P",(K1610+1)*100*1000,"T",L1610+273.15,"WATER")/1000</f>
        <v>0.72621760279574166</v>
      </c>
      <c r="O1610" s="5" cm="1">
        <f t="array" ref="O1610">[1]!PropsSI("H","P",(K1610+1)*100*1000,"S",H1610*1000,"WATER")/1000</f>
        <v>216.62990779952531</v>
      </c>
      <c r="P1610" s="9"/>
      <c r="Q1610" s="4">
        <f t="shared" si="227"/>
        <v>13.29990872234972</v>
      </c>
      <c r="R1610" s="6">
        <v>-4.8370747590418626E-3</v>
      </c>
      <c r="S1610" s="5">
        <v>51.744122517312633</v>
      </c>
      <c r="T1610" s="5" cm="1">
        <f t="array" ref="T1610">[1]!PropsSI("H","P",(R1610+1)*100*1000,"T",S1610+273.15,"WATER")/1000</f>
        <v>216.71015743090956</v>
      </c>
      <c r="U1610" s="5" cm="1">
        <f t="array" ref="U1610">[1]!PropsSI("S","P",(R1610+1)*100*1000,"T",S1610+273.15,"WATER")/1000</f>
        <v>0.72627671467395494</v>
      </c>
      <c r="V1610" s="5" cm="1">
        <f t="array" ref="V1610">[1]!PropsSI("H","P",(R1610+1)*100*1000,"S",N1610*1000,"WATER")/1000</f>
        <v>216.69095246485915</v>
      </c>
      <c r="W1610" s="9"/>
      <c r="X1610" s="1">
        <f t="shared" si="228"/>
        <v>-2.8935709558650753E-4</v>
      </c>
      <c r="Y1610" s="1">
        <f t="shared" si="229"/>
        <v>5.6918430876763655E-7</v>
      </c>
      <c r="Z1610" s="1">
        <f t="shared" si="230"/>
        <v>2.2549902577646154E-5</v>
      </c>
      <c r="AA1610" s="1">
        <f t="shared" si="231"/>
        <v>-6.3576971990679395E-7</v>
      </c>
      <c r="AB1610" s="1">
        <f t="shared" si="232"/>
        <v>-7.6184034559346447E-5</v>
      </c>
      <c r="AC1610" s="1">
        <f t="shared" si="233"/>
        <v>5.2748552091309373E-5</v>
      </c>
      <c r="AD1610" s="15">
        <f t="shared" si="234"/>
        <v>2.7824097477295783E-9</v>
      </c>
      <c r="AK1610" s="1">
        <f t="shared" si="226"/>
        <v>-2.2442523607358881E-4</v>
      </c>
    </row>
    <row r="1611" spans="1:37" x14ac:dyDescent="0.4">
      <c r="A1611" s="1">
        <v>1609</v>
      </c>
      <c r="B1611" s="4">
        <v>0</v>
      </c>
      <c r="C1611" s="8"/>
      <c r="D1611" s="4">
        <v>12.622199817064889</v>
      </c>
      <c r="E1611" s="4">
        <v>0</v>
      </c>
      <c r="F1611" s="5">
        <v>49.347064071689012</v>
      </c>
      <c r="G1611" s="5" cm="1">
        <f t="array" ref="G1611">[1]!PropsSI("H","P",(E1611+1)*100*1000,"T",F1611+273.15,"WATER")/1000</f>
        <v>206.68725825074407</v>
      </c>
      <c r="H1611" s="5" cm="1">
        <f t="array" ref="H1611">[1]!PropsSI("S","P",(E1611+1)*100*1000,"T",F1611+273.15,"WATER")/1000</f>
        <v>0.69531109807464053</v>
      </c>
      <c r="I1611" s="9"/>
      <c r="J1611" s="4">
        <v>0</v>
      </c>
      <c r="K1611" s="6">
        <v>-2.0515501101811728E-2</v>
      </c>
      <c r="L1611" s="5">
        <v>49.362796757820092</v>
      </c>
      <c r="M1611" s="5" cm="1">
        <f t="array" ref="M1611">[1]!PropsSI("H","P",(K1611+1)*100*1000,"T",L1611+273.15,"WATER")/1000</f>
        <v>206.7512669704264</v>
      </c>
      <c r="N1611" s="5" cm="1">
        <f t="array" ref="N1611">[1]!PropsSI("S","P",(K1611+1)*100*1000,"T",L1611+273.15,"WATER")/1000</f>
        <v>0.69551600813830416</v>
      </c>
      <c r="O1611" s="5" cm="1">
        <f t="array" ref="O1611">[1]!PropsSI("H","P",(K1611+1)*100*1000,"S",H1611*1000,"WATER")/1000</f>
        <v>206.68518247210508</v>
      </c>
      <c r="P1611" s="9"/>
      <c r="Q1611" s="4">
        <f t="shared" si="227"/>
        <v>12.622199817064889</v>
      </c>
      <c r="R1611" s="6">
        <v>-6.661100749458586E-3</v>
      </c>
      <c r="S1611" s="5">
        <v>49.367646890117271</v>
      </c>
      <c r="T1611" s="5" cm="1">
        <f t="array" ref="T1611">[1]!PropsSI("H","P",(R1611+1)*100*1000,"T",S1611+273.15,"WATER")/1000</f>
        <v>206.77274303146373</v>
      </c>
      <c r="U1611" s="5" cm="1">
        <f t="array" ref="U1611">[1]!PropsSI("S","P",(R1611+1)*100*1000,"T",S1611+273.15,"WATER")/1000</f>
        <v>0.69557825092845016</v>
      </c>
      <c r="V1611" s="5" cm="1">
        <f t="array" ref="V1611">[1]!PropsSI("H","P",(R1611+1)*100*1000,"S",N1611*1000,"WATER")/1000</f>
        <v>206.75266878263824</v>
      </c>
      <c r="W1611" s="9"/>
      <c r="X1611" s="1">
        <f t="shared" si="228"/>
        <v>-2.9972388432267266E-4</v>
      </c>
      <c r="Y1611" s="1">
        <f t="shared" si="229"/>
        <v>6.1317011526891742E-7</v>
      </c>
      <c r="Z1611" s="1">
        <f t="shared" si="230"/>
        <v>2.4292529062818641E-5</v>
      </c>
      <c r="AA1611" s="1">
        <f t="shared" si="231"/>
        <v>-6.3256042639475494E-7</v>
      </c>
      <c r="AB1611" s="1">
        <f t="shared" si="232"/>
        <v>-7.5799466184702695E-5</v>
      </c>
      <c r="AC1611" s="1">
        <f t="shared" si="233"/>
        <v>5.1262188740338677E-5</v>
      </c>
      <c r="AD1611" s="15">
        <f t="shared" si="234"/>
        <v>2.6278119944501054E-9</v>
      </c>
      <c r="AK1611" s="1">
        <f t="shared" si="226"/>
        <v>-2.3213563397126498E-4</v>
      </c>
    </row>
    <row r="1612" spans="1:37" x14ac:dyDescent="0.4">
      <c r="A1612" s="1">
        <v>1610</v>
      </c>
      <c r="B1612" s="4">
        <v>0</v>
      </c>
      <c r="C1612" s="8"/>
      <c r="D1612" s="4">
        <v>11.944508798416292</v>
      </c>
      <c r="E1612" s="4">
        <v>0</v>
      </c>
      <c r="F1612" s="5">
        <v>47.440104912807357</v>
      </c>
      <c r="G1612" s="5" cm="1">
        <f t="array" ref="G1612">[1]!PropsSI("H","P",(E1612+1)*100*1000,"T",F1612+273.15,"WATER")/1000</f>
        <v>198.71442410978392</v>
      </c>
      <c r="H1612" s="5" cm="1">
        <f t="array" ref="H1612">[1]!PropsSI("S","P",(E1612+1)*100*1000,"T",F1612+273.15,"WATER")/1000</f>
        <v>0.670515526232068</v>
      </c>
      <c r="I1612" s="9"/>
      <c r="J1612" s="4">
        <v>0</v>
      </c>
      <c r="K1612" s="6">
        <v>-2.1585455139478047E-2</v>
      </c>
      <c r="L1612" s="5">
        <v>47.457288365480963</v>
      </c>
      <c r="M1612" s="5" cm="1">
        <f t="array" ref="M1612">[1]!PropsSI("H","P",(K1612+1)*100*1000,"T",L1612+273.15,"WATER")/1000</f>
        <v>198.78438833321079</v>
      </c>
      <c r="N1612" s="5" cm="1">
        <f t="array" ref="N1612">[1]!PropsSI("S","P",(K1612+1)*100*1000,"T",L1612+273.15,"WATER")/1000</f>
        <v>0.67074056273617733</v>
      </c>
      <c r="O1612" s="5" cm="1">
        <f t="array" ref="O1612">[1]!PropsSI("H","P",(K1612+1)*100*1000,"S",H1612*1000,"WATER")/1000</f>
        <v>198.71224193156579</v>
      </c>
      <c r="P1612" s="9"/>
      <c r="Q1612" s="4">
        <f t="shared" si="227"/>
        <v>11.944508798416292</v>
      </c>
      <c r="R1612" s="6">
        <v>-6.573881341351403E-3</v>
      </c>
      <c r="S1612" s="5">
        <v>47.462201593666123</v>
      </c>
      <c r="T1612" s="5" cm="1">
        <f t="array" ref="T1612">[1]!PropsSI("H","P",(R1612+1)*100*1000,"T",S1612+273.15,"WATER")/1000</f>
        <v>198.80623243358875</v>
      </c>
      <c r="U1612" s="5" cm="1">
        <f t="array" ref="U1612">[1]!PropsSI("S","P",(R1612+1)*100*1000,"T",S1612+273.15,"WATER")/1000</f>
        <v>0.67080396222602878</v>
      </c>
      <c r="V1612" s="5" cm="1">
        <f t="array" ref="V1612">[1]!PropsSI("H","P",(R1612+1)*100*1000,"S",N1612*1000,"WATER")/1000</f>
        <v>198.78590593764244</v>
      </c>
      <c r="W1612" s="9"/>
      <c r="X1612" s="1">
        <f t="shared" si="228"/>
        <v>-3.0461259207072389E-4</v>
      </c>
      <c r="Y1612" s="1">
        <f t="shared" si="229"/>
        <v>6.4459978748365254E-7</v>
      </c>
      <c r="Z1612" s="1">
        <f t="shared" si="230"/>
        <v>2.5537707532380008E-5</v>
      </c>
      <c r="AA1612" s="1">
        <f t="shared" si="231"/>
        <v>-6.4314381615698046E-7</v>
      </c>
      <c r="AB1612" s="1">
        <f t="shared" si="232"/>
        <v>-7.7067669602000758E-5</v>
      </c>
      <c r="AC1612" s="1">
        <f t="shared" si="233"/>
        <v>5.1547352931942426E-5</v>
      </c>
      <c r="AD1612" s="15">
        <f t="shared" si="234"/>
        <v>2.6571295942902334E-9</v>
      </c>
      <c r="AK1612" s="1">
        <f t="shared" si="226"/>
        <v>-2.367982660320199E-4</v>
      </c>
    </row>
    <row r="1613" spans="1:37" x14ac:dyDescent="0.4">
      <c r="A1613" s="1">
        <v>1611</v>
      </c>
      <c r="B1613" s="4">
        <v>0</v>
      </c>
      <c r="C1613" s="8"/>
      <c r="D1613" s="4">
        <v>11.299622218875534</v>
      </c>
      <c r="E1613" s="4">
        <v>0</v>
      </c>
      <c r="F1613" s="5">
        <v>45.658483741730052</v>
      </c>
      <c r="G1613" s="5" cm="1">
        <f t="array" ref="G1613">[1]!PropsSI("H","P",(E1613+1)*100*1000,"T",F1613+273.15,"WATER")/1000</f>
        <v>191.2664063412</v>
      </c>
      <c r="H1613" s="5" cm="1">
        <f t="array" ref="H1613">[1]!PropsSI("S","P",(E1613+1)*100*1000,"T",F1613+273.15,"WATER")/1000</f>
        <v>0.6472185191796952</v>
      </c>
      <c r="I1613" s="9"/>
      <c r="J1613" s="4">
        <v>0</v>
      </c>
      <c r="K1613" s="6">
        <v>-2.1914612431217124E-2</v>
      </c>
      <c r="L1613" s="5">
        <v>45.676988413411891</v>
      </c>
      <c r="M1613" s="5" cm="1">
        <f t="array" ref="M1613">[1]!PropsSI("H","P",(K1613+1)*100*1000,"T",L1613+273.15,"WATER")/1000</f>
        <v>191.34184901894645</v>
      </c>
      <c r="N1613" s="5" cm="1">
        <f t="array" ref="N1613">[1]!PropsSI("S","P",(K1613+1)*100*1000,"T",L1613+273.15,"WATER")/1000</f>
        <v>0.64746209543293809</v>
      </c>
      <c r="O1613" s="5" cm="1">
        <f t="array" ref="O1613">[1]!PropsSI("H","P",(K1613+1)*100*1000,"S",H1613*1000,"WATER")/1000</f>
        <v>191.2641925981159</v>
      </c>
      <c r="P1613" s="9"/>
      <c r="Q1613" s="4">
        <f t="shared" si="227"/>
        <v>11.299622218875534</v>
      </c>
      <c r="R1613" s="6">
        <v>-6.5869146549591313E-3</v>
      </c>
      <c r="S1613" s="5">
        <v>45.681914615320864</v>
      </c>
      <c r="T1613" s="5" cm="1">
        <f t="array" ref="T1613">[1]!PropsSI("H","P",(R1613+1)*100*1000,"T",S1613+273.15,"WATER")/1000</f>
        <v>191.3637792641313</v>
      </c>
      <c r="U1613" s="5" cm="1">
        <f t="array" ref="U1613">[1]!PropsSI("S","P",(R1613+1)*100*1000,"T",S1613+273.15,"WATER")/1000</f>
        <v>0.64752602264137959</v>
      </c>
      <c r="V1613" s="5" cm="1">
        <f t="array" ref="V1613">[1]!PropsSI("H","P",(R1613+1)*100*1000,"S",N1613*1000,"WATER")/1000</f>
        <v>191.34339738572078</v>
      </c>
      <c r="W1613" s="9"/>
      <c r="X1613" s="1">
        <f t="shared" si="228"/>
        <v>-3.0563256763093489E-4</v>
      </c>
      <c r="Y1613" s="1">
        <f t="shared" si="229"/>
        <v>6.5392382239658688E-7</v>
      </c>
      <c r="Z1613" s="1">
        <f t="shared" si="230"/>
        <v>2.590710646990953E-5</v>
      </c>
      <c r="AA1613" s="1">
        <f t="shared" si="231"/>
        <v>-6.4595548919550975E-7</v>
      </c>
      <c r="AB1613" s="1">
        <f t="shared" si="232"/>
        <v>-7.7404591272268878E-5</v>
      </c>
      <c r="AC1613" s="1">
        <f t="shared" si="233"/>
        <v>5.1587523957245645E-5</v>
      </c>
      <c r="AD1613" s="15">
        <f t="shared" si="234"/>
        <v>2.6612726280393935E-9</v>
      </c>
      <c r="AK1613" s="1">
        <f t="shared" si="226"/>
        <v>-2.3900506017894761E-4</v>
      </c>
    </row>
    <row r="1614" spans="1:37" x14ac:dyDescent="0.4">
      <c r="A1614" s="1">
        <v>1612</v>
      </c>
      <c r="B1614" s="4">
        <v>0</v>
      </c>
      <c r="C1614" s="8"/>
      <c r="D1614" s="4">
        <v>10.684598766702642</v>
      </c>
      <c r="E1614" s="4">
        <v>0</v>
      </c>
      <c r="F1614" s="5">
        <v>43.87686257065274</v>
      </c>
      <c r="G1614" s="5" cm="1">
        <f t="array" ref="G1614">[1]!PropsSI("H","P",(E1614+1)*100*1000,"T",F1614+273.15,"WATER")/1000</f>
        <v>183.81904680571614</v>
      </c>
      <c r="H1614" s="5" cm="1">
        <f t="array" ref="H1614">[1]!PropsSI("S","P",(E1614+1)*100*1000,"T",F1614+273.15,"WATER")/1000</f>
        <v>0.62379302455647601</v>
      </c>
      <c r="I1614" s="9"/>
      <c r="J1614" s="4">
        <v>0</v>
      </c>
      <c r="K1614" s="6">
        <v>-2.2023228466332742E-2</v>
      </c>
      <c r="L1614" s="5">
        <v>43.896590047618361</v>
      </c>
      <c r="M1614" s="5" cm="1">
        <f t="array" ref="M1614">[1]!PropsSI("H","P",(K1614+1)*100*1000,"T",L1614+273.15,"WATER")/1000</f>
        <v>183.89957563374529</v>
      </c>
      <c r="N1614" s="5" cm="1">
        <f t="array" ref="N1614">[1]!PropsSI("S","P",(K1614+1)*100*1000,"T",L1614+273.15,"WATER")/1000</f>
        <v>0.62405404127027253</v>
      </c>
      <c r="O1614" s="5" cm="1">
        <f t="array" ref="O1614">[1]!PropsSI("H","P",(K1614+1)*100*1000,"S",H1614*1000,"WATER")/1000</f>
        <v>183.81682375850846</v>
      </c>
      <c r="P1614" s="9"/>
      <c r="Q1614" s="4">
        <f t="shared" si="227"/>
        <v>10.684598766702642</v>
      </c>
      <c r="R1614" s="6">
        <v>-7.9096234988226145E-3</v>
      </c>
      <c r="S1614" s="5">
        <v>43.901512337217866</v>
      </c>
      <c r="T1614" s="5" cm="1">
        <f t="array" ref="T1614">[1]!PropsSI("H","P",(R1614+1)*100*1000,"T",S1614+273.15,"WATER")/1000</f>
        <v>183.92138790204328</v>
      </c>
      <c r="U1614" s="5" cm="1">
        <f t="array" ref="U1614">[1]!PropsSI("S","P",(R1614+1)*100*1000,"T",S1614+273.15,"WATER")/1000</f>
        <v>0.62411834555724122</v>
      </c>
      <c r="V1614" s="5" cm="1">
        <f t="array" ref="V1614">[1]!PropsSI("H","P",(R1614+1)*100*1000,"S",N1614*1000,"WATER")/1000</f>
        <v>183.90100028739607</v>
      </c>
      <c r="W1614" s="9"/>
      <c r="X1614" s="1">
        <f t="shared" si="228"/>
        <v>-3.0374265322220232E-4</v>
      </c>
      <c r="Y1614" s="1">
        <f t="shared" si="229"/>
        <v>6.566721937406701E-7</v>
      </c>
      <c r="Z1614" s="1">
        <f t="shared" si="230"/>
        <v>2.601599124607361E-5</v>
      </c>
      <c r="AA1614" s="1">
        <f t="shared" si="231"/>
        <v>-6.3464813014120317E-7</v>
      </c>
      <c r="AB1614" s="1">
        <f t="shared" si="232"/>
        <v>-7.6049634900495584E-5</v>
      </c>
      <c r="AC1614" s="1">
        <f t="shared" si="233"/>
        <v>5.026896193719462E-5</v>
      </c>
      <c r="AD1614" s="15">
        <f t="shared" si="234"/>
        <v>2.5269685342431213E-9</v>
      </c>
      <c r="AK1614" s="1">
        <f t="shared" si="226"/>
        <v>-2.3808133614419813E-4</v>
      </c>
    </row>
    <row r="1615" spans="1:37" x14ac:dyDescent="0.4">
      <c r="A1615" s="1">
        <v>1613</v>
      </c>
      <c r="B1615" s="4">
        <v>0</v>
      </c>
      <c r="C1615" s="8"/>
      <c r="D1615" s="4">
        <v>10.06957531452975</v>
      </c>
      <c r="E1615" s="4">
        <v>0</v>
      </c>
      <c r="F1615" s="5">
        <v>42.095241399575428</v>
      </c>
      <c r="G1615" s="5" cm="1">
        <f t="array" ref="G1615">[1]!PropsSI("H","P",(E1615+1)*100*1000,"T",F1615+273.15,"WATER")/1000</f>
        <v>176.37223821813677</v>
      </c>
      <c r="H1615" s="5" cm="1">
        <f t="array" ref="H1615">[1]!PropsSI("S","P",(E1615+1)*100*1000,"T",F1615+273.15,"WATER")/1000</f>
        <v>0.60023725476173961</v>
      </c>
      <c r="I1615" s="9"/>
      <c r="J1615" s="4">
        <v>0</v>
      </c>
      <c r="K1615" s="6">
        <v>-2.1495396080760409E-2</v>
      </c>
      <c r="L1615" s="5">
        <v>42.116059079572096</v>
      </c>
      <c r="M1615" s="5" cm="1">
        <f t="array" ref="M1615">[1]!PropsSI("H","P",(K1615+1)*100*1000,"T",L1615+273.15,"WATER")/1000</f>
        <v>176.4573552944133</v>
      </c>
      <c r="N1615" s="5" cm="1">
        <f t="array" ref="N1615">[1]!PropsSI("S","P",(K1615+1)*100*1000,"T",L1615+273.15,"WATER")/1000</f>
        <v>0.60051412617162614</v>
      </c>
      <c r="O1615" s="5" cm="1">
        <f t="array" ref="O1615">[1]!PropsSI("H","P",(K1615+1)*100*1000,"S",H1615*1000,"WATER")/1000</f>
        <v>176.37007002721555</v>
      </c>
      <c r="P1615" s="9"/>
      <c r="Q1615" s="4">
        <f t="shared" si="227"/>
        <v>10.06957531452975</v>
      </c>
      <c r="R1615" s="6">
        <v>-8.4644999201536151E-3</v>
      </c>
      <c r="S1615" s="5">
        <v>42.120985909550882</v>
      </c>
      <c r="T1615" s="5" cm="1">
        <f t="array" ref="T1615">[1]!PropsSI("H","P",(R1615+1)*100*1000,"T",S1615+273.15,"WATER")/1000</f>
        <v>176.47909583490525</v>
      </c>
      <c r="U1615" s="5" cm="1">
        <f t="array" ref="U1615">[1]!PropsSI("S","P",(R1615+1)*100*1000,"T",S1615+273.15,"WATER")/1000</f>
        <v>0.60057891580351086</v>
      </c>
      <c r="V1615" s="5" cm="1">
        <f t="array" ref="V1615">[1]!PropsSI("H","P",(R1615+1)*100*1000,"S",N1615*1000,"WATER")/1000</f>
        <v>176.45866970208868</v>
      </c>
      <c r="W1615" s="9"/>
      <c r="X1615" s="1">
        <f t="shared" si="228"/>
        <v>-2.9889189443926736E-4</v>
      </c>
      <c r="Y1615" s="1">
        <f t="shared" si="229"/>
        <v>6.4046804034184836E-7</v>
      </c>
      <c r="Z1615" s="1">
        <f t="shared" si="230"/>
        <v>2.5374016274402641E-5</v>
      </c>
      <c r="AA1615" s="1">
        <f t="shared" si="231"/>
        <v>-6.2457166620176351E-7</v>
      </c>
      <c r="AB1615" s="1">
        <f t="shared" si="232"/>
        <v>-7.4842176204427432E-5</v>
      </c>
      <c r="AC1615" s="1">
        <f t="shared" si="233"/>
        <v>4.9628229666656319E-5</v>
      </c>
      <c r="AD1615" s="15">
        <f t="shared" si="234"/>
        <v>2.4629611798463862E-9</v>
      </c>
      <c r="AK1615" s="1">
        <f t="shared" si="226"/>
        <v>-2.3565927940048556E-4</v>
      </c>
    </row>
    <row r="1616" spans="1:37" x14ac:dyDescent="0.4">
      <c r="A1616" s="1">
        <v>1614</v>
      </c>
      <c r="B1616" s="4">
        <v>0</v>
      </c>
      <c r="C1616" s="8"/>
      <c r="D1616" s="4">
        <v>9.4545518623568583</v>
      </c>
      <c r="E1616" s="4">
        <v>0</v>
      </c>
      <c r="F1616" s="5">
        <v>40.313620228498117</v>
      </c>
      <c r="G1616" s="5" cm="1">
        <f t="array" ref="G1616">[1]!PropsSI("H","P",(E1616+1)*100*1000,"T",F1616+273.15,"WATER")/1000</f>
        <v>168.92586648442199</v>
      </c>
      <c r="H1616" s="5" cm="1">
        <f t="array" ref="H1616">[1]!PropsSI("S","P",(E1616+1)*100*1000,"T",F1616+273.15,"WATER")/1000</f>
        <v>0.57654937013877394</v>
      </c>
      <c r="I1616" s="9"/>
      <c r="J1616" s="4">
        <v>0</v>
      </c>
      <c r="K1616" s="6">
        <v>-2.1912601502215277E-2</v>
      </c>
      <c r="L1616" s="5">
        <v>40.335554170388946</v>
      </c>
      <c r="M1616" s="5" cm="1">
        <f t="array" ref="M1616">[1]!PropsSI("H","P",(K1616+1)*100*1000,"T",L1616+273.15,"WATER")/1000</f>
        <v>169.01559822614732</v>
      </c>
      <c r="N1616" s="5" cm="1">
        <f t="array" ref="N1616">[1]!PropsSI("S","P",(K1616+1)*100*1000,"T",L1616+273.15,"WATER")/1000</f>
        <v>0.57684266495465941</v>
      </c>
      <c r="O1616" s="5" cm="1">
        <f t="array" ref="O1616">[1]!PropsSI("H","P",(K1616+1)*100*1000,"S",H1616*1000,"WATER")/1000</f>
        <v>168.92365776431674</v>
      </c>
      <c r="P1616" s="9"/>
      <c r="Q1616" s="4">
        <f t="shared" si="227"/>
        <v>9.4545518623568583</v>
      </c>
      <c r="R1616" s="6">
        <v>-7.6745756491105521E-3</v>
      </c>
      <c r="S1616" s="5">
        <v>40.340475547228039</v>
      </c>
      <c r="T1616" s="5" cm="1">
        <f t="array" ref="T1616">[1]!PropsSI("H","P",(R1616+1)*100*1000,"T",S1616+273.15,"WATER")/1000</f>
        <v>169.03742746519293</v>
      </c>
      <c r="U1616" s="5" cm="1">
        <f t="array" ref="U1616">[1]!PropsSI("S","P",(R1616+1)*100*1000,"T",S1616+273.15,"WATER")/1000</f>
        <v>0.57690772032110516</v>
      </c>
      <c r="V1616" s="5" cm="1">
        <f t="array" ref="V1616">[1]!PropsSI("H","P",(R1616+1)*100*1000,"S",N1616*1000,"WATER")/1000</f>
        <v>169.01703338611313</v>
      </c>
      <c r="W1616" s="9"/>
      <c r="X1616" s="1">
        <f t="shared" si="228"/>
        <v>-2.9298863292064064E-4</v>
      </c>
      <c r="Y1616" s="1">
        <f t="shared" si="229"/>
        <v>6.5244007048529236E-7</v>
      </c>
      <c r="Z1616" s="1">
        <f t="shared" si="230"/>
        <v>2.5848323294523809E-5</v>
      </c>
      <c r="AA1616" s="1">
        <f t="shared" si="231"/>
        <v>-6.3560840559851983E-7</v>
      </c>
      <c r="AB1616" s="1">
        <f t="shared" si="232"/>
        <v>-7.6164704329466547E-5</v>
      </c>
      <c r="AC1616" s="1">
        <f t="shared" si="233"/>
        <v>5.0475516883544538E-5</v>
      </c>
      <c r="AD1616" s="15">
        <f t="shared" si="234"/>
        <v>2.5477778046609897E-9</v>
      </c>
      <c r="AK1616" s="1">
        <f t="shared" si="226"/>
        <v>-2.29436257657994E-4</v>
      </c>
    </row>
    <row r="1617" spans="1:37" x14ac:dyDescent="0.4">
      <c r="A1617" s="1">
        <v>1615</v>
      </c>
      <c r="B1617" s="4">
        <v>0</v>
      </c>
      <c r="C1617" s="8"/>
      <c r="D1617" s="4">
        <v>8.8395284101839664</v>
      </c>
      <c r="E1617" s="4">
        <v>0</v>
      </c>
      <c r="F1617" s="5">
        <v>38.531999057420819</v>
      </c>
      <c r="G1617" s="5" cm="1">
        <f t="array" ref="G1617">[1]!PropsSI("H","P",(E1617+1)*100*1000,"T",F1617+273.15,"WATER")/1000</f>
        <v>161.4798094928008</v>
      </c>
      <c r="H1617" s="5" cm="1">
        <f t="array" ref="H1617">[1]!PropsSI("S","P",(E1617+1)*100*1000,"T",F1617+273.15,"WATER")/1000</f>
        <v>0.55272747392129806</v>
      </c>
      <c r="I1617" s="9"/>
      <c r="J1617" s="4">
        <v>0</v>
      </c>
      <c r="K1617" s="6">
        <v>-2.1672247184647456E-2</v>
      </c>
      <c r="L1617" s="5">
        <v>38.554818359391561</v>
      </c>
      <c r="M1617" s="5" cm="1">
        <f t="array" ref="M1617">[1]!PropsSI("H","P",(K1617+1)*100*1000,"T",L1617+273.15,"WATER")/1000</f>
        <v>161.57325005764102</v>
      </c>
      <c r="N1617" s="5" cm="1">
        <f t="array" ref="N1617">[1]!PropsSI("S","P",(K1617+1)*100*1000,"T",L1617+273.15,"WATER")/1000</f>
        <v>0.55303426123932242</v>
      </c>
      <c r="O1617" s="5" cm="1">
        <f t="array" ref="O1617">[1]!PropsSI("H","P",(K1617+1)*100*1000,"S",H1617*1000,"WATER")/1000</f>
        <v>161.47762648210266</v>
      </c>
      <c r="P1617" s="9"/>
      <c r="Q1617" s="4">
        <f t="shared" si="227"/>
        <v>8.8395284101839664</v>
      </c>
      <c r="R1617" s="6">
        <v>-7.9221431336254575E-3</v>
      </c>
      <c r="S1617" s="5">
        <v>38.559830942158385</v>
      </c>
      <c r="T1617" s="5" cm="1">
        <f t="array" ref="T1617">[1]!PropsSI("H","P",(R1617+1)*100*1000,"T",S1617+273.15,"WATER")/1000</f>
        <v>161.59542264069196</v>
      </c>
      <c r="U1617" s="5" cm="1">
        <f t="array" ref="U1617">[1]!PropsSI("S","P",(R1617+1)*100*1000,"T",S1617+273.15,"WATER")/1000</f>
        <v>0.55310095054088637</v>
      </c>
      <c r="V1617" s="5" cm="1">
        <f t="array" ref="V1617">[1]!PropsSI("H","P",(R1617+1)*100*1000,"S",N1617*1000,"WATER")/1000</f>
        <v>161.57463509567688</v>
      </c>
      <c r="W1617" s="9"/>
      <c r="X1617" s="1">
        <f t="shared" si="228"/>
        <v>-2.8387936260410431E-4</v>
      </c>
      <c r="Y1617" s="1">
        <f t="shared" si="229"/>
        <v>6.4484569610157525E-7</v>
      </c>
      <c r="Z1617" s="1">
        <f t="shared" si="230"/>
        <v>2.5547449922132751E-5</v>
      </c>
      <c r="AA1617" s="1">
        <f t="shared" si="231"/>
        <v>-6.3102726948171515E-7</v>
      </c>
      <c r="AB1617" s="1">
        <f t="shared" si="232"/>
        <v>-7.5615748597043675E-5</v>
      </c>
      <c r="AC1617" s="1">
        <f t="shared" si="233"/>
        <v>5.0190447049601221E-5</v>
      </c>
      <c r="AD1617" s="15">
        <f t="shared" si="234"/>
        <v>2.519080975038824E-9</v>
      </c>
      <c r="AK1617" s="1">
        <f t="shared" si="226"/>
        <v>-2.2013367847905358E-4</v>
      </c>
    </row>
    <row r="1618" spans="1:37" x14ac:dyDescent="0.4">
      <c r="A1618" s="1">
        <v>1616</v>
      </c>
      <c r="B1618" s="4">
        <v>0</v>
      </c>
      <c r="C1618" s="8"/>
      <c r="D1618" s="4">
        <v>8.2245049580110727</v>
      </c>
      <c r="E1618" s="4">
        <v>0</v>
      </c>
      <c r="F1618" s="5">
        <v>36.750377886343507</v>
      </c>
      <c r="G1618" s="5" cm="1">
        <f t="array" ref="G1618">[1]!PropsSI("H","P",(E1618+1)*100*1000,"T",F1618+273.15,"WATER")/1000</f>
        <v>154.03393577444069</v>
      </c>
      <c r="H1618" s="5" cm="1">
        <f t="array" ref="H1618">[1]!PropsSI("S","P",(E1618+1)*100*1000,"T",F1618+273.15,"WATER")/1000</f>
        <v>0.52876960661170636</v>
      </c>
      <c r="I1618" s="9"/>
      <c r="J1618" s="4">
        <v>0</v>
      </c>
      <c r="K1618" s="6">
        <v>-2.1615537086018811E-2</v>
      </c>
      <c r="L1618" s="5">
        <v>36.77389627178394</v>
      </c>
      <c r="M1618" s="5" cm="1">
        <f t="array" ref="M1618">[1]!PropsSI("H","P",(K1618+1)*100*1000,"T",L1618+273.15,"WATER")/1000</f>
        <v>154.13029187691379</v>
      </c>
      <c r="N1618" s="5" cm="1">
        <f t="array" ref="N1618">[1]!PropsSI("S","P",(K1618+1)*100*1000,"T",L1618+273.15,"WATER")/1000</f>
        <v>0.52908754184138063</v>
      </c>
      <c r="O1618" s="5" cm="1">
        <f t="array" ref="O1618">[1]!PropsSI("H","P",(K1618+1)*100*1000,"S",H1618*1000,"WATER")/1000</f>
        <v>154.0317598996603</v>
      </c>
      <c r="P1618" s="9"/>
      <c r="Q1618" s="4">
        <f t="shared" si="227"/>
        <v>8.2245049580110727</v>
      </c>
      <c r="R1618" s="6">
        <v>-8.1536283934201814E-3</v>
      </c>
      <c r="S1618" s="5">
        <v>36.778944682774579</v>
      </c>
      <c r="T1618" s="5" cm="1">
        <f t="array" ref="T1618">[1]!PropsSI("H","P",(R1618+1)*100*1000,"T",S1618+273.15,"WATER")/1000</f>
        <v>154.15259425214987</v>
      </c>
      <c r="U1618" s="5" cm="1">
        <f t="array" ref="U1618">[1]!PropsSI("S","P",(R1618+1)*100*1000,"T",S1618+273.15,"WATER")/1000</f>
        <v>0.52915512966584588</v>
      </c>
      <c r="V1618" s="5" cm="1">
        <f t="array" ref="V1618">[1]!PropsSI("H","P",(R1618+1)*100*1000,"S",N1618*1000,"WATER")/1000</f>
        <v>154.13164699845606</v>
      </c>
      <c r="W1618" s="9"/>
      <c r="X1618" s="1">
        <f t="shared" si="228"/>
        <v>-2.7108534395254397E-4</v>
      </c>
      <c r="Y1618" s="1">
        <f t="shared" si="229"/>
        <v>6.4273779720439943E-7</v>
      </c>
      <c r="Z1618" s="1">
        <f t="shared" si="230"/>
        <v>2.5463939336822064E-5</v>
      </c>
      <c r="AA1618" s="1">
        <f t="shared" si="231"/>
        <v>-6.2829290690998198E-7</v>
      </c>
      <c r="AB1618" s="1">
        <f t="shared" si="232"/>
        <v>-7.5288091009492573E-5</v>
      </c>
      <c r="AC1618" s="1">
        <f t="shared" si="233"/>
        <v>4.9942953744514873E-5</v>
      </c>
      <c r="AD1618" s="15">
        <f t="shared" si="234"/>
        <v>2.4942986287267522E-9</v>
      </c>
      <c r="AK1618" s="1">
        <f t="shared" si="226"/>
        <v>-2.0582409249909713E-4</v>
      </c>
    </row>
    <row r="1619" spans="1:37" x14ac:dyDescent="0.4">
      <c r="A1619" s="1">
        <v>1617</v>
      </c>
      <c r="B1619" s="4">
        <v>0</v>
      </c>
      <c r="C1619" s="8"/>
      <c r="D1619" s="4">
        <v>7.6094815058381808</v>
      </c>
      <c r="E1619" s="4">
        <v>0</v>
      </c>
      <c r="F1619" s="5">
        <v>35.008206858874658</v>
      </c>
      <c r="G1619" s="5" cm="1">
        <f t="array" ref="G1619">[1]!PropsSI("H","P",(E1619+1)*100*1000,"T",F1619+273.15,"WATER")/1000</f>
        <v>146.75297550053128</v>
      </c>
      <c r="H1619" s="5" cm="1">
        <f t="array" ref="H1619">[1]!PropsSI("S","P",(E1619+1)*100*1000,"T",F1619+273.15,"WATER")/1000</f>
        <v>0.50520879942654895</v>
      </c>
      <c r="I1619" s="9"/>
      <c r="J1619" s="4">
        <v>0</v>
      </c>
      <c r="K1619" s="6">
        <v>-2.0192189711491556E-2</v>
      </c>
      <c r="L1619" s="5">
        <v>35.03194043453351</v>
      </c>
      <c r="M1619" s="5" cm="1">
        <f t="array" ref="M1619">[1]!PropsSI("H","P",(K1619+1)*100*1000,"T",L1619+273.15,"WATER")/1000</f>
        <v>146.85034964257082</v>
      </c>
      <c r="N1619" s="5" cm="1">
        <f t="array" ref="N1619">[1]!PropsSI("S","P",(K1619+1)*100*1000,"T",L1619+273.15,"WATER")/1000</f>
        <v>0.50553136643143937</v>
      </c>
      <c r="O1619" s="5" cm="1">
        <f t="array" ref="O1619">[1]!PropsSI("H","P",(K1619+1)*100*1000,"S",H1619*1000,"WATER")/1000</f>
        <v>146.75094415333353</v>
      </c>
      <c r="P1619" s="9"/>
      <c r="Q1619" s="4">
        <f t="shared" si="227"/>
        <v>7.6094815058381808</v>
      </c>
      <c r="R1619" s="6">
        <v>-9.6543507390972599E-3</v>
      </c>
      <c r="S1619" s="5">
        <v>35.037226203589398</v>
      </c>
      <c r="T1619" s="5" cm="1">
        <f t="array" ref="T1619">[1]!PropsSI("H","P",(R1619+1)*100*1000,"T",S1619+273.15,"WATER")/1000</f>
        <v>146.87338729079261</v>
      </c>
      <c r="U1619" s="5" cm="1">
        <f t="array" ref="U1619">[1]!PropsSI("S","P",(R1619+1)*100*1000,"T",S1619+273.15,"WATER")/1000</f>
        <v>0.50560267929434011</v>
      </c>
      <c r="V1619" s="5" cm="1">
        <f t="array" ref="V1619">[1]!PropsSI("H","P",(R1619+1)*100*1000,"S",N1619*1000,"WATER")/1000</f>
        <v>146.85140976488898</v>
      </c>
      <c r="W1619" s="9"/>
      <c r="X1619" s="1">
        <f t="shared" si="228"/>
        <v>-2.5451980307734712E-4</v>
      </c>
      <c r="Y1619" s="1">
        <f t="shared" si="229"/>
        <v>6.0004538634333768E-7</v>
      </c>
      <c r="Z1619" s="1">
        <f t="shared" si="230"/>
        <v>2.3772554506122526E-5</v>
      </c>
      <c r="AA1619" s="1">
        <f t="shared" si="231"/>
        <v>-6.0133002656043018E-7</v>
      </c>
      <c r="AB1619" s="1">
        <f t="shared" si="232"/>
        <v>-7.205713970109915E-5</v>
      </c>
      <c r="AC1619" s="1">
        <f t="shared" si="233"/>
        <v>4.8274809749003004E-5</v>
      </c>
      <c r="AD1619" s="15">
        <f t="shared" si="234"/>
        <v>2.3304572563024353E-9</v>
      </c>
      <c r="AK1619" s="1">
        <f t="shared" si="226"/>
        <v>-1.9120541854733791E-4</v>
      </c>
    </row>
    <row r="1620" spans="1:37" x14ac:dyDescent="0.4">
      <c r="A1620" s="1">
        <v>1618</v>
      </c>
      <c r="B1620" s="4">
        <v>0</v>
      </c>
      <c r="C1620" s="8"/>
      <c r="D1620" s="4">
        <v>6.9950147515214152</v>
      </c>
      <c r="E1620" s="4">
        <v>0</v>
      </c>
      <c r="F1620" s="5">
        <v>33.674662575390585</v>
      </c>
      <c r="G1620" s="5" cm="1">
        <f t="array" ref="G1620">[1]!PropsSI("H","P",(E1620+1)*100*1000,"T",F1620+273.15,"WATER")/1000</f>
        <v>141.1797035654136</v>
      </c>
      <c r="H1620" s="5" cm="1">
        <f t="array" ref="H1620">[1]!PropsSI("S","P",(E1620+1)*100*1000,"T",F1620+273.15,"WATER")/1000</f>
        <v>0.48708380446462918</v>
      </c>
      <c r="I1620" s="9"/>
      <c r="J1620" s="4">
        <v>0</v>
      </c>
      <c r="K1620" s="6">
        <v>-1.7840828222980918E-2</v>
      </c>
      <c r="L1620" s="5">
        <v>33.698593147942063</v>
      </c>
      <c r="M1620" s="5" cm="1">
        <f t="array" ref="M1620">[1]!PropsSI("H","P",(K1620+1)*100*1000,"T",L1620+273.15,"WATER")/1000</f>
        <v>141.27810786207655</v>
      </c>
      <c r="N1620" s="5" cm="1">
        <f t="array" ref="N1620">[1]!PropsSI("S","P",(K1620+1)*100*1000,"T",L1620+273.15,"WATER")/1000</f>
        <v>0.48741035702986257</v>
      </c>
      <c r="O1620" s="5" cm="1">
        <f t="array" ref="O1620">[1]!PropsSI("H","P",(K1620+1)*100*1000,"S",H1620*1000,"WATER")/1000</f>
        <v>141.17790958135942</v>
      </c>
      <c r="P1620" s="9"/>
      <c r="Q1620" s="4">
        <f t="shared" si="227"/>
        <v>6.9950147515214152</v>
      </c>
      <c r="R1620" s="6">
        <v>-9.2804622908989904E-3</v>
      </c>
      <c r="S1620" s="5">
        <v>33.703994392671007</v>
      </c>
      <c r="T1620" s="5" cm="1">
        <f t="array" ref="T1620">[1]!PropsSI("H","P",(R1620+1)*100*1000,"T",S1620+273.15,"WATER")/1000</f>
        <v>141.30145373988009</v>
      </c>
      <c r="U1620" s="5" cm="1">
        <f t="array" ref="U1620">[1]!PropsSI("S","P",(R1620+1)*100*1000,"T",S1620+273.15,"WATER")/1000</f>
        <v>0.48748363383520016</v>
      </c>
      <c r="V1620" s="5" cm="1">
        <f t="array" ref="V1620">[1]!PropsSI("H","P",(R1620+1)*100*1000,"S",N1620*1000,"WATER")/1000</f>
        <v>141.27896865652255</v>
      </c>
      <c r="W1620" s="9"/>
      <c r="X1620" s="1">
        <f t="shared" si="228"/>
        <v>-2.3656785177593453E-4</v>
      </c>
      <c r="Y1620" s="1">
        <f t="shared" si="229"/>
        <v>5.2993001692931874E-7</v>
      </c>
      <c r="Z1620" s="1">
        <f t="shared" si="230"/>
        <v>2.0994728896514471E-5</v>
      </c>
      <c r="AA1620" s="1">
        <f t="shared" si="231"/>
        <v>-5.8311149197347828E-7</v>
      </c>
      <c r="AB1620" s="1">
        <f t="shared" si="232"/>
        <v>-6.9874019893511482E-5</v>
      </c>
      <c r="AC1620" s="1">
        <f t="shared" si="233"/>
        <v>4.8507285794555449E-5</v>
      </c>
      <c r="AD1620" s="15">
        <f t="shared" si="234"/>
        <v>2.352956775154681E-9</v>
      </c>
      <c r="AK1620" s="1">
        <f t="shared" si="226"/>
        <v>-1.7238866465485624E-4</v>
      </c>
    </row>
    <row r="1621" spans="1:37" x14ac:dyDescent="0.4">
      <c r="A1621" s="1">
        <v>1619</v>
      </c>
      <c r="B1621" s="4">
        <v>0</v>
      </c>
      <c r="C1621" s="8"/>
      <c r="D1621" s="4">
        <v>6.8111513706501272</v>
      </c>
      <c r="E1621" s="4">
        <v>0</v>
      </c>
      <c r="F1621" s="5">
        <v>32.449155888573756</v>
      </c>
      <c r="G1621" s="5" cm="1">
        <f t="array" ref="G1621">[1]!PropsSI("H","P",(E1621+1)*100*1000,"T",F1621+273.15,"WATER")/1000</f>
        <v>136.05783824646366</v>
      </c>
      <c r="H1621" s="5" cm="1">
        <f t="array" ref="H1621">[1]!PropsSI("S","P",(E1621+1)*100*1000,"T",F1621+273.15,"WATER")/1000</f>
        <v>0.47035724338872476</v>
      </c>
      <c r="I1621" s="9"/>
      <c r="J1621" s="4">
        <v>0</v>
      </c>
      <c r="K1621" s="6">
        <v>-1.4191928870148128E-2</v>
      </c>
      <c r="L1621" s="5">
        <v>32.471264101754855</v>
      </c>
      <c r="M1621" s="5" cm="1">
        <f t="array" ref="M1621">[1]!PropsSI("H","P",(K1621+1)*100*1000,"T",L1621+273.15,"WATER")/1000</f>
        <v>136.14895341319328</v>
      </c>
      <c r="N1621" s="5" cm="1">
        <f t="array" ref="N1621">[1]!PropsSI("S","P",(K1621+1)*100*1000,"T",L1621+273.15,"WATER")/1000</f>
        <v>0.47066005285372636</v>
      </c>
      <c r="O1621" s="5" cm="1">
        <f t="array" ref="O1621">[1]!PropsSI("H","P",(K1621+1)*100*1000,"S",H1621*1000,"WATER")/1000</f>
        <v>136.05641175418</v>
      </c>
      <c r="P1621" s="9"/>
      <c r="Q1621" s="4">
        <f t="shared" si="227"/>
        <v>6.8111513706501272</v>
      </c>
      <c r="R1621" s="6">
        <v>-8.6495504818707436E-3</v>
      </c>
      <c r="S1621" s="5">
        <v>32.476405798692383</v>
      </c>
      <c r="T1621" s="5" cm="1">
        <f t="array" ref="T1621">[1]!PropsSI("H","P",(R1621+1)*100*1000,"T",S1621+273.15,"WATER")/1000</f>
        <v>136.1709446523021</v>
      </c>
      <c r="U1621" s="5" cm="1">
        <f t="array" ref="U1621">[1]!PropsSI("S","P",(R1621+1)*100*1000,"T",S1621+273.15,"WATER")/1000</f>
        <v>0.47073018529656208</v>
      </c>
      <c r="V1621" s="5" cm="1">
        <f t="array" ref="V1621">[1]!PropsSI("H","P",(R1621+1)*100*1000,"S",N1621*1000,"WATER")/1000</f>
        <v>136.14951050566162</v>
      </c>
      <c r="W1621" s="9"/>
      <c r="X1621" s="1">
        <f t="shared" si="228"/>
        <v>-2.1399579198771619E-4</v>
      </c>
      <c r="Y1621" s="1">
        <f t="shared" si="229"/>
        <v>4.2137558484002327E-7</v>
      </c>
      <c r="Z1621" s="1">
        <f t="shared" si="230"/>
        <v>1.6694027295506977E-5</v>
      </c>
      <c r="AA1621" s="1">
        <f t="shared" si="231"/>
        <v>-5.5535318138741932E-7</v>
      </c>
      <c r="AB1621" s="1">
        <f t="shared" si="232"/>
        <v>-6.6547752493882227E-5</v>
      </c>
      <c r="AC1621" s="1">
        <f t="shared" si="233"/>
        <v>4.8941183508015042E-5</v>
      </c>
      <c r="AD1621" s="15">
        <f t="shared" si="234"/>
        <v>2.3952394431652034E-9</v>
      </c>
      <c r="AK1621" s="1">
        <f t="shared" si="226"/>
        <v>-1.5370910339180301E-4</v>
      </c>
    </row>
    <row r="1622" spans="1:37" x14ac:dyDescent="0.4">
      <c r="A1622" s="1">
        <v>1620</v>
      </c>
      <c r="B1622" s="4">
        <v>0</v>
      </c>
      <c r="C1622" s="8"/>
      <c r="D1622" s="4">
        <v>6.9997372095671162</v>
      </c>
      <c r="E1622" s="4">
        <v>0</v>
      </c>
      <c r="F1622" s="5">
        <v>31.223649201756928</v>
      </c>
      <c r="G1622" s="5" cm="1">
        <f t="array" ref="G1622">[1]!PropsSI("H","P",(E1622+1)*100*1000,"T",F1622+273.15,"WATER")/1000</f>
        <v>130.93580405681524</v>
      </c>
      <c r="H1622" s="5" cm="1">
        <f t="array" ref="H1622">[1]!PropsSI("S","P",(E1622+1)*100*1000,"T",F1622+273.15,"WATER")/1000</f>
        <v>0.45356291713265412</v>
      </c>
      <c r="I1622" s="9"/>
      <c r="J1622" s="4">
        <v>0</v>
      </c>
      <c r="K1622" s="6">
        <v>-1.2929631960060861E-2</v>
      </c>
      <c r="L1622" s="5">
        <v>31.242844355119416</v>
      </c>
      <c r="M1622" s="5" cm="1">
        <f t="array" ref="M1622">[1]!PropsSI("H","P",(K1622+1)*100*1000,"T",L1622+273.15,"WATER")/1000</f>
        <v>131.01485742062641</v>
      </c>
      <c r="N1622" s="5" cm="1">
        <f t="array" ref="N1622">[1]!PropsSI("S","P",(K1622+1)*100*1000,"T",L1622+273.15,"WATER")/1000</f>
        <v>0.45382690167599732</v>
      </c>
      <c r="O1622" s="5" cm="1">
        <f t="array" ref="O1622">[1]!PropsSI("H","P",(K1622+1)*100*1000,"S",H1622*1000,"WATER")/1000</f>
        <v>130.93450495208694</v>
      </c>
      <c r="P1622" s="9"/>
      <c r="Q1622" s="4">
        <f t="shared" si="227"/>
        <v>6.9997372095671162</v>
      </c>
      <c r="R1622" s="6">
        <v>-7.9003028323253004E-3</v>
      </c>
      <c r="S1622" s="5">
        <v>31.247082115520925</v>
      </c>
      <c r="T1622" s="5" cm="1">
        <f t="array" ref="T1622">[1]!PropsSI("H","P",(R1622+1)*100*1000,"T",S1622+273.15,"WATER")/1000</f>
        <v>131.0330265855593</v>
      </c>
      <c r="U1622" s="5" cm="1">
        <f t="array" ref="U1622">[1]!PropsSI("S","P",(R1622+1)*100*1000,"T",S1622+273.15,"WATER")/1000</f>
        <v>0.45388493101900546</v>
      </c>
      <c r="V1622" s="5" cm="1">
        <f t="array" ref="V1622">[1]!PropsSI("H","P",(R1622+1)*100*1000,"S",N1622*1000,"WATER")/1000</f>
        <v>131.01536274548491</v>
      </c>
      <c r="W1622" s="9"/>
      <c r="X1622" s="1">
        <f t="shared" si="228"/>
        <v>-1.8903670890499198E-4</v>
      </c>
      <c r="Y1622" s="1">
        <f t="shared" si="229"/>
        <v>3.8374621505449615E-7</v>
      </c>
      <c r="Z1622" s="1">
        <f t="shared" si="230"/>
        <v>1.5203229658166865E-5</v>
      </c>
      <c r="AA1622" s="1">
        <f t="shared" si="231"/>
        <v>-5.5062163039946823E-7</v>
      </c>
      <c r="AB1622" s="1">
        <f t="shared" si="232"/>
        <v>-6.59807726068278E-5</v>
      </c>
      <c r="AC1622" s="1">
        <f t="shared" si="233"/>
        <v>4.960945889450877E-5</v>
      </c>
      <c r="AD1622" s="15">
        <f t="shared" si="234"/>
        <v>2.4610984118059552E-9</v>
      </c>
      <c r="AK1622" s="1">
        <f t="shared" si="226"/>
        <v>-1.3473818228734372E-4</v>
      </c>
    </row>
    <row r="1623" spans="1:37" x14ac:dyDescent="0.4">
      <c r="A1623" s="1">
        <v>1621</v>
      </c>
      <c r="B1623" s="4">
        <v>0</v>
      </c>
      <c r="C1623" s="8"/>
      <c r="D1623" s="4">
        <v>7.1883230484841025</v>
      </c>
      <c r="E1623" s="4">
        <v>0</v>
      </c>
      <c r="F1623" s="5">
        <v>29.998142514940099</v>
      </c>
      <c r="G1623" s="5" cm="1">
        <f t="array" ref="G1623">[1]!PropsSI("H","P",(E1623+1)*100*1000,"T",F1623+273.15,"WATER")/1000</f>
        <v>125.81353920119734</v>
      </c>
      <c r="H1623" s="5" cm="1">
        <f t="array" ref="H1623">[1]!PropsSI("S","P",(E1623+1)*100*1000,"T",F1623+273.15,"WATER")/1000</f>
        <v>0.43670007546457579</v>
      </c>
      <c r="I1623" s="9"/>
      <c r="J1623" s="4">
        <v>0</v>
      </c>
      <c r="K1623" s="6">
        <v>-1.2703448144925964E-2</v>
      </c>
      <c r="L1623" s="5">
        <v>30.01456355678198</v>
      </c>
      <c r="M1623" s="5" cm="1">
        <f t="array" ref="M1623">[1]!PropsSI("H","P",(K1623+1)*100*1000,"T",L1623+273.15,"WATER")/1000</f>
        <v>125.88101772893779</v>
      </c>
      <c r="N1623" s="5" cm="1">
        <f t="array" ref="N1623">[1]!PropsSI("S","P",(K1623+1)*100*1000,"T",L1623+273.15,"WATER")/1000</f>
        <v>0.43692687073463016</v>
      </c>
      <c r="O1623" s="5" cm="1">
        <f t="array" ref="O1623">[1]!PropsSI("H","P",(K1623+1)*100*1000,"S",H1623*1000,"WATER")/1000</f>
        <v>125.81226330518896</v>
      </c>
      <c r="P1623" s="9"/>
      <c r="Q1623" s="4">
        <f t="shared" si="227"/>
        <v>7.1883230484841025</v>
      </c>
      <c r="R1623" s="6">
        <v>-6.2748680313971092E-3</v>
      </c>
      <c r="S1623" s="5">
        <v>30.017995783006256</v>
      </c>
      <c r="T1623" s="5" cm="1">
        <f t="array" ref="T1623">[1]!PropsSI("H","P",(R1623+1)*100*1000,"T",S1623+273.15,"WATER")/1000</f>
        <v>125.89595008430256</v>
      </c>
      <c r="U1623" s="5" cm="1">
        <f t="array" ref="U1623">[1]!PropsSI("S","P",(R1623+1)*100*1000,"T",S1623+273.15,"WATER")/1000</f>
        <v>0.43697399564736844</v>
      </c>
      <c r="V1623" s="5" cm="1">
        <f t="array" ref="V1623">[1]!PropsSI("H","P",(R1623+1)*100*1000,"S",N1623*1000,"WATER")/1000</f>
        <v>125.88166339942477</v>
      </c>
      <c r="W1623" s="9"/>
      <c r="X1623" s="1">
        <f t="shared" si="228"/>
        <v>-1.6455445846420025E-4</v>
      </c>
      <c r="Y1623" s="1">
        <f t="shared" si="229"/>
        <v>3.7689052572250643E-7</v>
      </c>
      <c r="Z1623" s="1">
        <f t="shared" si="230"/>
        <v>1.4931621456469076E-5</v>
      </c>
      <c r="AA1623" s="1">
        <f t="shared" si="231"/>
        <v>-5.6344919765738505E-7</v>
      </c>
      <c r="AB1623" s="1">
        <f t="shared" si="232"/>
        <v>-6.7517894927520813E-5</v>
      </c>
      <c r="AC1623" s="1">
        <f t="shared" si="233"/>
        <v>5.1245229469687665E-5</v>
      </c>
      <c r="AD1623" s="15">
        <f t="shared" si="234"/>
        <v>2.6260735434009451E-9</v>
      </c>
      <c r="AK1623" s="1">
        <f t="shared" ref="AK1623:AK1686" si="235">(D1624/3.6*(G1624-M1624))/1000</f>
        <v>-1.1182707150142605E-4</v>
      </c>
    </row>
    <row r="1624" spans="1:37" x14ac:dyDescent="0.4">
      <c r="A1624" s="1">
        <v>1622</v>
      </c>
      <c r="B1624" s="4">
        <v>0</v>
      </c>
      <c r="C1624" s="8"/>
      <c r="D1624" s="4">
        <v>7.3769088874010915</v>
      </c>
      <c r="E1624" s="4">
        <v>0</v>
      </c>
      <c r="F1624" s="5">
        <v>28.772635828123274</v>
      </c>
      <c r="G1624" s="5" cm="1">
        <f t="array" ref="G1624">[1]!PropsSI("H","P",(E1624+1)*100*1000,"T",F1624+273.15,"WATER")/1000</f>
        <v>120.69097767553353</v>
      </c>
      <c r="H1624" s="5" cm="1">
        <f t="array" ref="H1624">[1]!PropsSI("S","P",(E1624+1)*100*1000,"T",F1624+273.15,"WATER")/1000</f>
        <v>0.41976794511813453</v>
      </c>
      <c r="I1624" s="9"/>
      <c r="J1624" s="4">
        <v>0</v>
      </c>
      <c r="K1624" s="6">
        <v>-1.0685875023693845E-2</v>
      </c>
      <c r="L1624" s="5">
        <v>28.785925188706301</v>
      </c>
      <c r="M1624" s="5" cm="1">
        <f t="array" ref="M1624">[1]!PropsSI("H","P",(K1624+1)*100*1000,"T",L1624+273.15,"WATER")/1000</f>
        <v>120.74555032426079</v>
      </c>
      <c r="N1624" s="5" cm="1">
        <f t="array" ref="N1624">[1]!PropsSI("S","P",(K1624+1)*100*1000,"T",L1624+273.15,"WATER")/1000</f>
        <v>0.41995224495126809</v>
      </c>
      <c r="O1624" s="5" cm="1">
        <f t="array" ref="O1624">[1]!PropsSI("H","P",(K1624+1)*100*1000,"S",H1624*1000,"WATER")/1000</f>
        <v>120.68990480845565</v>
      </c>
      <c r="P1624" s="9"/>
      <c r="Q1624" s="4">
        <f t="shared" si="227"/>
        <v>7.3769088874010915</v>
      </c>
      <c r="R1624" s="6">
        <v>-5.720358596301542E-3</v>
      </c>
      <c r="S1624" s="5">
        <v>28.789300217478342</v>
      </c>
      <c r="T1624" s="5" cm="1">
        <f t="array" ref="T1624">[1]!PropsSI("H","P",(R1624+1)*100*1000,"T",S1624+273.15,"WATER")/1000</f>
        <v>120.76011276042023</v>
      </c>
      <c r="U1624" s="5" cm="1">
        <f t="array" ref="U1624">[1]!PropsSI("S","P",(R1624+1)*100*1000,"T",S1624+273.15,"WATER")/1000</f>
        <v>0.41999882376060871</v>
      </c>
      <c r="V1624" s="5" cm="1">
        <f t="array" ref="V1624">[1]!PropsSI("H","P",(R1624+1)*100*1000,"S",N1624*1000,"WATER")/1000</f>
        <v>120.7460488638508</v>
      </c>
      <c r="W1624" s="9"/>
      <c r="X1624" s="1">
        <f t="shared" si="228"/>
        <v>-1.4166756170330474E-4</v>
      </c>
      <c r="Y1624" s="1">
        <f t="shared" si="229"/>
        <v>3.1691723648079733E-7</v>
      </c>
      <c r="Z1624" s="1">
        <f t="shared" si="230"/>
        <v>1.2555604042022687E-5</v>
      </c>
      <c r="AA1624" s="1">
        <f t="shared" si="231"/>
        <v>-5.5000145798112749E-7</v>
      </c>
      <c r="AB1624" s="1">
        <f t="shared" si="232"/>
        <v>-6.5906457590757904E-5</v>
      </c>
      <c r="AC1624" s="1">
        <f t="shared" si="233"/>
        <v>5.1631412483636468E-5</v>
      </c>
      <c r="AD1624" s="15">
        <f t="shared" si="234"/>
        <v>2.6658027550554116E-9</v>
      </c>
      <c r="AK1624" s="1">
        <f t="shared" si="235"/>
        <v>-8.6759571364267057E-5</v>
      </c>
    </row>
    <row r="1625" spans="1:37" x14ac:dyDescent="0.4">
      <c r="A1625" s="1">
        <v>1623</v>
      </c>
      <c r="B1625" s="4">
        <v>0</v>
      </c>
      <c r="C1625" s="8"/>
      <c r="D1625" s="4">
        <v>7.5654947263180787</v>
      </c>
      <c r="E1625" s="4">
        <v>0</v>
      </c>
      <c r="F1625" s="5">
        <v>27.547129141306449</v>
      </c>
      <c r="G1625" s="5" cm="1">
        <f t="array" ref="G1625">[1]!PropsSI("H","P",(E1625+1)*100*1000,"T",F1625+273.15,"WATER")/1000</f>
        <v>115.5680488761673</v>
      </c>
      <c r="H1625" s="5" cm="1">
        <f t="array" ref="H1625">[1]!PropsSI("S","P",(E1625+1)*100*1000,"T",F1625+273.15,"WATER")/1000</f>
        <v>0.40276572814923489</v>
      </c>
      <c r="I1625" s="9"/>
      <c r="J1625" s="4">
        <v>0</v>
      </c>
      <c r="K1625" s="6">
        <v>-8.2027717709961812E-3</v>
      </c>
      <c r="L1625" s="5">
        <v>27.557184990906478</v>
      </c>
      <c r="M1625" s="5" cm="1">
        <f t="array" ref="M1625">[1]!PropsSI("H","P",(K1625+1)*100*1000,"T",L1625+273.15,"WATER")/1000</f>
        <v>115.609332951857</v>
      </c>
      <c r="N1625" s="5" cm="1">
        <f t="array" ref="N1625">[1]!PropsSI("S","P",(K1625+1)*100*1000,"T",L1625+273.15,"WATER")/1000</f>
        <v>0.40290575823296554</v>
      </c>
      <c r="O1625" s="5" cm="1">
        <f t="array" ref="O1625">[1]!PropsSI("H","P",(K1625+1)*100*1000,"S",H1625*1000,"WATER")/1000</f>
        <v>115.56722560473753</v>
      </c>
      <c r="P1625" s="9"/>
      <c r="Q1625" s="4">
        <f t="shared" si="227"/>
        <v>7.5654947263180787</v>
      </c>
      <c r="R1625" s="6">
        <v>-3.745485062653829E-3</v>
      </c>
      <c r="S1625" s="5">
        <v>27.560420134478477</v>
      </c>
      <c r="T1625" s="5" cm="1">
        <f t="array" ref="T1625">[1]!PropsSI("H","P",(R1625+1)*100*1000,"T",S1625+273.15,"WATER")/1000</f>
        <v>115.62326672375113</v>
      </c>
      <c r="U1625" s="5" cm="1">
        <f t="array" ref="U1625">[1]!PropsSI("S","P",(R1625+1)*100*1000,"T",S1625+273.15,"WATER")/1000</f>
        <v>0.4029506069858006</v>
      </c>
      <c r="V1625" s="5" cm="1">
        <f t="array" ref="V1625">[1]!PropsSI("H","P",(R1625+1)*100*1000,"S",N1625*1000,"WATER")/1000</f>
        <v>115.60978030878607</v>
      </c>
      <c r="W1625" s="9"/>
      <c r="X1625" s="1">
        <f t="shared" si="228"/>
        <v>-1.1604175963725706E-4</v>
      </c>
      <c r="Y1625" s="1">
        <f t="shared" si="229"/>
        <v>2.4318847299386421E-7</v>
      </c>
      <c r="Z1625" s="1">
        <f t="shared" si="230"/>
        <v>9.634623248647752E-6</v>
      </c>
      <c r="AA1625" s="1">
        <f t="shared" si="231"/>
        <v>-5.4532337122665031E-7</v>
      </c>
      <c r="AB1625" s="1">
        <f t="shared" si="232"/>
        <v>-6.5345884301695081E-5</v>
      </c>
      <c r="AC1625" s="1">
        <f t="shared" si="233"/>
        <v>5.3425461073830535E-5</v>
      </c>
      <c r="AD1625" s="15">
        <f t="shared" si="234"/>
        <v>2.8542798909513817E-9</v>
      </c>
      <c r="AK1625" s="1">
        <f t="shared" si="235"/>
        <v>-6.0479588687918022E-5</v>
      </c>
    </row>
    <row r="1626" spans="1:37" x14ac:dyDescent="0.4">
      <c r="A1626" s="1">
        <v>1624</v>
      </c>
      <c r="B1626" s="4">
        <v>0</v>
      </c>
      <c r="C1626" s="8"/>
      <c r="D1626" s="4">
        <v>7.7540805652350677</v>
      </c>
      <c r="E1626" s="4">
        <v>0</v>
      </c>
      <c r="F1626" s="5">
        <v>26.321622454489621</v>
      </c>
      <c r="G1626" s="5" cm="1">
        <f t="array" ref="G1626">[1]!PropsSI("H","P",(E1626+1)*100*1000,"T",F1626+273.15,"WATER")/1000</f>
        <v>110.44467720429539</v>
      </c>
      <c r="H1626" s="5" cm="1">
        <f t="array" ref="H1626">[1]!PropsSI("S","P",(E1626+1)*100*1000,"T",F1626+273.15,"WATER")/1000</f>
        <v>0.38569260015719231</v>
      </c>
      <c r="I1626" s="9"/>
      <c r="J1626" s="4">
        <v>0</v>
      </c>
      <c r="K1626" s="6">
        <v>-5.9245777765258413E-3</v>
      </c>
      <c r="L1626" s="5">
        <v>26.328469282708625</v>
      </c>
      <c r="M1626" s="5" cm="1">
        <f t="array" ref="M1626">[1]!PropsSI("H","P",(K1626+1)*100*1000,"T",L1626+273.15,"WATER")/1000</f>
        <v>110.4727561644564</v>
      </c>
      <c r="N1626" s="5" cm="1">
        <f t="array" ref="N1626">[1]!PropsSI("S","P",(K1626+1)*100*1000,"T",L1626+273.15,"WATER")/1000</f>
        <v>0.38578834563185171</v>
      </c>
      <c r="O1626" s="5" cm="1">
        <f t="array" ref="O1626">[1]!PropsSI("H","P",(K1626+1)*100*1000,"S",H1626*1000,"WATER")/1000</f>
        <v>110.44408278492193</v>
      </c>
      <c r="P1626" s="9"/>
      <c r="Q1626" s="4">
        <f t="shared" si="227"/>
        <v>7.7540805652350677</v>
      </c>
      <c r="R1626" s="6">
        <v>-1.191055298977971E-3</v>
      </c>
      <c r="S1626" s="5">
        <v>26.331497820980758</v>
      </c>
      <c r="T1626" s="5" cm="1">
        <f t="array" ref="T1626">[1]!PropsSI("H","P",(R1626+1)*100*1000,"T",S1626+273.15,"WATER")/1000</f>
        <v>110.4858544519287</v>
      </c>
      <c r="U1626" s="5" cm="1">
        <f t="array" ref="U1626">[1]!PropsSI("S","P",(R1626+1)*100*1000,"T",S1626+273.15,"WATER")/1000</f>
        <v>0.38583049658451768</v>
      </c>
      <c r="V1626" s="5" cm="1">
        <f t="array" ref="V1626">[1]!PropsSI("H","P",(R1626+1)*100*1000,"S",N1626*1000,"WATER")/1000</f>
        <v>110.47323108532309</v>
      </c>
      <c r="W1626" s="9"/>
      <c r="X1626" s="1">
        <f t="shared" si="228"/>
        <v>-8.8692137667597927E-5</v>
      </c>
      <c r="Y1626" s="1">
        <f t="shared" si="229"/>
        <v>1.7558721768089865E-7</v>
      </c>
      <c r="Z1626" s="1">
        <f t="shared" si="230"/>
        <v>6.9564016287747425E-6</v>
      </c>
      <c r="AA1626" s="1">
        <f t="shared" si="231"/>
        <v>-5.4784271057165078E-7</v>
      </c>
      <c r="AB1626" s="1">
        <f t="shared" si="232"/>
        <v>-6.5647775740869575E-5</v>
      </c>
      <c r="AC1626" s="1">
        <f t="shared" si="233"/>
        <v>5.5804875029368648E-5</v>
      </c>
      <c r="AD1626" s="15">
        <f t="shared" si="234"/>
        <v>3.1141840770434527E-9</v>
      </c>
      <c r="AK1626" s="1">
        <f t="shared" si="235"/>
        <v>-4.0863535246926003E-5</v>
      </c>
    </row>
    <row r="1627" spans="1:37" x14ac:dyDescent="0.4">
      <c r="A1627" s="1">
        <v>1625</v>
      </c>
      <c r="B1627" s="4">
        <v>0</v>
      </c>
      <c r="C1627" s="8"/>
      <c r="D1627" s="4">
        <v>7.9426664041520558</v>
      </c>
      <c r="E1627" s="4">
        <v>0</v>
      </c>
      <c r="F1627" s="5">
        <v>25.442197117973429</v>
      </c>
      <c r="G1627" s="5" cm="1">
        <f t="array" ref="G1627">[1]!PropsSI("H","P",(E1627+1)*100*1000,"T",F1627+273.15,"WATER")/1000</f>
        <v>106.76782047332091</v>
      </c>
      <c r="H1627" s="5" cm="1">
        <f t="array" ref="H1627">[1]!PropsSI("S","P",(E1627+1)*100*1000,"T",F1627+273.15,"WATER")/1000</f>
        <v>0.37339672359355081</v>
      </c>
      <c r="I1627" s="9"/>
      <c r="J1627" s="4">
        <v>0</v>
      </c>
      <c r="K1627" s="6">
        <v>-4.3954578731446531E-3</v>
      </c>
      <c r="L1627" s="5">
        <v>25.446724062432054</v>
      </c>
      <c r="M1627" s="5" cm="1">
        <f t="array" ref="M1627">[1]!PropsSI("H","P",(K1627+1)*100*1000,"T",L1627+273.15,"WATER")/1000</f>
        <v>106.78634180097129</v>
      </c>
      <c r="N1627" s="5" cm="1">
        <f t="array" ref="N1627">[1]!PropsSI("S","P",(K1627+1)*100*1000,"T",L1627+273.15,"WATER")/1000</f>
        <v>0.37346022855069766</v>
      </c>
      <c r="O1627" s="5" cm="1">
        <f t="array" ref="O1627">[1]!PropsSI("H","P",(K1627+1)*100*1000,"S",H1627*1000,"WATER")/1000</f>
        <v>106.76737957503832</v>
      </c>
      <c r="P1627" s="9"/>
      <c r="Q1627" s="4">
        <f t="shared" si="227"/>
        <v>7.9426664041520558</v>
      </c>
      <c r="R1627" s="6">
        <v>-7.1819690614938734E-4</v>
      </c>
      <c r="S1627" s="5">
        <v>25.449680032304684</v>
      </c>
      <c r="T1627" s="5" cm="1">
        <f t="array" ref="T1627">[1]!PropsSI("H","P",(R1627+1)*100*1000,"T",S1627+273.15,"WATER")/1000</f>
        <v>106.79904117481226</v>
      </c>
      <c r="U1627" s="5" cm="1">
        <f t="array" ref="U1627">[1]!PropsSI("S","P",(R1627+1)*100*1000,"T",S1627+273.15,"WATER")/1000</f>
        <v>0.37350152321837288</v>
      </c>
      <c r="V1627" s="5" cm="1">
        <f t="array" ref="V1627">[1]!PropsSI("H","P",(R1627+1)*100*1000,"S",N1627*1000,"WATER")/1000</f>
        <v>106.78671066113144</v>
      </c>
      <c r="W1627" s="9"/>
      <c r="X1627" s="1">
        <f t="shared" si="228"/>
        <v>-6.8882115791500895E-5</v>
      </c>
      <c r="Y1627" s="1">
        <f t="shared" si="229"/>
        <v>1.3023818902510315E-7</v>
      </c>
      <c r="Z1627" s="1">
        <f t="shared" si="230"/>
        <v>5.1597671073607932E-6</v>
      </c>
      <c r="AA1627" s="1">
        <f t="shared" si="231"/>
        <v>-5.3814877951496406E-7</v>
      </c>
      <c r="AB1627" s="1">
        <f t="shared" si="232"/>
        <v>-6.4486155809132637E-5</v>
      </c>
      <c r="AC1627" s="1">
        <f t="shared" si="233"/>
        <v>5.6086490958790202E-5</v>
      </c>
      <c r="AD1627" s="15">
        <f t="shared" si="234"/>
        <v>3.1456944680704552E-9</v>
      </c>
      <c r="AK1627" s="1">
        <f t="shared" si="235"/>
        <v>-3.4969591818152295E-5</v>
      </c>
    </row>
    <row r="1628" spans="1:37" x14ac:dyDescent="0.4">
      <c r="A1628" s="1">
        <v>1626</v>
      </c>
      <c r="B1628" s="4">
        <v>0</v>
      </c>
      <c r="C1628" s="8"/>
      <c r="D1628" s="4">
        <v>8.130846426784343</v>
      </c>
      <c r="E1628" s="4">
        <v>0</v>
      </c>
      <c r="F1628" s="5">
        <v>25.208756510416666</v>
      </c>
      <c r="G1628" s="5" cm="1">
        <f t="array" ref="G1628">[1]!PropsSI("H","P",(E1628+1)*100*1000,"T",F1628+273.15,"WATER")/1000</f>
        <v>105.79176147198977</v>
      </c>
      <c r="H1628" s="5" cm="1">
        <f t="array" ref="H1628">[1]!PropsSI("S","P",(E1628+1)*100*1000,"T",F1628+273.15,"WATER")/1000</f>
        <v>0.37012657536294052</v>
      </c>
      <c r="I1628" s="9"/>
      <c r="J1628" s="4">
        <v>0</v>
      </c>
      <c r="K1628" s="6">
        <v>-3.6075671282079485E-3</v>
      </c>
      <c r="L1628" s="5">
        <v>25.212539347821973</v>
      </c>
      <c r="M1628" s="5" cm="1">
        <f t="array" ref="M1628">[1]!PropsSI("H","P",(K1628+1)*100*1000,"T",L1628+273.15,"WATER")/1000</f>
        <v>105.80724455012671</v>
      </c>
      <c r="N1628" s="5" cm="1">
        <f t="array" ref="N1628">[1]!PropsSI("S","P",(K1628+1)*100*1000,"T",L1628+273.15,"WATER")/1000</f>
        <v>0.37017968197472451</v>
      </c>
      <c r="O1628" s="5" cm="1">
        <f t="array" ref="O1628">[1]!PropsSI("H","P",(K1628+1)*100*1000,"S",H1628*1000,"WATER")/1000</f>
        <v>105.79139962730579</v>
      </c>
      <c r="P1628" s="9"/>
      <c r="Q1628" s="4">
        <f t="shared" si="227"/>
        <v>8.130846426784343</v>
      </c>
      <c r="R1628" s="6">
        <v>-9.6979593237241112E-4</v>
      </c>
      <c r="S1628" s="5">
        <v>25.215425965230395</v>
      </c>
      <c r="T1628" s="5" cm="1">
        <f t="array" ref="T1628">[1]!PropsSI("H","P",(R1628+1)*100*1000,"T",S1628+273.15,"WATER")/1000</f>
        <v>105.81955826980473</v>
      </c>
      <c r="U1628" s="5" cm="1">
        <f t="array" ref="U1628">[1]!PropsSI("S","P",(R1628+1)*100*1000,"T",S1628+273.15,"WATER")/1000</f>
        <v>0.37022006602668645</v>
      </c>
      <c r="V1628" s="5" cm="1">
        <f t="array" ref="V1628">[1]!PropsSI("H","P",(R1628+1)*100*1000,"S",N1628*1000,"WATER")/1000</f>
        <v>105.80750912314116</v>
      </c>
      <c r="W1628" s="9"/>
      <c r="X1628" s="1">
        <f t="shared" si="228"/>
        <v>-6.2780970608276306E-5</v>
      </c>
      <c r="Y1628" s="1">
        <f t="shared" si="229"/>
        <v>1.0688632324202507E-7</v>
      </c>
      <c r="Z1628" s="1">
        <f t="shared" si="230"/>
        <v>4.2346145859309535E-6</v>
      </c>
      <c r="AA1628" s="1">
        <f t="shared" si="231"/>
        <v>-5.2861695162601609E-7</v>
      </c>
      <c r="AB1628" s="1">
        <f t="shared" si="232"/>
        <v>-6.3343960635993841E-5</v>
      </c>
      <c r="AC1628" s="1">
        <f t="shared" si="233"/>
        <v>5.5680319077201396E-5</v>
      </c>
      <c r="AD1628" s="15">
        <f t="shared" si="234"/>
        <v>3.1002979325389579E-9</v>
      </c>
      <c r="AK1628" s="1">
        <f t="shared" si="235"/>
        <v>-3.0591406386858639E-5</v>
      </c>
    </row>
    <row r="1629" spans="1:37" x14ac:dyDescent="0.4">
      <c r="A1629" s="1">
        <v>1627</v>
      </c>
      <c r="B1629" s="4">
        <v>0</v>
      </c>
      <c r="C1629" s="8"/>
      <c r="D1629" s="4">
        <v>8.1137592498134321</v>
      </c>
      <c r="E1629" s="4">
        <v>0</v>
      </c>
      <c r="F1629" s="5">
        <v>24.990006510416666</v>
      </c>
      <c r="G1629" s="5" cm="1">
        <f t="array" ref="G1629">[1]!PropsSI("H","P",(E1629+1)*100*1000,"T",F1629+273.15,"WATER")/1000</f>
        <v>104.87710684112662</v>
      </c>
      <c r="H1629" s="5" cm="1">
        <f t="array" ref="H1629">[1]!PropsSI("S","P",(E1629+1)*100*1000,"T",F1629+273.15,"WATER")/1000</f>
        <v>0.36705983078689125</v>
      </c>
      <c r="I1629" s="9"/>
      <c r="J1629" s="4">
        <v>0</v>
      </c>
      <c r="K1629" s="6">
        <v>-3.6877508695985451E-3</v>
      </c>
      <c r="L1629" s="5">
        <v>24.993334315666516</v>
      </c>
      <c r="M1629" s="5" cm="1">
        <f t="array" ref="M1629">[1]!PropsSI("H","P",(K1629+1)*100*1000,"T",L1629+273.15,"WATER")/1000</f>
        <v>104.89067996544568</v>
      </c>
      <c r="N1629" s="5" cm="1">
        <f t="array" ref="N1629">[1]!PropsSI("S","P",(K1629+1)*100*1000,"T",L1629+273.15,"WATER")/1000</f>
        <v>0.36710659711369464</v>
      </c>
      <c r="O1629" s="5" cm="1">
        <f t="array" ref="O1629">[1]!PropsSI("H","P",(K1629+1)*100*1000,"S",H1629*1000,"WATER")/1000</f>
        <v>104.87673697482401</v>
      </c>
      <c r="P1629" s="9"/>
      <c r="Q1629" s="4">
        <f t="shared" si="227"/>
        <v>8.1137592498134321</v>
      </c>
      <c r="R1629" s="6">
        <v>3.746014999018775E-4</v>
      </c>
      <c r="S1629" s="5">
        <v>24.996027711020417</v>
      </c>
      <c r="T1629" s="5" cm="1">
        <f t="array" ref="T1629">[1]!PropsSI("H","P",(R1629+1)*100*1000,"T",S1629+273.15,"WATER")/1000</f>
        <v>104.90231810727738</v>
      </c>
      <c r="U1629" s="5" cm="1">
        <f t="array" ref="U1629">[1]!PropsSI("S","P",(R1629+1)*100*1000,"T",S1629+273.15,"WATER")/1000</f>
        <v>0.36714426575174786</v>
      </c>
      <c r="V1629" s="5" cm="1">
        <f t="array" ref="V1629">[1]!PropsSI("H","P",(R1629+1)*100*1000,"S",N1629*1000,"WATER")/1000</f>
        <v>104.8910874031146</v>
      </c>
      <c r="W1629" s="9"/>
      <c r="X1629" s="1">
        <f t="shared" si="228"/>
        <v>-5.6821706647293554E-5</v>
      </c>
      <c r="Y1629" s="1">
        <f t="shared" si="229"/>
        <v>1.0925585182533331E-7</v>
      </c>
      <c r="Z1629" s="1">
        <f t="shared" si="230"/>
        <v>4.3284903971321396E-6</v>
      </c>
      <c r="AA1629" s="1">
        <f t="shared" si="231"/>
        <v>-5.416747574426671E-7</v>
      </c>
      <c r="AB1629" s="1">
        <f t="shared" si="232"/>
        <v>-6.4908672352290768E-5</v>
      </c>
      <c r="AC1629" s="1">
        <f t="shared" si="233"/>
        <v>5.7071639059911783E-5</v>
      </c>
      <c r="AD1629" s="15">
        <f t="shared" si="234"/>
        <v>3.2571719849848484E-9</v>
      </c>
      <c r="AK1629" s="1">
        <f t="shared" si="235"/>
        <v>-2.6698854145208583E-5</v>
      </c>
    </row>
    <row r="1630" spans="1:37" x14ac:dyDescent="0.4">
      <c r="A1630" s="1">
        <v>1628</v>
      </c>
      <c r="B1630" s="4">
        <v>0</v>
      </c>
      <c r="C1630" s="8"/>
      <c r="D1630" s="4">
        <v>7.9251799662996323</v>
      </c>
      <c r="E1630" s="4">
        <v>0</v>
      </c>
      <c r="F1630" s="5">
        <v>24.771256510416666</v>
      </c>
      <c r="G1630" s="5" cm="1">
        <f t="array" ref="G1630">[1]!PropsSI("H","P",(E1630+1)*100*1000,"T",F1630+273.15,"WATER")/1000</f>
        <v>103.96243251299271</v>
      </c>
      <c r="H1630" s="5" cm="1">
        <f t="array" ref="H1630">[1]!PropsSI("S","P",(E1630+1)*100*1000,"T",F1630+273.15,"WATER")/1000</f>
        <v>0.36399076917501838</v>
      </c>
      <c r="I1630" s="9"/>
      <c r="J1630" s="4">
        <v>0</v>
      </c>
      <c r="K1630" s="6">
        <v>-4.1169905993587372E-3</v>
      </c>
      <c r="L1630" s="5">
        <v>24.77424818385083</v>
      </c>
      <c r="M1630" s="5" cm="1">
        <f t="array" ref="M1630">[1]!PropsSI("H","P",(K1630+1)*100*1000,"T",L1630+273.15,"WATER")/1000</f>
        <v>103.97456042369397</v>
      </c>
      <c r="N1630" s="5" cm="1">
        <f t="array" ref="N1630">[1]!PropsSI("S","P",(K1630+1)*100*1000,"T",L1630+273.15,"WATER")/1000</f>
        <v>0.36403286332459234</v>
      </c>
      <c r="O1630" s="5" cm="1">
        <f t="array" ref="O1630">[1]!PropsSI("H","P",(K1630+1)*100*1000,"S",H1630*1000,"WATER")/1000</f>
        <v>103.96201961879035</v>
      </c>
      <c r="P1630" s="9"/>
      <c r="Q1630" s="4">
        <f t="shared" si="227"/>
        <v>7.9251799662996323</v>
      </c>
      <c r="R1630" s="6">
        <v>1.3097229437288949E-4</v>
      </c>
      <c r="S1630" s="5">
        <v>24.776936486297586</v>
      </c>
      <c r="T1630" s="5" cm="1">
        <f t="array" ref="T1630">[1]!PropsSI("H","P",(R1630+1)*100*1000,"T",S1630+273.15,"WATER")/1000</f>
        <v>103.98619497466041</v>
      </c>
      <c r="U1630" s="5" cm="1">
        <f t="array" ref="U1630">[1]!PropsSI("S","P",(R1630+1)*100*1000,"T",S1630+273.15,"WATER")/1000</f>
        <v>0.36407048520543595</v>
      </c>
      <c r="V1630" s="5" cm="1">
        <f t="array" ref="V1630">[1]!PropsSI("H","P",(R1630+1)*100*1000,"S",N1630*1000,"WATER")/1000</f>
        <v>103.97498645339516</v>
      </c>
      <c r="W1630" s="9"/>
      <c r="X1630" s="1">
        <f t="shared" si="228"/>
        <v>-5.2311606988563078E-5</v>
      </c>
      <c r="Y1630" s="1">
        <f t="shared" si="229"/>
        <v>1.2196598466605686E-7</v>
      </c>
      <c r="Z1630" s="1">
        <f t="shared" si="230"/>
        <v>4.8320395162703893E-6</v>
      </c>
      <c r="AA1630" s="1">
        <f t="shared" si="231"/>
        <v>-5.4337406612131122E-7</v>
      </c>
      <c r="AB1630" s="1">
        <f t="shared" si="232"/>
        <v>-6.5112299840431898E-5</v>
      </c>
      <c r="AC1630" s="1">
        <f t="shared" si="233"/>
        <v>5.6940525439375563E-5</v>
      </c>
      <c r="AD1630" s="15">
        <f t="shared" si="234"/>
        <v>3.2422234373121755E-9</v>
      </c>
      <c r="AK1630" s="1">
        <f t="shared" si="235"/>
        <v>-2.354028775765026E-5</v>
      </c>
    </row>
    <row r="1631" spans="1:37" x14ac:dyDescent="0.4">
      <c r="A1631" s="1">
        <v>1629</v>
      </c>
      <c r="B1631" s="4">
        <v>0</v>
      </c>
      <c r="C1631" s="8"/>
      <c r="D1631" s="4">
        <v>7.7366006827858325</v>
      </c>
      <c r="E1631" s="4">
        <v>0</v>
      </c>
      <c r="F1631" s="5">
        <v>24.552506510416666</v>
      </c>
      <c r="G1631" s="5" cm="1">
        <f t="array" ref="G1631">[1]!PropsSI("H","P",(E1631+1)*100*1000,"T",F1631+273.15,"WATER")/1000</f>
        <v>103.04773796904138</v>
      </c>
      <c r="H1631" s="5" cm="1">
        <f t="array" ref="H1631">[1]!PropsSI("S","P",(E1631+1)*100*1000,"T",F1631+273.15,"WATER")/1000</f>
        <v>0.3609193853811562</v>
      </c>
      <c r="I1631" s="9"/>
      <c r="J1631" s="4">
        <v>0</v>
      </c>
      <c r="K1631" s="6">
        <v>-5.1760413700683659E-3</v>
      </c>
      <c r="L1631" s="5">
        <v>24.555240875041477</v>
      </c>
      <c r="M1631" s="5" cm="1">
        <f t="array" ref="M1631">[1]!PropsSI("H","P",(K1631+1)*100*1000,"T",L1631+273.15,"WATER")/1000</f>
        <v>103.05869175086394</v>
      </c>
      <c r="N1631" s="5" cm="1">
        <f t="array" ref="N1631">[1]!PropsSI("S","P",(K1631+1)*100*1000,"T",L1631+273.15,"WATER")/1000</f>
        <v>0.36095792320706038</v>
      </c>
      <c r="O1631" s="5" cm="1">
        <f t="array" ref="O1631">[1]!PropsSI("H","P",(K1631+1)*100*1000,"S",H1631*1000,"WATER")/1000</f>
        <v>103.04721889104525</v>
      </c>
      <c r="P1631" s="9"/>
      <c r="Q1631" s="4">
        <f t="shared" si="227"/>
        <v>7.7366006827858325</v>
      </c>
      <c r="R1631" s="6">
        <v>-2.0117006188443824E-3</v>
      </c>
      <c r="S1631" s="5">
        <v>24.557959340664411</v>
      </c>
      <c r="T1631" s="5" cm="1">
        <f t="array" ref="T1631">[1]!PropsSI("H","P",(R1631+1)*100*1000,"T",S1631+273.15,"WATER")/1000</f>
        <v>103.07035246775409</v>
      </c>
      <c r="U1631" s="5" cm="1">
        <f t="array" ref="U1631">[1]!PropsSI("S","P",(R1631+1)*100*1000,"T",S1631+273.15,"WATER")/1000</f>
        <v>0.36099602575982176</v>
      </c>
      <c r="V1631" s="5" cm="1">
        <f t="array" ref="V1631">[1]!PropsSI("H","P",(R1631+1)*100*1000,"S",N1631*1000,"WATER")/1000</f>
        <v>103.05900908612101</v>
      </c>
      <c r="W1631" s="9"/>
      <c r="X1631" s="1">
        <f t="shared" si="228"/>
        <v>-4.8599818383787028E-5</v>
      </c>
      <c r="Y1631" s="1">
        <f t="shared" si="229"/>
        <v>1.5333191542875142E-7</v>
      </c>
      <c r="Z1631" s="1">
        <f t="shared" si="230"/>
        <v>6.0746926816174062E-6</v>
      </c>
      <c r="AA1631" s="1">
        <f t="shared" si="231"/>
        <v>-5.3343941188490535E-7</v>
      </c>
      <c r="AB1631" s="1">
        <f t="shared" si="232"/>
        <v>-6.3921834145097342E-5</v>
      </c>
      <c r="AC1631" s="1">
        <f t="shared" si="233"/>
        <v>5.4906401546865243E-5</v>
      </c>
      <c r="AD1631" s="15">
        <f t="shared" si="234"/>
        <v>3.0147129308256059E-9</v>
      </c>
      <c r="AK1631" s="1">
        <f t="shared" si="235"/>
        <v>-2.2604168026688055E-5</v>
      </c>
    </row>
    <row r="1632" spans="1:37" x14ac:dyDescent="0.4">
      <c r="A1632" s="1">
        <v>1630</v>
      </c>
      <c r="B1632" s="4">
        <v>0</v>
      </c>
      <c r="C1632" s="8"/>
      <c r="D1632" s="4">
        <v>7.5480213992720318</v>
      </c>
      <c r="E1632" s="4">
        <v>0</v>
      </c>
      <c r="F1632" s="5">
        <v>24.333756510416666</v>
      </c>
      <c r="G1632" s="5" cm="1">
        <f t="array" ref="G1632">[1]!PropsSI("H","P",(E1632+1)*100*1000,"T",F1632+273.15,"WATER")/1000</f>
        <v>102.13302268341883</v>
      </c>
      <c r="H1632" s="5" cm="1">
        <f t="array" ref="H1632">[1]!PropsSI("S","P",(E1632+1)*100*1000,"T",F1632+273.15,"WATER")/1000</f>
        <v>0.3578456742262946</v>
      </c>
      <c r="I1632" s="9"/>
      <c r="J1632" s="4">
        <v>0</v>
      </c>
      <c r="K1632" s="6">
        <v>-8.0141605389959427E-3</v>
      </c>
      <c r="L1632" s="5">
        <v>24.336512546877032</v>
      </c>
      <c r="M1632" s="5" cm="1">
        <f t="array" ref="M1632">[1]!PropsSI("H","P",(K1632+1)*100*1000,"T",L1632+273.15,"WATER")/1000</f>
        <v>102.14380365509227</v>
      </c>
      <c r="N1632" s="5" cm="1">
        <f t="array" ref="N1632">[1]!PropsSI("S","P",(K1632+1)*100*1000,"T",L1632+273.15,"WATER")/1000</f>
        <v>0.35788461609012706</v>
      </c>
      <c r="O1632" s="5" cm="1">
        <f t="array" ref="O1632">[1]!PropsSI("H","P",(K1632+1)*100*1000,"S",H1632*1000,"WATER")/1000</f>
        <v>102.1322190298316</v>
      </c>
      <c r="P1632" s="9"/>
      <c r="Q1632" s="4">
        <f t="shared" si="227"/>
        <v>7.5480213992720318</v>
      </c>
      <c r="R1632" s="6">
        <v>-3.9453273645189942E-3</v>
      </c>
      <c r="S1632" s="5">
        <v>24.338927193606764</v>
      </c>
      <c r="T1632" s="5" cm="1">
        <f t="array" ref="T1632">[1]!PropsSI("H","P",(R1632+1)*100*1000,"T",S1632+273.15,"WATER")/1000</f>
        <v>102.15427831971606</v>
      </c>
      <c r="U1632" s="5" cm="1">
        <f t="array" ref="U1632">[1]!PropsSI("S","P",(R1632+1)*100*1000,"T",S1632+273.15,"WATER")/1000</f>
        <v>0.35791845494825519</v>
      </c>
      <c r="V1632" s="5" cm="1">
        <f t="array" ref="V1632">[1]!PropsSI("H","P",(R1632+1)*100*1000,"S",N1632*1000,"WATER")/1000</f>
        <v>102.14421167478467</v>
      </c>
      <c r="W1632" s="9"/>
      <c r="X1632" s="1">
        <f t="shared" si="228"/>
        <v>-4.4566110451835795E-5</v>
      </c>
      <c r="Y1632" s="1">
        <f t="shared" si="229"/>
        <v>2.3739350307484294E-7</v>
      </c>
      <c r="Z1632" s="1">
        <f t="shared" si="230"/>
        <v>9.4050385515621067E-6</v>
      </c>
      <c r="AA1632" s="1">
        <f t="shared" si="231"/>
        <v>-5.4172795429340735E-7</v>
      </c>
      <c r="AB1632" s="1">
        <f t="shared" si="232"/>
        <v>-6.4915046909914915E-5</v>
      </c>
      <c r="AC1632" s="1">
        <f t="shared" si="233"/>
        <v>5.3212885408019375E-5</v>
      </c>
      <c r="AD1632" s="15">
        <f t="shared" si="234"/>
        <v>2.8316111734470014E-9</v>
      </c>
      <c r="AK1632" s="1">
        <f t="shared" si="235"/>
        <v>-1.9473034772562957E-5</v>
      </c>
    </row>
    <row r="1633" spans="1:37" x14ac:dyDescent="0.4">
      <c r="A1633" s="1">
        <v>1631</v>
      </c>
      <c r="B1633" s="4">
        <v>0</v>
      </c>
      <c r="C1633" s="8"/>
      <c r="D1633" s="4">
        <v>7.3594421157582319</v>
      </c>
      <c r="E1633" s="4">
        <v>0</v>
      </c>
      <c r="F1633" s="5">
        <v>24.115006510416666</v>
      </c>
      <c r="G1633" s="5" cm="1">
        <f t="array" ref="G1633">[1]!PropsSI("H","P",(E1633+1)*100*1000,"T",F1633+273.15,"WATER")/1000</f>
        <v>101.21828612431413</v>
      </c>
      <c r="H1633" s="5" cm="1">
        <f t="array" ref="H1633">[1]!PropsSI("S","P",(E1633+1)*100*1000,"T",F1633+273.15,"WATER")/1000</f>
        <v>0.35476963049608168</v>
      </c>
      <c r="I1633" s="9"/>
      <c r="J1633" s="4">
        <v>0</v>
      </c>
      <c r="K1633" s="6">
        <v>-9.192113174477887E-3</v>
      </c>
      <c r="L1633" s="5">
        <v>24.117488551188217</v>
      </c>
      <c r="M1633" s="5" cm="1">
        <f t="array" ref="M1633">[1]!PropsSI("H","P",(K1633+1)*100*1000,"T",L1633+273.15,"WATER")/1000</f>
        <v>101.22781170031277</v>
      </c>
      <c r="N1633" s="5" cm="1">
        <f t="array" ref="N1633">[1]!PropsSI("S","P",(K1633+1)*100*1000,"T",L1633+273.15,"WATER")/1000</f>
        <v>0.35480477509783304</v>
      </c>
      <c r="O1633" s="5" cm="1">
        <f t="array" ref="O1633">[1]!PropsSI("H","P",(K1633+1)*100*1000,"S",H1633*1000,"WATER")/1000</f>
        <v>101.2173643967316</v>
      </c>
      <c r="P1633" s="9"/>
      <c r="Q1633" s="4">
        <f t="shared" si="227"/>
        <v>7.3594421157582319</v>
      </c>
      <c r="R1633" s="6">
        <v>-5.7919630057506419E-3</v>
      </c>
      <c r="S1633" s="5">
        <v>24.119730385140713</v>
      </c>
      <c r="T1633" s="5" cm="1">
        <f t="array" ref="T1633">[1]!PropsSI("H","P",(R1633+1)*100*1000,"T",S1633+273.15,"WATER")/1000</f>
        <v>101.23750212005098</v>
      </c>
      <c r="U1633" s="5" cm="1">
        <f t="array" ref="U1633">[1]!PropsSI("S","P",(R1633+1)*100*1000,"T",S1633+273.15,"WATER")/1000</f>
        <v>0.35483622636227746</v>
      </c>
      <c r="V1633" s="5" cm="1">
        <f t="array" ref="V1633">[1]!PropsSI("H","P",(R1633+1)*100*1000,"S",N1633*1000,"WATER")/1000</f>
        <v>101.22815264641989</v>
      </c>
      <c r="W1633" s="9"/>
      <c r="X1633" s="1">
        <f t="shared" si="228"/>
        <v>-3.9283057867209535E-5</v>
      </c>
      <c r="Y1633" s="1">
        <f t="shared" si="229"/>
        <v>2.7227171405304085E-7</v>
      </c>
      <c r="Z1633" s="1">
        <f t="shared" si="230"/>
        <v>1.0786840979221847E-5</v>
      </c>
      <c r="AA1633" s="1">
        <f t="shared" si="231"/>
        <v>-5.3559743967896386E-7</v>
      </c>
      <c r="AB1633" s="1">
        <f t="shared" si="232"/>
        <v>-6.4180429763754178E-5</v>
      </c>
      <c r="AC1633" s="1">
        <f t="shared" si="233"/>
        <v>5.1455658349198319E-5</v>
      </c>
      <c r="AD1633" s="15">
        <f t="shared" si="234"/>
        <v>2.6476847761494229E-9</v>
      </c>
      <c r="AK1633" s="1">
        <f t="shared" si="235"/>
        <v>-1.7070073766386822E-5</v>
      </c>
    </row>
    <row r="1634" spans="1:37" x14ac:dyDescent="0.4">
      <c r="A1634" s="1">
        <v>1632</v>
      </c>
      <c r="B1634" s="4">
        <v>0</v>
      </c>
      <c r="C1634" s="8"/>
      <c r="D1634" s="4">
        <v>7.1708628322444312</v>
      </c>
      <c r="E1634" s="4">
        <v>0</v>
      </c>
      <c r="F1634" s="5">
        <v>23.896256510416666</v>
      </c>
      <c r="G1634" s="5" cm="1">
        <f t="array" ref="G1634">[1]!PropsSI("H","P",(E1634+1)*100*1000,"T",F1634+273.15,"WATER")/1000</f>
        <v>100.30352775223676</v>
      </c>
      <c r="H1634" s="5" cm="1">
        <f t="array" ref="H1634">[1]!PropsSI("S","P",(E1634+1)*100*1000,"T",F1634+273.15,"WATER")/1000</f>
        <v>0.35169124894195147</v>
      </c>
      <c r="I1634" s="9"/>
      <c r="J1634" s="4">
        <v>0</v>
      </c>
      <c r="K1634" s="6">
        <v>-1.0982027562661359E-2</v>
      </c>
      <c r="L1634" s="5">
        <v>23.898549830739512</v>
      </c>
      <c r="M1634" s="5" cm="1">
        <f t="array" ref="M1634">[1]!PropsSI("H","P",(K1634+1)*100*1000,"T",L1634+273.15,"WATER")/1000</f>
        <v>100.31209746929824</v>
      </c>
      <c r="N1634" s="5" cm="1">
        <f t="array" ref="N1634">[1]!PropsSI("S","P",(K1634+1)*100*1000,"T",L1634+273.15,"WATER")/1000</f>
        <v>0.35172380558672756</v>
      </c>
      <c r="O1634" s="5" cm="1">
        <f t="array" ref="O1634">[1]!PropsSI("H","P",(K1634+1)*100*1000,"S",H1634*1000,"WATER")/1000</f>
        <v>100.30242660286808</v>
      </c>
      <c r="P1634" s="9"/>
      <c r="Q1634" s="4">
        <f t="shared" si="227"/>
        <v>7.1708628322444312</v>
      </c>
      <c r="R1634" s="6">
        <v>-8.553609194227171E-3</v>
      </c>
      <c r="S1634" s="5">
        <v>23.900631628239637</v>
      </c>
      <c r="T1634" s="5" cm="1">
        <f t="array" ref="T1634">[1]!PropsSI("H","P",(R1634+1)*100*1000,"T",S1634+273.15,"WATER")/1000</f>
        <v>100.32102879776393</v>
      </c>
      <c r="U1634" s="5" cm="1">
        <f t="array" ref="U1634">[1]!PropsSI("S","P",(R1634+1)*100*1000,"T",S1634+273.15,"WATER")/1000</f>
        <v>0.35175305267236717</v>
      </c>
      <c r="V1634" s="5" cm="1">
        <f t="array" ref="V1634">[1]!PropsSI("H","P",(R1634+1)*100*1000,"S",N1634*1000,"WATER")/1000</f>
        <v>100.31234096295381</v>
      </c>
      <c r="W1634" s="9"/>
      <c r="X1634" s="1">
        <f t="shared" si="228"/>
        <v>-3.4860443582275886E-5</v>
      </c>
      <c r="Y1634" s="1">
        <f t="shared" si="229"/>
        <v>3.2527162224413407E-7</v>
      </c>
      <c r="Z1634" s="1">
        <f t="shared" si="230"/>
        <v>1.2886587490015501E-5</v>
      </c>
      <c r="AA1634" s="1">
        <f t="shared" si="231"/>
        <v>-5.266903017073022E-7</v>
      </c>
      <c r="AB1634" s="1">
        <f t="shared" si="232"/>
        <v>-6.3113090936800587E-5</v>
      </c>
      <c r="AC1634" s="1">
        <f t="shared" si="233"/>
        <v>4.87821577245029E-5</v>
      </c>
      <c r="AD1634" s="15">
        <f t="shared" si="234"/>
        <v>2.3796989122582778E-9</v>
      </c>
      <c r="AK1634" s="1">
        <f t="shared" si="235"/>
        <v>-1.1791227553530361E-5</v>
      </c>
    </row>
    <row r="1635" spans="1:37" x14ac:dyDescent="0.4">
      <c r="A1635" s="1">
        <v>1633</v>
      </c>
      <c r="B1635" s="4">
        <v>0</v>
      </c>
      <c r="C1635" s="8"/>
      <c r="D1635" s="4">
        <v>6.9822835487306314</v>
      </c>
      <c r="E1635" s="4">
        <v>0</v>
      </c>
      <c r="F1635" s="5">
        <v>23.631191058840265</v>
      </c>
      <c r="G1635" s="5" cm="1">
        <f t="array" ref="G1635">[1]!PropsSI("H","P",(E1635+1)*100*1000,"T",F1635+273.15,"WATER")/1000</f>
        <v>99.19505960870255</v>
      </c>
      <c r="H1635" s="5" cm="1">
        <f t="array" ref="H1635">[1]!PropsSI("S","P",(E1635+1)*100*1000,"T",F1635+273.15,"WATER")/1000</f>
        <v>0.34795794821924464</v>
      </c>
      <c r="I1635" s="9"/>
      <c r="J1635" s="4">
        <v>0</v>
      </c>
      <c r="K1635" s="6">
        <v>-1.1400102060150217E-2</v>
      </c>
      <c r="L1635" s="5">
        <v>23.632898329777959</v>
      </c>
      <c r="M1635" s="5" cm="1">
        <f t="array" ref="M1635">[1]!PropsSI("H","P",(K1635+1)*100*1000,"T",L1635+273.15,"WATER")/1000</f>
        <v>99.201139055189714</v>
      </c>
      <c r="N1635" s="5" cm="1">
        <f t="array" ref="N1635">[1]!PropsSI("S","P",(K1635+1)*100*1000,"T",L1635+273.15,"WATER")/1000</f>
        <v>0.34798228406271081</v>
      </c>
      <c r="O1635" s="5" cm="1">
        <f t="array" ref="O1635">[1]!PropsSI("H","P",(K1635+1)*100*1000,"S",H1635*1000,"WATER")/1000</f>
        <v>99.193916614074737</v>
      </c>
      <c r="P1635" s="9"/>
      <c r="Q1635" s="4">
        <f t="shared" si="227"/>
        <v>6.9822835487306314</v>
      </c>
      <c r="R1635" s="6">
        <v>-8.2245111267314798E-3</v>
      </c>
      <c r="S1635" s="5">
        <v>23.634621024519333</v>
      </c>
      <c r="T1635" s="5" cm="1">
        <f t="array" ref="T1635">[1]!PropsSI("H","P",(R1635+1)*100*1000,"T",S1635+273.15,"WATER")/1000</f>
        <v>99.208638582350332</v>
      </c>
      <c r="U1635" s="5" cm="1">
        <f t="array" ref="U1635">[1]!PropsSI("S","P",(R1635+1)*100*1000,"T",S1635+273.15,"WATER")/1000</f>
        <v>0.34800648059072486</v>
      </c>
      <c r="V1635" s="5" cm="1">
        <f t="array" ref="V1635">[1]!PropsSI("H","P",(R1635+1)*100*1000,"S",N1635*1000,"WATER")/1000</f>
        <v>99.201457445878304</v>
      </c>
      <c r="W1635" s="9"/>
      <c r="X1635" s="1">
        <f t="shared" si="228"/>
        <v>-2.6336734530431609E-5</v>
      </c>
      <c r="Y1635" s="1">
        <f t="shared" si="229"/>
        <v>3.3763241153273099E-7</v>
      </c>
      <c r="Z1635" s="1">
        <f t="shared" si="230"/>
        <v>1.3376296341695146E-5</v>
      </c>
      <c r="AA1635" s="1">
        <f t="shared" si="231"/>
        <v>-5.3353587815195864E-7</v>
      </c>
      <c r="AB1635" s="1">
        <f t="shared" si="232"/>
        <v>-6.393339365979721E-5</v>
      </c>
      <c r="AC1635" s="1">
        <f t="shared" si="233"/>
        <v>4.9189243765987328E-5</v>
      </c>
      <c r="AD1635" s="15">
        <f t="shared" si="234"/>
        <v>2.4195817022697234E-9</v>
      </c>
      <c r="AK1635" s="1">
        <f t="shared" si="235"/>
        <v>-5.5025454760792887E-6</v>
      </c>
    </row>
    <row r="1636" spans="1:37" x14ac:dyDescent="0.4">
      <c r="A1636" s="1">
        <v>1634</v>
      </c>
      <c r="B1636" s="4">
        <v>0</v>
      </c>
      <c r="C1636" s="8"/>
      <c r="D1636" s="4">
        <v>6.7944004612883431</v>
      </c>
      <c r="E1636" s="4">
        <v>0</v>
      </c>
      <c r="F1636" s="5">
        <v>23.279674619924535</v>
      </c>
      <c r="G1636" s="5" cm="1">
        <f t="array" ref="G1636">[1]!PropsSI("H","P",(E1636+1)*100*1000,"T",F1636+273.15,"WATER")/1000</f>
        <v>97.72501271415031</v>
      </c>
      <c r="H1636" s="5" cm="1">
        <f t="array" ref="H1636">[1]!PropsSI("S","P",(E1636+1)*100*1000,"T",F1636+273.15,"WATER")/1000</f>
        <v>0.34300171036961646</v>
      </c>
      <c r="I1636" s="9"/>
      <c r="J1636" s="4">
        <v>0</v>
      </c>
      <c r="K1636" s="6">
        <v>-1.2617448595034114E-2</v>
      </c>
      <c r="L1636" s="5">
        <v>23.280652665345769</v>
      </c>
      <c r="M1636" s="5" cm="1">
        <f t="array" ref="M1636">[1]!PropsSI("H","P",(K1636+1)*100*1000,"T",L1636+273.15,"WATER")/1000</f>
        <v>97.727928227274205</v>
      </c>
      <c r="N1636" s="5" cm="1">
        <f t="array" ref="N1636">[1]!PropsSI("S","P",(K1636+1)*100*1000,"T",L1636+273.15,"WATER")/1000</f>
        <v>0.34301581302910056</v>
      </c>
      <c r="O1636" s="5" cm="1">
        <f t="array" ref="O1636">[1]!PropsSI("H","P",(K1636+1)*100*1000,"S",H1636*1000,"WATER")/1000</f>
        <v>97.723747773705583</v>
      </c>
      <c r="P1636" s="9"/>
      <c r="Q1636" s="4">
        <f t="shared" si="227"/>
        <v>6.7944004612883431</v>
      </c>
      <c r="R1636" s="6">
        <v>-8.4660617564900446E-3</v>
      </c>
      <c r="S1636" s="5">
        <v>23.281961697349345</v>
      </c>
      <c r="T1636" s="5" cm="1">
        <f t="array" ref="T1636">[1]!PropsSI("H","P",(R1636+1)*100*1000,"T",S1636+273.15,"WATER")/1000</f>
        <v>97.733789257093832</v>
      </c>
      <c r="U1636" s="5" cm="1">
        <f t="array" ref="U1636">[1]!PropsSI("S","P",(R1636+1)*100*1000,"T",S1636+273.15,"WATER")/1000</f>
        <v>0.34303418099302274</v>
      </c>
      <c r="V1636" s="5" cm="1">
        <f t="array" ref="V1636">[1]!PropsSI("H","P",(R1636+1)*100*1000,"S",N1636*1000,"WATER")/1000</f>
        <v>97.728344417505852</v>
      </c>
      <c r="W1636" s="9"/>
      <c r="X1636" s="1">
        <f t="shared" si="228"/>
        <v>-1.6564263173329052E-5</v>
      </c>
      <c r="Y1636" s="1">
        <f t="shared" si="229"/>
        <v>3.7365433083080798E-7</v>
      </c>
      <c r="Z1636" s="1">
        <f t="shared" si="230"/>
        <v>1.4803410122449556E-5</v>
      </c>
      <c r="AA1636" s="1">
        <f t="shared" si="231"/>
        <v>-5.4247474023071859E-7</v>
      </c>
      <c r="AB1636" s="1">
        <f t="shared" si="232"/>
        <v>-6.5004533973980961E-5</v>
      </c>
      <c r="AC1636" s="1">
        <f t="shared" si="233"/>
        <v>4.9054090384029764E-5</v>
      </c>
      <c r="AD1636" s="15">
        <f t="shared" si="234"/>
        <v>2.4063037834045614E-9</v>
      </c>
      <c r="AK1636" s="1">
        <f t="shared" si="235"/>
        <v>2.1068936110843779E-6</v>
      </c>
    </row>
    <row r="1637" spans="1:37" x14ac:dyDescent="0.4">
      <c r="A1637" s="1">
        <v>1635</v>
      </c>
      <c r="B1637" s="4">
        <v>0</v>
      </c>
      <c r="C1637" s="8"/>
      <c r="D1637" s="4">
        <v>6.8581542187942057</v>
      </c>
      <c r="E1637" s="4">
        <v>0</v>
      </c>
      <c r="F1637" s="5">
        <v>22.926192163127944</v>
      </c>
      <c r="G1637" s="5" cm="1">
        <f t="array" ref="G1637">[1]!PropsSI("H","P",(E1637+1)*100*1000,"T",F1637+273.15,"WATER")/1000</f>
        <v>96.246681566675704</v>
      </c>
      <c r="H1637" s="5" cm="1">
        <f t="array" ref="H1637">[1]!PropsSI("S","P",(E1637+1)*100*1000,"T",F1637+273.15,"WATER")/1000</f>
        <v>0.33801161183389261</v>
      </c>
      <c r="I1637" s="9"/>
      <c r="J1637" s="4">
        <v>0</v>
      </c>
      <c r="K1637" s="6">
        <v>-1.2961672967900344E-2</v>
      </c>
      <c r="L1637" s="5">
        <v>22.926216607620063</v>
      </c>
      <c r="M1637" s="5" cm="1">
        <f t="array" ref="M1637">[1]!PropsSI("H","P",(K1637+1)*100*1000,"T",L1637+273.15,"WATER")/1000</f>
        <v>96.245575610647606</v>
      </c>
      <c r="N1637" s="5" cm="1">
        <f t="array" ref="N1637">[1]!PropsSI("S","P",(K1637+1)*100*1000,"T",L1637+273.15,"WATER")/1000</f>
        <v>0.33801226499092929</v>
      </c>
      <c r="O1637" s="5" cm="1">
        <f t="array" ref="O1637">[1]!PropsSI("H","P",(K1637+1)*100*1000,"S",H1637*1000,"WATER")/1000</f>
        <v>96.245382226424312</v>
      </c>
      <c r="P1637" s="9"/>
      <c r="Q1637" s="4">
        <f t="shared" si="227"/>
        <v>6.8581542187942057</v>
      </c>
      <c r="R1637" s="6">
        <v>-7.9537028980681667E-3</v>
      </c>
      <c r="S1637" s="5">
        <v>22.927046920810483</v>
      </c>
      <c r="T1637" s="5" cm="1">
        <f t="array" ref="T1637">[1]!PropsSI("H","P",(R1637+1)*100*1000,"T",S1637+273.15,"WATER")/1000</f>
        <v>96.24951502160269</v>
      </c>
      <c r="U1637" s="5" cm="1">
        <f t="array" ref="U1637">[1]!PropsSI("S","P",(R1637+1)*100*1000,"T",S1637+273.15,"WATER")/1000</f>
        <v>0.33802387478202461</v>
      </c>
      <c r="V1637" s="5" cm="1">
        <f t="array" ref="V1637">[1]!PropsSI("H","P",(R1637+1)*100*1000,"S",N1637*1000,"WATER")/1000</f>
        <v>96.246077633682816</v>
      </c>
      <c r="W1637" s="9"/>
      <c r="X1637" s="1">
        <f t="shared" si="228"/>
        <v>-5.3978530170195467E-6</v>
      </c>
      <c r="Y1637" s="1">
        <f t="shared" si="229"/>
        <v>3.8381578688500736E-7</v>
      </c>
      <c r="Z1637" s="1">
        <f t="shared" si="230"/>
        <v>1.5205985949891723E-5</v>
      </c>
      <c r="AA1637" s="1">
        <f t="shared" si="231"/>
        <v>-5.5031984429676343E-7</v>
      </c>
      <c r="AB1637" s="1">
        <f t="shared" si="232"/>
        <v>-6.5944609697274063E-5</v>
      </c>
      <c r="AC1637" s="1">
        <f t="shared" si="233"/>
        <v>4.9596713243597556E-5</v>
      </c>
      <c r="AD1637" s="15">
        <f t="shared" si="234"/>
        <v>2.4598339645676451E-9</v>
      </c>
      <c r="AK1637" s="1">
        <f t="shared" si="235"/>
        <v>9.6268001106946268E-6</v>
      </c>
    </row>
    <row r="1638" spans="1:37" x14ac:dyDescent="0.4">
      <c r="A1638" s="1">
        <v>1636</v>
      </c>
      <c r="B1638" s="4">
        <v>0</v>
      </c>
      <c r="C1638" s="8"/>
      <c r="D1638" s="4">
        <v>7.1252554022780181</v>
      </c>
      <c r="E1638" s="4">
        <v>0</v>
      </c>
      <c r="F1638" s="5">
        <v>22.572709706331359</v>
      </c>
      <c r="G1638" s="5" cm="1">
        <f t="array" ref="G1638">[1]!PropsSI("H","P",(E1638+1)*100*1000,"T",F1638+273.15,"WATER")/1000</f>
        <v>94.768285481367528</v>
      </c>
      <c r="H1638" s="5" cm="1">
        <f t="array" ref="H1638">[1]!PropsSI("S","P",(E1638+1)*100*1000,"T",F1638+273.15,"WATER")/1000</f>
        <v>0.33301533264842526</v>
      </c>
      <c r="I1638" s="9"/>
      <c r="J1638" s="4">
        <v>0</v>
      </c>
      <c r="K1638" s="6">
        <v>-1.3401480123241714E-2</v>
      </c>
      <c r="L1638" s="5">
        <v>22.571845794209651</v>
      </c>
      <c r="M1638" s="5" cm="1">
        <f t="array" ref="M1638">[1]!PropsSI("H","P",(K1638+1)*100*1000,"T",L1638+273.15,"WATER")/1000</f>
        <v>94.763421588293966</v>
      </c>
      <c r="N1638" s="5" cm="1">
        <f t="array" ref="N1638">[1]!PropsSI("S","P",(K1638+1)*100*1000,"T",L1638+273.15,"WATER")/1000</f>
        <v>0.33300342764001756</v>
      </c>
      <c r="O1638" s="5" cm="1">
        <f t="array" ref="O1638">[1]!PropsSI("H","P",(K1638+1)*100*1000,"S",H1638*1000,"WATER")/1000</f>
        <v>94.766942164355001</v>
      </c>
      <c r="P1638" s="9"/>
      <c r="Q1638" s="4">
        <f t="shared" si="227"/>
        <v>7.1252554022780181</v>
      </c>
      <c r="R1638" s="6">
        <v>-9.0484834496332208E-3</v>
      </c>
      <c r="S1638" s="5">
        <v>22.572342119307166</v>
      </c>
      <c r="T1638" s="5" cm="1">
        <f t="array" ref="T1638">[1]!PropsSI("H","P",(R1638+1)*100*1000,"T",S1638+273.15,"WATER")/1000</f>
        <v>94.765903669828049</v>
      </c>
      <c r="U1638" s="5" cm="1">
        <f t="array" ref="U1638">[1]!PropsSI("S","P",(R1638+1)*100*1000,"T",S1638+273.15,"WATER")/1000</f>
        <v>0.33301034546082908</v>
      </c>
      <c r="V1638" s="5" cm="1">
        <f t="array" ref="V1638">[1]!PropsSI("H","P",(R1638+1)*100*1000,"S",N1638*1000,"WATER")/1000</f>
        <v>94.76385791727769</v>
      </c>
      <c r="W1638" s="9"/>
      <c r="X1638" s="1">
        <f t="shared" si="228"/>
        <v>4.7141709830222998E-6</v>
      </c>
      <c r="Y1638" s="1">
        <f t="shared" si="229"/>
        <v>3.9680620657007733E-7</v>
      </c>
      <c r="Z1638" s="1">
        <f t="shared" si="230"/>
        <v>1.5720639452858633E-5</v>
      </c>
      <c r="AA1638" s="1">
        <f t="shared" si="231"/>
        <v>-5.4431541884366636E-7</v>
      </c>
      <c r="AB1638" s="1">
        <f t="shared" si="232"/>
        <v>-6.5225101765542377E-5</v>
      </c>
      <c r="AC1638" s="1">
        <f t="shared" si="233"/>
        <v>4.8453421501045579E-5</v>
      </c>
      <c r="AD1638" s="15">
        <f t="shared" si="234"/>
        <v>2.3477340551579858E-9</v>
      </c>
      <c r="AK1638" s="1">
        <f t="shared" si="235"/>
        <v>1.844087694802274E-5</v>
      </c>
    </row>
    <row r="1639" spans="1:37" x14ac:dyDescent="0.4">
      <c r="A1639" s="1">
        <v>1637</v>
      </c>
      <c r="B1639" s="4">
        <v>0</v>
      </c>
      <c r="C1639" s="8"/>
      <c r="D1639" s="4">
        <v>7.3923565857618296</v>
      </c>
      <c r="E1639" s="4">
        <v>0</v>
      </c>
      <c r="F1639" s="5">
        <v>22.219227249534768</v>
      </c>
      <c r="G1639" s="5" cm="1">
        <f t="array" ref="G1639">[1]!PropsSI("H","P",(E1639+1)*100*1000,"T",F1639+273.15,"WATER")/1000</f>
        <v>93.289821975308598</v>
      </c>
      <c r="H1639" s="5" cm="1">
        <f t="array" ref="H1639">[1]!PropsSI("S","P",(E1639+1)*100*1000,"T",F1639+273.15,"WATER")/1000</f>
        <v>0.32801284962748284</v>
      </c>
      <c r="I1639" s="9"/>
      <c r="J1639" s="4">
        <v>0</v>
      </c>
      <c r="K1639" s="6">
        <v>-1.2843440081076648E-2</v>
      </c>
      <c r="L1639" s="5">
        <v>22.217367044742218</v>
      </c>
      <c r="M1639" s="5" cm="1">
        <f t="array" ref="M1639">[1]!PropsSI("H","P",(K1639+1)*100*1000,"T",L1639+273.15,"WATER")/1000</f>
        <v>93.280841461957721</v>
      </c>
      <c r="N1639" s="5" cm="1">
        <f t="array" ref="N1639">[1]!PropsSI("S","P",(K1639+1)*100*1000,"T",L1639+273.15,"WATER")/1000</f>
        <v>0.32798680337270436</v>
      </c>
      <c r="O1639" s="5" cm="1">
        <f t="array" ref="O1639">[1]!PropsSI("H","P",(K1639+1)*100*1000,"S",H1639*1000,"WATER")/1000</f>
        <v>93.288534699624407</v>
      </c>
      <c r="P1639" s="9"/>
      <c r="Q1639" s="4">
        <f t="shared" si="227"/>
        <v>7.3923565857618296</v>
      </c>
      <c r="R1639" s="6">
        <v>-9.0805452888346339E-3</v>
      </c>
      <c r="S1639" s="5">
        <v>22.217488834957067</v>
      </c>
      <c r="T1639" s="5" cm="1">
        <f t="array" ref="T1639">[1]!PropsSI("H","P",(R1639+1)*100*1000,"T",S1639+273.15,"WATER")/1000</f>
        <v>93.281702419631472</v>
      </c>
      <c r="U1639" s="5" cm="1">
        <f t="array" ref="U1639">[1]!PropsSI("S","P",(R1639+1)*100*1000,"T",S1639+273.15,"WATER")/1000</f>
        <v>0.32798844136400429</v>
      </c>
      <c r="V1639" s="5" cm="1">
        <f t="array" ref="V1639">[1]!PropsSI("H","P",(R1639+1)*100*1000,"S",N1639*1000,"WATER")/1000</f>
        <v>93.281218610276937</v>
      </c>
      <c r="W1639" s="9"/>
      <c r="X1639" s="1">
        <f t="shared" si="228"/>
        <v>1.6672958578684571E-5</v>
      </c>
      <c r="Y1639" s="1">
        <f t="shared" si="229"/>
        <v>3.8025200030268858E-7</v>
      </c>
      <c r="Z1639" s="1">
        <f t="shared" si="230"/>
        <v>1.5064796112081879E-5</v>
      </c>
      <c r="AA1639" s="1">
        <f t="shared" si="231"/>
        <v>-5.3890631588436145E-7</v>
      </c>
      <c r="AB1639" s="1">
        <f t="shared" si="232"/>
        <v>-6.4576931093231717E-5</v>
      </c>
      <c r="AC1639" s="1">
        <f t="shared" si="233"/>
        <v>4.8339305706500125E-5</v>
      </c>
      <c r="AD1639" s="15">
        <f t="shared" si="234"/>
        <v>2.3366884761864757E-9</v>
      </c>
      <c r="AK1639" s="1">
        <f t="shared" si="235"/>
        <v>2.6954075554435453E-5</v>
      </c>
    </row>
    <row r="1640" spans="1:37" x14ac:dyDescent="0.4">
      <c r="A1640" s="1">
        <v>1638</v>
      </c>
      <c r="B1640" s="4">
        <v>0</v>
      </c>
      <c r="C1640" s="8"/>
      <c r="D1640" s="4">
        <v>7.6594577692456429</v>
      </c>
      <c r="E1640" s="4">
        <v>0</v>
      </c>
      <c r="F1640" s="5">
        <v>21.86574479273818</v>
      </c>
      <c r="G1640" s="5" cm="1">
        <f t="array" ref="G1640">[1]!PropsSI("H","P",(E1640+1)*100*1000,"T",F1640+273.15,"WATER")/1000</f>
        <v>91.811288512459143</v>
      </c>
      <c r="H1640" s="5" cm="1">
        <f t="array" ref="H1640">[1]!PropsSI("S","P",(E1640+1)*100*1000,"T",F1640+273.15,"WATER")/1000</f>
        <v>0.32300413932291216</v>
      </c>
      <c r="I1640" s="9"/>
      <c r="J1640" s="4">
        <v>0</v>
      </c>
      <c r="K1640" s="6">
        <v>-1.2508187838627052E-2</v>
      </c>
      <c r="L1640" s="5">
        <v>21.862995795497682</v>
      </c>
      <c r="M1640" s="5" cm="1">
        <f t="array" ref="M1640">[1]!PropsSI("H","P",(K1640+1)*100*1000,"T",L1640+273.15,"WATER")/1000</f>
        <v>91.79861990393367</v>
      </c>
      <c r="N1640" s="5" cm="1">
        <f t="array" ref="N1640">[1]!PropsSI("S","P",(K1640+1)*100*1000,"T",L1640+273.15,"WATER")/1000</f>
        <v>0.32296544617005918</v>
      </c>
      <c r="O1640" s="5" cm="1">
        <f t="array" ref="O1640">[1]!PropsSI("H","P",(K1640+1)*100*1000,"S",H1640*1000,"WATER")/1000</f>
        <v>91.810034939639607</v>
      </c>
      <c r="P1640" s="9"/>
      <c r="Q1640" s="4">
        <f t="shared" si="227"/>
        <v>7.6594577692456429</v>
      </c>
      <c r="R1640" s="6">
        <v>-1.0890427816163867E-2</v>
      </c>
      <c r="S1640" s="5">
        <v>21.862832567870498</v>
      </c>
      <c r="T1640" s="5" cm="1">
        <f t="array" ref="T1640">[1]!PropsSI("H","P",(R1640+1)*100*1000,"T",S1640+273.15,"WATER")/1000</f>
        <v>91.798088457285019</v>
      </c>
      <c r="U1640" s="5" cm="1">
        <f t="array" ref="U1640">[1]!PropsSI("S","P",(R1640+1)*100*1000,"T",S1640+273.15,"WATER")/1000</f>
        <v>0.3229630951586438</v>
      </c>
      <c r="V1640" s="5" cm="1">
        <f t="array" ref="V1640">[1]!PropsSI("H","P",(R1640+1)*100*1000,"S",N1640*1000,"WATER")/1000</f>
        <v>91.798782036108236</v>
      </c>
      <c r="W1640" s="9"/>
      <c r="X1640" s="1">
        <f t="shared" si="228"/>
        <v>2.8084795877199218E-5</v>
      </c>
      <c r="Y1640" s="1">
        <f t="shared" si="229"/>
        <v>3.7029641591732196E-7</v>
      </c>
      <c r="Z1640" s="1">
        <f t="shared" si="230"/>
        <v>1.4670376493453211E-5</v>
      </c>
      <c r="AA1640" s="1">
        <f t="shared" si="231"/>
        <v>-5.1925387578410731E-7</v>
      </c>
      <c r="AB1640" s="1">
        <f t="shared" si="232"/>
        <v>-6.2221986954034991E-5</v>
      </c>
      <c r="AC1640" s="1">
        <f t="shared" si="233"/>
        <v>4.6410677087318034E-5</v>
      </c>
      <c r="AD1640" s="15">
        <f t="shared" si="234"/>
        <v>2.1539509477033073E-9</v>
      </c>
      <c r="AK1640" s="1">
        <f t="shared" si="235"/>
        <v>3.5605364028582359E-5</v>
      </c>
    </row>
    <row r="1641" spans="1:37" x14ac:dyDescent="0.4">
      <c r="A1641" s="1">
        <v>1639</v>
      </c>
      <c r="B1641" s="4">
        <v>0</v>
      </c>
      <c r="C1641" s="8"/>
      <c r="D1641" s="4">
        <v>7.9265589527294535</v>
      </c>
      <c r="E1641" s="4">
        <v>0</v>
      </c>
      <c r="F1641" s="5">
        <v>21.512262335941593</v>
      </c>
      <c r="G1641" s="5" cm="1">
        <f t="array" ref="G1641">[1]!PropsSI("H","P",(E1641+1)*100*1000,"T",F1641+273.15,"WATER")/1000</f>
        <v>90.332682502705595</v>
      </c>
      <c r="H1641" s="5" cm="1">
        <f t="array" ref="H1641">[1]!PropsSI("S","P",(E1641+1)*100*1000,"T",F1641+273.15,"WATER")/1000</f>
        <v>0.31798917801734428</v>
      </c>
      <c r="I1641" s="9"/>
      <c r="J1641" s="4">
        <v>0</v>
      </c>
      <c r="K1641" s="6">
        <v>-1.2048819304163988E-2</v>
      </c>
      <c r="L1641" s="5">
        <v>21.508666271030506</v>
      </c>
      <c r="M1641" s="5" cm="1">
        <f t="array" ref="M1641">[1]!PropsSI("H","P",(K1641+1)*100*1000,"T",L1641+273.15,"WATER")/1000</f>
        <v>90.31651163824003</v>
      </c>
      <c r="N1641" s="5" cm="1">
        <f t="array" ref="N1641">[1]!PropsSI("S","P",(K1641+1)*100*1000,"T",L1641+273.15,"WATER")/1000</f>
        <v>0.31793839609133462</v>
      </c>
      <c r="O1641" s="5" cm="1">
        <f t="array" ref="O1641">[1]!PropsSI("H","P",(K1641+1)*100*1000,"S",H1641*1000,"WATER")/1000</f>
        <v>90.331475063621497</v>
      </c>
      <c r="P1641" s="9"/>
      <c r="Q1641" s="4">
        <f t="shared" si="227"/>
        <v>7.9265589527294535</v>
      </c>
      <c r="R1641" s="6">
        <v>-1.0611124319835085E-2</v>
      </c>
      <c r="S1641" s="5">
        <v>21.508056700374937</v>
      </c>
      <c r="T1641" s="5" cm="1">
        <f t="array" ref="T1641">[1]!PropsSI("H","P",(R1641+1)*100*1000,"T",S1641+273.15,"WATER")/1000</f>
        <v>90.314096382259592</v>
      </c>
      <c r="U1641" s="5" cm="1">
        <f t="array" ref="U1641">[1]!PropsSI("S","P",(R1641+1)*100*1000,"T",S1641+273.15,"WATER")/1000</f>
        <v>0.31792971033580941</v>
      </c>
      <c r="V1641" s="5" cm="1">
        <f t="array" ref="V1641">[1]!PropsSI("H","P",(R1641+1)*100*1000,"S",N1641*1000,"WATER")/1000</f>
        <v>90.316655712799701</v>
      </c>
      <c r="W1641" s="9"/>
      <c r="X1641" s="1">
        <f t="shared" si="228"/>
        <v>4.092332761604695E-5</v>
      </c>
      <c r="Y1641" s="1">
        <f t="shared" si="229"/>
        <v>3.5666884150013691E-7</v>
      </c>
      <c r="Z1641" s="1">
        <f t="shared" si="230"/>
        <v>1.4130480240616421E-5</v>
      </c>
      <c r="AA1641" s="1">
        <f t="shared" si="231"/>
        <v>-5.1760341276584242E-7</v>
      </c>
      <c r="AB1641" s="1">
        <f t="shared" si="232"/>
        <v>-6.2024212622094737E-5</v>
      </c>
      <c r="AC1641" s="1">
        <f t="shared" si="233"/>
        <v>4.6618075014808459E-5</v>
      </c>
      <c r="AD1641" s="15">
        <f t="shared" si="234"/>
        <v>2.1732449180863088E-9</v>
      </c>
      <c r="AK1641" s="1">
        <f t="shared" si="235"/>
        <v>4.1737163257626497E-5</v>
      </c>
    </row>
    <row r="1642" spans="1:37" x14ac:dyDescent="0.4">
      <c r="A1642" s="1">
        <v>1640</v>
      </c>
      <c r="B1642" s="4">
        <v>0</v>
      </c>
      <c r="C1642" s="8"/>
      <c r="D1642" s="4">
        <v>8.1712344514588562</v>
      </c>
      <c r="E1642" s="4">
        <v>0</v>
      </c>
      <c r="F1642" s="5">
        <v>21.187492159932891</v>
      </c>
      <c r="G1642" s="5" cm="1">
        <f t="array" ref="G1642">[1]!PropsSI("H","P",(E1642+1)*100*1000,"T",F1642+273.15,"WATER")/1000</f>
        <v>88.97411284605505</v>
      </c>
      <c r="H1642" s="5" cm="1">
        <f t="array" ref="H1642">[1]!PropsSI("S","P",(E1642+1)*100*1000,"T",F1642+273.15,"WATER")/1000</f>
        <v>0.31337603585578905</v>
      </c>
      <c r="I1642" s="9"/>
      <c r="J1642" s="4">
        <v>0</v>
      </c>
      <c r="K1642" s="6">
        <v>-1.3035796168864078E-2</v>
      </c>
      <c r="L1642" s="5">
        <v>21.18338863590867</v>
      </c>
      <c r="M1642" s="5" cm="1">
        <f t="array" ref="M1642">[1]!PropsSI("H","P",(K1642+1)*100*1000,"T",L1642+273.15,"WATER")/1000</f>
        <v>88.95572470793222</v>
      </c>
      <c r="N1642" s="5" cm="1">
        <f t="array" ref="N1642">[1]!PropsSI("S","P",(K1642+1)*100*1000,"T",L1642+273.15,"WATER")/1000</f>
        <v>0.31331800041791119</v>
      </c>
      <c r="O1642" s="5" cm="1">
        <f t="array" ref="O1642">[1]!PropsSI("H","P",(K1642+1)*100*1000,"S",H1642*1000,"WATER")/1000</f>
        <v>88.972806593571264</v>
      </c>
      <c r="P1642" s="9"/>
      <c r="Q1642" s="4">
        <f t="shared" si="227"/>
        <v>8.1712344514588562</v>
      </c>
      <c r="R1642" s="6">
        <v>-1.1342256269148599E-2</v>
      </c>
      <c r="S1642" s="5">
        <v>21.182365106281793</v>
      </c>
      <c r="T1642" s="5" cm="1">
        <f t="array" ref="T1642">[1]!PropsSI("H","P",(R1642+1)*100*1000,"T",S1642+273.15,"WATER")/1000</f>
        <v>88.951601750650042</v>
      </c>
      <c r="U1642" s="5" cm="1">
        <f t="array" ref="U1642">[1]!PropsSI("S","P",(R1642+1)*100*1000,"T",S1642+273.15,"WATER")/1000</f>
        <v>0.31330341605196699</v>
      </c>
      <c r="V1642" s="5" cm="1">
        <f t="array" ref="V1642">[1]!PropsSI("H","P",(R1642+1)*100*1000,"S",N1642*1000,"WATER")/1000</f>
        <v>88.955894409161672</v>
      </c>
      <c r="W1642" s="9"/>
      <c r="X1642" s="1">
        <f t="shared" si="228"/>
        <v>5.1095399531521959E-5</v>
      </c>
      <c r="Y1642" s="1">
        <f t="shared" si="229"/>
        <v>3.8585761073555611E-7</v>
      </c>
      <c r="Z1642" s="1">
        <f t="shared" si="230"/>
        <v>1.5286878778807331E-5</v>
      </c>
      <c r="AA1642" s="1">
        <f t="shared" si="231"/>
        <v>-5.199456861503526E-7</v>
      </c>
      <c r="AB1642" s="1">
        <f t="shared" si="232"/>
        <v>-6.2304886317122429E-5</v>
      </c>
      <c r="AC1642" s="1">
        <f t="shared" si="233"/>
        <v>4.5922342436955899E-5</v>
      </c>
      <c r="AD1642" s="15">
        <f t="shared" si="234"/>
        <v>2.1088615348970408E-9</v>
      </c>
      <c r="AK1642" s="1">
        <f t="shared" si="235"/>
        <v>4.2851380997917745E-5</v>
      </c>
    </row>
    <row r="1643" spans="1:37" x14ac:dyDescent="0.4">
      <c r="A1643" s="1">
        <v>1641</v>
      </c>
      <c r="B1643" s="4">
        <v>0</v>
      </c>
      <c r="C1643" s="8"/>
      <c r="D1643" s="4">
        <v>8.217705808518005</v>
      </c>
      <c r="E1643" s="4">
        <v>0</v>
      </c>
      <c r="F1643" s="5">
        <v>21.12451171875</v>
      </c>
      <c r="G1643" s="5" cm="1">
        <f t="array" ref="G1643">[1]!PropsSI("H","P",(E1643+1)*100*1000,"T",F1643+273.15,"WATER")/1000</f>
        <v>88.71064727436638</v>
      </c>
      <c r="H1643" s="5" cm="1">
        <f t="array" ref="H1643">[1]!PropsSI("S","P",(E1643+1)*100*1000,"T",F1643+273.15,"WATER")/1000</f>
        <v>0.31248082620670858</v>
      </c>
      <c r="I1643" s="9"/>
      <c r="J1643" s="4">
        <v>0</v>
      </c>
      <c r="K1643" s="6">
        <v>-1.3285581095755951E-2</v>
      </c>
      <c r="L1643" s="5">
        <v>21.120322067759105</v>
      </c>
      <c r="M1643" s="5" cm="1">
        <f t="array" ref="M1643">[1]!PropsSI("H","P",(K1643+1)*100*1000,"T",L1643+273.15,"WATER")/1000</f>
        <v>88.691875006876273</v>
      </c>
      <c r="N1643" s="5" cm="1">
        <f t="array" ref="N1643">[1]!PropsSI("S","P",(K1643+1)*100*1000,"T",L1643+273.15,"WATER")/1000</f>
        <v>0.31242155798034482</v>
      </c>
      <c r="O1643" s="5" cm="1">
        <f t="array" ref="O1643">[1]!PropsSI("H","P",(K1643+1)*100*1000,"S",H1643*1000,"WATER")/1000</f>
        <v>88.709316010478787</v>
      </c>
      <c r="P1643" s="9"/>
      <c r="Q1643" s="4">
        <f t="shared" si="227"/>
        <v>8.217705808518005</v>
      </c>
      <c r="R1643" s="6">
        <v>-1.0914202739706936E-2</v>
      </c>
      <c r="S1643" s="5">
        <v>21.119229015931751</v>
      </c>
      <c r="T1643" s="5" cm="1">
        <f t="array" ref="T1643">[1]!PropsSI("H","P",(R1643+1)*100*1000,"T",S1643+273.15,"WATER")/1000</f>
        <v>88.687524762449897</v>
      </c>
      <c r="U1643" s="5" cm="1">
        <f t="array" ref="U1643">[1]!PropsSI("S","P",(R1643+1)*100*1000,"T",S1643+273.15,"WATER")/1000</f>
        <v>0.31240596730331377</v>
      </c>
      <c r="V1643" s="5" cm="1">
        <f t="array" ref="V1643">[1]!PropsSI("H","P",(R1643+1)*100*1000,"S",N1643*1000,"WATER")/1000</f>
        <v>88.692112627527379</v>
      </c>
      <c r="W1643" s="9"/>
      <c r="X1643" s="1">
        <f t="shared" si="228"/>
        <v>5.2781666801003202E-5</v>
      </c>
      <c r="Y1643" s="1">
        <f t="shared" si="229"/>
        <v>3.9324579995149737E-7</v>
      </c>
      <c r="Z1643" s="1">
        <f t="shared" si="230"/>
        <v>1.5579583522206548E-5</v>
      </c>
      <c r="AA1643" s="1">
        <f t="shared" si="231"/>
        <v>-5.2615351006910376E-7</v>
      </c>
      <c r="AB1643" s="1">
        <f t="shared" si="232"/>
        <v>-6.3048767406699652E-5</v>
      </c>
      <c r="AC1643" s="1">
        <f t="shared" si="233"/>
        <v>4.6376987423062821E-5</v>
      </c>
      <c r="AD1643" s="15">
        <f t="shared" si="234"/>
        <v>2.1508249624389271E-9</v>
      </c>
      <c r="AK1643" s="1">
        <f t="shared" si="235"/>
        <v>4.386700453687268E-5</v>
      </c>
    </row>
    <row r="1644" spans="1:37" x14ac:dyDescent="0.4">
      <c r="A1644" s="1">
        <v>1642</v>
      </c>
      <c r="B1644" s="4">
        <v>0</v>
      </c>
      <c r="C1644" s="8"/>
      <c r="D1644" s="4">
        <v>8.2176314682629901</v>
      </c>
      <c r="E1644" s="4">
        <v>0</v>
      </c>
      <c r="F1644" s="5">
        <v>21.12451171875</v>
      </c>
      <c r="G1644" s="5" cm="1">
        <f t="array" ref="G1644">[1]!PropsSI("H","P",(E1644+1)*100*1000,"T",F1644+273.15,"WATER")/1000</f>
        <v>88.71064727436638</v>
      </c>
      <c r="H1644" s="5" cm="1">
        <f t="array" ref="H1644">[1]!PropsSI("S","P",(E1644+1)*100*1000,"T",F1644+273.15,"WATER")/1000</f>
        <v>0.31248082620670858</v>
      </c>
      <c r="I1644" s="9"/>
      <c r="J1644" s="4">
        <v>0</v>
      </c>
      <c r="K1644" s="6">
        <v>-1.2485602927690895E-2</v>
      </c>
      <c r="L1644" s="5">
        <v>21.120197740116907</v>
      </c>
      <c r="M1644" s="5" cm="1">
        <f t="array" ref="M1644">[1]!PropsSI("H","P",(K1644+1)*100*1000,"T",L1644+273.15,"WATER")/1000</f>
        <v>88.691429910221657</v>
      </c>
      <c r="N1644" s="5" cm="1">
        <f t="array" ref="N1644">[1]!PropsSI("S","P",(K1644+1)*100*1000,"T",L1644+273.15,"WATER")/1000</f>
        <v>0.31241977303171742</v>
      </c>
      <c r="O1644" s="5" cm="1">
        <f t="array" ref="O1644">[1]!PropsSI("H","P",(K1644+1)*100*1000,"S",H1644*1000,"WATER")/1000</f>
        <v>88.70939617119457</v>
      </c>
      <c r="P1644" s="9"/>
      <c r="Q1644" s="4">
        <f t="shared" si="227"/>
        <v>8.2176314682629901</v>
      </c>
      <c r="R1644" s="6">
        <v>-1.0532980319615276E-2</v>
      </c>
      <c r="S1644" s="5">
        <v>21.119223010236681</v>
      </c>
      <c r="T1644" s="5" cm="1">
        <f t="array" ref="T1644">[1]!PropsSI("H","P",(R1644+1)*100*1000,"T",S1644+273.15,"WATER")/1000</f>
        <v>88.687535382017117</v>
      </c>
      <c r="U1644" s="5" cm="1">
        <f t="array" ref="U1644">[1]!PropsSI("S","P",(R1644+1)*100*1000,"T",S1644+273.15,"WATER")/1000</f>
        <v>0.31240587357852212</v>
      </c>
      <c r="V1644" s="5" cm="1">
        <f t="array" ref="V1644">[1]!PropsSI("H","P",(R1644+1)*100*1000,"S",N1644*1000,"WATER")/1000</f>
        <v>88.691625570049581</v>
      </c>
      <c r="W1644" s="9"/>
      <c r="X1644" s="1">
        <f t="shared" si="228"/>
        <v>5.2756948294558487E-5</v>
      </c>
      <c r="Y1644" s="1">
        <f t="shared" si="229"/>
        <v>3.6956689970011087E-7</v>
      </c>
      <c r="Z1644" s="1">
        <f t="shared" si="230"/>
        <v>1.4641474572979438E-5</v>
      </c>
      <c r="AA1644" s="1">
        <f t="shared" si="231"/>
        <v>-5.2231829776220042E-7</v>
      </c>
      <c r="AB1644" s="1">
        <f t="shared" si="232"/>
        <v>-6.2589195429955645E-5</v>
      </c>
      <c r="AC1644" s="1">
        <f t="shared" si="233"/>
        <v>4.6692466161440015E-5</v>
      </c>
      <c r="AD1644" s="15">
        <f t="shared" si="234"/>
        <v>2.1801863962372209E-9</v>
      </c>
      <c r="AK1644" s="1">
        <f t="shared" si="235"/>
        <v>4.4882631216687516E-5</v>
      </c>
    </row>
    <row r="1645" spans="1:37" x14ac:dyDescent="0.4">
      <c r="A1645" s="1">
        <v>1643</v>
      </c>
      <c r="B1645" s="4">
        <v>0</v>
      </c>
      <c r="C1645" s="8"/>
      <c r="D1645" s="4">
        <v>8.2175571280079716</v>
      </c>
      <c r="E1645" s="4">
        <v>0</v>
      </c>
      <c r="F1645" s="5">
        <v>21.12451171875</v>
      </c>
      <c r="G1645" s="5" cm="1">
        <f t="array" ref="G1645">[1]!PropsSI("H","P",(E1645+1)*100*1000,"T",F1645+273.15,"WATER")/1000</f>
        <v>88.71064727436638</v>
      </c>
      <c r="H1645" s="5" cm="1">
        <f t="array" ref="H1645">[1]!PropsSI("S","P",(E1645+1)*100*1000,"T",F1645+273.15,"WATER")/1000</f>
        <v>0.31248082620670858</v>
      </c>
      <c r="I1645" s="9"/>
      <c r="J1645" s="4">
        <v>0</v>
      </c>
      <c r="K1645" s="6">
        <v>-1.1685624759625837E-2</v>
      </c>
      <c r="L1645" s="5">
        <v>21.120073410219049</v>
      </c>
      <c r="M1645" s="5" cm="1">
        <f t="array" ref="M1645">[1]!PropsSI("H","P",(K1645+1)*100*1000,"T",L1645+273.15,"WATER")/1000</f>
        <v>88.690984804137926</v>
      </c>
      <c r="N1645" s="5" cm="1">
        <f t="array" ref="N1645">[1]!PropsSI("S","P",(K1645+1)*100*1000,"T",L1645+273.15,"WATER")/1000</f>
        <v>0.31241798805019633</v>
      </c>
      <c r="O1645" s="5" cm="1">
        <f t="array" ref="O1645">[1]!PropsSI("H","P",(K1645+1)*100*1000,"S",H1645*1000,"WATER")/1000</f>
        <v>88.70947633203501</v>
      </c>
      <c r="P1645" s="9"/>
      <c r="Q1645" s="4">
        <f t="shared" si="227"/>
        <v>8.2175571280079716</v>
      </c>
      <c r="R1645" s="6">
        <v>-1.0151757899523614E-2</v>
      </c>
      <c r="S1645" s="5">
        <v>21.119216823867191</v>
      </c>
      <c r="T1645" s="5" cm="1">
        <f t="array" ref="T1645">[1]!PropsSI("H","P",(R1645+1)*100*1000,"T",S1645+273.15,"WATER")/1000</f>
        <v>88.687545245692036</v>
      </c>
      <c r="U1645" s="5" cm="1">
        <f t="array" ref="U1645">[1]!PropsSI("S","P",(R1645+1)*100*1000,"T",S1645+273.15,"WATER")/1000</f>
        <v>0.31240577728545421</v>
      </c>
      <c r="V1645" s="5" cm="1">
        <f t="array" ref="V1645">[1]!PropsSI("H","P",(R1645+1)*100*1000,"S",N1645*1000,"WATER")/1000</f>
        <v>88.691138503189322</v>
      </c>
      <c r="W1645" s="9"/>
      <c r="X1645" s="1">
        <f t="shared" si="228"/>
        <v>5.2733955667862071E-5</v>
      </c>
      <c r="Y1645" s="1">
        <f t="shared" si="229"/>
        <v>3.4588796262575861E-7</v>
      </c>
      <c r="Z1645" s="1">
        <f t="shared" si="230"/>
        <v>1.3703364164902744E-5</v>
      </c>
      <c r="AA1645" s="1">
        <f t="shared" si="231"/>
        <v>-5.1848308971948668E-7</v>
      </c>
      <c r="AB1645" s="1">
        <f t="shared" si="232"/>
        <v>-6.2129623964187773E-5</v>
      </c>
      <c r="AC1645" s="1">
        <f t="shared" si="233"/>
        <v>4.7007949482376524E-5</v>
      </c>
      <c r="AD1645" s="15">
        <f t="shared" si="234"/>
        <v>2.2097473145376634E-9</v>
      </c>
      <c r="AK1645" s="1">
        <f t="shared" si="235"/>
        <v>4.5898260965154658E-5</v>
      </c>
    </row>
    <row r="1646" spans="1:37" x14ac:dyDescent="0.4">
      <c r="A1646" s="1">
        <v>1644</v>
      </c>
      <c r="B1646" s="4">
        <v>0</v>
      </c>
      <c r="C1646" s="8"/>
      <c r="D1646" s="4">
        <v>8.2174827877529566</v>
      </c>
      <c r="E1646" s="4">
        <v>0</v>
      </c>
      <c r="F1646" s="5">
        <v>21.12451171875</v>
      </c>
      <c r="G1646" s="5" cm="1">
        <f t="array" ref="G1646">[1]!PropsSI("H","P",(E1646+1)*100*1000,"T",F1646+273.15,"WATER")/1000</f>
        <v>88.71064727436638</v>
      </c>
      <c r="H1646" s="5" cm="1">
        <f t="array" ref="H1646">[1]!PropsSI("S","P",(E1646+1)*100*1000,"T",F1646+273.15,"WATER")/1000</f>
        <v>0.31248082620670858</v>
      </c>
      <c r="I1646" s="9"/>
      <c r="J1646" s="4">
        <v>0</v>
      </c>
      <c r="K1646" s="6">
        <v>-1.0885646591560782E-2</v>
      </c>
      <c r="L1646" s="5">
        <v>21.119949078067123</v>
      </c>
      <c r="M1646" s="5" cm="1">
        <f t="array" ref="M1646">[1]!PropsSI("H","P",(K1646+1)*100*1000,"T",L1646+273.15,"WATER")/1000</f>
        <v>88.690539688656457</v>
      </c>
      <c r="N1646" s="5" cm="1">
        <f t="array" ref="N1646">[1]!PropsSI("S","P",(K1646+1)*100*1000,"T",L1646+273.15,"WATER")/1000</f>
        <v>0.31241620303585205</v>
      </c>
      <c r="O1646" s="5" cm="1">
        <f t="array" ref="O1646">[1]!PropsSI("H","P",(K1646+1)*100*1000,"S",H1646*1000,"WATER")/1000</f>
        <v>88.709556492766282</v>
      </c>
      <c r="P1646" s="9"/>
      <c r="Q1646" s="4">
        <f t="shared" si="227"/>
        <v>8.2174827877529566</v>
      </c>
      <c r="R1646" s="6">
        <v>-9.7705354794319528E-3</v>
      </c>
      <c r="S1646" s="5">
        <v>21.119210454511233</v>
      </c>
      <c r="T1646" s="5" cm="1">
        <f t="array" ref="T1646">[1]!PropsSI("H","P",(R1646+1)*100*1000,"T",S1646+273.15,"WATER")/1000</f>
        <v>88.687554344035846</v>
      </c>
      <c r="U1646" s="5" cm="1">
        <f t="array" ref="U1646">[1]!PropsSI("S","P",(R1646+1)*100*1000,"T",S1646+273.15,"WATER")/1000</f>
        <v>0.31240567839087624</v>
      </c>
      <c r="V1646" s="5" cm="1">
        <f t="array" ref="V1646">[1]!PropsSI("H","P",(R1646+1)*100*1000,"S",N1646*1000,"WATER")/1000</f>
        <v>88.690651426804735</v>
      </c>
      <c r="W1646" s="9"/>
      <c r="X1646" s="1">
        <f t="shared" si="228"/>
        <v>5.2712710419429291E-5</v>
      </c>
      <c r="Y1646" s="1">
        <f t="shared" si="229"/>
        <v>3.2220905779878695E-7</v>
      </c>
      <c r="Z1646" s="1">
        <f t="shared" si="230"/>
        <v>1.2765255034400435E-5</v>
      </c>
      <c r="AA1646" s="1">
        <f t="shared" si="231"/>
        <v>-5.1464787010644093E-7</v>
      </c>
      <c r="AB1646" s="1">
        <f t="shared" si="232"/>
        <v>-6.1670051111951596E-5</v>
      </c>
      <c r="AC1646" s="1">
        <f t="shared" si="233"/>
        <v>4.7323433449717397E-5</v>
      </c>
      <c r="AD1646" s="15">
        <f t="shared" si="234"/>
        <v>2.2395073534698314E-9</v>
      </c>
      <c r="AK1646" s="1">
        <f t="shared" si="235"/>
        <v>4.6913892812253154E-5</v>
      </c>
    </row>
    <row r="1647" spans="1:37" x14ac:dyDescent="0.4">
      <c r="A1647" s="1">
        <v>1645</v>
      </c>
      <c r="B1647" s="4">
        <v>0</v>
      </c>
      <c r="C1647" s="8"/>
      <c r="D1647" s="4">
        <v>8.2174084474979381</v>
      </c>
      <c r="E1647" s="4">
        <v>0</v>
      </c>
      <c r="F1647" s="5">
        <v>21.12451171875</v>
      </c>
      <c r="G1647" s="5" cm="1">
        <f t="array" ref="G1647">[1]!PropsSI("H","P",(E1647+1)*100*1000,"T",F1647+273.15,"WATER")/1000</f>
        <v>88.71064727436638</v>
      </c>
      <c r="H1647" s="5" cm="1">
        <f t="array" ref="H1647">[1]!PropsSI("S","P",(E1647+1)*100*1000,"T",F1647+273.15,"WATER")/1000</f>
        <v>0.31248082620670858</v>
      </c>
      <c r="I1647" s="9"/>
      <c r="J1647" s="4">
        <v>0</v>
      </c>
      <c r="K1647" s="6">
        <v>-1.0085668423495727E-2</v>
      </c>
      <c r="L1647" s="5">
        <v>21.119824743728202</v>
      </c>
      <c r="M1647" s="5" cm="1">
        <f t="array" ref="M1647">[1]!PropsSI("H","P",(K1647+1)*100*1000,"T",L1647+273.15,"WATER")/1000</f>
        <v>88.690094564201956</v>
      </c>
      <c r="N1647" s="5" cm="1">
        <f t="array" ref="N1647">[1]!PropsSI("S","P",(K1647+1)*100*1000,"T",L1647+273.15,"WATER")/1000</f>
        <v>0.31241441799023822</v>
      </c>
      <c r="O1647" s="5" cm="1">
        <f t="array" ref="O1647">[1]!PropsSI("H","P",(K1647+1)*100*1000,"S",H1647*1000,"WATER")/1000</f>
        <v>88.70963665346703</v>
      </c>
      <c r="P1647" s="9"/>
      <c r="Q1647" s="4">
        <f t="shared" si="227"/>
        <v>8.2174084474979381</v>
      </c>
      <c r="R1647" s="6">
        <v>-9.3893130593402929E-3</v>
      </c>
      <c r="S1647" s="5">
        <v>21.119203900067646</v>
      </c>
      <c r="T1647" s="5" cm="1">
        <f t="array" ref="T1647">[1]!PropsSI("H","P",(R1647+1)*100*1000,"T",S1647+273.15,"WATER")/1000</f>
        <v>88.68756266790183</v>
      </c>
      <c r="U1647" s="5" cm="1">
        <f t="array" ref="U1647">[1]!PropsSI("S","P",(R1647+1)*100*1000,"T",S1647+273.15,"WATER")/1000</f>
        <v>0.3124055768651664</v>
      </c>
      <c r="V1647" s="5" cm="1">
        <f t="array" ref="V1647">[1]!PropsSI("H","P",(R1647+1)*100*1000,"S",N1647*1000,"WATER")/1000</f>
        <v>88.690164341470805</v>
      </c>
      <c r="W1647" s="9"/>
      <c r="X1647" s="1">
        <f t="shared" si="228"/>
        <v>5.2693233380267353E-5</v>
      </c>
      <c r="Y1647" s="1">
        <f t="shared" si="229"/>
        <v>2.9853016198865645E-7</v>
      </c>
      <c r="Z1647" s="1">
        <f t="shared" si="230"/>
        <v>1.1827146261126683E-5</v>
      </c>
      <c r="AA1647" s="1">
        <f t="shared" si="231"/>
        <v>-5.1081265265861109E-7</v>
      </c>
      <c r="AB1647" s="1">
        <f t="shared" si="232"/>
        <v>-6.1210478519172398E-5</v>
      </c>
      <c r="AC1647" s="1">
        <f t="shared" si="233"/>
        <v>4.7638920325958529E-5</v>
      </c>
      <c r="AD1647" s="15">
        <f t="shared" si="234"/>
        <v>2.2694667298230248E-9</v>
      </c>
      <c r="AK1647" s="1">
        <f t="shared" si="235"/>
        <v>4.792952797198801E-5</v>
      </c>
    </row>
    <row r="1648" spans="1:37" x14ac:dyDescent="0.4">
      <c r="A1648" s="1">
        <v>1646</v>
      </c>
      <c r="B1648" s="4">
        <v>0</v>
      </c>
      <c r="C1648" s="8"/>
      <c r="D1648" s="4">
        <v>8.2173341072429231</v>
      </c>
      <c r="E1648" s="4">
        <v>0</v>
      </c>
      <c r="F1648" s="5">
        <v>21.12451171875</v>
      </c>
      <c r="G1648" s="5" cm="1">
        <f t="array" ref="G1648">[1]!PropsSI("H","P",(E1648+1)*100*1000,"T",F1648+273.15,"WATER")/1000</f>
        <v>88.71064727436638</v>
      </c>
      <c r="H1648" s="5" cm="1">
        <f t="array" ref="H1648">[1]!PropsSI("S","P",(E1648+1)*100*1000,"T",F1648+273.15,"WATER")/1000</f>
        <v>0.31248082620670858</v>
      </c>
      <c r="I1648" s="9"/>
      <c r="J1648" s="4">
        <v>0</v>
      </c>
      <c r="K1648" s="6">
        <v>-9.2856902554306689E-3</v>
      </c>
      <c r="L1648" s="5">
        <v>21.119700407119979</v>
      </c>
      <c r="M1648" s="5" cm="1">
        <f t="array" ref="M1648">[1]!PropsSI("H","P",(K1648+1)*100*1000,"T",L1648+273.15,"WATER")/1000</f>
        <v>88.689649430242326</v>
      </c>
      <c r="N1648" s="5" cm="1">
        <f t="array" ref="N1648">[1]!PropsSI("S","P",(K1648+1)*100*1000,"T",L1648+273.15,"WATER")/1000</f>
        <v>0.31241263291161259</v>
      </c>
      <c r="O1648" s="5" cm="1">
        <f t="array" ref="O1648">[1]!PropsSI("H","P",(K1648+1)*100*1000,"S",H1648*1000,"WATER")/1000</f>
        <v>88.709716814354621</v>
      </c>
      <c r="P1648" s="9"/>
      <c r="Q1648" s="4">
        <f t="shared" si="227"/>
        <v>8.2173341072429231</v>
      </c>
      <c r="R1648" s="6">
        <v>-9.0080906392486313E-3</v>
      </c>
      <c r="S1648" s="5">
        <v>21.119197158193742</v>
      </c>
      <c r="T1648" s="5" cm="1">
        <f t="array" ref="T1648">[1]!PropsSI("H","P",(R1648+1)*100*1000,"T",S1648+273.15,"WATER")/1000</f>
        <v>88.687570207739199</v>
      </c>
      <c r="U1648" s="5" cm="1">
        <f t="array" ref="U1648">[1]!PropsSI("S","P",(R1648+1)*100*1000,"T",S1648+273.15,"WATER")/1000</f>
        <v>0.3124054726749268</v>
      </c>
      <c r="V1648" s="5" cm="1">
        <f t="array" ref="V1648">[1]!PropsSI("H","P",(R1648+1)*100*1000,"S",N1648*1000,"WATER")/1000</f>
        <v>88.689677246699688</v>
      </c>
      <c r="W1648" s="9"/>
      <c r="X1648" s="1">
        <f t="shared" si="228"/>
        <v>5.2675546302958599E-5</v>
      </c>
      <c r="Y1648" s="1">
        <f t="shared" si="229"/>
        <v>2.7485121098605514E-7</v>
      </c>
      <c r="Z1648" s="1">
        <f t="shared" si="230"/>
        <v>1.0889035301241633E-5</v>
      </c>
      <c r="AA1648" s="1">
        <f t="shared" si="231"/>
        <v>-5.0697744142067763E-7</v>
      </c>
      <c r="AB1648" s="1">
        <f t="shared" si="232"/>
        <v>-6.0750906670522622E-5</v>
      </c>
      <c r="AC1648" s="1">
        <f t="shared" si="233"/>
        <v>4.7954412578744832E-5</v>
      </c>
      <c r="AD1648" s="15">
        <f t="shared" si="234"/>
        <v>2.2996256857724804E-9</v>
      </c>
      <c r="AK1648" s="1">
        <f t="shared" si="235"/>
        <v>4.8945166232344038E-5</v>
      </c>
    </row>
    <row r="1649" spans="1:37" x14ac:dyDescent="0.4">
      <c r="A1649" s="1">
        <v>1647</v>
      </c>
      <c r="B1649" s="4">
        <v>0</v>
      </c>
      <c r="C1649" s="8"/>
      <c r="D1649" s="4">
        <v>8.2172597669879046</v>
      </c>
      <c r="E1649" s="4">
        <v>0</v>
      </c>
      <c r="F1649" s="5">
        <v>21.12451171875</v>
      </c>
      <c r="G1649" s="5" cm="1">
        <f t="array" ref="G1649">[1]!PropsSI("H","P",(E1649+1)*100*1000,"T",F1649+273.15,"WATER")/1000</f>
        <v>88.71064727436638</v>
      </c>
      <c r="H1649" s="5" cm="1">
        <f t="array" ref="H1649">[1]!PropsSI("S","P",(E1649+1)*100*1000,"T",F1649+273.15,"WATER")/1000</f>
        <v>0.31248082620670858</v>
      </c>
      <c r="I1649" s="9"/>
      <c r="J1649" s="4">
        <v>0</v>
      </c>
      <c r="K1649" s="6">
        <v>-8.4857120873656142E-3</v>
      </c>
      <c r="L1649" s="5">
        <v>21.119576068262745</v>
      </c>
      <c r="M1649" s="5" cm="1">
        <f t="array" ref="M1649">[1]!PropsSI("H","P",(K1649+1)*100*1000,"T",L1649+273.15,"WATER")/1000</f>
        <v>88.689204286870194</v>
      </c>
      <c r="N1649" s="5" cm="1">
        <f t="array" ref="N1649">[1]!PropsSI("S","P",(K1649+1)*100*1000,"T",L1649+273.15,"WATER")/1000</f>
        <v>0.31241084780058609</v>
      </c>
      <c r="O1649" s="5" cm="1">
        <f t="array" ref="O1649">[1]!PropsSI("H","P",(K1649+1)*100*1000,"S",H1649*1000,"WATER")/1000</f>
        <v>88.709796975043915</v>
      </c>
      <c r="P1649" s="9"/>
      <c r="Q1649" s="4">
        <f t="shared" si="227"/>
        <v>8.2172597669879046</v>
      </c>
      <c r="R1649" s="6">
        <v>-8.6268682191569714E-3</v>
      </c>
      <c r="S1649" s="5">
        <v>21.119190226739818</v>
      </c>
      <c r="T1649" s="5" cm="1">
        <f t="array" ref="T1649">[1]!PropsSI("H","P",(R1649+1)*100*1000,"T",S1649+273.15,"WATER")/1000</f>
        <v>88.687576954492116</v>
      </c>
      <c r="U1649" s="5" cm="1">
        <f t="array" ref="U1649">[1]!PropsSI("S","P",(R1649+1)*100*1000,"T",S1649+273.15,"WATER")/1000</f>
        <v>0.31240536578976824</v>
      </c>
      <c r="V1649" s="5" cm="1">
        <f t="array" ref="V1649">[1]!PropsSI("H","P",(R1649+1)*100*1000,"S",N1649*1000,"WATER")/1000</f>
        <v>88.689190142557578</v>
      </c>
      <c r="W1649" s="9"/>
      <c r="X1649" s="1">
        <f t="shared" si="228"/>
        <v>5.2659669809537667E-5</v>
      </c>
      <c r="Y1649" s="1">
        <f t="shared" si="229"/>
        <v>2.5117231855933898E-7</v>
      </c>
      <c r="Z1649" s="1">
        <f t="shared" si="230"/>
        <v>9.9509266620117435E-6</v>
      </c>
      <c r="AA1649" s="1">
        <f t="shared" si="231"/>
        <v>-5.031422339767428E-7</v>
      </c>
      <c r="AB1649" s="1">
        <f t="shared" si="232"/>
        <v>-6.02913352765062E-5</v>
      </c>
      <c r="AC1649" s="1">
        <f t="shared" si="233"/>
        <v>4.8269906366043682E-5</v>
      </c>
      <c r="AD1649" s="15">
        <f t="shared" si="234"/>
        <v>2.3299838605866246E-9</v>
      </c>
      <c r="AK1649" s="1">
        <f t="shared" si="235"/>
        <v>4.9960807156330627E-5</v>
      </c>
    </row>
    <row r="1650" spans="1:37" x14ac:dyDescent="0.4">
      <c r="A1650" s="1">
        <v>1648</v>
      </c>
      <c r="B1650" s="4">
        <v>0</v>
      </c>
      <c r="C1650" s="8"/>
      <c r="D1650" s="4">
        <v>8.2171854267328879</v>
      </c>
      <c r="E1650" s="4">
        <v>0</v>
      </c>
      <c r="F1650" s="5">
        <v>21.12451171875</v>
      </c>
      <c r="G1650" s="5" cm="1">
        <f t="array" ref="G1650">[1]!PropsSI("H","P",(E1650+1)*100*1000,"T",F1650+273.15,"WATER")/1000</f>
        <v>88.71064727436638</v>
      </c>
      <c r="H1650" s="5" cm="1">
        <f t="array" ref="H1650">[1]!PropsSI("S","P",(E1650+1)*100*1000,"T",F1650+273.15,"WATER")/1000</f>
        <v>0.31248082620670858</v>
      </c>
      <c r="I1650" s="9"/>
      <c r="J1650" s="4">
        <v>0</v>
      </c>
      <c r="K1650" s="6">
        <v>-7.6857339193005586E-3</v>
      </c>
      <c r="L1650" s="5">
        <v>21.119451727196406</v>
      </c>
      <c r="M1650" s="5" cm="1">
        <f t="array" ref="M1650">[1]!PropsSI("H","P",(K1650+1)*100*1000,"T",L1650+273.15,"WATER")/1000</f>
        <v>88.688759134276751</v>
      </c>
      <c r="N1650" s="5" cm="1">
        <f t="array" ref="N1650">[1]!PropsSI("S","P",(K1650+1)*100*1000,"T",L1650+273.15,"WATER")/1000</f>
        <v>0.31240906265738733</v>
      </c>
      <c r="O1650" s="5" cm="1">
        <f t="array" ref="O1650">[1]!PropsSI("H","P",(K1650+1)*100*1000,"S",H1650*1000,"WATER")/1000</f>
        <v>88.70987713578026</v>
      </c>
      <c r="P1650" s="9"/>
      <c r="Q1650" s="4">
        <f t="shared" si="227"/>
        <v>8.2171854267328879</v>
      </c>
      <c r="R1650" s="6">
        <v>-8.2456457990653098E-3</v>
      </c>
      <c r="S1650" s="5">
        <v>21.119183103589535</v>
      </c>
      <c r="T1650" s="5" cm="1">
        <f t="array" ref="T1650">[1]!PropsSI("H","P",(R1650+1)*100*1000,"T",S1650+273.15,"WATER")/1000</f>
        <v>88.687582899337556</v>
      </c>
      <c r="U1650" s="5" cm="1">
        <f t="array" ref="U1650">[1]!PropsSI("S","P",(R1650+1)*100*1000,"T",S1650+273.15,"WATER")/1000</f>
        <v>0.31240525617939041</v>
      </c>
      <c r="V1650" s="5" cm="1">
        <f t="array" ref="V1650">[1]!PropsSI("H","P",(R1650+1)*100*1000,"S",N1650*1000,"WATER")/1000</f>
        <v>88.688703029165197</v>
      </c>
      <c r="W1650" s="9"/>
      <c r="X1650" s="1">
        <f t="shared" si="228"/>
        <v>5.2645623989875668E-5</v>
      </c>
      <c r="Y1650" s="1">
        <f t="shared" si="229"/>
        <v>2.2749341223375825E-7</v>
      </c>
      <c r="Z1650" s="1">
        <f t="shared" si="230"/>
        <v>9.0128174721376464E-6</v>
      </c>
      <c r="AA1650" s="1">
        <f t="shared" si="231"/>
        <v>-4.9930702388571143E-7</v>
      </c>
      <c r="AB1650" s="1">
        <f t="shared" si="232"/>
        <v>-5.9831763565289241E-5</v>
      </c>
      <c r="AC1650" s="1">
        <f t="shared" si="233"/>
        <v>4.8585403244697531E-5</v>
      </c>
      <c r="AD1650" s="15">
        <f t="shared" si="234"/>
        <v>2.3605414084498653E-9</v>
      </c>
      <c r="AK1650" s="1">
        <f t="shared" si="235"/>
        <v>5.0976451196971537E-5</v>
      </c>
    </row>
    <row r="1651" spans="1:37" x14ac:dyDescent="0.4">
      <c r="A1651" s="1">
        <v>1649</v>
      </c>
      <c r="B1651" s="4">
        <v>0</v>
      </c>
      <c r="C1651" s="8"/>
      <c r="D1651" s="4">
        <v>8.2171110864778711</v>
      </c>
      <c r="E1651" s="4">
        <v>0</v>
      </c>
      <c r="F1651" s="5">
        <v>21.12451171875</v>
      </c>
      <c r="G1651" s="5" cm="1">
        <f t="array" ref="G1651">[1]!PropsSI("H","P",(E1651+1)*100*1000,"T",F1651+273.15,"WATER")/1000</f>
        <v>88.71064727436638</v>
      </c>
      <c r="H1651" s="5" cm="1">
        <f t="array" ref="H1651">[1]!PropsSI("S","P",(E1651+1)*100*1000,"T",F1651+273.15,"WATER")/1000</f>
        <v>0.31248082620670858</v>
      </c>
      <c r="I1651" s="9"/>
      <c r="J1651" s="4">
        <v>0</v>
      </c>
      <c r="K1651" s="6">
        <v>-6.885755751235503E-3</v>
      </c>
      <c r="L1651" s="5">
        <v>21.119327383841835</v>
      </c>
      <c r="M1651" s="5" cm="1">
        <f t="array" ref="M1651">[1]!PropsSI("H","P",(K1651+1)*100*1000,"T",L1651+273.15,"WATER")/1000</f>
        <v>88.688313972263273</v>
      </c>
      <c r="N1651" s="5" cm="1">
        <f t="array" ref="N1651">[1]!PropsSI("S","P",(K1651+1)*100*1000,"T",L1651+273.15,"WATER")/1000</f>
        <v>0.31240727748088987</v>
      </c>
      <c r="O1651" s="5" cm="1">
        <f t="array" ref="O1651">[1]!PropsSI("H","P",(K1651+1)*100*1000,"S",H1651*1000,"WATER")/1000</f>
        <v>88.709957296627039</v>
      </c>
      <c r="P1651" s="9"/>
      <c r="Q1651" s="4">
        <f t="shared" si="227"/>
        <v>8.2171110864778711</v>
      </c>
      <c r="R1651" s="6">
        <v>-7.8644233789736499E-3</v>
      </c>
      <c r="S1651" s="5">
        <v>21.119175786613198</v>
      </c>
      <c r="T1651" s="5" cm="1">
        <f t="array" ref="T1651">[1]!PropsSI("H","P",(R1651+1)*100*1000,"T",S1651+273.15,"WATER")/1000</f>
        <v>88.687588033481333</v>
      </c>
      <c r="U1651" s="5" cm="1">
        <f t="array" ref="U1651">[1]!PropsSI("S","P",(R1651+1)*100*1000,"T",S1651+273.15,"WATER")/1000</f>
        <v>0.31240514381336054</v>
      </c>
      <c r="V1651" s="5" cm="1">
        <f t="array" ref="V1651">[1]!PropsSI("H","P",(R1651+1)*100*1000,"S",N1651*1000,"WATER")/1000</f>
        <v>88.688215906171337</v>
      </c>
      <c r="W1651" s="9"/>
      <c r="X1651" s="1">
        <f t="shared" si="228"/>
        <v>5.263342886730088E-5</v>
      </c>
      <c r="Y1651" s="1">
        <f t="shared" si="229"/>
        <v>2.0381447328719409E-7</v>
      </c>
      <c r="Z1651" s="1">
        <f t="shared" si="230"/>
        <v>8.0747069898878004E-6</v>
      </c>
      <c r="AA1651" s="1">
        <f t="shared" si="231"/>
        <v>-4.954717972107107E-7</v>
      </c>
      <c r="AB1651" s="1">
        <f t="shared" si="232"/>
        <v>-5.9372189866821789E-5</v>
      </c>
      <c r="AC1651" s="1">
        <f t="shared" si="233"/>
        <v>4.8900902247069594E-5</v>
      </c>
      <c r="AD1651" s="15">
        <f t="shared" si="234"/>
        <v>2.3912982405774558E-9</v>
      </c>
      <c r="AK1651" s="1">
        <f t="shared" si="235"/>
        <v>5.1992097906676859E-5</v>
      </c>
    </row>
    <row r="1652" spans="1:37" x14ac:dyDescent="0.4">
      <c r="A1652" s="1">
        <v>1650</v>
      </c>
      <c r="B1652" s="4">
        <v>0</v>
      </c>
      <c r="C1652" s="8"/>
      <c r="D1652" s="4">
        <v>8.2170367462228526</v>
      </c>
      <c r="E1652" s="4">
        <v>0</v>
      </c>
      <c r="F1652" s="5">
        <v>21.12451171875</v>
      </c>
      <c r="G1652" s="5" cm="1">
        <f t="array" ref="G1652">[1]!PropsSI("H","P",(E1652+1)*100*1000,"T",F1652+273.15,"WATER")/1000</f>
        <v>88.71064727436638</v>
      </c>
      <c r="H1652" s="5" cm="1">
        <f t="array" ref="H1652">[1]!PropsSI("S","P",(E1652+1)*100*1000,"T",F1652+273.15,"WATER")/1000</f>
        <v>0.31248082620670858</v>
      </c>
      <c r="I1652" s="9"/>
      <c r="J1652" s="4">
        <v>0</v>
      </c>
      <c r="K1652" s="6">
        <v>-6.0857775831704465E-3</v>
      </c>
      <c r="L1652" s="5">
        <v>21.11920303827975</v>
      </c>
      <c r="M1652" s="5" cm="1">
        <f t="array" ref="M1652">[1]!PropsSI("H","P",(K1652+1)*100*1000,"T",L1652+273.15,"WATER")/1000</f>
        <v>88.687868801025601</v>
      </c>
      <c r="N1652" s="5" cm="1">
        <f t="array" ref="N1652">[1]!PropsSI("S","P",(K1652+1)*100*1000,"T",L1652+273.15,"WATER")/1000</f>
        <v>0.31240549227284992</v>
      </c>
      <c r="O1652" s="5" cm="1">
        <f t="array" ref="O1652">[1]!PropsSI("H","P",(K1652+1)*100*1000,"S",H1652*1000,"WATER")/1000</f>
        <v>88.710037457269422</v>
      </c>
      <c r="P1652" s="9"/>
      <c r="Q1652" s="4">
        <f t="shared" si="227"/>
        <v>8.2170367462228526</v>
      </c>
      <c r="R1652" s="6">
        <v>-7.4832009588819883E-3</v>
      </c>
      <c r="S1652" s="5">
        <v>21.119168273751825</v>
      </c>
      <c r="T1652" s="5" cm="1">
        <f t="array" ref="T1652">[1]!PropsSI("H","P",(R1652+1)*100*1000,"T",S1652+273.15,"WATER")/1000</f>
        <v>88.687592348104715</v>
      </c>
      <c r="U1652" s="5" cm="1">
        <f t="array" ref="U1652">[1]!PropsSI("S","P",(R1652+1)*100*1000,"T",S1652+273.15,"WATER")/1000</f>
        <v>0.31240502866288</v>
      </c>
      <c r="V1652" s="5" cm="1">
        <f t="array" ref="V1652">[1]!PropsSI("H","P",(R1652+1)*100*1000,"S",N1652*1000,"WATER")/1000</f>
        <v>88.687728774230351</v>
      </c>
      <c r="W1652" s="9"/>
      <c r="X1652" s="1">
        <f t="shared" si="228"/>
        <v>5.262310452043283E-5</v>
      </c>
      <c r="Y1652" s="1">
        <f t="shared" si="229"/>
        <v>1.8013559471736457E-7</v>
      </c>
      <c r="Z1652" s="1">
        <f t="shared" si="230"/>
        <v>7.1365988996390397E-6</v>
      </c>
      <c r="AA1652" s="1">
        <f t="shared" si="231"/>
        <v>-4.9163659585977397E-7</v>
      </c>
      <c r="AB1652" s="1">
        <f t="shared" si="232"/>
        <v>-5.891261920292693E-5</v>
      </c>
      <c r="AC1652" s="1">
        <f t="shared" si="233"/>
        <v>4.9216405130415507E-5</v>
      </c>
      <c r="AD1652" s="15">
        <f t="shared" si="234"/>
        <v>2.4222545339611898E-9</v>
      </c>
      <c r="AK1652" s="1">
        <f t="shared" si="235"/>
        <v>5.3007747952313389E-5</v>
      </c>
    </row>
    <row r="1653" spans="1:37" x14ac:dyDescent="0.4">
      <c r="A1653" s="1">
        <v>1651</v>
      </c>
      <c r="B1653" s="4">
        <v>0</v>
      </c>
      <c r="C1653" s="8"/>
      <c r="D1653" s="4">
        <v>8.2169624059678377</v>
      </c>
      <c r="E1653" s="4">
        <v>0</v>
      </c>
      <c r="F1653" s="5">
        <v>21.12451171875</v>
      </c>
      <c r="G1653" s="5" cm="1">
        <f t="array" ref="G1653">[1]!PropsSI("H","P",(E1653+1)*100*1000,"T",F1653+273.15,"WATER")/1000</f>
        <v>88.71064727436638</v>
      </c>
      <c r="H1653" s="5" cm="1">
        <f t="array" ref="H1653">[1]!PropsSI("S","P",(E1653+1)*100*1000,"T",F1653+273.15,"WATER")/1000</f>
        <v>0.31248082620670858</v>
      </c>
      <c r="I1653" s="9"/>
      <c r="J1653" s="4">
        <v>0</v>
      </c>
      <c r="K1653" s="6">
        <v>-5.28579941510539E-3</v>
      </c>
      <c r="L1653" s="5">
        <v>21.11907869045757</v>
      </c>
      <c r="M1653" s="5" cm="1">
        <f t="array" ref="M1653">[1]!PropsSI("H","P",(K1653+1)*100*1000,"T",L1653+273.15,"WATER")/1000</f>
        <v>88.687423620271318</v>
      </c>
      <c r="N1653" s="5" cm="1">
        <f t="array" ref="N1653">[1]!PropsSI("S","P",(K1653+1)*100*1000,"T",L1653+273.15,"WATER")/1000</f>
        <v>0.31240370703197523</v>
      </c>
      <c r="O1653" s="5" cm="1">
        <f t="array" ref="O1653">[1]!PropsSI("H","P",(K1653+1)*100*1000,"S",H1653*1000,"WATER")/1000</f>
        <v>88.710117618033507</v>
      </c>
      <c r="P1653" s="9"/>
      <c r="Q1653" s="4">
        <f t="shared" si="227"/>
        <v>8.2169624059678377</v>
      </c>
      <c r="R1653" s="6">
        <v>-7.1019785387903284E-3</v>
      </c>
      <c r="S1653" s="5">
        <v>21.119160562934837</v>
      </c>
      <c r="T1653" s="5" cm="1">
        <f t="array" ref="T1653">[1]!PropsSI("H","P",(R1653+1)*100*1000,"T",S1653+273.15,"WATER")/1000</f>
        <v>88.68759583457323</v>
      </c>
      <c r="U1653" s="5" cm="1">
        <f t="array" ref="U1653">[1]!PropsSI("S","P",(R1653+1)*100*1000,"T",S1653+273.15,"WATER")/1000</f>
        <v>0.31240491069808934</v>
      </c>
      <c r="V1653" s="5" cm="1">
        <f t="array" ref="V1653">[1]!PropsSI("H","P",(R1653+1)*100*1000,"S",N1653*1000,"WATER")/1000</f>
        <v>88.687241632644486</v>
      </c>
      <c r="W1653" s="9"/>
      <c r="X1653" s="1">
        <f t="shared" si="228"/>
        <v>5.2614670606595836E-5</v>
      </c>
      <c r="Y1653" s="1">
        <f t="shared" si="229"/>
        <v>1.5645668019770849E-7</v>
      </c>
      <c r="Z1653" s="1">
        <f t="shared" si="230"/>
        <v>6.1984893851326614E-6</v>
      </c>
      <c r="AA1653" s="1">
        <f t="shared" si="231"/>
        <v>-4.8780138278523866E-7</v>
      </c>
      <c r="AB1653" s="1">
        <f t="shared" si="232"/>
        <v>-5.8453047134197876E-5</v>
      </c>
      <c r="AC1653" s="1">
        <f t="shared" si="233"/>
        <v>4.9531910784486889E-5</v>
      </c>
      <c r="AD1653" s="15">
        <f t="shared" si="234"/>
        <v>2.4534101859623684E-9</v>
      </c>
      <c r="AK1653" s="1">
        <f t="shared" si="235"/>
        <v>5.4023400515649008E-5</v>
      </c>
    </row>
    <row r="1654" spans="1:37" x14ac:dyDescent="0.4">
      <c r="A1654" s="1">
        <v>1652</v>
      </c>
      <c r="B1654" s="4">
        <v>0</v>
      </c>
      <c r="C1654" s="8"/>
      <c r="D1654" s="4">
        <v>8.2168880657128192</v>
      </c>
      <c r="E1654" s="4">
        <v>0</v>
      </c>
      <c r="F1654" s="5">
        <v>21.12451171875</v>
      </c>
      <c r="G1654" s="5" cm="1">
        <f t="array" ref="G1654">[1]!PropsSI("H","P",(E1654+1)*100*1000,"T",F1654+273.15,"WATER")/1000</f>
        <v>88.71064727436638</v>
      </c>
      <c r="H1654" s="5" cm="1">
        <f t="array" ref="H1654">[1]!PropsSI("S","P",(E1654+1)*100*1000,"T",F1654+273.15,"WATER")/1000</f>
        <v>0.31248082620670858</v>
      </c>
      <c r="I1654" s="9"/>
      <c r="J1654" s="4">
        <v>0</v>
      </c>
      <c r="K1654" s="6">
        <v>-4.4858212470403353E-3</v>
      </c>
      <c r="L1654" s="5">
        <v>21.118954340399227</v>
      </c>
      <c r="M1654" s="5" cm="1">
        <f t="array" ref="M1654">[1]!PropsSI("H","P",(K1654+1)*100*1000,"T",L1654+273.15,"WATER")/1000</f>
        <v>88.68697843035865</v>
      </c>
      <c r="N1654" s="5" cm="1">
        <f t="array" ref="N1654">[1]!PropsSI("S","P",(K1654+1)*100*1000,"T",L1654+273.15,"WATER")/1000</f>
        <v>0.31240192175875697</v>
      </c>
      <c r="O1654" s="5" cm="1">
        <f t="array" ref="O1654">[1]!PropsSI("H","P",(K1654+1)*100*1000,"S",H1654*1000,"WATER")/1000</f>
        <v>88.710197778782685</v>
      </c>
      <c r="P1654" s="9"/>
      <c r="Q1654" s="4">
        <f t="shared" si="227"/>
        <v>8.2168880657128192</v>
      </c>
      <c r="R1654" s="6">
        <v>-6.7207561186986668E-3</v>
      </c>
      <c r="S1654" s="5">
        <v>21.11915265213122</v>
      </c>
      <c r="T1654" s="5" cm="1">
        <f t="array" ref="T1654">[1]!PropsSI("H","P",(R1654+1)*100*1000,"T",S1654+273.15,"WATER")/1000</f>
        <v>88.687598484457709</v>
      </c>
      <c r="U1654" s="5" cm="1">
        <f t="array" ref="U1654">[1]!PropsSI("S","P",(R1654+1)*100*1000,"T",S1654+273.15,"WATER")/1000</f>
        <v>0.31240478989062431</v>
      </c>
      <c r="V1654" s="5" cm="1">
        <f t="array" ref="V1654">[1]!PropsSI("H","P",(R1654+1)*100*1000,"S",N1654*1000,"WATER")/1000</f>
        <v>88.686754481975385</v>
      </c>
      <c r="W1654" s="9"/>
      <c r="X1654" s="1">
        <f t="shared" si="228"/>
        <v>5.2608146313800446E-5</v>
      </c>
      <c r="Y1654" s="1">
        <f t="shared" si="229"/>
        <v>1.3277777008152836E-7</v>
      </c>
      <c r="Z1654" s="1">
        <f t="shared" si="230"/>
        <v>5.2603800450828745E-6</v>
      </c>
      <c r="AA1654" s="1">
        <f t="shared" si="231"/>
        <v>-4.8396617657912676E-7</v>
      </c>
      <c r="AB1654" s="1">
        <f t="shared" si="232"/>
        <v>-5.7993475888509282E-5</v>
      </c>
      <c r="AC1654" s="1">
        <f t="shared" si="233"/>
        <v>4.9847420017259592E-5</v>
      </c>
      <c r="AD1654" s="15">
        <f t="shared" si="234"/>
        <v>2.484765282377092E-9</v>
      </c>
      <c r="AK1654" s="1">
        <f t="shared" si="235"/>
        <v>5.5137561076841994E-5</v>
      </c>
    </row>
    <row r="1655" spans="1:37" x14ac:dyDescent="0.4">
      <c r="A1655" s="1">
        <v>1653</v>
      </c>
      <c r="B1655" s="4">
        <v>0</v>
      </c>
      <c r="C1655" s="8"/>
      <c r="D1655" s="4">
        <v>8.2168210626420102</v>
      </c>
      <c r="E1655" s="4">
        <v>0</v>
      </c>
      <c r="F1655" s="5">
        <v>21.118669890911818</v>
      </c>
      <c r="G1655" s="5" cm="1">
        <f t="array" ref="G1655">[1]!PropsSI("H","P",(E1655+1)*100*1000,"T",F1655+273.15,"WATER")/1000</f>
        <v>88.68620907751631</v>
      </c>
      <c r="H1655" s="5" cm="1">
        <f t="array" ref="H1655">[1]!PropsSI("S","P",(E1655+1)*100*1000,"T",F1655+273.15,"WATER")/1000</f>
        <v>0.31239777980450872</v>
      </c>
      <c r="I1655" s="9"/>
      <c r="J1655" s="4">
        <v>0</v>
      </c>
      <c r="K1655" s="6">
        <v>-3.715644795640688E-3</v>
      </c>
      <c r="L1655" s="5">
        <v>21.112978523321374</v>
      </c>
      <c r="M1655" s="5" cm="1">
        <f t="array" ref="M1655">[1]!PropsSI("H","P",(K1655+1)*100*1000,"T",L1655+273.15,"WATER")/1000</f>
        <v>88.662051898193141</v>
      </c>
      <c r="N1655" s="5" cm="1">
        <f t="array" ref="N1655">[1]!PropsSI("S","P",(K1655+1)*100*1000,"T",L1655+273.15,"WATER")/1000</f>
        <v>0.31231695200551779</v>
      </c>
      <c r="O1655" s="5" cm="1">
        <f t="array" ref="O1655">[1]!PropsSI("H","P",(K1655+1)*100*1000,"S",H1655*1000,"WATER")/1000</f>
        <v>88.685836756808811</v>
      </c>
      <c r="P1655" s="9"/>
      <c r="Q1655" s="4">
        <f t="shared" si="227"/>
        <v>8.2168210626420102</v>
      </c>
      <c r="R1655" s="6">
        <v>-6.4426007593679719E-3</v>
      </c>
      <c r="S1655" s="5">
        <v>21.113287071631021</v>
      </c>
      <c r="T1655" s="5" cm="1">
        <f t="array" ref="T1655">[1]!PropsSI("H","P",(R1655+1)*100*1000,"T",S1655+273.15,"WATER")/1000</f>
        <v>88.663086971172817</v>
      </c>
      <c r="U1655" s="5" cm="1">
        <f t="array" ref="U1655">[1]!PropsSI("S","P",(R1655+1)*100*1000,"T",S1655+273.15,"WATER")/1000</f>
        <v>0.31232139810558385</v>
      </c>
      <c r="V1655" s="5" cm="1">
        <f t="array" ref="V1655">[1]!PropsSI("H","P",(R1655+1)*100*1000,"S",N1655*1000,"WATER")/1000</f>
        <v>88.661778647930177</v>
      </c>
      <c r="W1655" s="9"/>
      <c r="X1655" s="1">
        <f t="shared" si="228"/>
        <v>5.2775058448850451E-5</v>
      </c>
      <c r="Y1655" s="1">
        <f t="shared" si="229"/>
        <v>1.0998086541911748E-7</v>
      </c>
      <c r="Z1655" s="1">
        <f t="shared" si="230"/>
        <v>4.3572139329982289E-6</v>
      </c>
      <c r="AA1655" s="1">
        <f t="shared" si="231"/>
        <v>-4.7945999291936782E-7</v>
      </c>
      <c r="AB1655" s="1">
        <f t="shared" si="232"/>
        <v>-5.7453501679425907E-5</v>
      </c>
      <c r="AC1655" s="1">
        <f t="shared" si="233"/>
        <v>5.0060343869377029E-5</v>
      </c>
      <c r="AD1655" s="15">
        <f t="shared" si="234"/>
        <v>2.5060380283202744E-9</v>
      </c>
      <c r="AK1655" s="1">
        <f t="shared" si="235"/>
        <v>5.7869730913887226E-5</v>
      </c>
    </row>
    <row r="1656" spans="1:37" x14ac:dyDescent="0.4">
      <c r="A1656" s="1">
        <v>1654</v>
      </c>
      <c r="B1656" s="4">
        <v>0</v>
      </c>
      <c r="C1656" s="8"/>
      <c r="D1656" s="4">
        <v>8.2168912793195936</v>
      </c>
      <c r="E1656" s="4">
        <v>0</v>
      </c>
      <c r="F1656" s="5">
        <v>21.003574414306946</v>
      </c>
      <c r="G1656" s="5" cm="1">
        <f t="array" ref="G1656">[1]!PropsSI("H","P",(E1656+1)*100*1000,"T",F1656+273.15,"WATER")/1000</f>
        <v>88.204724254192726</v>
      </c>
      <c r="H1656" s="5" cm="1">
        <f t="array" ref="H1656">[1]!PropsSI("S","P",(E1656+1)*100*1000,"T",F1656+273.15,"WATER")/1000</f>
        <v>0.31076125149721412</v>
      </c>
      <c r="I1656" s="9"/>
      <c r="J1656" s="4">
        <v>0</v>
      </c>
      <c r="K1656" s="6">
        <v>-3.6816486069221302E-3</v>
      </c>
      <c r="L1656" s="5">
        <v>20.99759632682327</v>
      </c>
      <c r="M1656" s="5" cm="1">
        <f t="array" ref="M1656">[1]!PropsSI("H","P",(K1656+1)*100*1000,"T",L1656+273.15,"WATER")/1000</f>
        <v>88.179370257868797</v>
      </c>
      <c r="N1656" s="5" cm="1">
        <f t="array" ref="N1656">[1]!PropsSI("S","P",(K1656+1)*100*1000,"T",L1656+273.15,"WATER")/1000</f>
        <v>0.3106763116980229</v>
      </c>
      <c r="O1656" s="5" cm="1">
        <f t="array" ref="O1656">[1]!PropsSI("H","P",(K1656+1)*100*1000,"S",H1656*1000,"WATER")/1000</f>
        <v>88.204355349353179</v>
      </c>
      <c r="P1656" s="9"/>
      <c r="Q1656" s="4">
        <f t="shared" si="227"/>
        <v>8.2168912793195936</v>
      </c>
      <c r="R1656" s="6">
        <v>-7.3067615027057713E-3</v>
      </c>
      <c r="S1656" s="5">
        <v>20.997815769351632</v>
      </c>
      <c r="T1656" s="5" cm="1">
        <f t="array" ref="T1656">[1]!PropsSI("H","P",(R1656+1)*100*1000,"T",S1656+273.15,"WATER")/1000</f>
        <v>88.179948247693147</v>
      </c>
      <c r="U1656" s="5" cm="1">
        <f t="array" ref="U1656">[1]!PropsSI("S","P",(R1656+1)*100*1000,"T",S1656+273.15,"WATER")/1000</f>
        <v>0.31067951155085355</v>
      </c>
      <c r="V1656" s="5" cm="1">
        <f t="array" ref="V1656">[1]!PropsSI("H","P",(R1656+1)*100*1000,"S",N1656*1000,"WATER")/1000</f>
        <v>88.179007018426475</v>
      </c>
      <c r="W1656" s="9"/>
      <c r="X1656" s="1">
        <f t="shared" si="228"/>
        <v>5.6550486595209573E-5</v>
      </c>
      <c r="Y1656" s="1">
        <f t="shared" si="229"/>
        <v>1.0897184253680073E-7</v>
      </c>
      <c r="Z1656" s="1">
        <f t="shared" si="230"/>
        <v>4.3172385377802498E-6</v>
      </c>
      <c r="AA1656" s="1">
        <f t="shared" si="231"/>
        <v>-4.7123499679232831E-7</v>
      </c>
      <c r="AB1656" s="1">
        <f t="shared" si="232"/>
        <v>-5.646790364043038E-5</v>
      </c>
      <c r="AC1656" s="1">
        <f t="shared" si="233"/>
        <v>4.9173988149629076E-5</v>
      </c>
      <c r="AD1656" s="15">
        <f t="shared" si="234"/>
        <v>2.4180811105398608E-9</v>
      </c>
      <c r="AK1656" s="1">
        <f t="shared" si="235"/>
        <v>6.198296957621885E-5</v>
      </c>
    </row>
    <row r="1657" spans="1:37" x14ac:dyDescent="0.4">
      <c r="A1657" s="1">
        <v>1655</v>
      </c>
      <c r="B1657" s="4">
        <v>0</v>
      </c>
      <c r="C1657" s="8"/>
      <c r="D1657" s="4">
        <v>8.2170133538707937</v>
      </c>
      <c r="E1657" s="4">
        <v>0</v>
      </c>
      <c r="F1657" s="5">
        <v>20.847189968906449</v>
      </c>
      <c r="G1657" s="5" cm="1">
        <f t="array" ref="G1657">[1]!PropsSI("H","P",(E1657+1)*100*1000,"T",F1657+273.15,"WATER")/1000</f>
        <v>87.550499709411994</v>
      </c>
      <c r="H1657" s="5" cm="1">
        <f t="array" ref="H1657">[1]!PropsSI("S","P",(E1657+1)*100*1000,"T",F1657+273.15,"WATER")/1000</f>
        <v>0.30853656830197557</v>
      </c>
      <c r="I1657" s="9"/>
      <c r="J1657" s="4">
        <v>0</v>
      </c>
      <c r="K1657" s="6">
        <v>-3.3260090357955848E-3</v>
      </c>
      <c r="L1657" s="5">
        <v>20.840773420587652</v>
      </c>
      <c r="M1657" s="5" cm="1">
        <f t="array" ref="M1657">[1]!PropsSI("H","P",(K1657+1)*100*1000,"T",L1657+273.15,"WATER")/1000</f>
        <v>87.523344016599438</v>
      </c>
      <c r="N1657" s="5" cm="1">
        <f t="array" ref="N1657">[1]!PropsSI("S","P",(K1657+1)*100*1000,"T",L1657+273.15,"WATER")/1000</f>
        <v>0.30844533366296567</v>
      </c>
      <c r="O1657" s="5" cm="1">
        <f t="array" ref="O1657">[1]!PropsSI("H","P",(K1657+1)*100*1000,"S",H1657*1000,"WATER")/1000</f>
        <v>87.550166451232968</v>
      </c>
      <c r="P1657" s="9"/>
      <c r="Q1657" s="4">
        <f t="shared" si="227"/>
        <v>8.2170133538707937</v>
      </c>
      <c r="R1657" s="6">
        <v>-7.5449113288030764E-3</v>
      </c>
      <c r="S1657" s="5">
        <v>20.840785551255237</v>
      </c>
      <c r="T1657" s="5" cm="1">
        <f t="array" ref="T1657">[1]!PropsSI("H","P",(R1657+1)*100*1000,"T",S1657+273.15,"WATER")/1000</f>
        <v>87.522998841143988</v>
      </c>
      <c r="U1657" s="5" cm="1">
        <f t="array" ref="U1657">[1]!PropsSI("S","P",(R1657+1)*100*1000,"T",S1657+273.15,"WATER")/1000</f>
        <v>0.30844559743942207</v>
      </c>
      <c r="V1657" s="5" cm="1">
        <f t="array" ref="V1657">[1]!PropsSI("H","P",(R1657+1)*100*1000,"S",N1657*1000,"WATER")/1000</f>
        <v>87.52292129328228</v>
      </c>
      <c r="W1657" s="9"/>
      <c r="X1657" s="1">
        <f t="shared" si="228"/>
        <v>6.2770833833681244E-5</v>
      </c>
      <c r="Y1657" s="1">
        <f t="shared" si="229"/>
        <v>9.844207480038395E-8</v>
      </c>
      <c r="Z1657" s="1">
        <f t="shared" si="230"/>
        <v>3.9000709648801073E-6</v>
      </c>
      <c r="AA1657" s="1">
        <f t="shared" si="231"/>
        <v>-4.6579818045913873E-7</v>
      </c>
      <c r="AB1657" s="1">
        <f t="shared" si="232"/>
        <v>-5.5816412085467274E-5</v>
      </c>
      <c r="AC1657" s="1">
        <f t="shared" si="233"/>
        <v>4.8897771094763206E-5</v>
      </c>
      <c r="AD1657" s="15">
        <f t="shared" si="234"/>
        <v>2.3909920180358602E-9</v>
      </c>
      <c r="AK1657" s="1">
        <f t="shared" si="235"/>
        <v>6.4853251163046914E-5</v>
      </c>
    </row>
    <row r="1658" spans="1:37" x14ac:dyDescent="0.4">
      <c r="A1658" s="1">
        <v>1656</v>
      </c>
      <c r="B1658" s="4">
        <v>0</v>
      </c>
      <c r="C1658" s="8"/>
      <c r="D1658" s="4">
        <v>8.2171354284219937</v>
      </c>
      <c r="E1658" s="4">
        <v>0</v>
      </c>
      <c r="F1658" s="5">
        <v>20.690805523505944</v>
      </c>
      <c r="G1658" s="5" cm="1">
        <f t="array" ref="G1658">[1]!PropsSI("H","P",(E1658+1)*100*1000,"T",F1658+273.15,"WATER")/1000</f>
        <v>86.896259443353827</v>
      </c>
      <c r="H1658" s="5" cm="1">
        <f t="array" ref="H1658">[1]!PropsSI("S","P",(E1658+1)*100*1000,"T",F1658+273.15,"WATER")/1000</f>
        <v>0.30631064793881707</v>
      </c>
      <c r="I1658" s="9"/>
      <c r="J1658" s="4">
        <v>0</v>
      </c>
      <c r="K1658" s="6">
        <v>-3.9563718031012949E-3</v>
      </c>
      <c r="L1658" s="5">
        <v>20.684102834966666</v>
      </c>
      <c r="M1658" s="5" cm="1">
        <f t="array" ref="M1658">[1]!PropsSI("H","P",(K1658+1)*100*1000,"T",L1658+273.15,"WATER")/1000</f>
        <v>86.86784665811733</v>
      </c>
      <c r="N1658" s="5" cm="1">
        <f t="array" ref="N1658">[1]!PropsSI("S","P",(K1658+1)*100*1000,"T",L1658+273.15,"WATER")/1000</f>
        <v>0.30621530141508846</v>
      </c>
      <c r="O1658" s="5" cm="1">
        <f t="array" ref="O1658">[1]!PropsSI("H","P",(K1658+1)*100*1000,"S",H1658*1000,"WATER")/1000</f>
        <v>86.895863037667837</v>
      </c>
      <c r="P1658" s="9"/>
      <c r="Q1658" s="4">
        <f t="shared" si="227"/>
        <v>8.2171354284219937</v>
      </c>
      <c r="R1658" s="6">
        <v>-8.8834057094186597E-3</v>
      </c>
      <c r="S1658" s="5">
        <v>20.683915837356267</v>
      </c>
      <c r="T1658" s="5" cm="1">
        <f t="array" ref="T1658">[1]!PropsSI("H","P",(R1658+1)*100*1000,"T",S1658+273.15,"WATER")/1000</f>
        <v>86.866601718507056</v>
      </c>
      <c r="U1658" s="5" cm="1">
        <f t="array" ref="U1658">[1]!PropsSI("S","P",(R1658+1)*100*1000,"T",S1658+273.15,"WATER")/1000</f>
        <v>0.30621274459735065</v>
      </c>
      <c r="V1658" s="5" cm="1">
        <f t="array" ref="V1658">[1]!PropsSI("H","P",(R1658+1)*100*1000,"S",N1658*1000,"WATER")/1000</f>
        <v>86.867352998331668</v>
      </c>
      <c r="W1658" s="9"/>
      <c r="X1658" s="1">
        <f t="shared" si="228"/>
        <v>6.7694872656887743E-5</v>
      </c>
      <c r="Y1658" s="1">
        <f t="shared" si="229"/>
        <v>1.1709539524450642E-7</v>
      </c>
      <c r="Z1658" s="1">
        <f t="shared" si="230"/>
        <v>4.6390768585515276E-6</v>
      </c>
      <c r="AA1658" s="1">
        <f t="shared" si="231"/>
        <v>-4.5931459895666363E-7</v>
      </c>
      <c r="AB1658" s="1">
        <f t="shared" si="232"/>
        <v>-5.5039487073490738E-5</v>
      </c>
      <c r="AC1658" s="1">
        <f t="shared" si="233"/>
        <v>4.7588348671829682E-5</v>
      </c>
      <c r="AD1658" s="15">
        <f t="shared" si="234"/>
        <v>2.2646509293116338E-9</v>
      </c>
      <c r="AK1658" s="1">
        <f t="shared" si="235"/>
        <v>6.4961009253158031E-5</v>
      </c>
    </row>
    <row r="1659" spans="1:37" x14ac:dyDescent="0.4">
      <c r="A1659" s="1">
        <v>1657</v>
      </c>
      <c r="B1659" s="4">
        <v>0</v>
      </c>
      <c r="C1659" s="8"/>
      <c r="D1659" s="4">
        <v>8.2172575029731938</v>
      </c>
      <c r="E1659" s="4">
        <v>0</v>
      </c>
      <c r="F1659" s="5">
        <v>20.534421078105446</v>
      </c>
      <c r="G1659" s="5" cm="1">
        <f t="array" ref="G1659">[1]!PropsSI("H","P",(E1659+1)*100*1000,"T",F1659+273.15,"WATER")/1000</f>
        <v>86.242003213576695</v>
      </c>
      <c r="H1659" s="5" cm="1">
        <f t="array" ref="H1659">[1]!PropsSI("S","P",(E1659+1)*100*1000,"T",F1659+273.15,"WATER")/1000</f>
        <v>0.30408348826549286</v>
      </c>
      <c r="I1659" s="9"/>
      <c r="J1659" s="4">
        <v>0</v>
      </c>
      <c r="K1659" s="6">
        <v>-6.7693541854457126E-3</v>
      </c>
      <c r="L1659" s="5">
        <v>20.527770580608717</v>
      </c>
      <c r="M1659" s="5" cm="1">
        <f t="array" ref="M1659">[1]!PropsSI("H","P",(K1659+1)*100*1000,"T",L1659+273.15,"WATER")/1000</f>
        <v>86.213543641362151</v>
      </c>
      <c r="N1659" s="5" cm="1">
        <f t="array" ref="N1659">[1]!PropsSI("S","P",(K1659+1)*100*1000,"T",L1659+273.15,"WATER")/1000</f>
        <v>0.30398889128471757</v>
      </c>
      <c r="O1659" s="5" cm="1">
        <f t="array" ref="O1659">[1]!PropsSI("H","P",(K1659+1)*100*1000,"S",H1659*1000,"WATER")/1000</f>
        <v>86.241324985918155</v>
      </c>
      <c r="P1659" s="9"/>
      <c r="Q1659" s="4">
        <f t="shared" si="227"/>
        <v>8.2172575029731938</v>
      </c>
      <c r="R1659" s="6">
        <v>-8.5338247807625212E-3</v>
      </c>
      <c r="S1659" s="5">
        <v>20.527035125278189</v>
      </c>
      <c r="T1659" s="5" cm="1">
        <f t="array" ref="T1659">[1]!PropsSI("H","P",(R1659+1)*100*1000,"T",S1659+273.15,"WATER")/1000</f>
        <v>86.210300959696099</v>
      </c>
      <c r="U1659" s="5" cm="1">
        <f t="array" ref="U1659">[1]!PropsSI("S","P",(R1659+1)*100*1000,"T",S1659+273.15,"WATER")/1000</f>
        <v>0.30397845160499387</v>
      </c>
      <c r="V1659" s="5" cm="1">
        <f t="array" ref="V1659">[1]!PropsSI("H","P",(R1659+1)*100*1000,"S",N1659*1000,"WATER")/1000</f>
        <v>86.213366857677755</v>
      </c>
      <c r="W1659" s="9"/>
      <c r="X1659" s="1">
        <f t="shared" si="228"/>
        <v>7.2362662100412958E-5</v>
      </c>
      <c r="Y1659" s="1">
        <f t="shared" si="229"/>
        <v>2.0034358373072617E-7</v>
      </c>
      <c r="Z1659" s="1">
        <f t="shared" si="230"/>
        <v>7.9371975396965555E-6</v>
      </c>
      <c r="AA1659" s="1">
        <f t="shared" si="231"/>
        <v>-4.8827702226420146E-7</v>
      </c>
      <c r="AB1659" s="1">
        <f t="shared" si="232"/>
        <v>-5.8510042825198073E-5</v>
      </c>
      <c r="AC1659" s="1">
        <f t="shared" si="233"/>
        <v>4.8206822077355447E-5</v>
      </c>
      <c r="AD1659" s="15">
        <f t="shared" si="234"/>
        <v>2.3238976947978048E-9</v>
      </c>
      <c r="AK1659" s="1">
        <f t="shared" si="235"/>
        <v>6.699329433042585E-5</v>
      </c>
    </row>
    <row r="1660" spans="1:37" x14ac:dyDescent="0.4">
      <c r="A1660" s="1">
        <v>1658</v>
      </c>
      <c r="B1660" s="4">
        <v>0</v>
      </c>
      <c r="C1660" s="8"/>
      <c r="D1660" s="4">
        <v>8.2173795775243939</v>
      </c>
      <c r="E1660" s="4">
        <v>0</v>
      </c>
      <c r="F1660" s="5">
        <v>20.378036632704941</v>
      </c>
      <c r="G1660" s="5" cm="1">
        <f t="array" ref="G1660">[1]!PropsSI("H","P",(E1660+1)*100*1000,"T",F1660+273.15,"WATER")/1000</f>
        <v>85.5877307757832</v>
      </c>
      <c r="H1660" s="5" cm="1">
        <f t="array" ref="H1660">[1]!PropsSI("S","P",(E1660+1)*100*1000,"T",F1660+273.15,"WATER")/1000</f>
        <v>0.30185508712930459</v>
      </c>
      <c r="I1660" s="9"/>
      <c r="J1660" s="4">
        <v>0</v>
      </c>
      <c r="K1660" s="6">
        <v>-8.0718822182853367E-3</v>
      </c>
      <c r="L1660" s="5">
        <v>20.371202937236717</v>
      </c>
      <c r="M1660" s="5" cm="1">
        <f t="array" ref="M1660">[1]!PropsSI("H","P",(K1660+1)*100*1000,"T",L1660+273.15,"WATER")/1000</f>
        <v>85.558381290668848</v>
      </c>
      <c r="N1660" s="5" cm="1">
        <f t="array" ref="N1660">[1]!PropsSI("S","P",(K1660+1)*100*1000,"T",L1660+273.15,"WATER")/1000</f>
        <v>0.30175785241250658</v>
      </c>
      <c r="O1660" s="5" cm="1">
        <f t="array" ref="O1660">[1]!PropsSI("H","P",(K1660+1)*100*1000,"S",H1660*1000,"WATER")/1000</f>
        <v>85.586922073403784</v>
      </c>
      <c r="P1660" s="9"/>
      <c r="Q1660" s="4">
        <f t="shared" si="227"/>
        <v>8.2173795775243939</v>
      </c>
      <c r="R1660" s="6">
        <v>-1.0227429348642927E-2</v>
      </c>
      <c r="S1660" s="5">
        <v>20.370235988925231</v>
      </c>
      <c r="T1660" s="5" cm="1">
        <f t="array" ref="T1660">[1]!PropsSI("H","P",(R1660+1)*100*1000,"T",S1660+273.15,"WATER")/1000</f>
        <v>85.554133166978559</v>
      </c>
      <c r="U1660" s="5" cm="1">
        <f t="array" ref="U1660">[1]!PropsSI("S","P",(R1660+1)*100*1000,"T",S1660+273.15,"WATER")/1000</f>
        <v>0.30174411517121225</v>
      </c>
      <c r="V1660" s="5" cm="1">
        <f t="array" ref="V1660">[1]!PropsSI("H","P",(R1660+1)*100*1000,"S",N1660*1000,"WATER")/1000</f>
        <v>85.558165331859229</v>
      </c>
      <c r="W1660" s="9"/>
      <c r="X1660" s="1">
        <f t="shared" si="228"/>
        <v>7.6690084568030299E-5</v>
      </c>
      <c r="Y1660" s="1">
        <f t="shared" si="229"/>
        <v>2.3888488006021229E-7</v>
      </c>
      <c r="Z1660" s="1">
        <f t="shared" si="230"/>
        <v>9.4641238165783479E-6</v>
      </c>
      <c r="AA1660" s="1">
        <f t="shared" si="231"/>
        <v>-4.8469642229050841E-7</v>
      </c>
      <c r="AB1660" s="1">
        <f t="shared" si="232"/>
        <v>-5.8080980943831629E-5</v>
      </c>
      <c r="AC1660" s="1">
        <f t="shared" si="233"/>
        <v>4.6596930380210271E-5</v>
      </c>
      <c r="AD1660" s="15">
        <f t="shared" si="234"/>
        <v>2.1712739208581628E-9</v>
      </c>
      <c r="AK1660" s="1">
        <f t="shared" si="235"/>
        <v>6.7185948298355356E-5</v>
      </c>
    </row>
    <row r="1661" spans="1:37" x14ac:dyDescent="0.4">
      <c r="A1661" s="1">
        <v>1659</v>
      </c>
      <c r="B1661" s="4">
        <v>0</v>
      </c>
      <c r="C1661" s="8"/>
      <c r="D1661" s="4">
        <v>8.2175016520755939</v>
      </c>
      <c r="E1661" s="4">
        <v>0</v>
      </c>
      <c r="F1661" s="5">
        <v>20.221652187304443</v>
      </c>
      <c r="G1661" s="5" cm="1">
        <f t="array" ref="G1661">[1]!PropsSI("H","P",(E1661+1)*100*1000,"T",F1661+273.15,"WATER")/1000</f>
        <v>84.933441883033595</v>
      </c>
      <c r="H1661" s="5" cm="1">
        <f t="array" ref="H1661">[1]!PropsSI("S","P",(E1661+1)*100*1000,"T",F1661+273.15,"WATER")/1000</f>
        <v>0.29962544236573196</v>
      </c>
      <c r="I1661" s="9"/>
      <c r="J1661" s="4">
        <v>0</v>
      </c>
      <c r="K1661" s="6">
        <v>-1.0828800509210493E-2</v>
      </c>
      <c r="L1661" s="5">
        <v>20.214860656360145</v>
      </c>
      <c r="M1661" s="5" cm="1">
        <f t="array" ref="M1661">[1]!PropsSI("H","P",(K1661+1)*100*1000,"T",L1661+273.15,"WATER")/1000</f>
        <v>84.90400843426599</v>
      </c>
      <c r="N1661" s="5" cm="1">
        <f t="array" ref="N1661">[1]!PropsSI("S","P",(K1661+1)*100*1000,"T",L1661+273.15,"WATER")/1000</f>
        <v>0.29952881100518963</v>
      </c>
      <c r="O1661" s="5" cm="1">
        <f t="array" ref="O1661">[1]!PropsSI("H","P",(K1661+1)*100*1000,"S",H1661*1000,"WATER")/1000</f>
        <v>84.932357007189069</v>
      </c>
      <c r="P1661" s="9"/>
      <c r="Q1661" s="4">
        <f t="shared" si="227"/>
        <v>8.2175016520755939</v>
      </c>
      <c r="R1661" s="6">
        <v>-1.0775805651218729E-2</v>
      </c>
      <c r="S1661" s="5">
        <v>20.213427088476578</v>
      </c>
      <c r="T1661" s="5" cm="1">
        <f t="array" ref="T1661">[1]!PropsSI("H","P",(R1661+1)*100*1000,"T",S1661+273.15,"WATER")/1000</f>
        <v>84.898015497990784</v>
      </c>
      <c r="U1661" s="5" cm="1">
        <f t="array" ref="U1661">[1]!PropsSI("S","P",(R1661+1)*100*1000,"T",S1661+273.15,"WATER")/1000</f>
        <v>0.29950836458887592</v>
      </c>
      <c r="V1661" s="5" cm="1">
        <f t="array" ref="V1661">[1]!PropsSI("H","P",(R1661+1)*100*1000,"S",N1661*1000,"WATER")/1000</f>
        <v>84.90401374346078</v>
      </c>
      <c r="W1661" s="9"/>
      <c r="X1661" s="1">
        <f t="shared" si="228"/>
        <v>8.086566044899075E-5</v>
      </c>
      <c r="Y1661" s="1">
        <f t="shared" si="229"/>
        <v>3.2046453997947931E-7</v>
      </c>
      <c r="Z1661" s="1">
        <f t="shared" si="230"/>
        <v>1.2696140854222966E-5</v>
      </c>
      <c r="AA1661" s="1">
        <f t="shared" si="231"/>
        <v>-5.0492028133990269E-7</v>
      </c>
      <c r="AB1661" s="1">
        <f t="shared" si="232"/>
        <v>-6.0504397990129902E-5</v>
      </c>
      <c r="AC1661" s="1">
        <f t="shared" si="233"/>
        <v>4.6292491776542824E-5</v>
      </c>
      <c r="AD1661" s="15">
        <f t="shared" si="234"/>
        <v>2.1429947948812849E-9</v>
      </c>
      <c r="AK1661" s="1">
        <f t="shared" si="235"/>
        <v>7.1610614647494753E-5</v>
      </c>
    </row>
    <row r="1662" spans="1:37" x14ac:dyDescent="0.4">
      <c r="A1662" s="1">
        <v>1660</v>
      </c>
      <c r="B1662" s="4">
        <v>0</v>
      </c>
      <c r="C1662" s="8"/>
      <c r="D1662" s="4">
        <v>8.2176237266267922</v>
      </c>
      <c r="E1662" s="4">
        <v>0</v>
      </c>
      <c r="F1662" s="5">
        <v>20.065267741903945</v>
      </c>
      <c r="G1662" s="5" cm="1">
        <f t="array" ref="G1662">[1]!PropsSI("H","P",(E1662+1)*100*1000,"T",F1662+273.15,"WATER")/1000</f>
        <v>84.279136286253205</v>
      </c>
      <c r="H1662" s="5" cm="1">
        <f t="array" ref="H1662">[1]!PropsSI("S","P",(E1662+1)*100*1000,"T",F1662+273.15,"WATER")/1000</f>
        <v>0.29739455179864027</v>
      </c>
      <c r="I1662" s="9"/>
      <c r="J1662" s="4">
        <v>0</v>
      </c>
      <c r="K1662" s="6">
        <v>-1.0255748387426138E-2</v>
      </c>
      <c r="L1662" s="5">
        <v>20.05800045028667</v>
      </c>
      <c r="M1662" s="5" cm="1">
        <f t="array" ref="M1662">[1]!PropsSI("H","P",(K1662+1)*100*1000,"T",L1662+273.15,"WATER")/1000</f>
        <v>84.247764904293277</v>
      </c>
      <c r="N1662" s="5" cm="1">
        <f t="array" ref="N1662">[1]!PropsSI("S","P",(K1662+1)*100*1000,"T",L1662+273.15,"WATER")/1000</f>
        <v>0.29729106357537122</v>
      </c>
      <c r="O1662" s="5" cm="1">
        <f t="array" ref="O1662">[1]!PropsSI("H","P",(K1662+1)*100*1000,"S",H1662*1000,"WATER")/1000</f>
        <v>84.278108854533755</v>
      </c>
      <c r="P1662" s="9"/>
      <c r="Q1662" s="4">
        <f t="shared" si="227"/>
        <v>8.2176237266267922</v>
      </c>
      <c r="R1662" s="6">
        <v>-1.1616814211852348E-2</v>
      </c>
      <c r="S1662" s="5">
        <v>20.056423656142954</v>
      </c>
      <c r="T1662" s="5" cm="1">
        <f t="array" ref="T1662">[1]!PropsSI("H","P",(R1662+1)*100*1000,"T",S1662+273.15,"WATER")/1000</f>
        <v>84.241039507378119</v>
      </c>
      <c r="U1662" s="5" cm="1">
        <f t="array" ref="U1662">[1]!PropsSI("S","P",(R1662+1)*100*1000,"T",S1662+273.15,"WATER")/1000</f>
        <v>0.29726859126332439</v>
      </c>
      <c r="V1662" s="5" cm="1">
        <f t="array" ref="V1662">[1]!PropsSI("H","P",(R1662+1)*100*1000,"S",N1662*1000,"WATER")/1000</f>
        <v>84.247628551441096</v>
      </c>
      <c r="W1662" s="9"/>
      <c r="X1662" s="1">
        <f t="shared" si="228"/>
        <v>8.6962498331101575E-5</v>
      </c>
      <c r="Y1662" s="1">
        <f t="shared" si="229"/>
        <v>3.0349595762052737E-7</v>
      </c>
      <c r="Z1662" s="1">
        <f t="shared" si="230"/>
        <v>1.2023880791566637E-5</v>
      </c>
      <c r="AA1662" s="1">
        <f t="shared" si="231"/>
        <v>-4.9197239364941288E-7</v>
      </c>
      <c r="AB1662" s="1">
        <f t="shared" si="232"/>
        <v>-5.8952857719499491E-5</v>
      </c>
      <c r="AC1662" s="1">
        <f t="shared" si="233"/>
        <v>4.5380148495311827E-5</v>
      </c>
      <c r="AD1662" s="15">
        <f t="shared" si="234"/>
        <v>2.0593578774565523E-9</v>
      </c>
      <c r="AK1662" s="1">
        <f t="shared" si="235"/>
        <v>7.5884546495475386E-5</v>
      </c>
    </row>
    <row r="1663" spans="1:37" x14ac:dyDescent="0.4">
      <c r="A1663" s="1">
        <v>1661</v>
      </c>
      <c r="B1663" s="4">
        <v>0</v>
      </c>
      <c r="C1663" s="8"/>
      <c r="D1663" s="4">
        <v>8.2236913304774806</v>
      </c>
      <c r="E1663" s="4">
        <v>0</v>
      </c>
      <c r="F1663" s="5">
        <v>19.913904920689795</v>
      </c>
      <c r="G1663" s="5" cm="1">
        <f t="array" ref="G1663">[1]!PropsSI("H","P",(E1663+1)*100*1000,"T",F1663+273.15,"WATER")/1000</f>
        <v>83.645824797416651</v>
      </c>
      <c r="H1663" s="5" cm="1">
        <f t="array" ref="H1663">[1]!PropsSI("S","P",(E1663+1)*100*1000,"T",F1663+273.15,"WATER")/1000</f>
        <v>0.29523410833380148</v>
      </c>
      <c r="I1663" s="9"/>
      <c r="J1663" s="4">
        <v>0</v>
      </c>
      <c r="K1663" s="6">
        <v>-9.7042986457804396E-3</v>
      </c>
      <c r="L1663" s="5">
        <v>19.906183898360041</v>
      </c>
      <c r="M1663" s="5" cm="1">
        <f t="array" ref="M1663">[1]!PropsSI("H","P",(K1663+1)*100*1000,"T",L1663+273.15,"WATER")/1000</f>
        <v>83.612605607103504</v>
      </c>
      <c r="N1663" s="5" cm="1">
        <f t="array" ref="N1663">[1]!PropsSI("S","P",(K1663+1)*100*1000,"T",L1663+273.15,"WATER")/1000</f>
        <v>0.2951240727448517</v>
      </c>
      <c r="O1663" s="5" cm="1">
        <f t="array" ref="O1663">[1]!PropsSI("H","P",(K1663+1)*100*1000,"S",H1663*1000,"WATER")/1000</f>
        <v>83.644852640938353</v>
      </c>
      <c r="P1663" s="9"/>
      <c r="Q1663" s="4">
        <f t="shared" si="227"/>
        <v>8.2236913304774806</v>
      </c>
      <c r="R1663" s="6">
        <v>-1.2283272246519724E-2</v>
      </c>
      <c r="S1663" s="5">
        <v>19.904451821788768</v>
      </c>
      <c r="T1663" s="5" cm="1">
        <f t="array" ref="T1663">[1]!PropsSI("H","P",(R1663+1)*100*1000,"T",S1663+273.15,"WATER")/1000</f>
        <v>83.605115608159579</v>
      </c>
      <c r="U1663" s="5" cm="1">
        <f t="array" ref="U1663">[1]!PropsSI("S","P",(R1663+1)*100*1000,"T",S1663+273.15,"WATER")/1000</f>
        <v>0.29509939602787139</v>
      </c>
      <c r="V1663" s="5" cm="1">
        <f t="array" ref="V1663">[1]!PropsSI("H","P",(R1663+1)*100*1000,"S",N1663*1000,"WATER")/1000</f>
        <v>83.612347251373834</v>
      </c>
      <c r="W1663" s="9"/>
      <c r="X1663" s="1">
        <f t="shared" si="228"/>
        <v>9.299439076781921E-5</v>
      </c>
      <c r="Y1663" s="1">
        <f t="shared" si="229"/>
        <v>2.8716804800996869E-7</v>
      </c>
      <c r="Z1663" s="1">
        <f t="shared" si="230"/>
        <v>1.1377002855293409E-5</v>
      </c>
      <c r="AA1663" s="1">
        <f t="shared" si="231"/>
        <v>-4.8082135080183671E-7</v>
      </c>
      <c r="AB1663" s="1">
        <f t="shared" si="232"/>
        <v>-5.7616632657071173E-5</v>
      </c>
      <c r="AC1663" s="1">
        <f t="shared" si="233"/>
        <v>4.4647084814489953E-5</v>
      </c>
      <c r="AD1663" s="15">
        <f t="shared" si="234"/>
        <v>1.9933621824322593E-9</v>
      </c>
      <c r="AK1663" s="1">
        <f t="shared" si="235"/>
        <v>7.7329791046445949E-5</v>
      </c>
    </row>
    <row r="1664" spans="1:37" x14ac:dyDescent="0.4">
      <c r="A1664" s="1">
        <v>1662</v>
      </c>
      <c r="B1664" s="4">
        <v>0</v>
      </c>
      <c r="C1664" s="8"/>
      <c r="D1664" s="4">
        <v>8.3407463353786113</v>
      </c>
      <c r="E1664" s="4">
        <v>0</v>
      </c>
      <c r="F1664" s="5">
        <v>19.85049871411691</v>
      </c>
      <c r="G1664" s="5" cm="1">
        <f t="array" ref="G1664">[1]!PropsSI("H","P",(E1664+1)*100*1000,"T",F1664+273.15,"WATER")/1000</f>
        <v>83.380524496795459</v>
      </c>
      <c r="H1664" s="5" cm="1">
        <f t="array" ref="H1664">[1]!PropsSI("S","P",(E1664+1)*100*1000,"T",F1664+273.15,"WATER")/1000</f>
        <v>0.29432874605632298</v>
      </c>
      <c r="I1664" s="9"/>
      <c r="J1664" s="4">
        <v>0</v>
      </c>
      <c r="K1664" s="6">
        <v>-9.6091577654979273E-3</v>
      </c>
      <c r="L1664" s="5">
        <v>19.842738016375449</v>
      </c>
      <c r="M1664" s="5" cm="1">
        <f t="array" ref="M1664">[1]!PropsSI("H","P",(K1664+1)*100*1000,"T",L1664+273.15,"WATER")/1000</f>
        <v>83.347147717719182</v>
      </c>
      <c r="N1664" s="5" cm="1">
        <f t="array" ref="N1664">[1]!PropsSI("S","P",(K1664+1)*100*1000,"T",L1664+273.15,"WATER")/1000</f>
        <v>0.29421811622308719</v>
      </c>
      <c r="O1664" s="5" cm="1">
        <f t="array" ref="O1664">[1]!PropsSI("H","P",(K1664+1)*100*1000,"S",H1664*1000,"WATER")/1000</f>
        <v>83.379561883993802</v>
      </c>
      <c r="P1664" s="9"/>
      <c r="Q1664" s="4">
        <f t="shared" si="227"/>
        <v>8.3407463353786113</v>
      </c>
      <c r="R1664" s="6">
        <v>-1.1255312932862175E-2</v>
      </c>
      <c r="S1664" s="5">
        <v>19.840788326352254</v>
      </c>
      <c r="T1664" s="5" cm="1">
        <f t="array" ref="T1664">[1]!PropsSI("H","P",(R1664+1)*100*1000,"T",S1664+273.15,"WATER")/1000</f>
        <v>83.338834888818667</v>
      </c>
      <c r="U1664" s="5" cm="1">
        <f t="array" ref="U1664">[1]!PropsSI("S","P",(R1664+1)*100*1000,"T",S1664+273.15,"WATER")/1000</f>
        <v>0.29419030683067027</v>
      </c>
      <c r="V1664" s="5" cm="1">
        <f t="array" ref="V1664">[1]!PropsSI("H","P",(R1664+1)*100*1000,"S",N1664*1000,"WATER")/1000</f>
        <v>83.346982811727614</v>
      </c>
      <c r="W1664" s="9"/>
      <c r="X1664" s="1">
        <f t="shared" si="228"/>
        <v>9.6589568043278207E-5</v>
      </c>
      <c r="Y1664" s="1">
        <f t="shared" si="229"/>
        <v>2.843489144108508E-7</v>
      </c>
      <c r="Z1664" s="1">
        <f t="shared" si="230"/>
        <v>1.1265314625252217E-5</v>
      </c>
      <c r="AA1664" s="1">
        <f t="shared" si="231"/>
        <v>-4.893626414264321E-7</v>
      </c>
      <c r="AB1664" s="1">
        <f t="shared" si="232"/>
        <v>-5.8640132140848083E-5</v>
      </c>
      <c r="AC1664" s="1">
        <f t="shared" si="233"/>
        <v>4.5664850023288345E-5</v>
      </c>
      <c r="AD1664" s="15">
        <f t="shared" si="234"/>
        <v>2.0852785276494173E-9</v>
      </c>
      <c r="AK1664" s="1">
        <f t="shared" si="235"/>
        <v>7.7282858021918092E-5</v>
      </c>
    </row>
    <row r="1665" spans="1:37" x14ac:dyDescent="0.4">
      <c r="A1665" s="1">
        <v>1663</v>
      </c>
      <c r="B1665" s="4">
        <v>0</v>
      </c>
      <c r="C1665" s="8"/>
      <c r="D1665" s="4">
        <v>8.499705916119364</v>
      </c>
      <c r="E1665" s="4">
        <v>0</v>
      </c>
      <c r="F1665" s="5">
        <v>19.819220476819353</v>
      </c>
      <c r="G1665" s="5" cm="1">
        <f t="array" ref="G1665">[1]!PropsSI("H","P",(E1665+1)*100*1000,"T",F1665+273.15,"WATER")/1000</f>
        <v>83.249650997604519</v>
      </c>
      <c r="H1665" s="5" cm="1">
        <f t="array" ref="H1665">[1]!PropsSI("S","P",(E1665+1)*100*1000,"T",F1665+273.15,"WATER")/1000</f>
        <v>0.29388205574103343</v>
      </c>
      <c r="I1665" s="9"/>
      <c r="J1665" s="4">
        <v>0</v>
      </c>
      <c r="K1665" s="6">
        <v>-1.0039537233081671E-2</v>
      </c>
      <c r="L1665" s="5">
        <v>19.81162346100308</v>
      </c>
      <c r="M1665" s="5" cm="1">
        <f t="array" ref="M1665">[1]!PropsSI("H","P",(K1665+1)*100*1000,"T",L1665+273.15,"WATER")/1000</f>
        <v>83.216918301717797</v>
      </c>
      <c r="N1665" s="5" cm="1">
        <f t="array" ref="N1665">[1]!PropsSI("S","P",(K1665+1)*100*1000,"T",L1665+273.15,"WATER")/1000</f>
        <v>0.29377375976507147</v>
      </c>
      <c r="O1665" s="5" cm="1">
        <f t="array" ref="O1665">[1]!PropsSI("H","P",(K1665+1)*100*1000,"S",H1665*1000,"WATER")/1000</f>
        <v>83.248645277366847</v>
      </c>
      <c r="P1665" s="9"/>
      <c r="Q1665" s="4">
        <f t="shared" si="227"/>
        <v>8.499705916119364</v>
      </c>
      <c r="R1665" s="6">
        <v>-1.1928106003889331E-2</v>
      </c>
      <c r="S1665" s="5">
        <v>19.809613065842768</v>
      </c>
      <c r="T1665" s="5" cm="1">
        <f t="array" ref="T1665">[1]!PropsSI("H","P",(R1665+1)*100*1000,"T",S1665+273.15,"WATER")/1000</f>
        <v>83.208328584352458</v>
      </c>
      <c r="U1665" s="5" cm="1">
        <f t="array" ref="U1665">[1]!PropsSI("S","P",(R1665+1)*100*1000,"T",S1665+273.15,"WATER")/1000</f>
        <v>0.29374508516509967</v>
      </c>
      <c r="V1665" s="5" cm="1">
        <f t="array" ref="V1665">[1]!PropsSI("H","P",(R1665+1)*100*1000,"S",N1665*1000,"WATER")/1000</f>
        <v>83.216729112869885</v>
      </c>
      <c r="W1665" s="9"/>
      <c r="X1665" s="1">
        <f t="shared" si="228"/>
        <v>9.7563433440798025E-5</v>
      </c>
      <c r="Y1665" s="1">
        <f t="shared" si="229"/>
        <v>2.9708254169319008E-7</v>
      </c>
      <c r="Z1665" s="1">
        <f t="shared" si="230"/>
        <v>1.1769794545470872E-5</v>
      </c>
      <c r="AA1665" s="1">
        <f t="shared" si="231"/>
        <v>-4.8714319236810278E-7</v>
      </c>
      <c r="AB1665" s="1">
        <f t="shared" si="232"/>
        <v>-5.8374176436340385E-5</v>
      </c>
      <c r="AC1665" s="1">
        <f t="shared" si="233"/>
        <v>4.498892225390646E-5</v>
      </c>
      <c r="AD1665" s="15">
        <f t="shared" si="234"/>
        <v>2.02400312556804E-9</v>
      </c>
      <c r="AK1665" s="1">
        <f t="shared" si="235"/>
        <v>7.7774377116973613E-5</v>
      </c>
    </row>
    <row r="1666" spans="1:37" x14ac:dyDescent="0.4">
      <c r="A1666" s="1">
        <v>1664</v>
      </c>
      <c r="B1666" s="4">
        <v>0</v>
      </c>
      <c r="C1666" s="8"/>
      <c r="D1666" s="4">
        <v>8.6586654968601167</v>
      </c>
      <c r="E1666" s="4">
        <v>0</v>
      </c>
      <c r="F1666" s="5">
        <v>19.78794223952179</v>
      </c>
      <c r="G1666" s="5" cm="1">
        <f t="array" ref="G1666">[1]!PropsSI("H","P",(E1666+1)*100*1000,"T",F1666+273.15,"WATER")/1000</f>
        <v>83.118776804034837</v>
      </c>
      <c r="H1666" s="5" cm="1">
        <f t="array" ref="H1666">[1]!PropsSI("S","P",(E1666+1)*100*1000,"T",F1666+273.15,"WATER")/1000</f>
        <v>0.29343531536304912</v>
      </c>
      <c r="I1666" s="9"/>
      <c r="J1666" s="4">
        <v>0</v>
      </c>
      <c r="K1666" s="6">
        <v>-1.0041099782958491E-2</v>
      </c>
      <c r="L1666" s="5">
        <v>19.780440098794486</v>
      </c>
      <c r="M1666" s="5" cm="1">
        <f t="array" ref="M1666">[1]!PropsSI("H","P",(K1666+1)*100*1000,"T",L1666+273.15,"WATER")/1000</f>
        <v>83.086440671206674</v>
      </c>
      <c r="N1666" s="5" cm="1">
        <f t="array" ref="N1666">[1]!PropsSI("S","P",(K1666+1)*100*1000,"T",L1666+273.15,"WATER")/1000</f>
        <v>0.29332836211508601</v>
      </c>
      <c r="O1666" s="5" cm="1">
        <f t="array" ref="O1666">[1]!PropsSI("H","P",(K1666+1)*100*1000,"S",H1666*1000,"WATER")/1000</f>
        <v>83.117770933685748</v>
      </c>
      <c r="P1666" s="9"/>
      <c r="Q1666" s="4">
        <f t="shared" si="227"/>
        <v>8.6586654968601167</v>
      </c>
      <c r="R1666" s="6">
        <v>-1.2563149554147167E-2</v>
      </c>
      <c r="S1666" s="5">
        <v>19.778405834386717</v>
      </c>
      <c r="T1666" s="5" cm="1">
        <f t="array" ref="T1666">[1]!PropsSI("H","P",(R1666+1)*100*1000,"T",S1666+273.15,"WATER")/1000</f>
        <v>83.077691358099088</v>
      </c>
      <c r="U1666" s="5" cm="1">
        <f t="array" ref="U1666">[1]!PropsSI("S","P",(R1666+1)*100*1000,"T",S1666+273.15,"WATER")/1000</f>
        <v>0.29329935626676373</v>
      </c>
      <c r="V1666" s="5" cm="1">
        <f t="array" ref="V1666">[1]!PropsSI("H","P",(R1666+1)*100*1000,"S",N1666*1000,"WATER")/1000</f>
        <v>83.086188024463411</v>
      </c>
      <c r="W1666" s="9"/>
      <c r="X1666" s="1">
        <f t="shared" si="228"/>
        <v>9.8818092540829344E-5</v>
      </c>
      <c r="Y1666" s="1">
        <f t="shared" si="229"/>
        <v>2.9712688352906746E-7</v>
      </c>
      <c r="Z1666" s="1">
        <f t="shared" si="230"/>
        <v>1.1771551277101991E-5</v>
      </c>
      <c r="AA1666" s="1">
        <f t="shared" si="231"/>
        <v>-4.8134315121632331E-7</v>
      </c>
      <c r="AB1666" s="1">
        <f t="shared" si="232"/>
        <v>-5.7679159794752647E-5</v>
      </c>
      <c r="AC1666" s="1">
        <f t="shared" si="233"/>
        <v>4.4312541476666665E-5</v>
      </c>
      <c r="AD1666" s="15">
        <f t="shared" si="234"/>
        <v>1.9636013321213035E-9</v>
      </c>
      <c r="AK1666" s="1">
        <f t="shared" si="235"/>
        <v>7.7188053754894315E-5</v>
      </c>
    </row>
    <row r="1667" spans="1:37" x14ac:dyDescent="0.4">
      <c r="A1667" s="1">
        <v>1665</v>
      </c>
      <c r="B1667" s="4">
        <v>0</v>
      </c>
      <c r="C1667" s="8"/>
      <c r="D1667" s="4">
        <v>8.8176250776008729</v>
      </c>
      <c r="E1667" s="4">
        <v>0</v>
      </c>
      <c r="F1667" s="5">
        <v>19.75666400222423</v>
      </c>
      <c r="G1667" s="5" cm="1">
        <f t="array" ref="G1667">[1]!PropsSI("H","P",(E1667+1)*100*1000,"T",F1667+273.15,"WATER")/1000</f>
        <v>82.987901914128187</v>
      </c>
      <c r="H1667" s="5" cm="1">
        <f t="array" ref="H1667">[1]!PropsSI("S","P",(E1667+1)*100*1000,"T",F1667+273.15,"WATER")/1000</f>
        <v>0.29298852490490046</v>
      </c>
      <c r="I1667" s="9"/>
      <c r="J1667" s="4">
        <v>0</v>
      </c>
      <c r="K1667" s="6">
        <v>-1.0898446767872541E-2</v>
      </c>
      <c r="L1667" s="5">
        <v>19.749377751413761</v>
      </c>
      <c r="M1667" s="5" cm="1">
        <f t="array" ref="M1667">[1]!PropsSI("H","P",(K1667+1)*100*1000,"T",L1667+273.15,"WATER")/1000</f>
        <v>82.956388100479714</v>
      </c>
      <c r="N1667" s="5" cm="1">
        <f t="array" ref="N1667">[1]!PropsSI("S","P",(K1667+1)*100*1000,"T",L1667+273.15,"WATER")/1000</f>
        <v>0.29288466095028931</v>
      </c>
      <c r="O1667" s="5" cm="1">
        <f t="array" ref="O1667">[1]!PropsSI("H","P",(K1667+1)*100*1000,"S",H1667*1000,"WATER")/1000</f>
        <v>82.986810165757603</v>
      </c>
      <c r="P1667" s="9"/>
      <c r="Q1667" s="4">
        <f t="shared" ref="Q1667:Q1730" si="236">D1667-J1667</f>
        <v>8.8176250776008729</v>
      </c>
      <c r="R1667" s="6">
        <v>-1.3013141090834077E-2</v>
      </c>
      <c r="S1667" s="5">
        <v>19.747234605383881</v>
      </c>
      <c r="T1667" s="5" cm="1">
        <f t="array" ref="T1667">[1]!PropsSI("H","P",(R1667+1)*100*1000,"T",S1667+273.15,"WATER")/1000</f>
        <v>82.947221497534244</v>
      </c>
      <c r="U1667" s="5" cm="1">
        <f t="array" ref="U1667">[1]!PropsSI("S","P",(R1667+1)*100*1000,"T",S1667+273.15,"WATER")/1000</f>
        <v>0.29285408800328128</v>
      </c>
      <c r="V1667" s="5" cm="1">
        <f t="array" ref="V1667">[1]!PropsSI("H","P",(R1667+1)*100*1000,"S",N1667*1000,"WATER")/1000</f>
        <v>82.956176261953672</v>
      </c>
      <c r="W1667" s="9"/>
      <c r="X1667" s="1">
        <f t="shared" si="228"/>
        <v>9.9640183757223862E-5</v>
      </c>
      <c r="Y1667" s="1">
        <f t="shared" si="229"/>
        <v>3.2249463486328619E-7</v>
      </c>
      <c r="Z1667" s="1">
        <f t="shared" si="230"/>
        <v>1.277656900578663E-5</v>
      </c>
      <c r="AA1667" s="1">
        <f t="shared" si="231"/>
        <v>-4.8507301552881206E-7</v>
      </c>
      <c r="AB1667" s="1">
        <f t="shared" si="232"/>
        <v>-5.8126107962913239E-5</v>
      </c>
      <c r="AC1667" s="1">
        <f t="shared" si="233"/>
        <v>4.3915983750694528E-5</v>
      </c>
      <c r="AD1667" s="15">
        <f t="shared" si="234"/>
        <v>1.9286136287912656E-9</v>
      </c>
      <c r="AK1667" s="1">
        <f t="shared" si="235"/>
        <v>7.9382573058992234E-5</v>
      </c>
    </row>
    <row r="1668" spans="1:37" x14ac:dyDescent="0.4">
      <c r="A1668" s="1">
        <v>1666</v>
      </c>
      <c r="B1668" s="4">
        <v>0</v>
      </c>
      <c r="C1668" s="8"/>
      <c r="D1668" s="4">
        <v>8.9765846583416256</v>
      </c>
      <c r="E1668" s="4">
        <v>0</v>
      </c>
      <c r="F1668" s="5">
        <v>19.725385764926671</v>
      </c>
      <c r="G1668" s="5" cm="1">
        <f t="array" ref="G1668">[1]!PropsSI("H","P",(E1668+1)*100*1000,"T",F1668+273.15,"WATER")/1000</f>
        <v>82.857026325865064</v>
      </c>
      <c r="H1668" s="5" cm="1">
        <f t="array" ref="H1668">[1]!PropsSI("S","P",(E1668+1)*100*1000,"T",F1668+273.15,"WATER")/1000</f>
        <v>0.29254168434869399</v>
      </c>
      <c r="I1668" s="9"/>
      <c r="J1668" s="4">
        <v>0</v>
      </c>
      <c r="K1668" s="6">
        <v>-9.5334628964256901E-3</v>
      </c>
      <c r="L1668" s="5">
        <v>19.717991885152969</v>
      </c>
      <c r="M1668" s="5" cm="1">
        <f t="array" ref="M1668">[1]!PropsSI("H","P",(K1668+1)*100*1000,"T",L1668+273.15,"WATER")/1000</f>
        <v>82.825190469145682</v>
      </c>
      <c r="N1668" s="5" cm="1">
        <f t="array" ref="N1668">[1]!PropsSI("S","P",(K1668+1)*100*1000,"T",L1668+273.15,"WATER")/1000</f>
        <v>0.29243624277448255</v>
      </c>
      <c r="O1668" s="5" cm="1">
        <f t="array" ref="O1668">[1]!PropsSI("H","P",(K1668+1)*100*1000,"S",H1668*1000,"WATER")/1000</f>
        <v>82.856071320337861</v>
      </c>
      <c r="P1668" s="9"/>
      <c r="Q1668" s="4">
        <f t="shared" si="236"/>
        <v>8.9765846583416256</v>
      </c>
      <c r="R1668" s="6">
        <v>-1.3612436441911591E-2</v>
      </c>
      <c r="S1668" s="5">
        <v>19.715940065772315</v>
      </c>
      <c r="T1668" s="5" cm="1">
        <f t="array" ref="T1668">[1]!PropsSI("H","P",(R1668+1)*100*1000,"T",S1668+273.15,"WATER")/1000</f>
        <v>82.816220906542952</v>
      </c>
      <c r="U1668" s="5" cm="1">
        <f t="array" ref="U1668">[1]!PropsSI("S","P",(R1668+1)*100*1000,"T",S1668+273.15,"WATER")/1000</f>
        <v>0.29240701122208085</v>
      </c>
      <c r="V1668" s="5" cm="1">
        <f t="array" ref="V1668">[1]!PropsSI("H","P",(R1668+1)*100*1000,"S",N1668*1000,"WATER")/1000</f>
        <v>82.824781862468456</v>
      </c>
      <c r="W1668" s="9"/>
      <c r="X1668" s="1">
        <f t="shared" ref="X1668:X1731" si="237">(D1668/3.6*(G1668-M1668)+Q1668/3.6*(M1668-T1668))/1000</f>
        <v>1.0174813918446296E-4</v>
      </c>
      <c r="Y1668" s="1">
        <f t="shared" ref="Y1668:Y1731" si="238">(1+$AG$5)/$AG$3*((G1668-O1668)-$AG$4/$AG$6)</f>
        <v>2.8210178012266537E-7</v>
      </c>
      <c r="Z1668" s="1">
        <f t="shared" ref="Z1668:Z1731" si="239">$AG$5/$AG$3*($AG$6*(G1668-O1668)-$AG$4)</f>
        <v>1.1176287822339848E-5</v>
      </c>
      <c r="AA1668" s="1">
        <f t="shared" ref="AA1668:AA1731" si="240">(1+$AH$5)/$AH$3*((M1668-V1668)-$AH$4/$AH$6)</f>
        <v>-4.6708843901681396E-7</v>
      </c>
      <c r="AB1668" s="1">
        <f t="shared" ref="AB1668:AB1731" si="241">$AH$5/$AH$3*($AH$6*(M1668-V1668)-$AH$4)</f>
        <v>-5.597102325908976E-5</v>
      </c>
      <c r="AC1668" s="1">
        <f t="shared" ref="AC1668:AC1731" si="242">Y1668*D1668-Z1668+AA1668*Q1668-AB1668</f>
        <v>4.3134187032522822E-5</v>
      </c>
      <c r="AD1668" s="15">
        <f t="shared" ref="AD1668:AD1731" si="243">IFERROR((B1668-AC1668)^2,0)</f>
        <v>1.86055809095666E-9</v>
      </c>
      <c r="AK1668" s="1">
        <f t="shared" si="235"/>
        <v>8.2481919706484078E-5</v>
      </c>
    </row>
    <row r="1669" spans="1:37" x14ac:dyDescent="0.4">
      <c r="A1669" s="1">
        <v>1667</v>
      </c>
      <c r="B1669" s="4">
        <v>0</v>
      </c>
      <c r="C1669" s="8"/>
      <c r="D1669" s="4">
        <v>9.1355442390823782</v>
      </c>
      <c r="E1669" s="4">
        <v>0</v>
      </c>
      <c r="F1669" s="5">
        <v>19.694107527629107</v>
      </c>
      <c r="G1669" s="5" cm="1">
        <f t="array" ref="G1669">[1]!PropsSI("H","P",(E1669+1)*100*1000,"T",F1669+273.15,"WATER")/1000</f>
        <v>82.726150037030848</v>
      </c>
      <c r="H1669" s="5" cm="1">
        <f t="array" ref="H1669">[1]!PropsSI("S","P",(E1669+1)*100*1000,"T",F1669+273.15,"WATER")/1000</f>
        <v>0.29209479367680197</v>
      </c>
      <c r="I1669" s="9"/>
      <c r="J1669" s="4">
        <v>0</v>
      </c>
      <c r="K1669" s="6">
        <v>-7.4302261736657882E-3</v>
      </c>
      <c r="L1669" s="5">
        <v>19.686506856717244</v>
      </c>
      <c r="M1669" s="5" cm="1">
        <f t="array" ref="M1669">[1]!PropsSI("H","P",(K1669+1)*100*1000,"T",L1669+273.15,"WATER")/1000</f>
        <v>82.693646783456416</v>
      </c>
      <c r="N1669" s="5" cm="1">
        <f t="array" ref="N1669">[1]!PropsSI("S","P",(K1669+1)*100*1000,"T",L1669+273.15,"WATER")/1000</f>
        <v>0.29198634227032161</v>
      </c>
      <c r="O1669" s="5" cm="1">
        <f t="array" ref="O1669">[1]!PropsSI("H","P",(K1669+1)*100*1000,"S",H1669*1000,"WATER")/1000</f>
        <v>82.725405726064736</v>
      </c>
      <c r="P1669" s="9"/>
      <c r="Q1669" s="4">
        <f t="shared" si="236"/>
        <v>9.1355442390823782</v>
      </c>
      <c r="R1669" s="6">
        <v>-1.1181654201613532E-2</v>
      </c>
      <c r="S1669" s="5">
        <v>19.684359229351458</v>
      </c>
      <c r="T1669" s="5" cm="1">
        <f t="array" ref="T1669">[1]!PropsSI("H","P",(R1669+1)*100*1000,"T",S1669+273.15,"WATER")/1000</f>
        <v>82.684307104326933</v>
      </c>
      <c r="U1669" s="5" cm="1">
        <f t="array" ref="U1669">[1]!PropsSI("S","P",(R1669+1)*100*1000,"T",S1669+273.15,"WATER")/1000</f>
        <v>0.29195573160864152</v>
      </c>
      <c r="V1669" s="5" cm="1">
        <f t="array" ref="V1669">[1]!PropsSI("H","P",(R1669+1)*100*1000,"S",N1669*1000,"WATER")/1000</f>
        <v>82.693270990624825</v>
      </c>
      <c r="W1669" s="9"/>
      <c r="X1669" s="1">
        <f t="shared" si="237"/>
        <v>1.0618276744710047E-4</v>
      </c>
      <c r="Y1669" s="1">
        <f t="shared" si="238"/>
        <v>2.1986411860895167E-7</v>
      </c>
      <c r="Z1669" s="1">
        <f t="shared" si="239"/>
        <v>8.710560671790963E-6</v>
      </c>
      <c r="AA1669" s="1">
        <f t="shared" si="240"/>
        <v>-4.7008761908701383E-7</v>
      </c>
      <c r="AB1669" s="1">
        <f t="shared" si="241"/>
        <v>-5.6330413822942504E-5</v>
      </c>
      <c r="AC1669" s="1">
        <f t="shared" si="242"/>
        <v>4.5333925292876154E-5</v>
      </c>
      <c r="AD1669" s="15">
        <f t="shared" si="243"/>
        <v>2.0551647824600765E-9</v>
      </c>
      <c r="AK1669" s="1">
        <f t="shared" si="235"/>
        <v>8.679954200272728E-5</v>
      </c>
    </row>
    <row r="1670" spans="1:37" x14ac:dyDescent="0.4">
      <c r="A1670" s="1">
        <v>1668</v>
      </c>
      <c r="B1670" s="4">
        <v>0</v>
      </c>
      <c r="C1670" s="8"/>
      <c r="D1670" s="4">
        <v>9.2945038198231327</v>
      </c>
      <c r="E1670" s="4">
        <v>0</v>
      </c>
      <c r="F1670" s="5">
        <v>19.662829290331551</v>
      </c>
      <c r="G1670" s="5" cm="1">
        <f t="array" ref="G1670">[1]!PropsSI("H","P",(E1670+1)*100*1000,"T",F1670+273.15,"WATER")/1000</f>
        <v>82.595273045706833</v>
      </c>
      <c r="H1670" s="5" cm="1">
        <f t="array" ref="H1670">[1]!PropsSI("S","P",(E1670+1)*100*1000,"T",F1670+273.15,"WATER")/1000</f>
        <v>0.29164785287153999</v>
      </c>
      <c r="I1670" s="9"/>
      <c r="J1670" s="4">
        <v>0</v>
      </c>
      <c r="K1670" s="6">
        <v>-4.329395999891076E-3</v>
      </c>
      <c r="L1670" s="5">
        <v>19.654892043068003</v>
      </c>
      <c r="M1670" s="5" cm="1">
        <f t="array" ref="M1670">[1]!PropsSI("H","P",(K1670+1)*100*1000,"T",L1670+273.15,"WATER")/1000</f>
        <v>82.561653354191577</v>
      </c>
      <c r="N1670" s="5" cm="1">
        <f t="array" ref="N1670">[1]!PropsSI("S","P",(K1670+1)*100*1000,"T",L1670+273.15,"WATER")/1000</f>
        <v>0.29153451612260978</v>
      </c>
      <c r="O1670" s="5" cm="1">
        <f t="array" ref="O1670">[1]!PropsSI("H","P",(K1670+1)*100*1000,"S",H1670*1000,"WATER")/1000</f>
        <v>82.594839358141883</v>
      </c>
      <c r="P1670" s="9"/>
      <c r="Q1670" s="4">
        <f t="shared" si="236"/>
        <v>9.2945038198231327</v>
      </c>
      <c r="R1670" s="6">
        <v>-9.5375148984578138E-3</v>
      </c>
      <c r="S1670" s="5">
        <v>19.652794947569021</v>
      </c>
      <c r="T1670" s="5" cm="1">
        <f t="array" ref="T1670">[1]!PropsSI("H","P",(R1670+1)*100*1000,"T",S1670+273.15,"WATER")/1000</f>
        <v>82.552387789390522</v>
      </c>
      <c r="U1670" s="5" cm="1">
        <f t="array" ref="U1670">[1]!PropsSI("S","P",(R1670+1)*100*1000,"T",S1670+273.15,"WATER")/1000</f>
        <v>0.29150465362491595</v>
      </c>
      <c r="V1670" s="5" cm="1">
        <f t="array" ref="V1670">[1]!PropsSI("H","P",(R1670+1)*100*1000,"S",N1670*1000,"WATER")/1000</f>
        <v>82.561131643444483</v>
      </c>
      <c r="W1670" s="9"/>
      <c r="X1670" s="1">
        <f t="shared" si="237"/>
        <v>1.1072143851278935E-4</v>
      </c>
      <c r="Y1670" s="1">
        <f t="shared" si="238"/>
        <v>1.2810819477430761E-7</v>
      </c>
      <c r="Z1670" s="1">
        <f t="shared" si="239"/>
        <v>5.0753811499362457E-6</v>
      </c>
      <c r="AA1670" s="1">
        <f t="shared" si="240"/>
        <v>-4.5675074571574857E-7</v>
      </c>
      <c r="AB1670" s="1">
        <f t="shared" si="241"/>
        <v>-5.4732261551741139E-5</v>
      </c>
      <c r="AC1670" s="1">
        <f t="shared" si="242"/>
        <v>4.6602310956723253E-5</v>
      </c>
      <c r="AD1670" s="15">
        <f t="shared" si="243"/>
        <v>2.1717753865071282E-9</v>
      </c>
      <c r="AK1670" s="1">
        <f t="shared" si="235"/>
        <v>8.8063780831382029E-5</v>
      </c>
    </row>
    <row r="1671" spans="1:37" x14ac:dyDescent="0.4">
      <c r="A1671" s="1">
        <v>1669</v>
      </c>
      <c r="B1671" s="4">
        <v>0</v>
      </c>
      <c r="C1671" s="8"/>
      <c r="D1671" s="4">
        <v>9.4407769915177617</v>
      </c>
      <c r="E1671" s="4">
        <v>0</v>
      </c>
      <c r="F1671" s="5">
        <v>19.638153991645289</v>
      </c>
      <c r="G1671" s="5" cm="1">
        <f t="array" ref="G1671">[1]!PropsSI("H","P",(E1671+1)*100*1000,"T",F1671+273.15,"WATER")/1000</f>
        <v>82.492024119850853</v>
      </c>
      <c r="H1671" s="5" cm="1">
        <f t="array" ref="H1671">[1]!PropsSI("S","P",(E1671+1)*100*1000,"T",F1671+273.15,"WATER")/1000</f>
        <v>0.29129522735088953</v>
      </c>
      <c r="I1671" s="9"/>
      <c r="J1671" s="4">
        <v>0</v>
      </c>
      <c r="K1671" s="6">
        <v>-3.5653066531990828E-3</v>
      </c>
      <c r="L1671" s="5">
        <v>19.630208855600983</v>
      </c>
      <c r="M1671" s="5" cm="1">
        <f t="array" ref="M1671">[1]!PropsSI("H","P",(K1671+1)*100*1000,"T",L1671+273.15,"WATER")/1000</f>
        <v>82.458443238607941</v>
      </c>
      <c r="N1671" s="5" cm="1">
        <f t="array" ref="N1671">[1]!PropsSI("S","P",(K1671+1)*100*1000,"T",L1671+273.15,"WATER")/1000</f>
        <v>0.29118175217388048</v>
      </c>
      <c r="O1671" s="5" cm="1">
        <f t="array" ref="O1671">[1]!PropsSI("H","P",(K1671+1)*100*1000,"S",H1671*1000,"WATER")/1000</f>
        <v>82.491666975169409</v>
      </c>
      <c r="P1671" s="9"/>
      <c r="Q1671" s="4">
        <f t="shared" si="236"/>
        <v>9.4407769915177617</v>
      </c>
      <c r="R1671" s="6">
        <v>-8.3837929034167955E-3</v>
      </c>
      <c r="S1671" s="5">
        <v>19.628026148116476</v>
      </c>
      <c r="T1671" s="5" cm="1">
        <f t="array" ref="T1671">[1]!PropsSI("H","P",(R1671+1)*100*1000,"T",S1671+273.15,"WATER")/1000</f>
        <v>82.448856080834958</v>
      </c>
      <c r="U1671" s="5" cm="1">
        <f t="array" ref="U1671">[1]!PropsSI("S","P",(R1671+1)*100*1000,"T",S1671+273.15,"WATER")/1000</f>
        <v>0.2911506554202945</v>
      </c>
      <c r="V1671" s="5" cm="1">
        <f t="array" ref="V1671">[1]!PropsSI("H","P",(R1671+1)*100*1000,"S",N1671*1000,"WATER")/1000</f>
        <v>82.457960560804054</v>
      </c>
      <c r="W1671" s="9"/>
      <c r="X1671" s="1">
        <f t="shared" si="237"/>
        <v>1.1320550819728095E-4</v>
      </c>
      <c r="Y1671" s="1">
        <f t="shared" si="238"/>
        <v>1.0549797621799424E-7</v>
      </c>
      <c r="Z1671" s="1">
        <f t="shared" si="239"/>
        <v>4.1796111544350211E-6</v>
      </c>
      <c r="AA1671" s="1">
        <f t="shared" si="240"/>
        <v>-4.6031835027655168E-7</v>
      </c>
      <c r="AB1671" s="1">
        <f t="shared" si="241"/>
        <v>-5.5159766197911064E-5</v>
      </c>
      <c r="AC1671" s="1">
        <f t="shared" si="242"/>
        <v>4.7630375019942288E-5</v>
      </c>
      <c r="AD1671" s="15">
        <f t="shared" si="243"/>
        <v>2.2686526245403424E-9</v>
      </c>
      <c r="AK1671" s="1">
        <f t="shared" si="235"/>
        <v>8.6455554208264633E-5</v>
      </c>
    </row>
    <row r="1672" spans="1:37" x14ac:dyDescent="0.4">
      <c r="A1672" s="1">
        <v>1670</v>
      </c>
      <c r="B1672" s="4">
        <v>0</v>
      </c>
      <c r="C1672" s="8"/>
      <c r="D1672" s="4">
        <v>9.3636425893280038</v>
      </c>
      <c r="E1672" s="4">
        <v>0</v>
      </c>
      <c r="F1672" s="5">
        <v>19.723936244177153</v>
      </c>
      <c r="G1672" s="5" cm="1">
        <f t="array" ref="G1672">[1]!PropsSI("H","P",(E1672+1)*100*1000,"T",F1672+273.15,"WATER")/1000</f>
        <v>82.850961169150224</v>
      </c>
      <c r="H1672" s="5" cm="1">
        <f t="array" ref="H1672">[1]!PropsSI("S","P",(E1672+1)*100*1000,"T",F1672+273.15,"WATER")/1000</f>
        <v>0.29252097529637727</v>
      </c>
      <c r="I1672" s="9"/>
      <c r="J1672" s="4">
        <v>0</v>
      </c>
      <c r="K1672" s="6">
        <v>-3.3685171577014124E-3</v>
      </c>
      <c r="L1672" s="5">
        <v>19.716068196508047</v>
      </c>
      <c r="M1672" s="5" cm="1">
        <f t="array" ref="M1672">[1]!PropsSI("H","P",(K1672+1)*100*1000,"T",L1672+273.15,"WATER")/1000</f>
        <v>82.81772196846731</v>
      </c>
      <c r="N1672" s="5" cm="1">
        <f t="array" ref="N1672">[1]!PropsSI("S","P",(K1672+1)*100*1000,"T",L1672+273.15,"WATER")/1000</f>
        <v>0.29240863274528073</v>
      </c>
      <c r="O1672" s="5" cm="1">
        <f t="array" ref="O1672">[1]!PropsSI("H","P",(K1672+1)*100*1000,"S",H1672*1000,"WATER")/1000</f>
        <v>82.850623731396041</v>
      </c>
      <c r="P1672" s="9"/>
      <c r="Q1672" s="4">
        <f t="shared" si="236"/>
        <v>9.3636425893280038</v>
      </c>
      <c r="R1672" s="6">
        <v>-7.0744801083331985E-3</v>
      </c>
      <c r="S1672" s="5">
        <v>19.71388422111221</v>
      </c>
      <c r="T1672" s="5" cm="1">
        <f t="array" ref="T1672">[1]!PropsSI("H","P",(R1672+1)*100*1000,"T",S1672+273.15,"WATER")/1000</f>
        <v>82.808234565709114</v>
      </c>
      <c r="U1672" s="5" cm="1">
        <f t="array" ref="U1672">[1]!PropsSI("S","P",(R1672+1)*100*1000,"T",S1672+273.15,"WATER")/1000</f>
        <v>0.2923775052188935</v>
      </c>
      <c r="V1672" s="5" cm="1">
        <f t="array" ref="V1672">[1]!PropsSI("H","P",(R1672+1)*100*1000,"S",N1672*1000,"WATER")/1000</f>
        <v>82.817350727844882</v>
      </c>
      <c r="W1672" s="9"/>
      <c r="X1672" s="1">
        <f t="shared" si="237"/>
        <v>1.111324010218084E-4</v>
      </c>
      <c r="Y1672" s="1">
        <f t="shared" si="238"/>
        <v>9.9676691311371578E-8</v>
      </c>
      <c r="Z1672" s="1">
        <f t="shared" si="239"/>
        <v>3.9489839120831023E-6</v>
      </c>
      <c r="AA1672" s="1">
        <f t="shared" si="240"/>
        <v>-4.7050369025243898E-7</v>
      </c>
      <c r="AB1672" s="1">
        <f t="shared" si="241"/>
        <v>-5.6380271466446733E-5</v>
      </c>
      <c r="AC1672" s="1">
        <f t="shared" si="242"/>
        <v>4.8958996073806364E-5</v>
      </c>
      <c r="AD1672" s="15">
        <f t="shared" si="243"/>
        <v>2.3969832965549871E-9</v>
      </c>
      <c r="AK1672" s="1">
        <f t="shared" si="235"/>
        <v>8.5536160433995654E-5</v>
      </c>
    </row>
    <row r="1673" spans="1:37" x14ac:dyDescent="0.4">
      <c r="A1673" s="1">
        <v>1671</v>
      </c>
      <c r="B1673" s="4">
        <v>0</v>
      </c>
      <c r="C1673" s="8"/>
      <c r="D1673" s="4">
        <v>9.2046719566800874</v>
      </c>
      <c r="E1673" s="4">
        <v>0</v>
      </c>
      <c r="F1673" s="5">
        <v>19.849083988041436</v>
      </c>
      <c r="G1673" s="5" cm="1">
        <f t="array" ref="G1673">[1]!PropsSI("H","P",(E1673+1)*100*1000,"T",F1673+273.15,"WATER")/1000</f>
        <v>83.374605055651799</v>
      </c>
      <c r="H1673" s="5" cm="1">
        <f t="array" ref="H1673">[1]!PropsSI("S","P",(E1673+1)*100*1000,"T",F1673+273.15,"WATER")/1000</f>
        <v>0.29430854317117355</v>
      </c>
      <c r="I1673" s="9"/>
      <c r="J1673" s="4">
        <v>0</v>
      </c>
      <c r="K1673" s="6">
        <v>-1.9909840518225301E-3</v>
      </c>
      <c r="L1673" s="5">
        <v>19.84113348214828</v>
      </c>
      <c r="M1673" s="5" cm="1">
        <f t="array" ref="M1673">[1]!PropsSI("H","P",(K1673+1)*100*1000,"T",L1673+273.15,"WATER")/1000</f>
        <v>83.341151372673025</v>
      </c>
      <c r="N1673" s="5" cm="1">
        <f t="array" ref="N1673">[1]!PropsSI("S","P",(K1673+1)*100*1000,"T",L1673+273.15,"WATER")/1000</f>
        <v>0.29419504559957044</v>
      </c>
      <c r="O1673" s="5" cm="1">
        <f t="array" ref="O1673">[1]!PropsSI("H","P",(K1673+1)*100*1000,"S",H1673*1000,"WATER")/1000</f>
        <v>83.374405605732804</v>
      </c>
      <c r="P1673" s="9"/>
      <c r="Q1673" s="4">
        <f t="shared" si="236"/>
        <v>9.2046719566800874</v>
      </c>
      <c r="R1673" s="6">
        <v>-5.0897703836850121E-3</v>
      </c>
      <c r="S1673" s="5">
        <v>19.839040045359638</v>
      </c>
      <c r="T1673" s="5" cm="1">
        <f t="array" ref="T1673">[1]!PropsSI("H","P",(R1673+1)*100*1000,"T",S1673+273.15,"WATER")/1000</f>
        <v>83.332100309484119</v>
      </c>
      <c r="U1673" s="5" cm="1">
        <f t="array" ref="U1673">[1]!PropsSI("S","P",(R1673+1)*100*1000,"T",S1673+273.15,"WATER")/1000</f>
        <v>0.29416521306180182</v>
      </c>
      <c r="V1673" s="5" cm="1">
        <f t="array" ref="V1673">[1]!PropsSI("H","P",(R1673+1)*100*1000,"S",N1673*1000,"WATER")/1000</f>
        <v>83.340840947253326</v>
      </c>
      <c r="W1673" s="9"/>
      <c r="X1673" s="1">
        <f t="shared" si="237"/>
        <v>1.0867840140984643E-4</v>
      </c>
      <c r="Y1673" s="1">
        <f t="shared" si="238"/>
        <v>5.8916074924238121E-8</v>
      </c>
      <c r="Z1673" s="1">
        <f t="shared" si="239"/>
        <v>2.3341327744529203E-6</v>
      </c>
      <c r="AA1673" s="1">
        <f t="shared" si="240"/>
        <v>-4.7606218973521744E-7</v>
      </c>
      <c r="AB1673" s="1">
        <f t="shared" si="241"/>
        <v>-5.7046344265189316E-5</v>
      </c>
      <c r="AC1673" s="1">
        <f t="shared" si="242"/>
        <v>5.0872518345897722E-5</v>
      </c>
      <c r="AD1673" s="15">
        <f t="shared" si="243"/>
        <v>2.5880131228537002E-9</v>
      </c>
      <c r="AK1673" s="1">
        <f t="shared" si="235"/>
        <v>8.4484238498895356E-5</v>
      </c>
    </row>
    <row r="1674" spans="1:37" x14ac:dyDescent="0.4">
      <c r="A1674" s="1">
        <v>1672</v>
      </c>
      <c r="B1674" s="4">
        <v>0</v>
      </c>
      <c r="C1674" s="8"/>
      <c r="D1674" s="4">
        <v>9.0457013240321693</v>
      </c>
      <c r="E1674" s="4">
        <v>0</v>
      </c>
      <c r="F1674" s="5">
        <v>19.974231731905721</v>
      </c>
      <c r="G1674" s="5" cm="1">
        <f t="array" ref="G1674">[1]!PropsSI("H","P",(E1674+1)*100*1000,"T",F1674+273.15,"WATER")/1000</f>
        <v>83.8982378582932</v>
      </c>
      <c r="H1674" s="5" cm="1">
        <f t="array" ref="H1674">[1]!PropsSI("S","P",(E1674+1)*100*1000,"T",F1674+273.15,"WATER")/1000</f>
        <v>0.29609530987018767</v>
      </c>
      <c r="I1674" s="9"/>
      <c r="J1674" s="4">
        <v>0</v>
      </c>
      <c r="K1674" s="6">
        <v>-7.1523350227508829E-4</v>
      </c>
      <c r="L1674" s="5">
        <v>19.96621188568713</v>
      </c>
      <c r="M1674" s="5" cm="1">
        <f t="array" ref="M1674">[1]!PropsSI("H","P",(K1674+1)*100*1000,"T",L1674+273.15,"WATER")/1000</f>
        <v>83.864614897761882</v>
      </c>
      <c r="N1674" s="5" cm="1">
        <f t="array" ref="N1674">[1]!PropsSI("S","P",(K1674+1)*100*1000,"T",L1674+273.15,"WATER")/1000</f>
        <v>0.29598084724779039</v>
      </c>
      <c r="O1674" s="5" cm="1">
        <f t="array" ref="O1674">[1]!PropsSI("H","P",(K1674+1)*100*1000,"S",H1674*1000,"WATER")/1000</f>
        <v>83.898166206838013</v>
      </c>
      <c r="P1674" s="9"/>
      <c r="Q1674" s="4">
        <f t="shared" si="236"/>
        <v>9.0457013240321693</v>
      </c>
      <c r="R1674" s="6">
        <v>-3.224043152099967E-3</v>
      </c>
      <c r="S1674" s="5">
        <v>19.964215379069913</v>
      </c>
      <c r="T1674" s="5" cm="1">
        <f t="array" ref="T1674">[1]!PropsSI("H","P",(R1674+1)*100*1000,"T",S1674+273.15,"WATER")/1000</f>
        <v>83.856025232188415</v>
      </c>
      <c r="U1674" s="5" cm="1">
        <f t="array" ref="U1674">[1]!PropsSI("S","P",(R1674+1)*100*1000,"T",S1674+273.15,"WATER")/1000</f>
        <v>0.29595239995072964</v>
      </c>
      <c r="V1674" s="5" cm="1">
        <f t="array" ref="V1674">[1]!PropsSI("H","P",(R1674+1)*100*1000,"S",N1674*1000,"WATER")/1000</f>
        <v>83.8643635676641</v>
      </c>
      <c r="W1674" s="9"/>
      <c r="X1674" s="1">
        <f t="shared" si="237"/>
        <v>1.0606744662414694E-4</v>
      </c>
      <c r="Y1674" s="1">
        <f t="shared" si="238"/>
        <v>2.1165325729356644E-8</v>
      </c>
      <c r="Z1674" s="1">
        <f t="shared" si="239"/>
        <v>8.3852633649460417E-7</v>
      </c>
      <c r="AA1674" s="1">
        <f t="shared" si="240"/>
        <v>-4.814634923957432E-7</v>
      </c>
      <c r="AB1674" s="1">
        <f t="shared" si="241"/>
        <v>-5.769358023077653E-5</v>
      </c>
      <c r="AC1674" s="1">
        <f t="shared" si="242"/>
        <v>5.2691334158618217E-5</v>
      </c>
      <c r="AD1674" s="15">
        <f t="shared" si="243"/>
        <v>2.7763766954151671E-9</v>
      </c>
      <c r="AK1674" s="1">
        <f t="shared" si="235"/>
        <v>8.1371669585445389E-5</v>
      </c>
    </row>
    <row r="1675" spans="1:37" x14ac:dyDescent="0.4">
      <c r="A1675" s="1">
        <v>1673</v>
      </c>
      <c r="B1675" s="4">
        <v>0</v>
      </c>
      <c r="C1675" s="8"/>
      <c r="D1675" s="4">
        <v>8.8867306913842512</v>
      </c>
      <c r="E1675" s="4">
        <v>0</v>
      </c>
      <c r="F1675" s="5">
        <v>20.099379475770007</v>
      </c>
      <c r="G1675" s="5" cm="1">
        <f t="array" ref="G1675">[1]!PropsSI("H","P",(E1675+1)*100*1000,"T",F1675+273.15,"WATER")/1000</f>
        <v>84.421859707811052</v>
      </c>
      <c r="H1675" s="5" cm="1">
        <f t="array" ref="H1675">[1]!PropsSI("S","P",(E1675+1)*100*1000,"T",F1675+273.15,"WATER")/1000</f>
        <v>0.29788127652285507</v>
      </c>
      <c r="I1675" s="9"/>
      <c r="J1675" s="4">
        <v>0</v>
      </c>
      <c r="K1675" s="6">
        <v>-1.0799612091231072E-3</v>
      </c>
      <c r="L1675" s="5">
        <v>20.091525265127814</v>
      </c>
      <c r="M1675" s="5" cm="1">
        <f t="array" ref="M1675">[1]!PropsSI("H","P",(K1675+1)*100*1000,"T",L1675+273.15,"WATER")/1000</f>
        <v>84.388896178175614</v>
      </c>
      <c r="N1675" s="5" cm="1">
        <f t="array" ref="N1675">[1]!PropsSI("S","P",(K1675+1)*100*1000,"T",L1675+273.15,"WATER")/1000</f>
        <v>0.29776923612504702</v>
      </c>
      <c r="O1675" s="5" cm="1">
        <f t="array" ref="O1675">[1]!PropsSI("H","P",(K1675+1)*100*1000,"S",H1675*1000,"WATER")/1000</f>
        <v>84.421751515422471</v>
      </c>
      <c r="P1675" s="9"/>
      <c r="Q1675" s="4">
        <f t="shared" si="236"/>
        <v>8.8867306913842512</v>
      </c>
      <c r="R1675" s="6">
        <v>-9.2954281846465087E-4</v>
      </c>
      <c r="S1675" s="5">
        <v>20.089459028724264</v>
      </c>
      <c r="T1675" s="5" cm="1">
        <f t="array" ref="T1675">[1]!PropsSI("H","P",(R1675+1)*100*1000,"T",S1675+273.15,"WATER")/1000</f>
        <v>84.380265211715255</v>
      </c>
      <c r="U1675" s="5" cm="1">
        <f t="array" ref="U1675">[1]!PropsSI("S","P",(R1675+1)*100*1000,"T",S1675+273.15,"WATER")/1000</f>
        <v>0.29773975167116606</v>
      </c>
      <c r="V1675" s="5" cm="1">
        <f t="array" ref="V1675">[1]!PropsSI("H","P",(R1675+1)*100*1000,"S",N1675*1000,"WATER")/1000</f>
        <v>84.388911247529762</v>
      </c>
      <c r="W1675" s="9"/>
      <c r="X1675" s="1">
        <f t="shared" si="237"/>
        <v>1.0267752362421771E-4</v>
      </c>
      <c r="Y1675" s="1">
        <f t="shared" si="238"/>
        <v>3.1959255255524224E-8</v>
      </c>
      <c r="Z1675" s="1">
        <f t="shared" si="239"/>
        <v>1.266159451982374E-6</v>
      </c>
      <c r="AA1675" s="1">
        <f t="shared" si="240"/>
        <v>-5.0581235829284293E-7</v>
      </c>
      <c r="AB1675" s="1">
        <f t="shared" si="241"/>
        <v>-6.0611295219243562E-5</v>
      </c>
      <c r="AC1675" s="1">
        <f t="shared" si="242"/>
        <v>5.5134130853291782E-5</v>
      </c>
      <c r="AD1675" s="15">
        <f t="shared" si="243"/>
        <v>3.0397723849479008E-9</v>
      </c>
      <c r="AK1675" s="1">
        <f t="shared" si="235"/>
        <v>7.8927626686266247E-5</v>
      </c>
    </row>
    <row r="1676" spans="1:37" x14ac:dyDescent="0.4">
      <c r="A1676" s="1">
        <v>1674</v>
      </c>
      <c r="B1676" s="4">
        <v>0</v>
      </c>
      <c r="C1676" s="8"/>
      <c r="D1676" s="4">
        <v>8.7277600587363331</v>
      </c>
      <c r="E1676" s="4">
        <v>0</v>
      </c>
      <c r="F1676" s="5">
        <v>20.22452721963429</v>
      </c>
      <c r="G1676" s="5" cm="1">
        <f t="array" ref="G1676">[1]!PropsSI("H","P",(E1676+1)*100*1000,"T",F1676+273.15,"WATER")/1000</f>
        <v>84.945470733978496</v>
      </c>
      <c r="H1676" s="5" cm="1">
        <f t="array" ref="H1676">[1]!PropsSI("S","P",(E1676+1)*100*1000,"T",F1676+273.15,"WATER")/1000</f>
        <v>0.29966644425462785</v>
      </c>
      <c r="I1676" s="9"/>
      <c r="J1676" s="4">
        <v>0</v>
      </c>
      <c r="K1676" s="6">
        <v>-8.980967937796204E-4</v>
      </c>
      <c r="L1676" s="5">
        <v>20.21676619499658</v>
      </c>
      <c r="M1676" s="5" cm="1">
        <f t="array" ref="M1676">[1]!PropsSI("H","P",(K1676+1)*100*1000,"T",L1676+273.15,"WATER")/1000</f>
        <v>84.91291490588992</v>
      </c>
      <c r="N1676" s="5" cm="1">
        <f t="array" ref="N1676">[1]!PropsSI("S","P",(K1676+1)*100*1000,"T",L1676+273.15,"WATER")/1000</f>
        <v>0.29955577928762483</v>
      </c>
      <c r="O1676" s="5" cm="1">
        <f t="array" ref="O1676">[1]!PropsSI("H","P",(K1676+1)*100*1000,"S",H1676*1000,"WATER")/1000</f>
        <v>84.945380758733279</v>
      </c>
      <c r="P1676" s="9"/>
      <c r="Q1676" s="4">
        <f t="shared" si="236"/>
        <v>8.7277600587363331</v>
      </c>
      <c r="R1676" s="6">
        <v>-2.0420349917233752E-3</v>
      </c>
      <c r="S1676" s="5">
        <v>20.214963807509832</v>
      </c>
      <c r="T1676" s="5" cm="1">
        <f t="array" ref="T1676">[1]!PropsSI("H","P",(R1676+1)*100*1000,"T",S1676+273.15,"WATER")/1000</f>
        <v>84.905266310389464</v>
      </c>
      <c r="U1676" s="5" cm="1">
        <f t="array" ref="U1676">[1]!PropsSI("S","P",(R1676+1)*100*1000,"T",S1676+273.15,"WATER")/1000</f>
        <v>0.2995300980758418</v>
      </c>
      <c r="V1676" s="5" cm="1">
        <f t="array" ref="V1676">[1]!PropsSI("H","P",(R1676+1)*100*1000,"S",N1676*1000,"WATER")/1000</f>
        <v>84.912800301255913</v>
      </c>
      <c r="W1676" s="9"/>
      <c r="X1676" s="1">
        <f t="shared" si="237"/>
        <v>9.7470711773573973E-5</v>
      </c>
      <c r="Y1676" s="1">
        <f t="shared" si="238"/>
        <v>2.6578041822478608E-8</v>
      </c>
      <c r="Z1676" s="1">
        <f t="shared" si="239"/>
        <v>1.0529669292871682E-6</v>
      </c>
      <c r="AA1676" s="1">
        <f t="shared" si="240"/>
        <v>-4.9396017719768628E-7</v>
      </c>
      <c r="AB1676" s="1">
        <f t="shared" si="241"/>
        <v>-5.9191053037389689E-5</v>
      </c>
      <c r="AC1676" s="1">
        <f t="shared" si="242"/>
        <v>5.4058886974807888E-5</v>
      </c>
      <c r="AD1676" s="15">
        <f t="shared" si="243"/>
        <v>2.9223632609550539E-9</v>
      </c>
      <c r="AK1676" s="1">
        <f t="shared" si="235"/>
        <v>7.310060105369629E-5</v>
      </c>
    </row>
    <row r="1677" spans="1:37" x14ac:dyDescent="0.4">
      <c r="A1677" s="1">
        <v>1675</v>
      </c>
      <c r="B1677" s="4">
        <v>0</v>
      </c>
      <c r="C1677" s="8"/>
      <c r="D1677" s="4">
        <v>8.568789426088415</v>
      </c>
      <c r="E1677" s="4">
        <v>0</v>
      </c>
      <c r="F1677" s="5">
        <v>20.349674963498575</v>
      </c>
      <c r="G1677" s="5" cm="1">
        <f t="array" ref="G1677">[1]!PropsSI("H","P",(E1677+1)*100*1000,"T",F1677+273.15,"WATER")/1000</f>
        <v>85.469071065537463</v>
      </c>
      <c r="H1677" s="5" cm="1">
        <f t="array" ref="H1677">[1]!PropsSI("S","P",(E1677+1)*100*1000,"T",F1677+273.15,"WATER")/1000</f>
        <v>0.30145081418601494</v>
      </c>
      <c r="I1677" s="9"/>
      <c r="J1677" s="4">
        <v>0</v>
      </c>
      <c r="K1677" s="6">
        <v>-3.3892326884799534E-3</v>
      </c>
      <c r="L1677" s="5">
        <v>20.342410516278164</v>
      </c>
      <c r="M1677" s="5" cm="1">
        <f t="array" ref="M1677">[1]!PropsSI("H","P",(K1677+1)*100*1000,"T",L1677+273.15,"WATER")/1000</f>
        <v>85.43835935695094</v>
      </c>
      <c r="N1677" s="5" cm="1">
        <f t="array" ref="N1677">[1]!PropsSI("S","P",(K1677+1)*100*1000,"T",L1677+273.15,"WATER")/1000</f>
        <v>0.30134733016091592</v>
      </c>
      <c r="O1677" s="5" cm="1">
        <f t="array" ref="O1677">[1]!PropsSI("H","P",(K1677+1)*100*1000,"S",H1677*1000,"WATER")/1000</f>
        <v>85.468731508574876</v>
      </c>
      <c r="P1677" s="9"/>
      <c r="Q1677" s="4">
        <f t="shared" si="236"/>
        <v>8.568789426088415</v>
      </c>
      <c r="R1677" s="6">
        <v>-3.103490750592046E-3</v>
      </c>
      <c r="S1677" s="5">
        <v>20.340648811560015</v>
      </c>
      <c r="T1677" s="5" cm="1">
        <f t="array" ref="T1677">[1]!PropsSI("H","P",(R1677+1)*100*1000,"T",S1677+273.15,"WATER")/1000</f>
        <v>85.431015558393398</v>
      </c>
      <c r="U1677" s="5" cm="1">
        <f t="array" ref="U1677">[1]!PropsSI("S","P",(R1677+1)*100*1000,"T",S1677+273.15,"WATER")/1000</f>
        <v>0.30132221043676116</v>
      </c>
      <c r="V1677" s="5" cm="1">
        <f t="array" ref="V1677">[1]!PropsSI("H","P",(R1677+1)*100*1000,"S",N1677*1000,"WATER")/1000</f>
        <v>85.438387984469301</v>
      </c>
      <c r="W1677" s="9"/>
      <c r="X1677" s="1">
        <f t="shared" si="237"/>
        <v>9.0580452005694284E-5</v>
      </c>
      <c r="Y1677" s="1">
        <f t="shared" si="238"/>
        <v>1.003026902674289E-7</v>
      </c>
      <c r="Z1677" s="1">
        <f t="shared" si="239"/>
        <v>3.9737846932279029E-6</v>
      </c>
      <c r="AA1677" s="1">
        <f t="shared" si="240"/>
        <v>-5.070515722620619E-7</v>
      </c>
      <c r="AB1677" s="1">
        <f t="shared" si="241"/>
        <v>-6.0759789739981729E-5</v>
      </c>
      <c r="AC1677" s="1">
        <f t="shared" si="242"/>
        <v>5.3300659527644928E-5</v>
      </c>
      <c r="AD1677" s="15">
        <f t="shared" si="243"/>
        <v>2.8409603060819259E-9</v>
      </c>
      <c r="AK1677" s="1">
        <f t="shared" si="235"/>
        <v>7.1657124947362415E-5</v>
      </c>
    </row>
    <row r="1678" spans="1:37" x14ac:dyDescent="0.4">
      <c r="A1678" s="1">
        <v>1676</v>
      </c>
      <c r="B1678" s="4">
        <v>0</v>
      </c>
      <c r="C1678" s="8"/>
      <c r="D1678" s="4">
        <v>8.4098187934404987</v>
      </c>
      <c r="E1678" s="4">
        <v>0</v>
      </c>
      <c r="F1678" s="5">
        <v>20.474822707362861</v>
      </c>
      <c r="G1678" s="5" cm="1">
        <f t="array" ref="G1678">[1]!PropsSI("H","P",(E1678+1)*100*1000,"T",F1678+273.15,"WATER")/1000</f>
        <v>85.992660830455861</v>
      </c>
      <c r="H1678" s="5" cm="1">
        <f t="array" ref="H1678">[1]!PropsSI("S","P",(E1678+1)*100*1000,"T",F1678+273.15,"WATER")/1000</f>
        <v>0.30323438743249981</v>
      </c>
      <c r="I1678" s="9"/>
      <c r="J1678" s="4">
        <v>0</v>
      </c>
      <c r="K1678" s="6">
        <v>-2.3867501152886285E-3</v>
      </c>
      <c r="L1678" s="5">
        <v>20.4675445001713</v>
      </c>
      <c r="M1678" s="5" cm="1">
        <f t="array" ref="M1678">[1]!PropsSI("H","P",(K1678+1)*100*1000,"T",L1678+273.15,"WATER")/1000</f>
        <v>85.961986489409213</v>
      </c>
      <c r="N1678" s="5" cm="1">
        <f t="array" ref="N1678">[1]!PropsSI("S","P",(K1678+1)*100*1000,"T",L1678+273.15,"WATER")/1000</f>
        <v>0.30313073273936691</v>
      </c>
      <c r="O1678" s="5" cm="1">
        <f t="array" ref="O1678">[1]!PropsSI("H","P",(K1678+1)*100*1000,"S",H1678*1000,"WATER")/1000</f>
        <v>85.992421702861691</v>
      </c>
      <c r="P1678" s="9"/>
      <c r="Q1678" s="4">
        <f t="shared" si="236"/>
        <v>8.4098187934404987</v>
      </c>
      <c r="R1678" s="6">
        <v>-2.8970545223610433E-3</v>
      </c>
      <c r="S1678" s="5">
        <v>20.466021951697996</v>
      </c>
      <c r="T1678" s="5" cm="1">
        <f t="array" ref="T1678">[1]!PropsSI("H","P",(R1678+1)*100*1000,"T",S1678+273.15,"WATER")/1000</f>
        <v>85.955568597716848</v>
      </c>
      <c r="U1678" s="5" cm="1">
        <f t="array" ref="U1678">[1]!PropsSI("S","P",(R1678+1)*100*1000,"T",S1678+273.15,"WATER")/1000</f>
        <v>0.30310904881362455</v>
      </c>
      <c r="V1678" s="5" cm="1">
        <f t="array" ref="V1678">[1]!PropsSI("H","P",(R1678+1)*100*1000,"S",N1678*1000,"WATER")/1000</f>
        <v>85.961935362244517</v>
      </c>
      <c r="W1678" s="9"/>
      <c r="X1678" s="1">
        <f t="shared" si="237"/>
        <v>8.6649709994228601E-5</v>
      </c>
      <c r="Y1678" s="1">
        <f t="shared" si="238"/>
        <v>7.063657546517577E-8</v>
      </c>
      <c r="Z1678" s="1">
        <f t="shared" si="239"/>
        <v>2.7984747130626322E-6</v>
      </c>
      <c r="AA1678" s="1">
        <f t="shared" si="240"/>
        <v>-4.9976200740619719E-7</v>
      </c>
      <c r="AB1678" s="1">
        <f t="shared" si="241"/>
        <v>-5.988628406093931E-5</v>
      </c>
      <c r="AC1678" s="1">
        <f t="shared" si="242"/>
        <v>5.3478942225595803E-5</v>
      </c>
      <c r="AD1678" s="15">
        <f t="shared" si="243"/>
        <v>2.8599972615686139E-9</v>
      </c>
      <c r="AK1678" s="1">
        <f t="shared" si="235"/>
        <v>6.815580030649306E-5</v>
      </c>
    </row>
    <row r="1679" spans="1:37" x14ac:dyDescent="0.4">
      <c r="A1679" s="1">
        <v>1677</v>
      </c>
      <c r="B1679" s="4">
        <v>0</v>
      </c>
      <c r="C1679" s="8"/>
      <c r="D1679" s="4">
        <v>8.2576228181920222</v>
      </c>
      <c r="E1679" s="4">
        <v>0</v>
      </c>
      <c r="F1679" s="5">
        <v>20.595043346626326</v>
      </c>
      <c r="G1679" s="5" cm="1">
        <f t="array" ref="G1679">[1]!PropsSI("H","P",(E1679+1)*100*1000,"T",F1679+273.15,"WATER")/1000</f>
        <v>86.495626874539724</v>
      </c>
      <c r="H1679" s="5" cm="1">
        <f t="array" ref="H1679">[1]!PropsSI("S","P",(E1679+1)*100*1000,"T",F1679+273.15,"WATER")/1000</f>
        <v>0.30494699163852046</v>
      </c>
      <c r="I1679" s="9"/>
      <c r="J1679" s="4">
        <v>0</v>
      </c>
      <c r="K1679" s="6">
        <v>-3.0859698851903278E-3</v>
      </c>
      <c r="L1679" s="5">
        <v>20.588010400100927</v>
      </c>
      <c r="M1679" s="5" cm="1">
        <f t="array" ref="M1679">[1]!PropsSI("H","P",(K1679+1)*100*1000,"T",L1679+273.15,"WATER")/1000</f>
        <v>86.465913616074729</v>
      </c>
      <c r="N1679" s="5" cm="1">
        <f t="array" ref="N1679">[1]!PropsSI("S","P",(K1679+1)*100*1000,"T",L1679+273.15,"WATER")/1000</f>
        <v>0.30484688979339764</v>
      </c>
      <c r="O1679" s="5" cm="1">
        <f t="array" ref="O1679">[1]!PropsSI("H","P",(K1679+1)*100*1000,"S",H1679*1000,"WATER")/1000</f>
        <v>86.495317684609645</v>
      </c>
      <c r="P1679" s="9"/>
      <c r="Q1679" s="4">
        <f t="shared" si="236"/>
        <v>8.2576228181920222</v>
      </c>
      <c r="R1679" s="6">
        <v>-3.8702919582525889E-3</v>
      </c>
      <c r="S1679" s="5">
        <v>20.586678857371794</v>
      </c>
      <c r="T1679" s="5" cm="1">
        <f t="array" ref="T1679">[1]!PropsSI("H","P",(R1679+1)*100*1000,"T",S1679+273.15,"WATER")/1000</f>
        <v>86.460269230770535</v>
      </c>
      <c r="U1679" s="5" cm="1">
        <f t="array" ref="U1679">[1]!PropsSI("S","P",(R1679+1)*100*1000,"T",S1679+273.15,"WATER")/1000</f>
        <v>0.30482794156429077</v>
      </c>
      <c r="V1679" s="5" cm="1">
        <f t="array" ref="V1679">[1]!PropsSI("H","P",(R1679+1)*100*1000,"S",N1679*1000,"WATER")/1000</f>
        <v>86.465835033150967</v>
      </c>
      <c r="W1679" s="9"/>
      <c r="X1679" s="1">
        <f t="shared" si="237"/>
        <v>8.1102801662765505E-5</v>
      </c>
      <c r="Y1679" s="1">
        <f t="shared" si="238"/>
        <v>9.1332486762242133E-8</v>
      </c>
      <c r="Z1679" s="1">
        <f t="shared" si="239"/>
        <v>3.6184038226948064E-6</v>
      </c>
      <c r="AA1679" s="1">
        <f t="shared" si="240"/>
        <v>-4.972525555631716E-7</v>
      </c>
      <c r="AB1679" s="1">
        <f t="shared" si="241"/>
        <v>-5.9585577437223247E-5</v>
      </c>
      <c r="AC1679" s="1">
        <f t="shared" si="242"/>
        <v>5.2615238792035811E-5</v>
      </c>
      <c r="AD1679" s="15">
        <f t="shared" si="243"/>
        <v>2.7683633531429501E-9</v>
      </c>
      <c r="AK1679" s="1">
        <f t="shared" si="235"/>
        <v>6.542516413090386E-5</v>
      </c>
    </row>
    <row r="1680" spans="1:37" x14ac:dyDescent="0.4">
      <c r="A1680" s="1">
        <v>1678</v>
      </c>
      <c r="B1680" s="4">
        <v>0</v>
      </c>
      <c r="C1680" s="8"/>
      <c r="D1680" s="4">
        <v>8.2177734375</v>
      </c>
      <c r="E1680" s="4">
        <v>0</v>
      </c>
      <c r="F1680" s="5">
        <v>20.637525224410268</v>
      </c>
      <c r="G1680" s="5" cm="1">
        <f t="array" ref="G1680">[1]!PropsSI("H","P",(E1680+1)*100*1000,"T",F1680+273.15,"WATER")/1000</f>
        <v>86.673355655170482</v>
      </c>
      <c r="H1680" s="5" cm="1">
        <f t="array" ref="H1680">[1]!PropsSI("S","P",(E1680+1)*100*1000,"T",F1680+273.15,"WATER")/1000</f>
        <v>0.30555199224666235</v>
      </c>
      <c r="I1680" s="9"/>
      <c r="J1680" s="4">
        <v>0</v>
      </c>
      <c r="K1680" s="6">
        <v>-4.4918388481493352E-3</v>
      </c>
      <c r="L1680" s="5">
        <v>20.6307752683133</v>
      </c>
      <c r="M1680" s="5" cm="1">
        <f t="array" ref="M1680">[1]!PropsSI("H","P",(K1680+1)*100*1000,"T",L1680+273.15,"WATER")/1000</f>
        <v>86.644694535140516</v>
      </c>
      <c r="N1680" s="5" cm="1">
        <f t="array" ref="N1680">[1]!PropsSI("S","P",(K1680+1)*100*1000,"T",L1680+273.15,"WATER")/1000</f>
        <v>0.30545596572886491</v>
      </c>
      <c r="O1680" s="5" cm="1">
        <f t="array" ref="O1680">[1]!PropsSI("H","P",(K1680+1)*100*1000,"S",H1680*1000,"WATER")/1000</f>
        <v>86.672905603627967</v>
      </c>
      <c r="P1680" s="9"/>
      <c r="Q1680" s="4">
        <f t="shared" si="236"/>
        <v>8.2177734375</v>
      </c>
      <c r="R1680" s="6">
        <v>-5.0423093471262193E-3</v>
      </c>
      <c r="S1680" s="5">
        <v>20.629403767053248</v>
      </c>
      <c r="T1680" s="5" cm="1">
        <f t="array" ref="T1680">[1]!PropsSI("H","P",(R1680+1)*100*1000,"T",S1680+273.15,"WATER")/1000</f>
        <v>86.638904986427917</v>
      </c>
      <c r="U1680" s="5" cm="1">
        <f t="array" ref="U1680">[1]!PropsSI("S","P",(R1680+1)*100*1000,"T",S1680+273.15,"WATER")/1000</f>
        <v>0.30543644638224643</v>
      </c>
      <c r="V1680" s="5" cm="1">
        <f t="array" ref="V1680">[1]!PropsSI("H","P",(R1680+1)*100*1000,"S",N1680*1000,"WATER")/1000</f>
        <v>86.644639381816546</v>
      </c>
      <c r="W1680" s="9"/>
      <c r="X1680" s="1">
        <f t="shared" si="237"/>
        <v>7.8641052915767195E-5</v>
      </c>
      <c r="Y1680" s="1">
        <f t="shared" si="238"/>
        <v>1.3294199632778355E-7</v>
      </c>
      <c r="Z1680" s="1">
        <f t="shared" si="239"/>
        <v>5.2668863485713969E-6</v>
      </c>
      <c r="AA1680" s="1">
        <f t="shared" si="240"/>
        <v>-4.9939401711363999E-7</v>
      </c>
      <c r="AB1680" s="1">
        <f t="shared" si="241"/>
        <v>-5.9842187929450397E-5</v>
      </c>
      <c r="AC1680" s="1">
        <f t="shared" si="242"/>
        <v>5.156388189834679E-5</v>
      </c>
      <c r="AD1680" s="15">
        <f t="shared" si="243"/>
        <v>2.658833916426656E-9</v>
      </c>
      <c r="AK1680" s="1">
        <f t="shared" si="235"/>
        <v>6.4068024935519033E-5</v>
      </c>
    </row>
    <row r="1681" spans="1:37" x14ac:dyDescent="0.4">
      <c r="A1681" s="1">
        <v>1679</v>
      </c>
      <c r="B1681" s="4">
        <v>0</v>
      </c>
      <c r="C1681" s="8"/>
      <c r="D1681" s="4">
        <v>8.2177734375</v>
      </c>
      <c r="E1681" s="4">
        <v>0</v>
      </c>
      <c r="F1681" s="5">
        <v>20.653181754923111</v>
      </c>
      <c r="G1681" s="5" cm="1">
        <f t="array" ref="G1681">[1]!PropsSI("H","P",(E1681+1)*100*1000,"T",F1681+273.15,"WATER")/1000</f>
        <v>86.738856605458764</v>
      </c>
      <c r="H1681" s="5" cm="1">
        <f t="array" ref="H1681">[1]!PropsSI("S","P",(E1681+1)*100*1000,"T",F1681+273.15,"WATER")/1000</f>
        <v>0.30577493978442338</v>
      </c>
      <c r="I1681" s="9"/>
      <c r="J1681" s="4">
        <v>0</v>
      </c>
      <c r="K1681" s="6">
        <v>-5.2709910913749979E-3</v>
      </c>
      <c r="L1681" s="5">
        <v>20.646591374472848</v>
      </c>
      <c r="M1681" s="5" cm="1">
        <f t="array" ref="M1681">[1]!PropsSI("H","P",(K1681+1)*100*1000,"T",L1681+273.15,"WATER")/1000</f>
        <v>86.710790014000381</v>
      </c>
      <c r="N1681" s="5" cm="1">
        <f t="array" ref="N1681">[1]!PropsSI("S","P",(K1681+1)*100*1000,"T",L1681+273.15,"WATER")/1000</f>
        <v>0.30568120770832929</v>
      </c>
      <c r="O1681" s="5" cm="1">
        <f t="array" ref="O1681">[1]!PropsSI("H","P",(K1681+1)*100*1000,"S",H1681*1000,"WATER")/1000</f>
        <v>86.738328486807006</v>
      </c>
      <c r="P1681" s="9"/>
      <c r="Q1681" s="4">
        <f t="shared" si="236"/>
        <v>8.2177734375</v>
      </c>
      <c r="R1681" s="6">
        <v>-5.5979771084255642E-3</v>
      </c>
      <c r="S1681" s="5">
        <v>20.645115542065071</v>
      </c>
      <c r="T1681" s="5" cm="1">
        <f t="array" ref="T1681">[1]!PropsSI("H","P",(R1681+1)*100*1000,"T",S1681+273.15,"WATER")/1000</f>
        <v>86.70458498644993</v>
      </c>
      <c r="U1681" s="5" cm="1">
        <f t="array" ref="U1681">[1]!PropsSI("S","P",(R1681+1)*100*1000,"T",S1681+273.15,"WATER")/1000</f>
        <v>0.30566019901927199</v>
      </c>
      <c r="V1681" s="5" cm="1">
        <f t="array" ref="V1681">[1]!PropsSI("H","P",(R1681+1)*100*1000,"S",N1681*1000,"WATER")/1000</f>
        <v>86.710757252141519</v>
      </c>
      <c r="W1681" s="9"/>
      <c r="X1681" s="1">
        <f t="shared" si="237"/>
        <v>7.8232333430809824E-5</v>
      </c>
      <c r="Y1681" s="1">
        <f t="shared" si="238"/>
        <v>1.5600246022995621E-7</v>
      </c>
      <c r="Z1681" s="1">
        <f t="shared" si="239"/>
        <v>6.1804941314619967E-6</v>
      </c>
      <c r="AA1681" s="1">
        <f t="shared" si="240"/>
        <v>-5.0144059332549195E-7</v>
      </c>
      <c r="AB1681" s="1">
        <f t="shared" si="241"/>
        <v>-6.0087428349008156E-5</v>
      </c>
      <c r="AC1681" s="1">
        <f t="shared" si="242"/>
        <v>5.1068201903094076E-5</v>
      </c>
      <c r="AD1681" s="15">
        <f t="shared" si="243"/>
        <v>2.6079612456151815E-9</v>
      </c>
      <c r="AK1681" s="1">
        <f t="shared" si="235"/>
        <v>6.1794665117124312E-5</v>
      </c>
    </row>
    <row r="1682" spans="1:37" x14ac:dyDescent="0.4">
      <c r="A1682" s="1">
        <v>1680</v>
      </c>
      <c r="B1682" s="4">
        <v>0</v>
      </c>
      <c r="C1682" s="8"/>
      <c r="D1682" s="4">
        <v>8.2177734375</v>
      </c>
      <c r="E1682" s="4">
        <v>0</v>
      </c>
      <c r="F1682" s="5">
        <v>20.668838285435946</v>
      </c>
      <c r="G1682" s="5" cm="1">
        <f t="array" ref="G1682">[1]!PropsSI("H","P",(E1682+1)*100*1000,"T",F1682+273.15,"WATER")/1000</f>
        <v>86.804357395500134</v>
      </c>
      <c r="H1682" s="5" cm="1">
        <f t="array" ref="H1682">[1]!PropsSI("S","P",(E1682+1)*100*1000,"T",F1682+273.15,"WATER")/1000</f>
        <v>0.30599787489460956</v>
      </c>
      <c r="I1682" s="9"/>
      <c r="J1682" s="4">
        <v>0</v>
      </c>
      <c r="K1682" s="6">
        <v>-6.7719986292594236E-3</v>
      </c>
      <c r="L1682" s="5">
        <v>20.662519621106696</v>
      </c>
      <c r="M1682" s="5" cm="1">
        <f t="array" ref="M1682">[1]!PropsSI("H","P",(K1682+1)*100*1000,"T",L1682+273.15,"WATER")/1000</f>
        <v>86.777286705840268</v>
      </c>
      <c r="N1682" s="5" cm="1">
        <f t="array" ref="N1682">[1]!PropsSI("S","P",(K1682+1)*100*1000,"T",L1682+273.15,"WATER")/1000</f>
        <v>0.30590804926651144</v>
      </c>
      <c r="O1682" s="5" cm="1">
        <f t="array" ref="O1682">[1]!PropsSI("H","P",(K1682+1)*100*1000,"S",H1682*1000,"WATER")/1000</f>
        <v>86.803678883334143</v>
      </c>
      <c r="P1682" s="9"/>
      <c r="Q1682" s="4">
        <f t="shared" si="236"/>
        <v>8.2177734375</v>
      </c>
      <c r="R1682" s="6">
        <v>-7.2472223156354034E-3</v>
      </c>
      <c r="S1682" s="5">
        <v>20.660972622930615</v>
      </c>
      <c r="T1682" s="5" cm="1">
        <f t="array" ref="T1682">[1]!PropsSI("H","P",(R1682+1)*100*1000,"T",S1682+273.15,"WATER")/1000</f>
        <v>86.77077004522414</v>
      </c>
      <c r="U1682" s="5" cm="1">
        <f t="array" ref="U1682">[1]!PropsSI("S","P",(R1682+1)*100*1000,"T",S1682+273.15,"WATER")/1000</f>
        <v>0.30588603160914546</v>
      </c>
      <c r="V1682" s="5" cm="1">
        <f t="array" ref="V1682">[1]!PropsSI("H","P",(R1682+1)*100*1000,"S",N1682*1000,"WATER")/1000</f>
        <v>86.777239091548623</v>
      </c>
      <c r="W1682" s="9"/>
      <c r="X1682" s="1">
        <f t="shared" si="237"/>
        <v>7.6670343037241716E-5</v>
      </c>
      <c r="Y1682" s="1">
        <f t="shared" si="238"/>
        <v>2.0042762519012567E-7</v>
      </c>
      <c r="Z1682" s="1">
        <f t="shared" si="239"/>
        <v>7.9405270881270884E-6</v>
      </c>
      <c r="AA1682" s="1">
        <f t="shared" si="240"/>
        <v>-5.0008308342265867E-7</v>
      </c>
      <c r="AB1682" s="1">
        <f t="shared" si="241"/>
        <v>-5.99247584732436E-5</v>
      </c>
      <c r="AC1682" s="1">
        <f t="shared" si="242"/>
        <v>4.952173072005131E-5</v>
      </c>
      <c r="AD1682" s="15">
        <f t="shared" si="243"/>
        <v>2.4524018135092736E-9</v>
      </c>
      <c r="AK1682" s="1">
        <f t="shared" si="235"/>
        <v>6.0744383401078667E-5</v>
      </c>
    </row>
    <row r="1683" spans="1:37" x14ac:dyDescent="0.4">
      <c r="A1683" s="1">
        <v>1681</v>
      </c>
      <c r="B1683" s="4">
        <v>0</v>
      </c>
      <c r="C1683" s="8"/>
      <c r="D1683" s="4">
        <v>8.2177734375</v>
      </c>
      <c r="E1683" s="4">
        <v>0</v>
      </c>
      <c r="F1683" s="5">
        <v>20.684494815948788</v>
      </c>
      <c r="G1683" s="5" cm="1">
        <f t="array" ref="G1683">[1]!PropsSI("H","P",(E1683+1)*100*1000,"T",F1683+273.15,"WATER")/1000</f>
        <v>86.869858025122824</v>
      </c>
      <c r="H1683" s="5" cm="1">
        <f t="array" ref="H1683">[1]!PropsSI("S","P",(E1683+1)*100*1000,"T",F1683+273.15,"WATER")/1000</f>
        <v>0.30622079758043191</v>
      </c>
      <c r="I1683" s="9"/>
      <c r="J1683" s="4">
        <v>0</v>
      </c>
      <c r="K1683" s="6">
        <v>-7.3095184943086132E-3</v>
      </c>
      <c r="L1683" s="5">
        <v>20.678298169799177</v>
      </c>
      <c r="M1683" s="5" cm="1">
        <f t="array" ref="M1683">[1]!PropsSI("H","P",(K1683+1)*100*1000,"T",L1683+273.15,"WATER")/1000</f>
        <v>86.843247437485303</v>
      </c>
      <c r="N1683" s="5" cm="1">
        <f t="array" ref="N1683">[1]!PropsSI("S","P",(K1683+1)*100*1000,"T",L1683+273.15,"WATER")/1000</f>
        <v>0.30613272592496987</v>
      </c>
      <c r="O1683" s="5" cm="1">
        <f t="array" ref="O1683">[1]!PropsSI("H","P",(K1683+1)*100*1000,"S",H1683*1000,"WATER")/1000</f>
        <v>86.869125654422305</v>
      </c>
      <c r="P1683" s="9"/>
      <c r="Q1683" s="4">
        <f t="shared" si="236"/>
        <v>8.2177734375</v>
      </c>
      <c r="R1683" s="6">
        <v>-7.7713151428108872E-3</v>
      </c>
      <c r="S1683" s="5">
        <v>20.676665350686108</v>
      </c>
      <c r="T1683" s="5" cm="1">
        <f t="array" ref="T1683">[1]!PropsSI("H","P",(R1683+1)*100*1000,"T",S1683+273.15,"WATER")/1000</f>
        <v>86.836373014984446</v>
      </c>
      <c r="U1683" s="5" cm="1">
        <f t="array" ref="U1683">[1]!PropsSI("S","P",(R1683+1)*100*1000,"T",S1683+273.15,"WATER")/1000</f>
        <v>0.30610948727786008</v>
      </c>
      <c r="V1683" s="5" cm="1">
        <f t="array" ref="V1683">[1]!PropsSI("H","P",(R1683+1)*100*1000,"S",N1683*1000,"WATER")/1000</f>
        <v>86.843201168247063</v>
      </c>
      <c r="W1683" s="9"/>
      <c r="X1683" s="1">
        <f t="shared" si="237"/>
        <v>7.6436729685994473E-5</v>
      </c>
      <c r="Y1683" s="1">
        <f t="shared" si="238"/>
        <v>2.1633704982948608E-7</v>
      </c>
      <c r="Z1683" s="1">
        <f t="shared" si="239"/>
        <v>8.5708255172259845E-6</v>
      </c>
      <c r="AA1683" s="1">
        <f t="shared" si="240"/>
        <v>-5.0020602108172155E-7</v>
      </c>
      <c r="AB1683" s="1">
        <f t="shared" si="241"/>
        <v>-5.9939490044398103E-5</v>
      </c>
      <c r="AC1683" s="1">
        <f t="shared" si="242"/>
        <v>4.9035893635485049E-5</v>
      </c>
      <c r="AD1683" s="15">
        <f t="shared" si="243"/>
        <v>2.4045188646306032E-9</v>
      </c>
      <c r="AK1683" s="1">
        <f t="shared" si="235"/>
        <v>5.978587330906799E-5</v>
      </c>
    </row>
    <row r="1684" spans="1:37" x14ac:dyDescent="0.4">
      <c r="A1684" s="1">
        <v>1682</v>
      </c>
      <c r="B1684" s="4">
        <v>0</v>
      </c>
      <c r="C1684" s="8"/>
      <c r="D1684" s="4">
        <v>8.2177734375</v>
      </c>
      <c r="E1684" s="4">
        <v>0</v>
      </c>
      <c r="F1684" s="5">
        <v>20.700151346461624</v>
      </c>
      <c r="G1684" s="5" cm="1">
        <f t="array" ref="G1684">[1]!PropsSI("H","P",(E1684+1)*100*1000,"T",F1684+273.15,"WATER")/1000</f>
        <v>86.935358494697894</v>
      </c>
      <c r="H1684" s="5" cm="1">
        <f t="array" ref="H1684">[1]!PropsSI("S","P",(E1684+1)*100*1000,"T",F1684+273.15,"WATER")/1000</f>
        <v>0.3064437078433761</v>
      </c>
      <c r="I1684" s="9"/>
      <c r="J1684" s="4">
        <v>0</v>
      </c>
      <c r="K1684" s="6">
        <v>-7.7748001316640331E-3</v>
      </c>
      <c r="L1684" s="5">
        <v>20.694065487051944</v>
      </c>
      <c r="M1684" s="5" cm="1">
        <f t="array" ref="M1684">[1]!PropsSI("H","P",(K1684+1)*100*1000,"T",L1684+273.15,"WATER")/1000</f>
        <v>86.909167806240788</v>
      </c>
      <c r="N1684" s="5" cm="1">
        <f t="array" ref="N1684">[1]!PropsSI("S","P",(K1684+1)*100*1000,"T",L1684+273.15,"WATER")/1000</f>
        <v>0.30635722852717362</v>
      </c>
      <c r="O1684" s="5" cm="1">
        <f t="array" ref="O1684">[1]!PropsSI("H","P",(K1684+1)*100*1000,"S",H1684*1000,"WATER")/1000</f>
        <v>86.93457950283107</v>
      </c>
      <c r="P1684" s="9"/>
      <c r="Q1684" s="4">
        <f t="shared" si="236"/>
        <v>8.2177734375</v>
      </c>
      <c r="R1684" s="6">
        <v>-8.1405614028754337E-3</v>
      </c>
      <c r="S1684" s="5">
        <v>20.692339273621428</v>
      </c>
      <c r="T1684" s="5" cm="1">
        <f t="array" ref="T1684">[1]!PropsSI("H","P",(R1684+1)*100*1000,"T",S1684+273.15,"WATER")/1000</f>
        <v>86.901911695976494</v>
      </c>
      <c r="U1684" s="5" cm="1">
        <f t="array" ref="U1684">[1]!PropsSI("S","P",(R1684+1)*100*1000,"T",S1684+273.15,"WATER")/1000</f>
        <v>0.3063326594268081</v>
      </c>
      <c r="V1684" s="5" cm="1">
        <f t="array" ref="V1684">[1]!PropsSI("H","P",(R1684+1)*100*1000,"S",N1684*1000,"WATER")/1000</f>
        <v>86.909131159144465</v>
      </c>
      <c r="W1684" s="9"/>
      <c r="X1684" s="1">
        <f t="shared" si="237"/>
        <v>7.6349503917257785E-5</v>
      </c>
      <c r="Y1684" s="1">
        <f t="shared" si="238"/>
        <v>2.3010860782730379E-7</v>
      </c>
      <c r="Z1684" s="1">
        <f t="shared" si="239"/>
        <v>9.1164261010958581E-6</v>
      </c>
      <c r="AA1684" s="1">
        <f t="shared" si="240"/>
        <v>-5.0108548326335209E-7</v>
      </c>
      <c r="AB1684" s="1">
        <f t="shared" si="241"/>
        <v>-6.0044875650445535E-5</v>
      </c>
      <c r="AC1684" s="1">
        <f t="shared" si="242"/>
        <v>4.8701622980214568E-5</v>
      </c>
      <c r="AD1684" s="15">
        <f t="shared" si="243"/>
        <v>2.3718480809069638E-9</v>
      </c>
      <c r="AK1684" s="1">
        <f t="shared" si="235"/>
        <v>6.0690010812894725E-5</v>
      </c>
    </row>
    <row r="1685" spans="1:37" x14ac:dyDescent="0.4">
      <c r="A1685" s="1">
        <v>1683</v>
      </c>
      <c r="B1685" s="4">
        <v>0</v>
      </c>
      <c r="C1685" s="8"/>
      <c r="D1685" s="4">
        <v>8.2177734375</v>
      </c>
      <c r="E1685" s="4">
        <v>0</v>
      </c>
      <c r="F1685" s="5">
        <v>20.715807876974463</v>
      </c>
      <c r="G1685" s="5" cm="1">
        <f t="array" ref="G1685">[1]!PropsSI("H","P",(E1685+1)*100*1000,"T",F1685+273.15,"WATER")/1000</f>
        <v>87.000858804290715</v>
      </c>
      <c r="H1685" s="5" cm="1">
        <f t="array" ref="H1685">[1]!PropsSI("S","P",(E1685+1)*100*1000,"T",F1685+273.15,"WATER")/1000</f>
        <v>0.30666660568598686</v>
      </c>
      <c r="I1685" s="9"/>
      <c r="J1685" s="4">
        <v>0</v>
      </c>
      <c r="K1685" s="6">
        <v>-6.7727602521578468E-3</v>
      </c>
      <c r="L1685" s="5">
        <v>20.709604831511115</v>
      </c>
      <c r="M1685" s="5" cm="1">
        <f t="array" ref="M1685">[1]!PropsSI("H","P",(K1685+1)*100*1000,"T",L1685+273.15,"WATER")/1000</f>
        <v>86.974272035917494</v>
      </c>
      <c r="N1685" s="5" cm="1">
        <f t="array" ref="N1685">[1]!PropsSI("S","P",(K1685+1)*100*1000,"T",L1685+273.15,"WATER")/1000</f>
        <v>0.30657844147491142</v>
      </c>
      <c r="O1685" s="5" cm="1">
        <f t="array" ref="O1685">[1]!PropsSI("H","P",(K1685+1)*100*1000,"S",H1685*1000,"WATER")/1000</f>
        <v>87.000180209088867</v>
      </c>
      <c r="P1685" s="9"/>
      <c r="Q1685" s="4">
        <f t="shared" si="236"/>
        <v>8.2177734375</v>
      </c>
      <c r="R1685" s="6">
        <v>-7.329529106920793E-3</v>
      </c>
      <c r="S1685" s="5">
        <v>20.707810832714358</v>
      </c>
      <c r="T1685" s="5" cm="1">
        <f t="array" ref="T1685">[1]!PropsSI("H","P",(R1685+1)*100*1000,"T",S1685+273.15,"WATER")/1000</f>
        <v>86.966714426770096</v>
      </c>
      <c r="U1685" s="5" cm="1">
        <f t="array" ref="U1685">[1]!PropsSI("S","P",(R1685+1)*100*1000,"T",S1685+273.15,"WATER")/1000</f>
        <v>0.30655291279912789</v>
      </c>
      <c r="V1685" s="5" cm="1">
        <f t="array" ref="V1685">[1]!PropsSI("H","P",(R1685+1)*100*1000,"S",N1685*1000,"WATER")/1000</f>
        <v>86.974216250552942</v>
      </c>
      <c r="W1685" s="9"/>
      <c r="X1685" s="1">
        <f t="shared" si="237"/>
        <v>7.7941877396920165E-5</v>
      </c>
      <c r="Y1685" s="1">
        <f t="shared" si="238"/>
        <v>2.0045215338655116E-7</v>
      </c>
      <c r="Z1685" s="1">
        <f t="shared" si="239"/>
        <v>7.9414988444304178E-6</v>
      </c>
      <c r="AA1685" s="1">
        <f t="shared" si="240"/>
        <v>-4.9933624870889079E-7</v>
      </c>
      <c r="AB1685" s="1">
        <f t="shared" si="241"/>
        <v>-5.9835265564314014E-5</v>
      </c>
      <c r="AC1685" s="1">
        <f t="shared" si="242"/>
        <v>4.9437604940452455E-5</v>
      </c>
      <c r="AD1685" s="15">
        <f t="shared" si="243"/>
        <v>2.444076782248249E-9</v>
      </c>
      <c r="AK1685" s="1">
        <f t="shared" si="235"/>
        <v>5.7647973912783311E-5</v>
      </c>
    </row>
    <row r="1686" spans="1:37" x14ac:dyDescent="0.4">
      <c r="A1686" s="1">
        <v>1684</v>
      </c>
      <c r="B1686" s="4">
        <v>0</v>
      </c>
      <c r="C1686" s="8"/>
      <c r="D1686" s="4">
        <v>8.2177734375</v>
      </c>
      <c r="E1686" s="4">
        <v>0</v>
      </c>
      <c r="F1686" s="5">
        <v>20.731464407487302</v>
      </c>
      <c r="G1686" s="5" cm="1">
        <f t="array" ref="G1686">[1]!PropsSI("H","P",(E1686+1)*100*1000,"T",F1686+273.15,"WATER")/1000</f>
        <v>87.066358954307759</v>
      </c>
      <c r="H1686" s="5" cm="1">
        <f t="array" ref="H1686">[1]!PropsSI("S","P",(E1686+1)*100*1000,"T",F1686+273.15,"WATER")/1000</f>
        <v>0.30688949111004804</v>
      </c>
      <c r="I1686" s="9"/>
      <c r="J1686" s="4">
        <v>0</v>
      </c>
      <c r="K1686" s="6">
        <v>-8.8795488741662768E-3</v>
      </c>
      <c r="L1686" s="5">
        <v>20.725627157668271</v>
      </c>
      <c r="M1686" s="5" cm="1">
        <f t="array" ref="M1686">[1]!PropsSI("H","P",(K1686+1)*100*1000,"T",L1686+273.15,"WATER")/1000</f>
        <v>87.041104825842865</v>
      </c>
      <c r="N1686" s="5" cm="1">
        <f t="array" ref="N1686">[1]!PropsSI("S","P",(K1686+1)*100*1000,"T",L1686+273.15,"WATER")/1000</f>
        <v>0.30680658461043697</v>
      </c>
      <c r="O1686" s="5" cm="1">
        <f t="array" ref="O1686">[1]!PropsSI("H","P",(K1686+1)*100*1000,"S",H1686*1000,"WATER")/1000</f>
        <v>87.065469266781975</v>
      </c>
      <c r="P1686" s="9"/>
      <c r="Q1686" s="4">
        <f t="shared" si="236"/>
        <v>8.2177734375</v>
      </c>
      <c r="R1686" s="6">
        <v>-8.1381392851916975E-3</v>
      </c>
      <c r="S1686" s="5">
        <v>20.723631590774914</v>
      </c>
      <c r="T1686" s="5" cm="1">
        <f t="array" ref="T1686">[1]!PropsSI("H","P",(R1686+1)*100*1000,"T",S1686+273.15,"WATER")/1000</f>
        <v>87.032825837761422</v>
      </c>
      <c r="U1686" s="5" cm="1">
        <f t="array" ref="U1686">[1]!PropsSI("S","P",(R1686+1)*100*1000,"T",S1686+273.15,"WATER")/1000</f>
        <v>0.30677815999409752</v>
      </c>
      <c r="V1686" s="5" cm="1">
        <f t="array" ref="V1686">[1]!PropsSI("H","P",(R1686+1)*100*1000,"S",N1686*1000,"WATER")/1000</f>
        <v>87.041179111383371</v>
      </c>
      <c r="W1686" s="9"/>
      <c r="X1686" s="1">
        <f t="shared" si="237"/>
        <v>7.6546542897522858E-5</v>
      </c>
      <c r="Y1686" s="1">
        <f t="shared" si="238"/>
        <v>2.6280731119103303E-7</v>
      </c>
      <c r="Z1686" s="1">
        <f t="shared" si="239"/>
        <v>1.0411880954487575E-5</v>
      </c>
      <c r="AA1686" s="1">
        <f t="shared" si="240"/>
        <v>-5.112247079434016E-7</v>
      </c>
      <c r="AB1686" s="1">
        <f t="shared" si="241"/>
        <v>-6.1259854941285495E-5</v>
      </c>
      <c r="AC1686" s="1">
        <f t="shared" si="242"/>
        <v>4.8806536102353408E-5</v>
      </c>
      <c r="AD1686" s="15">
        <f t="shared" si="243"/>
        <v>2.3820779663103265E-9</v>
      </c>
      <c r="AK1686" s="1">
        <f t="shared" si="235"/>
        <v>5.7277207479744174E-5</v>
      </c>
    </row>
    <row r="1687" spans="1:37" x14ac:dyDescent="0.4">
      <c r="A1687" s="1">
        <v>1685</v>
      </c>
      <c r="B1687" s="4">
        <v>0</v>
      </c>
      <c r="C1687" s="8"/>
      <c r="D1687" s="4">
        <v>8.2078000327781027</v>
      </c>
      <c r="E1687" s="4">
        <v>0</v>
      </c>
      <c r="F1687" s="5">
        <v>20.748149055197047</v>
      </c>
      <c r="G1687" s="5" cm="1">
        <f t="array" ref="G1687">[1]!PropsSI("H","P",(E1687+1)*100*1000,"T",F1687+273.15,"WATER")/1000</f>
        <v>87.136160126444395</v>
      </c>
      <c r="H1687" s="5" cm="1">
        <f t="array" ref="H1687">[1]!PropsSI("S","P",(E1687+1)*100*1000,"T",F1687+273.15,"WATER")/1000</f>
        <v>0.30712699908274887</v>
      </c>
      <c r="I1687" s="9"/>
      <c r="J1687" s="4">
        <v>0</v>
      </c>
      <c r="K1687" s="6">
        <v>-8.8717680267447249E-3</v>
      </c>
      <c r="L1687" s="5">
        <v>20.742343141065533</v>
      </c>
      <c r="M1687" s="5" cm="1">
        <f t="array" ref="M1687">[1]!PropsSI("H","P",(K1687+1)*100*1000,"T",L1687+273.15,"WATER")/1000</f>
        <v>87.111037932177524</v>
      </c>
      <c r="N1687" s="5" cm="1">
        <f t="array" ref="N1687">[1]!PropsSI("S","P",(K1687+1)*100*1000,"T",L1687+273.15,"WATER")/1000</f>
        <v>0.30704454356796573</v>
      </c>
      <c r="O1687" s="5" cm="1">
        <f t="array" ref="O1687">[1]!PropsSI("H","P",(K1687+1)*100*1000,"S",H1687*1000,"WATER")/1000</f>
        <v>87.135271215380783</v>
      </c>
      <c r="P1687" s="9"/>
      <c r="Q1687" s="4">
        <f t="shared" si="236"/>
        <v>8.2078000327781027</v>
      </c>
      <c r="R1687" s="6">
        <v>-8.39440545550099E-3</v>
      </c>
      <c r="S1687" s="5">
        <v>20.740283044464206</v>
      </c>
      <c r="T1687" s="5" cm="1">
        <f t="array" ref="T1687">[1]!PropsSI("H","P",(R1687+1)*100*1000,"T",S1687+273.15,"WATER")/1000</f>
        <v>87.10246421033095</v>
      </c>
      <c r="U1687" s="5" cm="1">
        <f t="array" ref="U1687">[1]!PropsSI("S","P",(R1687+1)*100*1000,"T",S1687+273.15,"WATER")/1000</f>
        <v>0.30701520771866164</v>
      </c>
      <c r="V1687" s="5" cm="1">
        <f t="array" ref="V1687">[1]!PropsSI("H","P",(R1687+1)*100*1000,"S",N1687*1000,"WATER")/1000</f>
        <v>87.111085761663006</v>
      </c>
      <c r="W1687" s="9"/>
      <c r="X1687" s="1">
        <f t="shared" si="237"/>
        <v>7.6824817050116022E-5</v>
      </c>
      <c r="Y1687" s="1">
        <f t="shared" si="238"/>
        <v>2.6257794983667446E-7</v>
      </c>
      <c r="Z1687" s="1">
        <f t="shared" si="239"/>
        <v>1.0402794133020095E-5</v>
      </c>
      <c r="AA1687" s="1">
        <f t="shared" si="240"/>
        <v>-5.0880662888468262E-7</v>
      </c>
      <c r="AB1687" s="1">
        <f t="shared" si="241"/>
        <v>-6.097009748224248E-5</v>
      </c>
      <c r="AC1687" s="1">
        <f t="shared" si="242"/>
        <v>4.8546307589261237E-5</v>
      </c>
      <c r="AD1687" s="15">
        <f t="shared" si="243"/>
        <v>2.3567439805511631E-9</v>
      </c>
      <c r="AK1687" s="1">
        <f t="shared" ref="AK1687:AK1750" si="244">(D1688/3.6*(G1688-M1688))/1000</f>
        <v>5.6530567674473268E-5</v>
      </c>
    </row>
    <row r="1688" spans="1:37" x14ac:dyDescent="0.4">
      <c r="A1688" s="1">
        <v>1686</v>
      </c>
      <c r="B1688" s="4">
        <v>0</v>
      </c>
      <c r="C1688" s="8"/>
      <c r="D1688" s="4">
        <v>8.0417938559559055</v>
      </c>
      <c r="E1688" s="4">
        <v>0</v>
      </c>
      <c r="F1688" s="5">
        <v>20.779571013702601</v>
      </c>
      <c r="G1688" s="5" cm="1">
        <f t="array" ref="G1688">[1]!PropsSI("H","P",(E1688+1)*100*1000,"T",F1688+273.15,"WATER")/1000</f>
        <v>87.267615185799329</v>
      </c>
      <c r="H1688" s="5" cm="1">
        <f t="array" ref="H1688">[1]!PropsSI("S","P",(E1688+1)*100*1000,"T",F1688+273.15,"WATER")/1000</f>
        <v>0.3075742561787228</v>
      </c>
      <c r="I1688" s="9"/>
      <c r="J1688" s="4">
        <v>0</v>
      </c>
      <c r="K1688" s="6">
        <v>-9.0226944858543701E-3</v>
      </c>
      <c r="L1688" s="5">
        <v>20.773724370530658</v>
      </c>
      <c r="M1688" s="5" cm="1">
        <f t="array" ref="M1688">[1]!PropsSI("H","P",(K1688+1)*100*1000,"T",L1688+273.15,"WATER")/1000</f>
        <v>87.242308637624461</v>
      </c>
      <c r="N1688" s="5" cm="1">
        <f t="array" ref="N1688">[1]!PropsSI("S","P",(K1688+1)*100*1000,"T",L1688+273.15,"WATER")/1000</f>
        <v>0.30749123373141457</v>
      </c>
      <c r="O1688" s="5" cm="1">
        <f t="array" ref="O1688">[1]!PropsSI("H","P",(K1688+1)*100*1000,"S",H1688*1000,"WATER")/1000</f>
        <v>87.2667111464757</v>
      </c>
      <c r="P1688" s="9"/>
      <c r="Q1688" s="4">
        <f t="shared" si="236"/>
        <v>8.0417938559559055</v>
      </c>
      <c r="R1688" s="6">
        <v>-7.9051688253770971E-3</v>
      </c>
      <c r="S1688" s="5">
        <v>20.77146692504607</v>
      </c>
      <c r="T1688" s="5" cm="1">
        <f t="array" ref="T1688">[1]!PropsSI("H","P",(R1688+1)*100*1000,"T",S1688+273.15,"WATER")/1000</f>
        <v>87.23296942612086</v>
      </c>
      <c r="U1688" s="5" cm="1">
        <f t="array" ref="U1688">[1]!PropsSI("S","P",(R1688+1)*100*1000,"T",S1688+273.15,"WATER")/1000</f>
        <v>0.30745907838504799</v>
      </c>
      <c r="V1688" s="5" cm="1">
        <f t="array" ref="V1688">[1]!PropsSI("H","P",(R1688+1)*100*1000,"S",N1688*1000,"WATER")/1000</f>
        <v>87.242420609117744</v>
      </c>
      <c r="W1688" s="9"/>
      <c r="X1688" s="1">
        <f t="shared" si="237"/>
        <v>7.7392793699232077E-5</v>
      </c>
      <c r="Y1688" s="1">
        <f t="shared" si="238"/>
        <v>2.6704672929337134E-7</v>
      </c>
      <c r="Z1688" s="1">
        <f t="shared" si="239"/>
        <v>1.0579837912754084E-5</v>
      </c>
      <c r="AA1688" s="1">
        <f t="shared" si="240"/>
        <v>-5.1466919780139851E-7</v>
      </c>
      <c r="AB1688" s="1">
        <f t="shared" si="241"/>
        <v>-6.1672606801219028E-5</v>
      </c>
      <c r="AC1688" s="1">
        <f t="shared" si="242"/>
        <v>4.9101440042620455E-5</v>
      </c>
      <c r="AD1688" s="15">
        <f t="shared" si="243"/>
        <v>2.4109514142590513E-9</v>
      </c>
      <c r="AK1688" s="1">
        <f t="shared" si="244"/>
        <v>5.6306820900211332E-5</v>
      </c>
    </row>
    <row r="1689" spans="1:37" x14ac:dyDescent="0.4">
      <c r="A1689" s="1">
        <v>1687</v>
      </c>
      <c r="B1689" s="4">
        <v>0</v>
      </c>
      <c r="C1689" s="8"/>
      <c r="D1689" s="4">
        <v>7.8222006172873648</v>
      </c>
      <c r="E1689" s="4">
        <v>0</v>
      </c>
      <c r="F1689" s="5">
        <v>20.81580506725242</v>
      </c>
      <c r="G1689" s="5" cm="1">
        <f t="array" ref="G1689">[1]!PropsSI("H","P",(E1689+1)*100*1000,"T",F1689+273.15,"WATER")/1000</f>
        <v>87.419201050244254</v>
      </c>
      <c r="H1689" s="5" cm="1">
        <f t="array" ref="H1689">[1]!PropsSI("S","P",(E1689+1)*100*1000,"T",F1689+273.15,"WATER")/1000</f>
        <v>0.30808994611495821</v>
      </c>
      <c r="I1689" s="9"/>
      <c r="J1689" s="4">
        <v>0</v>
      </c>
      <c r="K1689" s="6">
        <v>-8.7168396833122424E-3</v>
      </c>
      <c r="L1689" s="5">
        <v>20.809806302775485</v>
      </c>
      <c r="M1689" s="5" cm="1">
        <f t="array" ref="M1689">[1]!PropsSI("H","P",(K1689+1)*100*1000,"T",L1689+273.15,"WATER")/1000</f>
        <v>87.393287044051064</v>
      </c>
      <c r="N1689" s="5" cm="1">
        <f t="array" ref="N1689">[1]!PropsSI("S","P",(K1689+1)*100*1000,"T",L1689+273.15,"WATER")/1000</f>
        <v>0.30800476320875086</v>
      </c>
      <c r="O1689" s="5" cm="1">
        <f t="array" ref="O1689">[1]!PropsSI("H","P",(K1689+1)*100*1000,"S",H1689*1000,"WATER")/1000</f>
        <v>87.418327649504647</v>
      </c>
      <c r="P1689" s="9"/>
      <c r="Q1689" s="4">
        <f t="shared" si="236"/>
        <v>7.8222006172873648</v>
      </c>
      <c r="R1689" s="6">
        <v>-7.6484551103135345E-3</v>
      </c>
      <c r="S1689" s="5">
        <v>20.807386874092288</v>
      </c>
      <c r="T1689" s="5" cm="1">
        <f t="array" ref="T1689">[1]!PropsSI("H","P",(R1689+1)*100*1000,"T",S1689+273.15,"WATER")/1000</f>
        <v>87.383265601623549</v>
      </c>
      <c r="U1689" s="5" cm="1">
        <f t="array" ref="U1689">[1]!PropsSI("S","P",(R1689+1)*100*1000,"T",S1689+273.15,"WATER")/1000</f>
        <v>0.30797030770685263</v>
      </c>
      <c r="V1689" s="5" cm="1">
        <f t="array" ref="V1689">[1]!PropsSI("H","P",(R1689+1)*100*1000,"S",N1689*1000,"WATER")/1000</f>
        <v>87.393394092728499</v>
      </c>
      <c r="W1689" s="9"/>
      <c r="X1689" s="1">
        <f t="shared" si="237"/>
        <v>7.8081746773160941E-5</v>
      </c>
      <c r="Y1689" s="1">
        <f t="shared" si="238"/>
        <v>2.5799631141954137E-7</v>
      </c>
      <c r="Z1689" s="1">
        <f t="shared" si="239"/>
        <v>1.0221279115193893E-5</v>
      </c>
      <c r="AA1689" s="1">
        <f t="shared" si="240"/>
        <v>-5.1421925324619833E-7</v>
      </c>
      <c r="AB1689" s="1">
        <f t="shared" si="241"/>
        <v>-6.1618690122789948E-5</v>
      </c>
      <c r="AC1689" s="1">
        <f t="shared" si="242"/>
        <v>4.9393183753876393E-5</v>
      </c>
      <c r="AD1689" s="15">
        <f t="shared" si="243"/>
        <v>2.4396866013441987E-9</v>
      </c>
      <c r="AK1689" s="1">
        <f t="shared" si="244"/>
        <v>5.6619746301395927E-5</v>
      </c>
    </row>
    <row r="1690" spans="1:37" x14ac:dyDescent="0.4">
      <c r="A1690" s="1">
        <v>1688</v>
      </c>
      <c r="B1690" s="4">
        <v>0</v>
      </c>
      <c r="C1690" s="8"/>
      <c r="D1690" s="4">
        <v>7.6026073786188251</v>
      </c>
      <c r="E1690" s="4">
        <v>0</v>
      </c>
      <c r="F1690" s="5">
        <v>20.852039120802239</v>
      </c>
      <c r="G1690" s="5" cm="1">
        <f t="array" ref="G1690">[1]!PropsSI("H","P",(E1690+1)*100*1000,"T",F1690+273.15,"WATER")/1000</f>
        <v>87.570786068028113</v>
      </c>
      <c r="H1690" s="5" cm="1">
        <f t="array" ref="H1690">[1]!PropsSI("S","P",(E1690+1)*100*1000,"T",F1690+273.15,"WATER")/1000</f>
        <v>0.30860556961232372</v>
      </c>
      <c r="I1690" s="9"/>
      <c r="J1690" s="4">
        <v>0</v>
      </c>
      <c r="K1690" s="6">
        <v>-7.9905129151959572E-3</v>
      </c>
      <c r="L1690" s="5">
        <v>20.845809670026483</v>
      </c>
      <c r="M1690" s="5" cm="1">
        <f t="array" ref="M1690">[1]!PropsSI("H","P",(K1690+1)*100*1000,"T",L1690+273.15,"WATER")/1000</f>
        <v>87.543975386306172</v>
      </c>
      <c r="N1690" s="5" cm="1">
        <f t="array" ref="N1690">[1]!PropsSI("S","P",(K1690+1)*100*1000,"T",L1690+273.15,"WATER")/1000</f>
        <v>0.30851709972715341</v>
      </c>
      <c r="O1690" s="5" cm="1">
        <f t="array" ref="O1690">[1]!PropsSI("H","P",(K1690+1)*100*1000,"S",H1690*1000,"WATER")/1000</f>
        <v>87.569985436845428</v>
      </c>
      <c r="P1690" s="9"/>
      <c r="Q1690" s="4">
        <f t="shared" si="236"/>
        <v>7.6026073786188251</v>
      </c>
      <c r="R1690" s="6">
        <v>-7.5582100838947524E-3</v>
      </c>
      <c r="S1690" s="5">
        <v>20.843274157609017</v>
      </c>
      <c r="T1690" s="5" cm="1">
        <f t="array" ref="T1690">[1]!PropsSI("H","P",(R1690+1)*100*1000,"T",S1690+273.15,"WATER")/1000</f>
        <v>87.533408660666751</v>
      </c>
      <c r="U1690" s="5" cm="1">
        <f t="array" ref="U1690">[1]!PropsSI("S","P",(R1690+1)*100*1000,"T",S1690+273.15,"WATER")/1000</f>
        <v>0.30848101048108822</v>
      </c>
      <c r="V1690" s="5" cm="1">
        <f t="array" ref="V1690">[1]!PropsSI("H","P",(R1690+1)*100*1000,"S",N1690*1000,"WATER")/1000</f>
        <v>87.544018702035316</v>
      </c>
      <c r="W1690" s="9"/>
      <c r="X1690" s="1">
        <f t="shared" si="237"/>
        <v>7.8934931388647319E-5</v>
      </c>
      <c r="Y1690" s="1">
        <f t="shared" si="238"/>
        <v>2.3650070646038102E-7</v>
      </c>
      <c r="Z1690" s="1">
        <f t="shared" si="239"/>
        <v>9.3696678001769201E-6</v>
      </c>
      <c r="AA1690" s="1">
        <f t="shared" si="240"/>
        <v>-5.0839407230110313E-7</v>
      </c>
      <c r="AB1690" s="1">
        <f t="shared" si="241"/>
        <v>-6.0920660989693385E-5</v>
      </c>
      <c r="AC1690" s="1">
        <f t="shared" si="242"/>
        <v>4.9483894680178284E-5</v>
      </c>
      <c r="AD1690" s="15">
        <f t="shared" si="243"/>
        <v>2.4486558327189765E-9</v>
      </c>
      <c r="AK1690" s="1">
        <f t="shared" si="244"/>
        <v>5.6004396597018363E-5</v>
      </c>
    </row>
    <row r="1691" spans="1:37" x14ac:dyDescent="0.4">
      <c r="A1691" s="1">
        <v>1689</v>
      </c>
      <c r="B1691" s="4">
        <v>0</v>
      </c>
      <c r="C1691" s="8"/>
      <c r="D1691" s="4">
        <v>7.3830141399502827</v>
      </c>
      <c r="E1691" s="4">
        <v>0</v>
      </c>
      <c r="F1691" s="5">
        <v>20.888273174352058</v>
      </c>
      <c r="G1691" s="5" cm="1">
        <f t="array" ref="G1691">[1]!PropsSI("H","P",(E1691+1)*100*1000,"T",F1691+273.15,"WATER")/1000</f>
        <v>87.722370242124327</v>
      </c>
      <c r="H1691" s="5" cm="1">
        <f t="array" ref="H1691">[1]!PropsSI("S","P",(E1691+1)*100*1000,"T",F1691+273.15,"WATER")/1000</f>
        <v>0.30912112669639186</v>
      </c>
      <c r="I1691" s="9"/>
      <c r="J1691" s="4">
        <v>0</v>
      </c>
      <c r="K1691" s="6">
        <v>-7.9845718037886704E-3</v>
      </c>
      <c r="L1691" s="5">
        <v>20.88192464183561</v>
      </c>
      <c r="M1691" s="5" cm="1">
        <f t="array" ref="M1691">[1]!PropsSI("H","P",(K1691+1)*100*1000,"T",L1691+273.15,"WATER")/1000</f>
        <v>87.695062177433201</v>
      </c>
      <c r="N1691" s="5" cm="1">
        <f t="array" ref="N1691">[1]!PropsSI("S","P",(K1691+1)*100*1000,"T",L1691+273.15,"WATER")/1000</f>
        <v>0.30903097411530056</v>
      </c>
      <c r="O1691" s="5" cm="1">
        <f t="array" ref="O1691">[1]!PropsSI("H","P",(K1691+1)*100*1000,"S",H1691*1000,"WATER")/1000</f>
        <v>87.721570200008301</v>
      </c>
      <c r="P1691" s="9"/>
      <c r="Q1691" s="4">
        <f t="shared" si="236"/>
        <v>7.3830141399502827</v>
      </c>
      <c r="R1691" s="6">
        <v>-6.1349962947581417E-3</v>
      </c>
      <c r="S1691" s="5">
        <v>20.879059719117379</v>
      </c>
      <c r="T1691" s="5" cm="1">
        <f t="array" ref="T1691">[1]!PropsSI("H","P",(R1691+1)*100*1000,"T",S1691+273.15,"WATER")/1000</f>
        <v>87.683250415562739</v>
      </c>
      <c r="U1691" s="5" cm="1">
        <f t="array" ref="U1691">[1]!PropsSI("S","P",(R1691+1)*100*1000,"T",S1691+273.15,"WATER")/1000</f>
        <v>0.30899017193080786</v>
      </c>
      <c r="V1691" s="5" cm="1">
        <f t="array" ref="V1691">[1]!PropsSI("H","P",(R1691+1)*100*1000,"S",N1691*1000,"WATER")/1000</f>
        <v>87.695247502030597</v>
      </c>
      <c r="W1691" s="9"/>
      <c r="X1691" s="1">
        <f t="shared" si="237"/>
        <v>8.0228397960169408E-5</v>
      </c>
      <c r="Y1691" s="1">
        <f t="shared" si="238"/>
        <v>2.3632670039627141E-7</v>
      </c>
      <c r="Z1691" s="1">
        <f t="shared" si="239"/>
        <v>9.3627740405754194E-6</v>
      </c>
      <c r="AA1691" s="1">
        <f t="shared" si="240"/>
        <v>-5.2137365939938371E-7</v>
      </c>
      <c r="AB1691" s="1">
        <f t="shared" si="241"/>
        <v>-6.2475999787845693E-5</v>
      </c>
      <c r="AC1691" s="1">
        <f t="shared" si="242"/>
        <v>5.1008720018400469E-5</v>
      </c>
      <c r="AD1691" s="15">
        <f t="shared" si="243"/>
        <v>2.6018895179155689E-9</v>
      </c>
      <c r="AK1691" s="1">
        <f t="shared" si="244"/>
        <v>5.6322931742549692E-5</v>
      </c>
    </row>
    <row r="1692" spans="1:37" x14ac:dyDescent="0.4">
      <c r="A1692" s="1">
        <v>1690</v>
      </c>
      <c r="B1692" s="4">
        <v>0</v>
      </c>
      <c r="C1692" s="8"/>
      <c r="D1692" s="4">
        <v>7.1634209012817411</v>
      </c>
      <c r="E1692" s="4">
        <v>0</v>
      </c>
      <c r="F1692" s="5">
        <v>20.924507227901877</v>
      </c>
      <c r="G1692" s="5" cm="1">
        <f t="array" ref="G1692">[1]!PropsSI("H","P",(E1692+1)*100*1000,"T",F1692+273.15,"WATER")/1000</f>
        <v>87.873953575811441</v>
      </c>
      <c r="H1692" s="5" cm="1">
        <f t="array" ref="H1692">[1]!PropsSI("S","P",(E1692+1)*100*1000,"T",F1692+273.15,"WATER")/1000</f>
        <v>0.30963661739434223</v>
      </c>
      <c r="I1692" s="9"/>
      <c r="J1692" s="4">
        <v>0</v>
      </c>
      <c r="K1692" s="6">
        <v>-7.2526083510220003E-3</v>
      </c>
      <c r="L1692" s="5">
        <v>20.917903854122812</v>
      </c>
      <c r="M1692" s="5" cm="1">
        <f t="array" ref="M1692">[1]!PropsSI("H","P",(K1692+1)*100*1000,"T",L1692+273.15,"WATER")/1000</f>
        <v>87.845648306992615</v>
      </c>
      <c r="N1692" s="5" cm="1">
        <f t="array" ref="N1692">[1]!PropsSI("S","P",(K1692+1)*100*1000,"T",L1692+273.15,"WATER")/1000</f>
        <v>0.30954283547121864</v>
      </c>
      <c r="O1692" s="5" cm="1">
        <f t="array" ref="O1692">[1]!PropsSI("H","P",(K1692+1)*100*1000,"S",H1692*1000,"WATER")/1000</f>
        <v>87.873226869617298</v>
      </c>
      <c r="P1692" s="9"/>
      <c r="Q1692" s="4">
        <f t="shared" si="236"/>
        <v>7.1634209012817411</v>
      </c>
      <c r="R1692" s="6">
        <v>-6.4228882310820405E-3</v>
      </c>
      <c r="S1692" s="5">
        <v>20.914938089920213</v>
      </c>
      <c r="T1692" s="5" cm="1">
        <f t="array" ref="T1692">[1]!PropsSI("H","P",(R1692+1)*100*1000,"T",S1692+273.15,"WATER")/1000</f>
        <v>87.833319040978537</v>
      </c>
      <c r="U1692" s="5" cm="1">
        <f t="array" ref="U1692">[1]!PropsSI("S","P",(R1692+1)*100*1000,"T",S1692+273.15,"WATER")/1000</f>
        <v>0.30950062594842698</v>
      </c>
      <c r="V1692" s="5" cm="1">
        <f t="array" ref="V1692">[1]!PropsSI("H","P",(R1692+1)*100*1000,"S",N1692*1000,"WATER")/1000</f>
        <v>87.845731444199629</v>
      </c>
      <c r="W1692" s="9"/>
      <c r="X1692" s="1">
        <f t="shared" si="237"/>
        <v>8.085618781552378E-5</v>
      </c>
      <c r="Y1692" s="1">
        <f t="shared" si="238"/>
        <v>2.1466379529178365E-7</v>
      </c>
      <c r="Z1692" s="1">
        <f t="shared" si="239"/>
        <v>8.5045346405598836E-6</v>
      </c>
      <c r="AA1692" s="1">
        <f t="shared" si="240"/>
        <v>-5.1203374879986926E-7</v>
      </c>
      <c r="AB1692" s="1">
        <f t="shared" si="241"/>
        <v>-6.1356801987738236E-5</v>
      </c>
      <c r="AC1692" s="1">
        <f t="shared" si="242"/>
        <v>5.0722081206805352E-5</v>
      </c>
      <c r="AD1692" s="15">
        <f t="shared" si="243"/>
        <v>2.5727295219497565E-9</v>
      </c>
      <c r="AK1692" s="1">
        <f t="shared" si="244"/>
        <v>5.3558962920580062E-5</v>
      </c>
    </row>
    <row r="1693" spans="1:37" x14ac:dyDescent="0.4">
      <c r="A1693" s="1">
        <v>1691</v>
      </c>
      <c r="B1693" s="4">
        <v>0</v>
      </c>
      <c r="C1693" s="8"/>
      <c r="D1693" s="4">
        <v>6.9438276626132005</v>
      </c>
      <c r="E1693" s="4">
        <v>0</v>
      </c>
      <c r="F1693" s="5">
        <v>20.960741281451696</v>
      </c>
      <c r="G1693" s="5" cm="1">
        <f t="array" ref="G1693">[1]!PropsSI("H","P",(E1693+1)*100*1000,"T",F1693+273.15,"WATER")/1000</f>
        <v>88.025536071897704</v>
      </c>
      <c r="H1693" s="5" cm="1">
        <f t="array" ref="H1693">[1]!PropsSI("S","P",(E1693+1)*100*1000,"T",F1693+273.15,"WATER")/1000</f>
        <v>0.31015204173226313</v>
      </c>
      <c r="I1693" s="9"/>
      <c r="J1693" s="4">
        <v>0</v>
      </c>
      <c r="K1693" s="6">
        <v>-8.8908373097151411E-3</v>
      </c>
      <c r="L1693" s="5">
        <v>20.954303151802208</v>
      </c>
      <c r="M1693" s="5" cm="1">
        <f t="array" ref="M1693">[1]!PropsSI("H","P",(K1693+1)*100*1000,"T",L1693+273.15,"WATER")/1000</f>
        <v>87.997768639311175</v>
      </c>
      <c r="N1693" s="5" cm="1">
        <f t="array" ref="N1693">[1]!PropsSI("S","P",(K1693+1)*100*1000,"T",L1693+273.15,"WATER")/1000</f>
        <v>0.31006065824700207</v>
      </c>
      <c r="O1693" s="5" cm="1">
        <f t="array" ref="O1693">[1]!PropsSI("H","P",(K1693+1)*100*1000,"S",H1693*1000,"WATER")/1000</f>
        <v>88.024645209130227</v>
      </c>
      <c r="P1693" s="9"/>
      <c r="Q1693" s="4">
        <f t="shared" si="236"/>
        <v>6.9438276626132005</v>
      </c>
      <c r="R1693" s="6">
        <v>-8.6134843075080687E-3</v>
      </c>
      <c r="S1693" s="5">
        <v>20.951178775474432</v>
      </c>
      <c r="T1693" s="5" cm="1">
        <f t="array" ref="T1693">[1]!PropsSI("H","P",(R1693+1)*100*1000,"T",S1693+273.15,"WATER")/1000</f>
        <v>87.984724071464711</v>
      </c>
      <c r="U1693" s="5" cm="1">
        <f t="array" ref="U1693">[1]!PropsSI("S","P",(R1693+1)*100*1000,"T",S1693+273.15,"WATER")/1000</f>
        <v>0.31001620997453155</v>
      </c>
      <c r="V1693" s="5" cm="1">
        <f t="array" ref="V1693">[1]!PropsSI("H","P",(R1693+1)*100*1000,"S",N1693*1000,"WATER")/1000</f>
        <v>87.997796430093132</v>
      </c>
      <c r="W1693" s="9"/>
      <c r="X1693" s="1">
        <f t="shared" si="237"/>
        <v>7.8719860436999716E-5</v>
      </c>
      <c r="Y1693" s="1">
        <f t="shared" si="238"/>
        <v>2.6315446915405945E-7</v>
      </c>
      <c r="Z1693" s="1">
        <f t="shared" si="239"/>
        <v>1.042563463343605E-5</v>
      </c>
      <c r="AA1693" s="1">
        <f t="shared" si="240"/>
        <v>-5.0697509469291016E-7</v>
      </c>
      <c r="AB1693" s="1">
        <f t="shared" si="241"/>
        <v>-6.0750625463060636E-5</v>
      </c>
      <c r="AC1693" s="1">
        <f t="shared" si="242"/>
        <v>4.863194242529226E-5</v>
      </c>
      <c r="AD1693" s="15">
        <f t="shared" si="243"/>
        <v>2.3650658240569412E-9</v>
      </c>
      <c r="AK1693" s="1">
        <f t="shared" si="244"/>
        <v>5.1920199282711214E-5</v>
      </c>
    </row>
    <row r="1694" spans="1:37" x14ac:dyDescent="0.4">
      <c r="A1694" s="1">
        <v>1692</v>
      </c>
      <c r="B1694" s="4">
        <v>0</v>
      </c>
      <c r="C1694" s="8"/>
      <c r="D1694" s="4">
        <v>6.7571415485244923</v>
      </c>
      <c r="E1694" s="4">
        <v>0</v>
      </c>
      <c r="F1694" s="5">
        <v>21.003533779527846</v>
      </c>
      <c r="G1694" s="5" cm="1">
        <f t="array" ref="G1694">[1]!PropsSI("H","P",(E1694+1)*100*1000,"T",F1694+273.15,"WATER")/1000</f>
        <v>88.204554263098444</v>
      </c>
      <c r="H1694" s="5" cm="1">
        <f t="array" ref="H1694">[1]!PropsSI("S","P",(E1694+1)*100*1000,"T",F1694+273.15,"WATER")/1000</f>
        <v>0.31076067359823717</v>
      </c>
      <c r="I1694" s="9"/>
      <c r="J1694" s="4">
        <v>0</v>
      </c>
      <c r="K1694" s="6">
        <v>-9.5032772664797871E-3</v>
      </c>
      <c r="L1694" s="5">
        <v>20.997134632285508</v>
      </c>
      <c r="M1694" s="5" cm="1">
        <f t="array" ref="M1694">[1]!PropsSI("H","P",(K1694+1)*100*1000,"T",L1694+273.15,"WATER")/1000</f>
        <v>88.176892756220795</v>
      </c>
      <c r="N1694" s="5" cm="1">
        <f t="array" ref="N1694">[1]!PropsSI("S","P",(K1694+1)*100*1000,"T",L1694+273.15,"WATER")/1000</f>
        <v>0.31066987217281811</v>
      </c>
      <c r="O1694" s="5" cm="1">
        <f t="array" ref="O1694">[1]!PropsSI("H","P",(K1694+1)*100*1000,"S",H1694*1000,"WATER")/1000</f>
        <v>88.203602025195096</v>
      </c>
      <c r="P1694" s="9"/>
      <c r="Q1694" s="4">
        <f t="shared" si="236"/>
        <v>6.7571415485244923</v>
      </c>
      <c r="R1694" s="6">
        <v>-7.1835960338916009E-3</v>
      </c>
      <c r="S1694" s="5">
        <v>20.993616048474848</v>
      </c>
      <c r="T1694" s="5" cm="1">
        <f t="array" ref="T1694">[1]!PropsSI("H","P",(R1694+1)*100*1000,"T",S1694+273.15,"WATER")/1000</f>
        <v>88.16239070941711</v>
      </c>
      <c r="U1694" s="5" cm="1">
        <f t="array" ref="U1694">[1]!PropsSI("S","P",(R1694+1)*100*1000,"T",S1694+273.15,"WATER")/1000</f>
        <v>0.31061977966069049</v>
      </c>
      <c r="V1694" s="5" cm="1">
        <f t="array" ref="V1694">[1]!PropsSI("H","P",(R1694+1)*100*1000,"S",N1694*1000,"WATER")/1000</f>
        <v>88.177125190260853</v>
      </c>
      <c r="W1694" s="9"/>
      <c r="X1694" s="1">
        <f t="shared" si="237"/>
        <v>7.9140305670440339E-5</v>
      </c>
      <c r="Y1694" s="1">
        <f t="shared" si="238"/>
        <v>2.812842438950355E-7</v>
      </c>
      <c r="Z1694" s="1">
        <f t="shared" si="239"/>
        <v>1.1143898731490409E-5</v>
      </c>
      <c r="AA1694" s="1">
        <f t="shared" si="240"/>
        <v>-5.2567945467613008E-7</v>
      </c>
      <c r="AB1694" s="1">
        <f t="shared" si="241"/>
        <v>-6.29919615360982E-5</v>
      </c>
      <c r="AC1694" s="1">
        <f t="shared" si="242"/>
        <v>5.0196649771578453E-5</v>
      </c>
      <c r="AD1694" s="15">
        <f t="shared" si="243"/>
        <v>2.519703648290507E-9</v>
      </c>
      <c r="AK1694" s="1">
        <f t="shared" si="244"/>
        <v>4.9336058787112856E-5</v>
      </c>
    </row>
    <row r="1695" spans="1:37" x14ac:dyDescent="0.4">
      <c r="A1695" s="1">
        <v>1693</v>
      </c>
      <c r="B1695" s="4">
        <v>0</v>
      </c>
      <c r="C1695" s="8"/>
      <c r="D1695" s="4">
        <v>6.8304815787125186</v>
      </c>
      <c r="E1695" s="4">
        <v>0</v>
      </c>
      <c r="F1695" s="5">
        <v>21.099184006285114</v>
      </c>
      <c r="G1695" s="5" cm="1">
        <f t="array" ref="G1695">[1]!PropsSI("H","P",(E1695+1)*100*1000,"T",F1695+273.15,"WATER")/1000</f>
        <v>88.604693360441473</v>
      </c>
      <c r="H1695" s="5" cm="1">
        <f t="array" ref="H1695">[1]!PropsSI("S","P",(E1695+1)*100*1000,"T",F1695+273.15,"WATER")/1000</f>
        <v>0.31212075943334078</v>
      </c>
      <c r="I1695" s="9"/>
      <c r="J1695" s="4">
        <v>0</v>
      </c>
      <c r="K1695" s="6">
        <v>-9.668890281968219E-3</v>
      </c>
      <c r="L1695" s="5">
        <v>21.093184979965486</v>
      </c>
      <c r="M1695" s="5" cm="1">
        <f t="array" ref="M1695">[1]!PropsSI("H","P",(K1695+1)*100*1000,"T",L1695+273.15,"WATER")/1000</f>
        <v>88.578690829055233</v>
      </c>
      <c r="N1695" s="5" cm="1">
        <f t="array" ref="N1695">[1]!PropsSI("S","P",(K1695+1)*100*1000,"T",L1695+273.15,"WATER")/1000</f>
        <v>0.31203568210539184</v>
      </c>
      <c r="O1695" s="5" cm="1">
        <f t="array" ref="O1695">[1]!PropsSI("H","P",(K1695+1)*100*1000,"S",H1695*1000,"WATER")/1000</f>
        <v>88.603724507624094</v>
      </c>
      <c r="P1695" s="9"/>
      <c r="Q1695" s="4">
        <f t="shared" si="236"/>
        <v>6.8304815787125186</v>
      </c>
      <c r="R1695" s="6">
        <v>-6.1519736988443086E-3</v>
      </c>
      <c r="S1695" s="5">
        <v>21.089830044191331</v>
      </c>
      <c r="T1695" s="5" cm="1">
        <f t="array" ref="T1695">[1]!PropsSI("H","P",(R1695+1)*100*1000,"T",S1695+273.15,"WATER")/1000</f>
        <v>88.564985784555631</v>
      </c>
      <c r="U1695" s="5" cm="1">
        <f t="array" ref="U1695">[1]!PropsSI("S","P",(R1695+1)*100*1000,"T",S1695+273.15,"WATER")/1000</f>
        <v>0.31198790689494349</v>
      </c>
      <c r="V1695" s="5" cm="1">
        <f t="array" ref="V1695">[1]!PropsSI("H","P",(R1695+1)*100*1000,"S",N1695*1000,"WATER")/1000</f>
        <v>88.579043234521109</v>
      </c>
      <c r="W1695" s="9"/>
      <c r="X1695" s="1">
        <f t="shared" si="237"/>
        <v>7.5339407117659332E-5</v>
      </c>
      <c r="Y1695" s="1">
        <f t="shared" si="238"/>
        <v>2.8619217028006147E-7</v>
      </c>
      <c r="Z1695" s="1">
        <f t="shared" si="239"/>
        <v>1.1338340602314674E-5</v>
      </c>
      <c r="AA1695" s="1">
        <f t="shared" si="240"/>
        <v>-5.3664482317650382E-7</v>
      </c>
      <c r="AB1695" s="1">
        <f t="shared" si="241"/>
        <v>-6.4305937314798262E-5</v>
      </c>
      <c r="AC1695" s="1">
        <f t="shared" si="242"/>
        <v>5.1256884480534757E-5</v>
      </c>
      <c r="AD1695" s="15">
        <f t="shared" si="243"/>
        <v>2.6272682066508849E-9</v>
      </c>
      <c r="AK1695" s="1">
        <f t="shared" si="244"/>
        <v>4.7824491128550055E-5</v>
      </c>
    </row>
    <row r="1696" spans="1:37" x14ac:dyDescent="0.4">
      <c r="A1696" s="1">
        <v>1694</v>
      </c>
      <c r="B1696" s="4">
        <v>0</v>
      </c>
      <c r="C1696" s="8"/>
      <c r="D1696" s="4">
        <v>6.9595879287392908</v>
      </c>
      <c r="E1696" s="4">
        <v>0</v>
      </c>
      <c r="F1696" s="5">
        <v>21.206358509011046</v>
      </c>
      <c r="G1696" s="5" cm="1">
        <f t="array" ref="G1696">[1]!PropsSI("H","P",(E1696+1)*100*1000,"T",F1696+273.15,"WATER")/1000</f>
        <v>89.053035811357574</v>
      </c>
      <c r="H1696" s="5" cm="1">
        <f t="array" ref="H1696">[1]!PropsSI("S","P",(E1696+1)*100*1000,"T",F1696+273.15,"WATER")/1000</f>
        <v>0.31364416491906366</v>
      </c>
      <c r="I1696" s="9"/>
      <c r="J1696" s="4">
        <v>0</v>
      </c>
      <c r="K1696" s="6">
        <v>-8.7684348542186961E-3</v>
      </c>
      <c r="L1696" s="5">
        <v>21.200641352758907</v>
      </c>
      <c r="M1696" s="5" cm="1">
        <f t="array" ref="M1696">[1]!PropsSI("H","P",(K1696+1)*100*1000,"T",L1696+273.15,"WATER")/1000</f>
        <v>89.028297540956274</v>
      </c>
      <c r="N1696" s="5" cm="1">
        <f t="array" ref="N1696">[1]!PropsSI("S","P",(K1696+1)*100*1000,"T",L1696+273.15,"WATER")/1000</f>
        <v>0.31356310719082575</v>
      </c>
      <c r="O1696" s="5" cm="1">
        <f t="array" ref="O1696">[1]!PropsSI("H","P",(K1696+1)*100*1000,"S",H1696*1000,"WATER")/1000</f>
        <v>89.052157166439386</v>
      </c>
      <c r="P1696" s="9"/>
      <c r="Q1696" s="4">
        <f t="shared" si="236"/>
        <v>6.9595879287392908</v>
      </c>
      <c r="R1696" s="6">
        <v>-6.0448130564055933E-3</v>
      </c>
      <c r="S1696" s="5">
        <v>21.197751219362146</v>
      </c>
      <c r="T1696" s="5" cm="1">
        <f t="array" ref="T1696">[1]!PropsSI("H","P",(R1696+1)*100*1000,"T",S1696+273.15,"WATER")/1000</f>
        <v>89.016462639294303</v>
      </c>
      <c r="U1696" s="5" cm="1">
        <f t="array" ref="U1696">[1]!PropsSI("S","P",(R1696+1)*100*1000,"T",S1696+273.15,"WATER")/1000</f>
        <v>0.31352197297594891</v>
      </c>
      <c r="V1696" s="5" cm="1">
        <f t="array" ref="V1696">[1]!PropsSI("H","P",(R1696+1)*100*1000,"S",N1696*1000,"WATER")/1000</f>
        <v>89.028570462523206</v>
      </c>
      <c r="W1696" s="9"/>
      <c r="X1696" s="1">
        <f t="shared" si="237"/>
        <v>7.0703946335345946E-5</v>
      </c>
      <c r="Y1696" s="1">
        <f t="shared" si="238"/>
        <v>2.5954540414297378E-7</v>
      </c>
      <c r="Z1696" s="1">
        <f t="shared" si="239"/>
        <v>1.0282650958126061E-5</v>
      </c>
      <c r="AA1696" s="1">
        <f t="shared" si="240"/>
        <v>-5.2938000794386604E-7</v>
      </c>
      <c r="AB1696" s="1">
        <f t="shared" si="241"/>
        <v>-6.3435397373336918E-5</v>
      </c>
      <c r="AC1696" s="1">
        <f t="shared" si="242"/>
        <v>5.1274808763842021E-5</v>
      </c>
      <c r="AD1696" s="15">
        <f t="shared" si="243"/>
        <v>2.6291060137685704E-9</v>
      </c>
      <c r="AK1696" s="1">
        <f t="shared" si="244"/>
        <v>4.632483929108885E-5</v>
      </c>
    </row>
    <row r="1697" spans="1:37" x14ac:dyDescent="0.4">
      <c r="A1697" s="1">
        <v>1695</v>
      </c>
      <c r="B1697" s="4">
        <v>0</v>
      </c>
      <c r="C1697" s="8"/>
      <c r="D1697" s="4">
        <v>7.0886942787660638</v>
      </c>
      <c r="E1697" s="4">
        <v>0</v>
      </c>
      <c r="F1697" s="5">
        <v>21.313533011736979</v>
      </c>
      <c r="G1697" s="5" cm="1">
        <f t="array" ref="G1697">[1]!PropsSI("H","P",(E1697+1)*100*1000,"T",F1697+273.15,"WATER")/1000</f>
        <v>89.501371135791558</v>
      </c>
      <c r="H1697" s="5" cm="1">
        <f t="array" ref="H1697">[1]!PropsSI("S","P",(E1697+1)*100*1000,"T",F1697+273.15,"WATER")/1000</f>
        <v>0.31516699163050493</v>
      </c>
      <c r="I1697" s="9"/>
      <c r="J1697" s="4">
        <v>0</v>
      </c>
      <c r="K1697" s="6">
        <v>-7.8679794264691731E-3</v>
      </c>
      <c r="L1697" s="5">
        <v>21.308085294449711</v>
      </c>
      <c r="M1697" s="5" cm="1">
        <f t="array" ref="M1697">[1]!PropsSI("H","P",(K1697+1)*100*1000,"T",L1697+273.15,"WATER")/1000</f>
        <v>89.477845022957567</v>
      </c>
      <c r="N1697" s="5" cm="1">
        <f t="array" ref="N1697">[1]!PropsSI("S","P",(K1697+1)*100*1000,"T",L1697+273.15,"WATER")/1000</f>
        <v>0.31508977361206919</v>
      </c>
      <c r="O1697" s="5" cm="1">
        <f t="array" ref="O1697">[1]!PropsSI("H","P",(K1697+1)*100*1000,"S",H1697*1000,"WATER")/1000</f>
        <v>89.500582702737603</v>
      </c>
      <c r="P1697" s="9"/>
      <c r="Q1697" s="4">
        <f t="shared" si="236"/>
        <v>7.0886942787660638</v>
      </c>
      <c r="R1697" s="6">
        <v>-5.9376524139668771E-3</v>
      </c>
      <c r="S1697" s="5">
        <v>21.305638731987131</v>
      </c>
      <c r="T1697" s="5" cm="1">
        <f t="array" ref="T1697">[1]!PropsSI("H","P",(R1697+1)*100*1000,"T",S1697+273.15,"WATER")/1000</f>
        <v>89.467791436897429</v>
      </c>
      <c r="U1697" s="5" cm="1">
        <f t="array" ref="U1697">[1]!PropsSI("S","P",(R1697+1)*100*1000,"T",S1697+273.15,"WATER")/1000</f>
        <v>0.31505497388065329</v>
      </c>
      <c r="V1697" s="5" cm="1">
        <f t="array" ref="V1697">[1]!PropsSI("H","P",(R1697+1)*100*1000,"S",N1697*1000,"WATER")/1000</f>
        <v>89.478038456653181</v>
      </c>
      <c r="W1697" s="9"/>
      <c r="X1697" s="1">
        <f t="shared" si="237"/>
        <v>6.612117206486233E-5</v>
      </c>
      <c r="Y1697" s="1">
        <f t="shared" si="238"/>
        <v>2.3289746676104012E-7</v>
      </c>
      <c r="Z1697" s="1">
        <f t="shared" si="239"/>
        <v>9.2269149116442627E-6</v>
      </c>
      <c r="AA1697" s="1">
        <f t="shared" si="240"/>
        <v>-5.2211482963686158E-7</v>
      </c>
      <c r="AB1697" s="1">
        <f t="shared" si="241"/>
        <v>-6.2564813924817565E-5</v>
      </c>
      <c r="AC1697" s="1">
        <f t="shared" si="242"/>
        <v>5.1287725547635656E-5</v>
      </c>
      <c r="AD1697" s="15">
        <f t="shared" si="243"/>
        <v>2.630430791849599E-9</v>
      </c>
      <c r="AK1697" s="1">
        <f t="shared" si="244"/>
        <v>4.4837305014439979E-5</v>
      </c>
    </row>
    <row r="1698" spans="1:37" x14ac:dyDescent="0.4">
      <c r="A1698" s="1">
        <v>1696</v>
      </c>
      <c r="B1698" s="4">
        <v>0</v>
      </c>
      <c r="C1698" s="8"/>
      <c r="D1698" s="4">
        <v>7.2178006287928369</v>
      </c>
      <c r="E1698" s="4">
        <v>0</v>
      </c>
      <c r="F1698" s="5">
        <v>21.420707514462908</v>
      </c>
      <c r="G1698" s="5" cm="1">
        <f t="array" ref="G1698">[1]!PropsSI("H","P",(E1698+1)*100*1000,"T",F1698+273.15,"WATER")/1000</f>
        <v>89.949699409238676</v>
      </c>
      <c r="H1698" s="5" cm="1">
        <f t="array" ref="H1698">[1]!PropsSI("S","P",(E1698+1)*100*1000,"T",F1698+273.15,"WATER")/1000</f>
        <v>0.31668924024606304</v>
      </c>
      <c r="I1698" s="9"/>
      <c r="J1698" s="4">
        <v>0</v>
      </c>
      <c r="K1698" s="6">
        <v>-6.9675239987196484E-3</v>
      </c>
      <c r="L1698" s="5">
        <v>21.415517448547405</v>
      </c>
      <c r="M1698" s="5" cm="1">
        <f t="array" ref="M1698">[1]!PropsSI("H","P",(K1698+1)*100*1000,"T",L1698+273.15,"WATER")/1000</f>
        <v>89.927336045888339</v>
      </c>
      <c r="N1698" s="5" cm="1">
        <f t="array" ref="N1698">[1]!PropsSI("S","P",(K1698+1)*100*1000,"T",L1698+273.15,"WATER")/1000</f>
        <v>0.316615691393141</v>
      </c>
      <c r="O1698" s="5" cm="1">
        <f t="array" ref="O1698">[1]!PropsSI("H","P",(K1698+1)*100*1000,"S",H1698*1000,"WATER")/1000</f>
        <v>89.949001192326449</v>
      </c>
      <c r="P1698" s="9"/>
      <c r="Q1698" s="4">
        <f t="shared" si="236"/>
        <v>7.2178006287928369</v>
      </c>
      <c r="R1698" s="6">
        <v>-5.8304917715281609E-3</v>
      </c>
      <c r="S1698" s="5">
        <v>21.413494300318405</v>
      </c>
      <c r="T1698" s="5" cm="1">
        <f t="array" ref="T1698">[1]!PropsSI("H","P",(R1698+1)*100*1000,"T",S1698+273.15,"WATER")/1000</f>
        <v>89.91897944907501</v>
      </c>
      <c r="U1698" s="5" cm="1">
        <f t="array" ref="U1698">[1]!PropsSI("S","P",(R1698+1)*100*1000,"T",S1698+273.15,"WATER")/1000</f>
        <v>0.31658693525070553</v>
      </c>
      <c r="V1698" s="5" cm="1">
        <f t="array" ref="V1698">[1]!PropsSI("H","P",(R1698+1)*100*1000,"S",N1698*1000,"WATER")/1000</f>
        <v>89.927449988020967</v>
      </c>
      <c r="W1698" s="9"/>
      <c r="X1698" s="1">
        <f t="shared" si="237"/>
        <v>6.1591818829387514E-5</v>
      </c>
      <c r="Y1698" s="1">
        <f t="shared" si="238"/>
        <v>2.0624826583757235E-7</v>
      </c>
      <c r="Z1698" s="1">
        <f t="shared" si="239"/>
        <v>8.171128806265799E-6</v>
      </c>
      <c r="AA1698" s="1">
        <f t="shared" si="240"/>
        <v>-5.1484931391206515E-7</v>
      </c>
      <c r="AB1698" s="1">
        <f t="shared" si="241"/>
        <v>-6.1694190043657402E-5</v>
      </c>
      <c r="AC1698" s="1">
        <f t="shared" si="242"/>
        <v>5.1295640398553403E-5</v>
      </c>
      <c r="AD1698" s="15">
        <f t="shared" si="243"/>
        <v>2.6312427238977038E-9</v>
      </c>
      <c r="AK1698" s="1">
        <f t="shared" si="244"/>
        <v>4.3362082990771843E-5</v>
      </c>
    </row>
    <row r="1699" spans="1:37" x14ac:dyDescent="0.4">
      <c r="A1699" s="1">
        <v>1697</v>
      </c>
      <c r="B1699" s="4">
        <v>0</v>
      </c>
      <c r="C1699" s="8"/>
      <c r="D1699" s="4">
        <v>7.3469069788196082</v>
      </c>
      <c r="E1699" s="4">
        <v>0</v>
      </c>
      <c r="F1699" s="5">
        <v>21.527882017188837</v>
      </c>
      <c r="G1699" s="5" cm="1">
        <f t="array" ref="G1699">[1]!PropsSI("H","P",(E1699+1)*100*1000,"T",F1699+273.15,"WATER")/1000</f>
        <v>90.398020706859242</v>
      </c>
      <c r="H1699" s="5" cm="1">
        <f t="array" ref="H1699">[1]!PropsSI("S","P",(E1699+1)*100*1000,"T",F1699+273.15,"WATER")/1000</f>
        <v>0.31821091144157443</v>
      </c>
      <c r="I1699" s="9"/>
      <c r="J1699" s="4">
        <v>0</v>
      </c>
      <c r="K1699" s="6">
        <v>-6.0670685709701246E-3</v>
      </c>
      <c r="L1699" s="5">
        <v>21.522938414197256</v>
      </c>
      <c r="M1699" s="5" cm="1">
        <f t="array" ref="M1699">[1]!PropsSI("H","P",(K1699+1)*100*1000,"T",L1699+273.15,"WATER")/1000</f>
        <v>90.376773194237018</v>
      </c>
      <c r="N1699" s="5" cm="1">
        <f t="array" ref="N1699">[1]!PropsSI("S","P",(K1699+1)*100*1000,"T",L1699+273.15,"WATER")/1000</f>
        <v>0.3181408699123297</v>
      </c>
      <c r="O1699" s="5" cm="1">
        <f t="array" ref="O1699">[1]!PropsSI("H","P",(K1699+1)*100*1000,"S",H1699*1000,"WATER")/1000</f>
        <v>90.397412710331849</v>
      </c>
      <c r="P1699" s="9"/>
      <c r="Q1699" s="4">
        <f t="shared" si="236"/>
        <v>7.3469069788196082</v>
      </c>
      <c r="R1699" s="6">
        <v>-5.7233311290894456E-3</v>
      </c>
      <c r="S1699" s="5">
        <v>21.521319527537685</v>
      </c>
      <c r="T1699" s="5" cm="1">
        <f t="array" ref="T1699">[1]!PropsSI("H","P",(R1699+1)*100*1000,"T",S1699+273.15,"WATER")/1000</f>
        <v>90.370033465097819</v>
      </c>
      <c r="U1699" s="5" cm="1">
        <f t="array" ref="U1699">[1]!PropsSI("S","P",(R1699+1)*100*1000,"T",S1699+273.15,"WATER")/1000</f>
        <v>0.31811788105356281</v>
      </c>
      <c r="V1699" s="5" cm="1">
        <f t="array" ref="V1699">[1]!PropsSI("H","P",(R1699+1)*100*1000,"S",N1699*1000,"WATER")/1000</f>
        <v>90.376807641061149</v>
      </c>
      <c r="W1699" s="9"/>
      <c r="X1699" s="1">
        <f t="shared" si="237"/>
        <v>5.7116572726363683E-5</v>
      </c>
      <c r="Y1699" s="1">
        <f t="shared" si="238"/>
        <v>1.7959781153120906E-7</v>
      </c>
      <c r="Z1699" s="1">
        <f t="shared" si="239"/>
        <v>7.115293044454872E-6</v>
      </c>
      <c r="AA1699" s="1">
        <f t="shared" si="240"/>
        <v>-5.0758345584805927E-7</v>
      </c>
      <c r="AB1699" s="1">
        <f t="shared" si="241"/>
        <v>-6.0823525140124897E-5</v>
      </c>
      <c r="AC1699" s="1">
        <f t="shared" si="242"/>
        <v>5.1298552076485909E-5</v>
      </c>
      <c r="AD1699" s="15">
        <f t="shared" si="243"/>
        <v>2.6315414451439368E-9</v>
      </c>
      <c r="AK1699" s="1">
        <f t="shared" si="244"/>
        <v>4.1899360912328174E-5</v>
      </c>
    </row>
    <row r="1700" spans="1:37" x14ac:dyDescent="0.4">
      <c r="A1700" s="1">
        <v>1698</v>
      </c>
      <c r="B1700" s="4">
        <v>0</v>
      </c>
      <c r="C1700" s="8"/>
      <c r="D1700" s="4">
        <v>7.476013328846383</v>
      </c>
      <c r="E1700" s="4">
        <v>0</v>
      </c>
      <c r="F1700" s="5">
        <v>21.63505651991477</v>
      </c>
      <c r="G1700" s="5" cm="1">
        <f t="array" ref="G1700">[1]!PropsSI("H","P",(E1700+1)*100*1000,"T",F1700+273.15,"WATER")/1000</f>
        <v>90.846335103444801</v>
      </c>
      <c r="H1700" s="5" cm="1">
        <f t="array" ref="H1700">[1]!PropsSI("S","P",(E1700+1)*100*1000,"T",F1700+273.15,"WATER")/1000</f>
        <v>0.31973200589018153</v>
      </c>
      <c r="I1700" s="9"/>
      <c r="J1700" s="4">
        <v>0</v>
      </c>
      <c r="K1700" s="6">
        <v>-5.1666131432206008E-3</v>
      </c>
      <c r="L1700" s="5">
        <v>21.630348749967084</v>
      </c>
      <c r="M1700" s="5" cm="1">
        <f t="array" ref="M1700">[1]!PropsSI("H","P",(K1700+1)*100*1000,"T",L1700+273.15,"WATER")/1000</f>
        <v>90.826158882155525</v>
      </c>
      <c r="N1700" s="5" cm="1">
        <f t="array" ref="N1700">[1]!PropsSI("S","P",(K1700+1)*100*1000,"T",L1700+273.15,"WATER")/1000</f>
        <v>0.31966531795552316</v>
      </c>
      <c r="O1700" s="5" cm="1">
        <f t="array" ref="O1700">[1]!PropsSI("H","P",(K1700+1)*100*1000,"S",H1700*1000,"WATER")/1000</f>
        <v>90.845817331380758</v>
      </c>
      <c r="P1700" s="9"/>
      <c r="Q1700" s="4">
        <f t="shared" si="236"/>
        <v>7.476013328846383</v>
      </c>
      <c r="R1700" s="6">
        <v>-5.6161704866507303E-3</v>
      </c>
      <c r="S1700" s="5">
        <v>21.629115911347185</v>
      </c>
      <c r="T1700" s="5" cm="1">
        <f t="array" ref="T1700">[1]!PropsSI("H","P",(R1700+1)*100*1000,"T",S1700+273.15,"WATER")/1000</f>
        <v>90.820959831914593</v>
      </c>
      <c r="U1700" s="5" cm="1">
        <f t="array" ref="U1700">[1]!PropsSI("S","P",(R1700+1)*100*1000,"T",S1700+273.15,"WATER")/1000</f>
        <v>0.31964783372104782</v>
      </c>
      <c r="V1700" s="5" cm="1">
        <f t="array" ref="V1700">[1]!PropsSI("H","P",(R1700+1)*100*1000,"S",N1700*1000,"WATER")/1000</f>
        <v>90.826113829880626</v>
      </c>
      <c r="W1700" s="9"/>
      <c r="X1700" s="1">
        <f t="shared" si="237"/>
        <v>5.2696074495259623E-5</v>
      </c>
      <c r="Y1700" s="1">
        <f t="shared" si="238"/>
        <v>1.5294615246069041E-7</v>
      </c>
      <c r="Z1700" s="1">
        <f t="shared" si="239"/>
        <v>6.0594095523852E-6</v>
      </c>
      <c r="AA1700" s="1">
        <f t="shared" si="240"/>
        <v>-5.0031725133002426E-7</v>
      </c>
      <c r="AB1700" s="1">
        <f t="shared" si="241"/>
        <v>-5.9952818721142861E-5</v>
      </c>
      <c r="AC1700" s="1">
        <f t="shared" si="242"/>
        <v>5.1296458203554504E-5</v>
      </c>
      <c r="AD1700" s="15">
        <f t="shared" si="243"/>
        <v>2.6313266242290143E-9</v>
      </c>
      <c r="AK1700" s="1">
        <f t="shared" si="244"/>
        <v>4.0449320377866121E-5</v>
      </c>
    </row>
    <row r="1701" spans="1:37" x14ac:dyDescent="0.4">
      <c r="A1701" s="1">
        <v>1699</v>
      </c>
      <c r="B1701" s="4">
        <v>0</v>
      </c>
      <c r="C1701" s="8"/>
      <c r="D1701" s="4">
        <v>7.6051196788731552</v>
      </c>
      <c r="E1701" s="4">
        <v>0</v>
      </c>
      <c r="F1701" s="5">
        <v>21.742231022640702</v>
      </c>
      <c r="G1701" s="5" cm="1">
        <f t="array" ref="G1701">[1]!PropsSI("H","P",(E1701+1)*100*1000,"T",F1701+273.15,"WATER")/1000</f>
        <v>91.294642673214753</v>
      </c>
      <c r="H1701" s="5" cm="1">
        <f t="array" ref="H1701">[1]!PropsSI("S","P",(E1701+1)*100*1000,"T",F1701+273.15,"WATER")/1000</f>
        <v>0.32125252426308409</v>
      </c>
      <c r="I1701" s="9"/>
      <c r="J1701" s="4">
        <v>0</v>
      </c>
      <c r="K1701" s="6">
        <v>-4.2661577154710769E-3</v>
      </c>
      <c r="L1701" s="5">
        <v>21.737748977206593</v>
      </c>
      <c r="M1701" s="5" cm="1">
        <f t="array" ref="M1701">[1]!PropsSI("H","P",(K1701+1)*100*1000,"T",L1701+273.15,"WATER")/1000</f>
        <v>91.275495367253896</v>
      </c>
      <c r="N1701" s="5" cm="1">
        <f t="array" ref="N1701">[1]!PropsSI("S","P",(K1701+1)*100*1000,"T",L1701+273.15,"WATER")/1000</f>
        <v>0.32118904376654106</v>
      </c>
      <c r="O1701" s="5" cm="1">
        <f t="array" ref="O1701">[1]!PropsSI("H","P",(K1701+1)*100*1000,"S",H1701*1000,"WATER")/1000</f>
        <v>91.294215129971164</v>
      </c>
      <c r="P1701" s="9"/>
      <c r="Q1701" s="4">
        <f t="shared" si="236"/>
        <v>7.6051196788731552</v>
      </c>
      <c r="R1701" s="6">
        <v>-5.5090098442120141E-3</v>
      </c>
      <c r="S1701" s="5">
        <v>21.736884852877097</v>
      </c>
      <c r="T1701" s="5" cm="1">
        <f t="array" ref="T1701">[1]!PropsSI("H","P",(R1701+1)*100*1000,"T",S1701+273.15,"WATER")/1000</f>
        <v>91.271764491350012</v>
      </c>
      <c r="U1701" s="5" cm="1">
        <f t="array" ref="U1701">[1]!PropsSI("S","P",(R1701+1)*100*1000,"T",S1701+273.15,"WATER")/1000</f>
        <v>0.32117681427930506</v>
      </c>
      <c r="V1701" s="5" cm="1">
        <f t="array" ref="V1701">[1]!PropsSI("H","P",(R1701+1)*100*1000,"S",N1701*1000,"WATER")/1000</f>
        <v>91.275370812090799</v>
      </c>
      <c r="W1701" s="9"/>
      <c r="X1701" s="1">
        <f t="shared" si="237"/>
        <v>4.8330919754549255E-5</v>
      </c>
      <c r="Y1701" s="1">
        <f t="shared" si="238"/>
        <v>1.2629320633264885E-7</v>
      </c>
      <c r="Z1701" s="1">
        <f t="shared" si="239"/>
        <v>5.0034750697641259E-6</v>
      </c>
      <c r="AA1701" s="1">
        <f t="shared" si="240"/>
        <v>-4.9305070048265185E-7</v>
      </c>
      <c r="AB1701" s="1">
        <f t="shared" si="241"/>
        <v>-5.9082070801653041E-5</v>
      </c>
      <c r="AC1701" s="1">
        <f t="shared" si="242"/>
        <v>5.1289361095754524E-5</v>
      </c>
      <c r="AD1701" s="15">
        <f t="shared" si="243"/>
        <v>2.6305985616106979E-9</v>
      </c>
      <c r="AK1701" s="1">
        <f t="shared" si="244"/>
        <v>3.9012135222319377E-5</v>
      </c>
    </row>
    <row r="1702" spans="1:37" x14ac:dyDescent="0.4">
      <c r="A1702" s="1">
        <v>1700</v>
      </c>
      <c r="B1702" s="4">
        <v>0</v>
      </c>
      <c r="C1702" s="8"/>
      <c r="D1702" s="4">
        <v>7.7342260288999292</v>
      </c>
      <c r="E1702" s="4">
        <v>0</v>
      </c>
      <c r="F1702" s="5">
        <v>21.849405525366631</v>
      </c>
      <c r="G1702" s="5" cm="1">
        <f t="array" ref="G1702">[1]!PropsSI("H","P",(E1702+1)*100*1000,"T",F1702+273.15,"WATER")/1000</f>
        <v>91.742943489798392</v>
      </c>
      <c r="H1702" s="5" cm="1">
        <f t="array" ref="H1702">[1]!PropsSI("S","P",(E1702+1)*100*1000,"T",F1702+273.15,"WATER")/1000</f>
        <v>0.32277246722877589</v>
      </c>
      <c r="I1702" s="9"/>
      <c r="J1702" s="4">
        <v>0</v>
      </c>
      <c r="K1702" s="6">
        <v>-3.365702287721554E-3</v>
      </c>
      <c r="L1702" s="5">
        <v>21.845139583253797</v>
      </c>
      <c r="M1702" s="5" cm="1">
        <f t="array" ref="M1702">[1]!PropsSI("H","P",(K1702+1)*100*1000,"T",L1702+273.15,"WATER")/1000</f>
        <v>91.724784764377702</v>
      </c>
      <c r="N1702" s="5" cm="1">
        <f t="array" ref="N1702">[1]!PropsSI("S","P",(K1702+1)*100*1000,"T",L1702+273.15,"WATER")/1000</f>
        <v>0.32271205509199996</v>
      </c>
      <c r="O1702" s="5" cm="1">
        <f t="array" ref="O1702">[1]!PropsSI("H","P",(K1702+1)*100*1000,"S",H1702*1000,"WATER")/1000</f>
        <v>91.742606179692942</v>
      </c>
      <c r="P1702" s="9"/>
      <c r="Q1702" s="4">
        <f t="shared" si="236"/>
        <v>7.7342260288999292</v>
      </c>
      <c r="R1702" s="6">
        <v>-5.401849201773298E-3</v>
      </c>
      <c r="S1702" s="5">
        <v>21.84462766452998</v>
      </c>
      <c r="T1702" s="5" cm="1">
        <f t="array" ref="T1702">[1]!PropsSI("H","P",(R1702+1)*100*1000,"T",S1702+273.15,"WATER")/1000</f>
        <v>91.722453013508343</v>
      </c>
      <c r="U1702" s="5" cm="1">
        <f t="array" ref="U1702">[1]!PropsSI("S","P",(R1702+1)*100*1000,"T",S1702+273.15,"WATER")/1000</f>
        <v>0.32270484246241576</v>
      </c>
      <c r="V1702" s="5" cm="1">
        <f t="array" ref="V1702">[1]!PropsSI("H","P",(R1702+1)*100*1000,"S",N1702*1000,"WATER")/1000</f>
        <v>91.72458070235497</v>
      </c>
      <c r="W1702" s="9"/>
      <c r="X1702" s="1">
        <f t="shared" si="237"/>
        <v>4.402165974084988E-5</v>
      </c>
      <c r="Y1702" s="1">
        <f t="shared" si="238"/>
        <v>9.9638984791738628E-8</v>
      </c>
      <c r="Z1702" s="1">
        <f t="shared" si="239"/>
        <v>3.9474900579287138E-6</v>
      </c>
      <c r="AA1702" s="1">
        <f t="shared" si="240"/>
        <v>-4.8578378664663821E-7</v>
      </c>
      <c r="AB1702" s="1">
        <f t="shared" si="241"/>
        <v>-5.8211279385377642E-5</v>
      </c>
      <c r="AC1702" s="1">
        <f t="shared" si="242"/>
        <v>5.1277258150018361E-5</v>
      </c>
      <c r="AD1702" s="15">
        <f t="shared" si="243"/>
        <v>2.6293572033836245E-9</v>
      </c>
      <c r="AK1702" s="1">
        <f t="shared" si="244"/>
        <v>3.7587973697288614E-5</v>
      </c>
    </row>
    <row r="1703" spans="1:37" x14ac:dyDescent="0.4">
      <c r="A1703" s="1">
        <v>1701</v>
      </c>
      <c r="B1703" s="4">
        <v>0</v>
      </c>
      <c r="C1703" s="8"/>
      <c r="D1703" s="4">
        <v>7.8633323789267004</v>
      </c>
      <c r="E1703" s="4">
        <v>0</v>
      </c>
      <c r="F1703" s="5">
        <v>21.956580028092564</v>
      </c>
      <c r="G1703" s="5" cm="1">
        <f t="array" ref="G1703">[1]!PropsSI("H","P",(E1703+1)*100*1000,"T",F1703+273.15,"WATER")/1000</f>
        <v>92.191237626667004</v>
      </c>
      <c r="H1703" s="5" cm="1">
        <f t="array" ref="H1703">[1]!PropsSI("S","P",(E1703+1)*100*1000,"T",F1703+273.15,"WATER")/1000</f>
        <v>0.32429183545396506</v>
      </c>
      <c r="I1703" s="9"/>
      <c r="J1703" s="4">
        <v>0</v>
      </c>
      <c r="K1703" s="6">
        <v>-2.4652468599720297E-3</v>
      </c>
      <c r="L1703" s="5">
        <v>21.952521024150371</v>
      </c>
      <c r="M1703" s="5" cm="1">
        <f t="array" ref="M1703">[1]!PropsSI("H","P",(K1703+1)*100*1000,"T",L1703+273.15,"WATER")/1000</f>
        <v>92.174029056713522</v>
      </c>
      <c r="N1703" s="5" cm="1">
        <f t="array" ref="N1703">[1]!PropsSI("S","P",(K1703+1)*100*1000,"T",L1703+273.15,"WATER")/1000</f>
        <v>0.32423435922235849</v>
      </c>
      <c r="O1703" s="5" cm="1">
        <f t="array" ref="O1703">[1]!PropsSI("H","P",(K1703+1)*100*1000,"S",H1703*1000,"WATER")/1000</f>
        <v>92.190990554125165</v>
      </c>
      <c r="P1703" s="9"/>
      <c r="Q1703" s="4">
        <f t="shared" si="236"/>
        <v>7.8633323789267004</v>
      </c>
      <c r="R1703" s="6">
        <v>-5.2946885593345826E-3</v>
      </c>
      <c r="S1703" s="5">
        <v>21.952345577181177</v>
      </c>
      <c r="T1703" s="5" cm="1">
        <f t="array" ref="T1703">[1]!PropsSI("H","P",(R1703+1)*100*1000,"T",S1703+273.15,"WATER")/1000</f>
        <v>92.173030626293965</v>
      </c>
      <c r="U1703" s="5" cm="1">
        <f t="array" ref="U1703">[1]!PropsSI("S","P",(R1703+1)*100*1000,"T",S1703+273.15,"WATER")/1000</f>
        <v>0.3242319368167666</v>
      </c>
      <c r="V1703" s="5" cm="1">
        <f t="array" ref="V1703">[1]!PropsSI("H","P",(R1703+1)*100*1000,"S",N1703*1000,"WATER")/1000</f>
        <v>92.173745484024707</v>
      </c>
      <c r="W1703" s="9"/>
      <c r="X1703" s="1">
        <f t="shared" si="237"/>
        <v>3.9768804321235126E-5</v>
      </c>
      <c r="Y1703" s="1">
        <f t="shared" si="238"/>
        <v>7.2983455997764176E-8</v>
      </c>
      <c r="Z1703" s="1">
        <f t="shared" si="239"/>
        <v>2.8914532554364127E-6</v>
      </c>
      <c r="AA1703" s="1">
        <f t="shared" si="240"/>
        <v>-4.7851652490186146E-7</v>
      </c>
      <c r="AB1703" s="1">
        <f t="shared" si="241"/>
        <v>-5.7340446279332482E-5</v>
      </c>
      <c r="AC1703" s="1">
        <f t="shared" si="242"/>
        <v>5.1260151712456969E-5</v>
      </c>
      <c r="AD1703" s="15">
        <f t="shared" si="243"/>
        <v>2.627603153584105E-9</v>
      </c>
      <c r="AK1703" s="1">
        <f t="shared" si="244"/>
        <v>3.6176997084290012E-5</v>
      </c>
    </row>
    <row r="1704" spans="1:37" x14ac:dyDescent="0.4">
      <c r="A1704" s="1">
        <v>1702</v>
      </c>
      <c r="B1704" s="4">
        <v>0</v>
      </c>
      <c r="C1704" s="8"/>
      <c r="D1704" s="4">
        <v>7.9924387289534744</v>
      </c>
      <c r="E1704" s="4">
        <v>0</v>
      </c>
      <c r="F1704" s="5">
        <v>22.063754530818493</v>
      </c>
      <c r="G1704" s="5" cm="1">
        <f t="array" ref="G1704">[1]!PropsSI("H","P",(E1704+1)*100*1000,"T",F1704+273.15,"WATER")/1000</f>
        <v>92.639525156340326</v>
      </c>
      <c r="H1704" s="5" cm="1">
        <f t="array" ref="H1704">[1]!PropsSI("S","P",(E1704+1)*100*1000,"T",F1704+273.15,"WATER")/1000</f>
        <v>0.32581062960233065</v>
      </c>
      <c r="I1704" s="9"/>
      <c r="J1704" s="4">
        <v>0</v>
      </c>
      <c r="K1704" s="6">
        <v>-1.5647914322225055E-3</v>
      </c>
      <c r="L1704" s="5">
        <v>22.059893727070573</v>
      </c>
      <c r="M1704" s="5" cm="1">
        <f t="array" ref="M1704">[1]!PropsSI("H","P",(K1704+1)*100*1000,"T",L1704+273.15,"WATER")/1000</f>
        <v>92.623230106241081</v>
      </c>
      <c r="N1704" s="5" cm="1">
        <f t="array" ref="N1704">[1]!PropsSI("S","P",(K1704+1)*100*1000,"T",L1704+273.15,"WATER")/1000</f>
        <v>0.32575596302636978</v>
      </c>
      <c r="O1704" s="5" cm="1">
        <f t="array" ref="O1704">[1]!PropsSI("H","P",(K1704+1)*100*1000,"S",H1704*1000,"WATER")/1000</f>
        <v>92.639368325711587</v>
      </c>
      <c r="P1704" s="9"/>
      <c r="Q1704" s="4">
        <f t="shared" si="236"/>
        <v>7.9924387289534744</v>
      </c>
      <c r="R1704" s="6">
        <v>-5.1875279168958682E-3</v>
      </c>
      <c r="S1704" s="5">
        <v>22.060039746578923</v>
      </c>
      <c r="T1704" s="5" cm="1">
        <f t="array" ref="T1704">[1]!PropsSI("H","P",(R1704+1)*100*1000,"T",S1704+273.15,"WATER")/1000</f>
        <v>92.623502242400477</v>
      </c>
      <c r="U1704" s="5" cm="1">
        <f t="array" ref="U1704">[1]!PropsSI("S","P",(R1704+1)*100*1000,"T",S1704+273.15,"WATER")/1000</f>
        <v>0.32575811479501809</v>
      </c>
      <c r="V1704" s="5" cm="1">
        <f t="array" ref="V1704">[1]!PropsSI("H","P",(R1704+1)*100*1000,"S",N1704*1000,"WATER")/1000</f>
        <v>92.622867018843763</v>
      </c>
      <c r="W1704" s="9"/>
      <c r="X1704" s="1">
        <f t="shared" si="237"/>
        <v>3.5572821645428369E-5</v>
      </c>
      <c r="Y1704" s="1">
        <f t="shared" si="238"/>
        <v>4.6326642396279309E-8</v>
      </c>
      <c r="Z1704" s="1">
        <f t="shared" si="239"/>
        <v>1.8353655515335407E-6</v>
      </c>
      <c r="AA1704" s="1">
        <f t="shared" si="240"/>
        <v>-4.7124889368058901E-7</v>
      </c>
      <c r="AB1704" s="1">
        <f t="shared" si="241"/>
        <v>-5.6469568899064709E-5</v>
      </c>
      <c r="AC1704" s="1">
        <f t="shared" si="242"/>
        <v>5.1238038289572352E-5</v>
      </c>
      <c r="AD1704" s="15">
        <f t="shared" si="243"/>
        <v>2.6253365677636822E-9</v>
      </c>
      <c r="AK1704" s="1">
        <f t="shared" si="244"/>
        <v>3.4779360546142807E-5</v>
      </c>
    </row>
    <row r="1705" spans="1:37" x14ac:dyDescent="0.4">
      <c r="A1705" s="1">
        <v>1703</v>
      </c>
      <c r="B1705" s="4">
        <v>0</v>
      </c>
      <c r="C1705" s="8"/>
      <c r="D1705" s="4">
        <v>8.1215450789802475</v>
      </c>
      <c r="E1705" s="4">
        <v>0</v>
      </c>
      <c r="F1705" s="5">
        <v>22.170929033544425</v>
      </c>
      <c r="G1705" s="5" cm="1">
        <f t="array" ref="G1705">[1]!PropsSI("H","P",(E1705+1)*100*1000,"T",F1705+273.15,"WATER")/1000</f>
        <v>93.087806151454515</v>
      </c>
      <c r="H1705" s="5" cm="1">
        <f t="array" ref="H1705">[1]!PropsSI("S","P",(E1705+1)*100*1000,"T",F1705+273.15,"WATER")/1000</f>
        <v>0.32732885033578213</v>
      </c>
      <c r="I1705" s="9"/>
      <c r="J1705" s="4">
        <v>0</v>
      </c>
      <c r="K1705" s="6">
        <v>-6.6433600447298163E-4</v>
      </c>
      <c r="L1705" s="5">
        <v>22.167258092851739</v>
      </c>
      <c r="M1705" s="5" cm="1">
        <f t="array" ref="M1705">[1]!PropsSI("H","P",(K1705+1)*100*1000,"T",L1705+273.15,"WATER")/1000</f>
        <v>93.072389663982179</v>
      </c>
      <c r="N1705" s="5" cm="1">
        <f t="array" ref="N1705">[1]!PropsSI("S","P",(K1705+1)*100*1000,"T",L1705+273.15,"WATER")/1000</f>
        <v>0.32727687298834468</v>
      </c>
      <c r="O1705" s="5" cm="1">
        <f t="array" ref="O1705">[1]!PropsSI("H","P",(K1705+1)*100*1000,"S",H1705*1000,"WATER")/1000</f>
        <v>93.087739567030269</v>
      </c>
      <c r="P1705" s="9"/>
      <c r="Q1705" s="4">
        <f t="shared" si="236"/>
        <v>8.1215450789802475</v>
      </c>
      <c r="R1705" s="6">
        <v>-5.0803672744571511E-3</v>
      </c>
      <c r="S1705" s="5">
        <v>22.167711259166254</v>
      </c>
      <c r="T1705" s="5" cm="1">
        <f t="array" ref="T1705">[1]!PropsSI("H","P",(R1705+1)*100*1000,"T",S1705+273.15,"WATER")/1000</f>
        <v>93.073872484053396</v>
      </c>
      <c r="U1705" s="5" cm="1">
        <f t="array" ref="U1705">[1]!PropsSI("S","P",(R1705+1)*100*1000,"T",S1705+273.15,"WATER")/1000</f>
        <v>0.32728339283921387</v>
      </c>
      <c r="V1705" s="5" cm="1">
        <f t="array" ref="V1705">[1]!PropsSI("H","P",(R1705+1)*100*1000,"S",N1705*1000,"WATER")/1000</f>
        <v>93.071947058144602</v>
      </c>
      <c r="W1705" s="9"/>
      <c r="X1705" s="1">
        <f t="shared" si="237"/>
        <v>3.1434141087140449E-5</v>
      </c>
      <c r="Y1705" s="1">
        <f t="shared" si="238"/>
        <v>1.9668561147827106E-8</v>
      </c>
      <c r="Z1705" s="1">
        <f t="shared" si="239"/>
        <v>7.792276260852466E-7</v>
      </c>
      <c r="AA1705" s="1">
        <f t="shared" si="240"/>
        <v>-4.639809213774129E-7</v>
      </c>
      <c r="AB1705" s="1">
        <f t="shared" si="241"/>
        <v>-5.5598650647087063E-5</v>
      </c>
      <c r="AC1705" s="1">
        <f t="shared" si="242"/>
        <v>5.1210920158249122E-5</v>
      </c>
      <c r="AD1705" s="15">
        <f t="shared" si="243"/>
        <v>2.6225583434545661E-9</v>
      </c>
      <c r="AK1705" s="1">
        <f t="shared" si="244"/>
        <v>2.9343162414052354E-5</v>
      </c>
    </row>
    <row r="1706" spans="1:37" x14ac:dyDescent="0.4">
      <c r="A1706" s="1">
        <v>1704</v>
      </c>
      <c r="B1706" s="4">
        <v>0</v>
      </c>
      <c r="C1706" s="8"/>
      <c r="D1706" s="4">
        <v>8.1131069177977508</v>
      </c>
      <c r="E1706" s="4">
        <v>0</v>
      </c>
      <c r="F1706" s="5">
        <v>22.229879008991283</v>
      </c>
      <c r="G1706" s="5" cm="1">
        <f t="array" ref="G1706">[1]!PropsSI("H","P",(E1706+1)*100*1000,"T",F1706+273.15,"WATER")/1000</f>
        <v>93.334374665758489</v>
      </c>
      <c r="H1706" s="5" cm="1">
        <f t="array" ref="H1706">[1]!PropsSI("S","P",(E1706+1)*100*1000,"T",F1706+273.15,"WATER")/1000</f>
        <v>0.32816368418614511</v>
      </c>
      <c r="I1706" s="9"/>
      <c r="J1706" s="4">
        <v>0</v>
      </c>
      <c r="K1706" s="6">
        <v>-3.8832517598282302E-3</v>
      </c>
      <c r="L1706" s="5">
        <v>22.226852810382695</v>
      </c>
      <c r="M1706" s="5" cm="1">
        <f t="array" ref="M1706">[1]!PropsSI("H","P",(K1706+1)*100*1000,"T",L1706+273.15,"WATER")/1000</f>
        <v>93.321354328942903</v>
      </c>
      <c r="N1706" s="5" cm="1">
        <f t="array" ref="N1706">[1]!PropsSI("S","P",(K1706+1)*100*1000,"T",L1706+273.15,"WATER")/1000</f>
        <v>0.32812092166218504</v>
      </c>
      <c r="O1706" s="5" cm="1">
        <f t="array" ref="O1706">[1]!PropsSI("H","P",(K1706+1)*100*1000,"S",H1706*1000,"WATER")/1000</f>
        <v>93.333985453309239</v>
      </c>
      <c r="P1706" s="9"/>
      <c r="Q1706" s="4">
        <f t="shared" si="236"/>
        <v>8.1131069177977508</v>
      </c>
      <c r="R1706" s="6">
        <v>-4.4129371643395927E-3</v>
      </c>
      <c r="S1706" s="5">
        <v>22.227117014664998</v>
      </c>
      <c r="T1706" s="5" cm="1">
        <f t="array" ref="T1706">[1]!PropsSI("H","P",(R1706+1)*100*1000,"T",S1706+273.15,"WATER")/1000</f>
        <v>93.322409921133797</v>
      </c>
      <c r="U1706" s="5" cm="1">
        <f t="array" ref="U1706">[1]!PropsSI("S","P",(R1706+1)*100*1000,"T",S1706+273.15,"WATER")/1000</f>
        <v>0.32812467510908261</v>
      </c>
      <c r="V1706" s="5" cm="1">
        <f t="array" ref="V1706">[1]!PropsSI("H","P",(R1706+1)*100*1000,"S",N1706*1000,"WATER")/1000</f>
        <v>93.321301239273993</v>
      </c>
      <c r="W1706" s="9"/>
      <c r="X1706" s="1">
        <f t="shared" si="237"/>
        <v>2.6964236773407898E-5</v>
      </c>
      <c r="Y1706" s="1">
        <f t="shared" si="238"/>
        <v>1.1497056472622075E-7</v>
      </c>
      <c r="Z1706" s="1">
        <f t="shared" si="239"/>
        <v>4.5548954775062688E-6</v>
      </c>
      <c r="AA1706" s="1">
        <f t="shared" si="240"/>
        <v>-4.9958263484522215E-7</v>
      </c>
      <c r="AB1706" s="1">
        <f t="shared" si="241"/>
        <v>-5.9864789917766954E-5</v>
      </c>
      <c r="AC1706" s="1">
        <f t="shared" si="242"/>
        <v>5.2189495593509703E-5</v>
      </c>
      <c r="AD1706" s="15">
        <f t="shared" si="243"/>
        <v>2.7237434503049689E-9</v>
      </c>
      <c r="AK1706" s="1">
        <f t="shared" si="244"/>
        <v>2.7878275587740419E-5</v>
      </c>
    </row>
    <row r="1707" spans="1:37" x14ac:dyDescent="0.4">
      <c r="A1707" s="1">
        <v>1705</v>
      </c>
      <c r="B1707" s="4">
        <v>0</v>
      </c>
      <c r="C1707" s="8"/>
      <c r="D1707" s="4">
        <v>7.7049596598355361</v>
      </c>
      <c r="E1707" s="4">
        <v>0</v>
      </c>
      <c r="F1707" s="5">
        <v>22.159136371542878</v>
      </c>
      <c r="G1707" s="5" cm="1">
        <f t="array" ref="G1707">[1]!PropsSI("H","P",(E1707+1)*100*1000,"T",F1707+273.15,"WATER")/1000</f>
        <v>93.038481059554883</v>
      </c>
      <c r="H1707" s="5" cm="1">
        <f t="array" ref="H1707">[1]!PropsSI("S","P",(E1707+1)*100*1000,"T",F1707+273.15,"WATER")/1000</f>
        <v>0.32716182500165636</v>
      </c>
      <c r="I1707" s="9"/>
      <c r="J1707" s="4">
        <v>0</v>
      </c>
      <c r="K1707" s="6">
        <v>-6.4774260479944527E-3</v>
      </c>
      <c r="L1707" s="5">
        <v>22.156166916257803</v>
      </c>
      <c r="M1707" s="5" cm="1">
        <f t="array" ref="M1707">[1]!PropsSI("H","P",(K1707+1)*100*1000,"T",L1707+273.15,"WATER")/1000</f>
        <v>93.025455450525541</v>
      </c>
      <c r="N1707" s="5" cm="1">
        <f t="array" ref="N1707">[1]!PropsSI("S","P",(K1707+1)*100*1000,"T",L1707+273.15,"WATER")/1000</f>
        <v>0.32711991482071096</v>
      </c>
      <c r="O1707" s="5" cm="1">
        <f t="array" ref="O1707">[1]!PropsSI("H","P",(K1707+1)*100*1000,"S",H1707*1000,"WATER")/1000</f>
        <v>93.037831847341337</v>
      </c>
      <c r="P1707" s="9"/>
      <c r="Q1707" s="4">
        <f t="shared" si="236"/>
        <v>7.7049596598355361</v>
      </c>
      <c r="R1707" s="6">
        <v>-5.8088964047068262E-3</v>
      </c>
      <c r="S1707" s="5">
        <v>22.156324802994163</v>
      </c>
      <c r="T1707" s="5" cm="1">
        <f t="array" ref="T1707">[1]!PropsSI("H","P",(R1707+1)*100*1000,"T",S1707+273.15,"WATER")/1000</f>
        <v>93.02617831333967</v>
      </c>
      <c r="U1707" s="5" cm="1">
        <f t="array" ref="U1707">[1]!PropsSI("S","P",(R1707+1)*100*1000,"T",S1707+273.15,"WATER")/1000</f>
        <v>0.32712213576333743</v>
      </c>
      <c r="V1707" s="5" cm="1">
        <f t="array" ref="V1707">[1]!PropsSI("H","P",(R1707+1)*100*1000,"S",N1707*1000,"WATER")/1000</f>
        <v>93.025522455117411</v>
      </c>
      <c r="W1707" s="9"/>
      <c r="X1707" s="1">
        <f t="shared" si="237"/>
        <v>2.6331156470390355E-5</v>
      </c>
      <c r="Y1707" s="1">
        <f t="shared" si="238"/>
        <v>1.917726294788731E-7</v>
      </c>
      <c r="Z1707" s="1">
        <f t="shared" si="239"/>
        <v>7.5976340970654445E-6</v>
      </c>
      <c r="AA1707" s="1">
        <f t="shared" si="240"/>
        <v>-5.1055923044080817E-7</v>
      </c>
      <c r="AB1707" s="1">
        <f t="shared" si="241"/>
        <v>-6.1180111034854278E-5</v>
      </c>
      <c r="AC1707" s="1">
        <f t="shared" si="242"/>
        <v>5.1126239037281036E-5</v>
      </c>
      <c r="AD1707" s="15">
        <f t="shared" si="243"/>
        <v>2.6138923180971992E-9</v>
      </c>
      <c r="AK1707" s="1">
        <f t="shared" si="244"/>
        <v>2.7046760112695739E-5</v>
      </c>
    </row>
    <row r="1708" spans="1:37" x14ac:dyDescent="0.4">
      <c r="A1708" s="1">
        <v>1706</v>
      </c>
      <c r="B1708" s="4">
        <v>0</v>
      </c>
      <c r="C1708" s="8"/>
      <c r="D1708" s="4">
        <v>7.2706979480074212</v>
      </c>
      <c r="E1708" s="4">
        <v>0</v>
      </c>
      <c r="F1708" s="5">
        <v>22.080861889024181</v>
      </c>
      <c r="G1708" s="5" cm="1">
        <f t="array" ref="G1708">[1]!PropsSI("H","P",(E1708+1)*100*1000,"T",F1708+273.15,"WATER")/1000</f>
        <v>92.711080891624761</v>
      </c>
      <c r="H1708" s="5" cm="1">
        <f t="array" ref="H1708">[1]!PropsSI("S","P",(E1708+1)*100*1000,"T",F1708+273.15,"WATER")/1000</f>
        <v>0.32605300876263826</v>
      </c>
      <c r="I1708" s="9"/>
      <c r="J1708" s="4">
        <v>0</v>
      </c>
      <c r="K1708" s="6">
        <v>-8.7093712600518122E-3</v>
      </c>
      <c r="L1708" s="5">
        <v>22.07785480894745</v>
      </c>
      <c r="M1708" s="5" cm="1">
        <f t="array" ref="M1708">[1]!PropsSI("H","P",(K1708+1)*100*1000,"T",L1708+273.15,"WATER")/1000</f>
        <v>92.697689008603078</v>
      </c>
      <c r="N1708" s="5" cm="1">
        <f t="array" ref="N1708">[1]!PropsSI("S","P",(K1708+1)*100*1000,"T",L1708+273.15,"WATER")/1000</f>
        <v>0.32601060449114105</v>
      </c>
      <c r="O1708" s="5" cm="1">
        <f t="array" ref="O1708">[1]!PropsSI("H","P",(K1708+1)*100*1000,"S",H1708*1000,"WATER")/1000</f>
        <v>92.710207994223538</v>
      </c>
      <c r="P1708" s="9"/>
      <c r="Q1708" s="4">
        <f t="shared" si="236"/>
        <v>7.2706979480074212</v>
      </c>
      <c r="R1708" s="6">
        <v>-6.9436705178684659E-3</v>
      </c>
      <c r="S1708" s="5">
        <v>22.077896166863638</v>
      </c>
      <c r="T1708" s="5" cm="1">
        <f t="array" ref="T1708">[1]!PropsSI("H","P",(R1708+1)*100*1000,"T",S1708+273.15,"WATER")/1000</f>
        <v>92.698027033876613</v>
      </c>
      <c r="U1708" s="5" cm="1">
        <f t="array" ref="U1708">[1]!PropsSI("S","P",(R1708+1)*100*1000,"T",S1708+273.15,"WATER")/1000</f>
        <v>0.32601115002827868</v>
      </c>
      <c r="V1708" s="5" cm="1">
        <f t="array" ref="V1708">[1]!PropsSI("H","P",(R1708+1)*100*1000,"S",N1708*1000,"WATER")/1000</f>
        <v>92.697865975921829</v>
      </c>
      <c r="W1708" s="9"/>
      <c r="X1708" s="1">
        <f t="shared" si="237"/>
        <v>2.6364071317509976E-5</v>
      </c>
      <c r="Y1708" s="1">
        <f t="shared" si="238"/>
        <v>2.5784762887250674E-7</v>
      </c>
      <c r="Z1708" s="1">
        <f t="shared" si="239"/>
        <v>1.0215388620851407E-5</v>
      </c>
      <c r="AA1708" s="1">
        <f t="shared" si="240"/>
        <v>-5.2060980551184839E-7</v>
      </c>
      <c r="AB1708" s="1">
        <f t="shared" si="241"/>
        <v>-6.2384467478042053E-5</v>
      </c>
      <c r="AC1708" s="1">
        <f t="shared" si="242"/>
        <v>5.0258614438685023E-5</v>
      </c>
      <c r="AD1708" s="15">
        <f t="shared" si="243"/>
        <v>2.5259283252963987E-9</v>
      </c>
      <c r="AK1708" s="1">
        <f t="shared" si="244"/>
        <v>3.2366564437396604E-5</v>
      </c>
    </row>
    <row r="1709" spans="1:37" x14ac:dyDescent="0.4">
      <c r="A1709" s="1">
        <v>1707</v>
      </c>
      <c r="B1709" s="4">
        <v>0</v>
      </c>
      <c r="C1709" s="8"/>
      <c r="D1709" s="4">
        <v>6.8364362361793045</v>
      </c>
      <c r="E1709" s="4">
        <v>0</v>
      </c>
      <c r="F1709" s="5">
        <v>22.002587406505477</v>
      </c>
      <c r="G1709" s="5" cm="1">
        <f t="array" ref="G1709">[1]!PropsSI("H","P",(E1709+1)*100*1000,"T",F1709+273.15,"WATER")/1000</f>
        <v>92.383677244081341</v>
      </c>
      <c r="H1709" s="5" cm="1">
        <f t="array" ref="H1709">[1]!PropsSI("S","P",(E1709+1)*100*1000,"T",F1709+273.15,"WATER")/1000</f>
        <v>0.32494388671721119</v>
      </c>
      <c r="I1709" s="9"/>
      <c r="J1709" s="4">
        <v>0</v>
      </c>
      <c r="K1709" s="6">
        <v>-6.2133686635357606E-3</v>
      </c>
      <c r="L1709" s="5">
        <v>21.998651509765125</v>
      </c>
      <c r="M1709" s="5" cm="1">
        <f t="array" ref="M1709">[1]!PropsSI("H","P",(K1709+1)*100*1000,"T",L1709+273.15,"WATER")/1000</f>
        <v>92.366633329979138</v>
      </c>
      <c r="N1709" s="5" cm="1">
        <f t="array" ref="N1709">[1]!PropsSI("S","P",(K1709+1)*100*1000,"T",L1709+273.15,"WATER")/1000</f>
        <v>0.32488825007213734</v>
      </c>
      <c r="O1709" s="5" cm="1">
        <f t="array" ref="O1709">[1]!PropsSI("H","P",(K1709+1)*100*1000,"S",H1709*1000,"WATER")/1000</f>
        <v>92.383054519931989</v>
      </c>
      <c r="P1709" s="9"/>
      <c r="Q1709" s="4">
        <f t="shared" si="236"/>
        <v>6.8364362361793045</v>
      </c>
      <c r="R1709" s="6">
        <v>-6.7194326739414487E-3</v>
      </c>
      <c r="S1709" s="5">
        <v>21.99892346688074</v>
      </c>
      <c r="T1709" s="5" cm="1">
        <f t="array" ref="T1709">[1]!PropsSI("H","P",(R1709+1)*100*1000,"T",S1709+273.15,"WATER")/1000</f>
        <v>92.367723556857854</v>
      </c>
      <c r="U1709" s="5" cm="1">
        <f t="array" ref="U1709">[1]!PropsSI("S","P",(R1709+1)*100*1000,"T",S1709+273.15,"WATER")/1000</f>
        <v>0.32489211573681748</v>
      </c>
      <c r="V1709" s="5" cm="1">
        <f t="array" ref="V1709">[1]!PropsSI("H","P",(R1709+1)*100*1000,"S",N1709*1000,"WATER")/1000</f>
        <v>92.366582610611459</v>
      </c>
      <c r="W1709" s="9"/>
      <c r="X1709" s="1">
        <f t="shared" si="237"/>
        <v>3.0296212620920845E-5</v>
      </c>
      <c r="Y1709" s="1">
        <f t="shared" si="238"/>
        <v>1.8394824538038605E-7</v>
      </c>
      <c r="Z1709" s="1">
        <f t="shared" si="239"/>
        <v>7.2876482165112495E-6</v>
      </c>
      <c r="AA1709" s="1">
        <f t="shared" si="240"/>
        <v>-4.9979927998622724E-7</v>
      </c>
      <c r="AB1709" s="1">
        <f t="shared" si="241"/>
        <v>-5.9890750419490542E-5</v>
      </c>
      <c r="AC1709" s="1">
        <f t="shared" si="242"/>
        <v>5.0443806744765194E-5</v>
      </c>
      <c r="AD1709" s="15">
        <f t="shared" si="243"/>
        <v>2.5445776389032186E-9</v>
      </c>
      <c r="AK1709" s="1">
        <f t="shared" si="244"/>
        <v>3.4182081516160107E-5</v>
      </c>
    </row>
    <row r="1710" spans="1:37" x14ac:dyDescent="0.4">
      <c r="A1710" s="1">
        <v>1708</v>
      </c>
      <c r="B1710" s="4">
        <v>0</v>
      </c>
      <c r="C1710" s="8"/>
      <c r="D1710" s="4">
        <v>6.4021745243511887</v>
      </c>
      <c r="E1710" s="4">
        <v>0</v>
      </c>
      <c r="F1710" s="5">
        <v>21.924312923986783</v>
      </c>
      <c r="G1710" s="5" cm="1">
        <f t="array" ref="G1710">[1]!PropsSI("H","P",(E1710+1)*100*1000,"T",F1710+273.15,"WATER")/1000</f>
        <v>92.056270089087107</v>
      </c>
      <c r="H1710" s="5" cm="1">
        <f t="array" ref="H1710">[1]!PropsSI("S","P",(E1710+1)*100*1000,"T",F1710+273.15,"WATER")/1000</f>
        <v>0.32383445860773569</v>
      </c>
      <c r="I1710" s="9"/>
      <c r="J1710" s="4">
        <v>0</v>
      </c>
      <c r="K1710" s="6">
        <v>-6.4493884251861974E-3</v>
      </c>
      <c r="L1710" s="5">
        <v>21.919861926847602</v>
      </c>
      <c r="M1710" s="5" cm="1">
        <f t="array" ref="M1710">[1]!PropsSI("H","P",(K1710+1)*100*1000,"T",L1710+273.15,"WATER")/1000</f>
        <v>92.037049198905166</v>
      </c>
      <c r="N1710" s="5" cm="1">
        <f t="array" ref="N1710">[1]!PropsSI("S","P",(K1710+1)*100*1000,"T",L1710+273.15,"WATER")/1000</f>
        <v>0.32377150950529032</v>
      </c>
      <c r="O1710" s="5" cm="1">
        <f t="array" ref="O1710">[1]!PropsSI("H","P",(K1710+1)*100*1000,"S",H1710*1000,"WATER")/1000</f>
        <v>92.055623721566903</v>
      </c>
      <c r="P1710" s="9"/>
      <c r="Q1710" s="4">
        <f t="shared" si="236"/>
        <v>6.4021745243511887</v>
      </c>
      <c r="R1710" s="6">
        <v>-5.7586948983301099E-3</v>
      </c>
      <c r="S1710" s="5">
        <v>21.919996545046672</v>
      </c>
      <c r="T1710" s="5" cm="1">
        <f t="array" ref="T1710">[1]!PropsSI("H","P",(R1710+1)*100*1000,"T",S1710+273.15,"WATER")/1000</f>
        <v>92.037676875078958</v>
      </c>
      <c r="U1710" s="5" cm="1">
        <f t="array" ref="U1710">[1]!PropsSI("S","P",(R1710+1)*100*1000,"T",S1710+273.15,"WATER")/1000</f>
        <v>0.32377340212058181</v>
      </c>
      <c r="V1710" s="5" cm="1">
        <f t="array" ref="V1710">[1]!PropsSI("H","P",(R1710+1)*100*1000,"S",N1710*1000,"WATER")/1000</f>
        <v>92.037118421266442</v>
      </c>
      <c r="W1710" s="9"/>
      <c r="X1710" s="1">
        <f t="shared" si="237"/>
        <v>3.3065833624661545E-5</v>
      </c>
      <c r="Y1710" s="1">
        <f t="shared" si="238"/>
        <v>1.9093232747785451E-7</v>
      </c>
      <c r="Z1710" s="1">
        <f t="shared" si="239"/>
        <v>7.5643430734604594E-6</v>
      </c>
      <c r="AA1710" s="1">
        <f t="shared" si="240"/>
        <v>-5.1076193419817069E-7</v>
      </c>
      <c r="AB1710" s="1">
        <f t="shared" si="241"/>
        <v>-6.1204400946079498E-5</v>
      </c>
      <c r="AC1710" s="1">
        <f t="shared" si="242"/>
        <v>5.1592452912340969E-5</v>
      </c>
      <c r="AD1710" s="15">
        <f t="shared" si="243"/>
        <v>2.6617811975121202E-9</v>
      </c>
      <c r="AK1710" s="1">
        <f t="shared" si="244"/>
        <v>3.1682566126583173E-5</v>
      </c>
    </row>
    <row r="1711" spans="1:37" x14ac:dyDescent="0.4">
      <c r="A1711" s="1">
        <v>1709</v>
      </c>
      <c r="B1711" s="4">
        <v>0</v>
      </c>
      <c r="C1711" s="8"/>
      <c r="D1711" s="4">
        <v>5.9679128125230729</v>
      </c>
      <c r="E1711" s="4">
        <v>0</v>
      </c>
      <c r="F1711" s="5">
        <v>21.846038441468082</v>
      </c>
      <c r="G1711" s="5" cm="1">
        <f t="array" ref="G1711">[1]!PropsSI("H","P",(E1711+1)*100*1000,"T",F1711+273.15,"WATER")/1000</f>
        <v>91.728859398106749</v>
      </c>
      <c r="H1711" s="5" cm="1">
        <f t="array" ref="H1711">[1]!PropsSI("S","P",(E1711+1)*100*1000,"T",F1711+273.15,"WATER")/1000</f>
        <v>0.3227247241763529</v>
      </c>
      <c r="I1711" s="9"/>
      <c r="J1711" s="4">
        <v>0</v>
      </c>
      <c r="K1711" s="6">
        <v>-9.9626089621473249E-3</v>
      </c>
      <c r="L1711" s="5">
        <v>21.841692185961165</v>
      </c>
      <c r="M1711" s="5" cm="1">
        <f t="array" ref="M1711">[1]!PropsSI("H","P",(K1711+1)*100*1000,"T",L1711+273.15,"WATER")/1000</f>
        <v>91.709747651397521</v>
      </c>
      <c r="N1711" s="5" cm="1">
        <f t="array" ref="N1711">[1]!PropsSI("S","P",(K1711+1)*100*1000,"T",L1711+273.15,"WATER")/1000</f>
        <v>0.32266332189153807</v>
      </c>
      <c r="O1711" s="5" cm="1">
        <f t="array" ref="O1711">[1]!PropsSI("H","P",(K1711+1)*100*1000,"S",H1711*1000,"WATER")/1000</f>
        <v>91.727860948079567</v>
      </c>
      <c r="P1711" s="9"/>
      <c r="Q1711" s="4">
        <f t="shared" si="236"/>
        <v>5.9679128125230729</v>
      </c>
      <c r="R1711" s="6">
        <v>-5.7171311808956998E-3</v>
      </c>
      <c r="S1711" s="5">
        <v>21.841378582971572</v>
      </c>
      <c r="T1711" s="5" cm="1">
        <f t="array" ref="T1711">[1]!PropsSI("H","P",(R1711+1)*100*1000,"T",S1711+273.15,"WATER")/1000</f>
        <v>91.708833005358656</v>
      </c>
      <c r="U1711" s="5" cm="1">
        <f t="array" ref="U1711">[1]!PropsSI("S","P",(R1711+1)*100*1000,"T",S1711+273.15,"WATER")/1000</f>
        <v>0.32265877896063783</v>
      </c>
      <c r="V1711" s="5" cm="1">
        <f t="array" ref="V1711">[1]!PropsSI("H","P",(R1711+1)*100*1000,"S",N1711*1000,"WATER")/1000</f>
        <v>91.71017313151178</v>
      </c>
      <c r="W1711" s="9"/>
      <c r="X1711" s="1">
        <f t="shared" si="237"/>
        <v>3.3198823852768032E-5</v>
      </c>
      <c r="Y1711" s="1">
        <f t="shared" si="238"/>
        <v>2.9493497368198995E-7</v>
      </c>
      <c r="Z1711" s="1">
        <f t="shared" si="239"/>
        <v>1.168471235208384E-5</v>
      </c>
      <c r="AA1711" s="1">
        <f t="shared" si="240"/>
        <v>-5.4332383396680606E-7</v>
      </c>
      <c r="AB1711" s="1">
        <f t="shared" si="241"/>
        <v>-6.5106280541187242E-5</v>
      </c>
      <c r="AC1711" s="1">
        <f t="shared" si="242"/>
        <v>5.1939205127321642E-5</v>
      </c>
      <c r="AD1711" s="15">
        <f t="shared" si="243"/>
        <v>2.6976810292579946E-9</v>
      </c>
      <c r="AK1711" s="1">
        <f t="shared" si="244"/>
        <v>3.2888364236336087E-5</v>
      </c>
    </row>
    <row r="1712" spans="1:37" x14ac:dyDescent="0.4">
      <c r="A1712" s="1">
        <v>1710</v>
      </c>
      <c r="B1712" s="4">
        <v>0</v>
      </c>
      <c r="C1712" s="8"/>
      <c r="D1712" s="4">
        <v>5.5336511006949571</v>
      </c>
      <c r="E1712" s="4">
        <v>0</v>
      </c>
      <c r="F1712" s="5">
        <v>21.767763958949381</v>
      </c>
      <c r="G1712" s="5" cm="1">
        <f t="array" ref="G1712">[1]!PropsSI("H","P",(E1712+1)*100*1000,"T",F1712+273.15,"WATER")/1000</f>
        <v>91.401445142932204</v>
      </c>
      <c r="H1712" s="5" cm="1">
        <f t="array" ref="H1712">[1]!PropsSI("S","P",(E1712+1)*100*1000,"T",F1712+273.15,"WATER")/1000</f>
        <v>0.32161468316382397</v>
      </c>
      <c r="I1712" s="9"/>
      <c r="J1712" s="4">
        <v>0</v>
      </c>
      <c r="K1712" s="6">
        <v>-1.0671869844703351E-2</v>
      </c>
      <c r="L1712" s="5">
        <v>21.762887577815036</v>
      </c>
      <c r="M1712" s="5" cm="1">
        <f t="array" ref="M1712">[1]!PropsSI("H","P",(K1712+1)*100*1000,"T",L1712+273.15,"WATER")/1000</f>
        <v>91.380049122638127</v>
      </c>
      <c r="N1712" s="5" cm="1">
        <f t="array" ref="N1712">[1]!PropsSI("S","P",(K1712+1)*100*1000,"T",L1712+273.15,"WATER")/1000</f>
        <v>0.32154575996517737</v>
      </c>
      <c r="O1712" s="5" cm="1">
        <f t="array" ref="O1712">[1]!PropsSI("H","P",(K1712+1)*100*1000,"S",H1712*1000,"WATER")/1000</f>
        <v>91.400375629914336</v>
      </c>
      <c r="P1712" s="9"/>
      <c r="Q1712" s="4">
        <f t="shared" si="236"/>
        <v>5.5336511006949571</v>
      </c>
      <c r="R1712" s="6">
        <v>-5.7229134274853601E-3</v>
      </c>
      <c r="S1712" s="5">
        <v>21.762433461266198</v>
      </c>
      <c r="T1712" s="5" cm="1">
        <f t="array" ref="T1712">[1]!PropsSI("H","P",(R1712+1)*100*1000,"T",S1712+273.15,"WATER")/1000</f>
        <v>91.378612625651684</v>
      </c>
      <c r="U1712" s="5" cm="1">
        <f t="array" ref="U1712">[1]!PropsSI("S","P",(R1712+1)*100*1000,"T",S1712+273.15,"WATER")/1000</f>
        <v>0.32153920727619967</v>
      </c>
      <c r="V1712" s="5" cm="1">
        <f t="array" ref="V1712">[1]!PropsSI("H","P",(R1712+1)*100*1000,"S",N1712*1000,"WATER")/1000</f>
        <v>91.380545096607761</v>
      </c>
      <c r="W1712" s="9"/>
      <c r="X1712" s="1">
        <f t="shared" si="237"/>
        <v>3.5096440105829382E-5</v>
      </c>
      <c r="Y1712" s="1">
        <f t="shared" si="238"/>
        <v>3.1592647121996017E-7</v>
      </c>
      <c r="Z1712" s="1">
        <f t="shared" si="239"/>
        <v>1.2516351975925563E-5</v>
      </c>
      <c r="AA1712" s="1">
        <f t="shared" si="240"/>
        <v>-5.4976696070246805E-7</v>
      </c>
      <c r="AB1712" s="1">
        <f t="shared" si="241"/>
        <v>-6.5878357874426526E-5</v>
      </c>
      <c r="AC1712" s="1">
        <f t="shared" si="242"/>
        <v>5.2068014216489033E-5</v>
      </c>
      <c r="AD1712" s="15">
        <f t="shared" si="243"/>
        <v>2.7110781044485041E-9</v>
      </c>
      <c r="AK1712" s="1">
        <f t="shared" si="244"/>
        <v>3.3634852847624509E-5</v>
      </c>
    </row>
    <row r="1713" spans="1:37" x14ac:dyDescent="0.4">
      <c r="A1713" s="1">
        <v>1711</v>
      </c>
      <c r="B1713" s="4">
        <v>0</v>
      </c>
      <c r="C1713" s="8"/>
      <c r="D1713" s="4">
        <v>5.0993893888668413</v>
      </c>
      <c r="E1713" s="4">
        <v>0</v>
      </c>
      <c r="F1713" s="5">
        <v>21.689489476430683</v>
      </c>
      <c r="G1713" s="5" cm="1">
        <f t="array" ref="G1713">[1]!PropsSI("H","P",(E1713+1)*100*1000,"T",F1713+273.15,"WATER")/1000</f>
        <v>91.074027294815437</v>
      </c>
      <c r="H1713" s="5" cm="1">
        <f t="array" ref="H1713">[1]!PropsSI("S","P",(E1713+1)*100*1000,"T",F1713+273.15,"WATER")/1000</f>
        <v>0.320504335311042</v>
      </c>
      <c r="I1713" s="9"/>
      <c r="J1713" s="4">
        <v>0</v>
      </c>
      <c r="K1713" s="6">
        <v>-1.1736046610653812E-2</v>
      </c>
      <c r="L1713" s="5">
        <v>21.684075439582443</v>
      </c>
      <c r="M1713" s="5" cm="1">
        <f t="array" ref="M1713">[1]!PropsSI("H","P",(K1713+1)*100*1000,"T",L1713+273.15,"WATER")/1000</f>
        <v>91.05028220280191</v>
      </c>
      <c r="N1713" s="5" cm="1">
        <f t="array" ref="N1713">[1]!PropsSI("S","P",(K1713+1)*100*1000,"T",L1713+273.15,"WATER")/1000</f>
        <v>0.32042778804127364</v>
      </c>
      <c r="O1713" s="5" cm="1">
        <f t="array" ref="O1713">[1]!PropsSI("H","P",(K1713+1)*100*1000,"S",H1713*1000,"WATER")/1000</f>
        <v>91.072851152920009</v>
      </c>
      <c r="P1713" s="9"/>
      <c r="Q1713" s="4">
        <f t="shared" si="236"/>
        <v>5.0993893888668413</v>
      </c>
      <c r="R1713" s="6">
        <v>-6.7618422041933832E-3</v>
      </c>
      <c r="S1713" s="5">
        <v>21.683553691849397</v>
      </c>
      <c r="T1713" s="5" cm="1">
        <f t="array" ref="T1713">[1]!PropsSI("H","P",(R1713+1)*100*1000,"T",S1713+273.15,"WATER")/1000</f>
        <v>91.048565266512554</v>
      </c>
      <c r="U1713" s="5" cm="1">
        <f t="array" ref="U1713">[1]!PropsSI("S","P",(R1713+1)*100*1000,"T",S1713+273.15,"WATER")/1000</f>
        <v>0.3204202738708069</v>
      </c>
      <c r="V1713" s="5" cm="1">
        <f t="array" ref="V1713">[1]!PropsSI("H","P",(R1713+1)*100*1000,"S",N1713*1000,"WATER")/1000</f>
        <v>91.050780698134005</v>
      </c>
      <c r="W1713" s="9"/>
      <c r="X1713" s="1">
        <f t="shared" si="237"/>
        <v>3.6066888040763256E-5</v>
      </c>
      <c r="Y1713" s="1">
        <f t="shared" si="238"/>
        <v>3.474238765390406E-7</v>
      </c>
      <c r="Z1713" s="1">
        <f t="shared" si="239"/>
        <v>1.3764213890692181E-5</v>
      </c>
      <c r="AA1713" s="1">
        <f t="shared" si="240"/>
        <v>-5.4999741281487604E-7</v>
      </c>
      <c r="AB1713" s="1">
        <f t="shared" si="241"/>
        <v>-6.5905972860082871E-5</v>
      </c>
      <c r="AC1713" s="1">
        <f t="shared" si="242"/>
        <v>5.1108757628040463E-5</v>
      </c>
      <c r="AD1713" s="15">
        <f t="shared" si="243"/>
        <v>2.6121051062817842E-9</v>
      </c>
      <c r="AK1713" s="1">
        <f t="shared" si="244"/>
        <v>3.4379288342540183E-5</v>
      </c>
    </row>
    <row r="1714" spans="1:37" x14ac:dyDescent="0.4">
      <c r="A1714" s="1">
        <v>1712</v>
      </c>
      <c r="B1714" s="4">
        <v>0</v>
      </c>
      <c r="C1714" s="8"/>
      <c r="D1714" s="4">
        <v>4.8231465102342961</v>
      </c>
      <c r="E1714" s="4">
        <v>0</v>
      </c>
      <c r="F1714" s="5">
        <v>21.650566979206815</v>
      </c>
      <c r="G1714" s="5" cm="1">
        <f t="array" ref="G1714">[1]!PropsSI("H","P",(E1714+1)*100*1000,"T",F1714+273.15,"WATER")/1000</f>
        <v>90.911215286933015</v>
      </c>
      <c r="H1714" s="5" cm="1">
        <f t="array" ref="H1714">[1]!PropsSI("S","P",(E1714+1)*100*1000,"T",F1714+273.15,"WATER")/1000</f>
        <v>0.31995209329034252</v>
      </c>
      <c r="I1714" s="9"/>
      <c r="J1714" s="4">
        <v>0</v>
      </c>
      <c r="K1714" s="6">
        <v>-1.2020381318340734E-2</v>
      </c>
      <c r="L1714" s="5">
        <v>21.644701410715641</v>
      </c>
      <c r="M1714" s="5" cm="1">
        <f t="array" ref="M1714">[1]!PropsSI("H","P",(K1714+1)*100*1000,"T",L1714+273.15,"WATER")/1000</f>
        <v>90.885554561559957</v>
      </c>
      <c r="N1714" s="5" cm="1">
        <f t="array" ref="N1714">[1]!PropsSI("S","P",(K1714+1)*100*1000,"T",L1714+273.15,"WATER")/1000</f>
        <v>0.31986913434897085</v>
      </c>
      <c r="O1714" s="5" cm="1">
        <f t="array" ref="O1714">[1]!PropsSI("H","P",(K1714+1)*100*1000,"S",H1714*1000,"WATER")/1000</f>
        <v>90.910010660465488</v>
      </c>
      <c r="P1714" s="9"/>
      <c r="Q1714" s="4">
        <f t="shared" si="236"/>
        <v>4.8231465102342961</v>
      </c>
      <c r="R1714" s="6">
        <v>-6.9155309109000945E-3</v>
      </c>
      <c r="S1714" s="5">
        <v>21.64416498574451</v>
      </c>
      <c r="T1714" s="5" cm="1">
        <f t="array" ref="T1714">[1]!PropsSI("H","P",(R1714+1)*100*1000,"T",S1714+273.15,"WATER")/1000</f>
        <v>90.883788506365875</v>
      </c>
      <c r="U1714" s="5" cm="1">
        <f t="array" ref="U1714">[1]!PropsSI("S","P",(R1714+1)*100*1000,"T",S1714+273.15,"WATER")/1000</f>
        <v>0.31986140815517938</v>
      </c>
      <c r="V1714" s="5" cm="1">
        <f t="array" ref="V1714">[1]!PropsSI("H","P",(R1714+1)*100*1000,"S",N1714*1000,"WATER")/1000</f>
        <v>90.88606614528301</v>
      </c>
      <c r="W1714" s="9"/>
      <c r="X1714" s="1">
        <f t="shared" si="237"/>
        <v>3.6745383605378624E-5</v>
      </c>
      <c r="Y1714" s="1">
        <f t="shared" si="238"/>
        <v>3.5583801474671734E-7</v>
      </c>
      <c r="Z1714" s="1">
        <f t="shared" si="239"/>
        <v>1.4097564606682175E-5</v>
      </c>
      <c r="AA1714" s="1">
        <f t="shared" si="240"/>
        <v>-5.5119368958619825E-7</v>
      </c>
      <c r="AB1714" s="1">
        <f t="shared" si="241"/>
        <v>-6.6049322233346997E-5</v>
      </c>
      <c r="AC1714" s="1">
        <f t="shared" si="242"/>
        <v>5.1009528585308315E-5</v>
      </c>
      <c r="AD1714" s="15">
        <f t="shared" si="243"/>
        <v>2.6019720064953862E-9</v>
      </c>
      <c r="AK1714" s="1">
        <f t="shared" si="244"/>
        <v>3.053523959596868E-5</v>
      </c>
    </row>
    <row r="1715" spans="1:37" x14ac:dyDescent="0.4">
      <c r="A1715" s="1">
        <v>1713</v>
      </c>
      <c r="B1715" s="4">
        <v>0</v>
      </c>
      <c r="C1715" s="8"/>
      <c r="D1715" s="4">
        <v>5.0345580957143214</v>
      </c>
      <c r="E1715" s="4">
        <v>0</v>
      </c>
      <c r="F1715" s="5">
        <v>21.735432968179445</v>
      </c>
      <c r="G1715" s="5" cm="1">
        <f t="array" ref="G1715">[1]!PropsSI("H","P",(E1715+1)*100*1000,"T",F1715+273.15,"WATER")/1000</f>
        <v>91.266206826844922</v>
      </c>
      <c r="H1715" s="5" cm="1">
        <f t="array" ref="H1715">[1]!PropsSI("S","P",(E1715+1)*100*1000,"T",F1715+273.15,"WATER")/1000</f>
        <v>0.32115609522516619</v>
      </c>
      <c r="I1715" s="9"/>
      <c r="J1715" s="4">
        <v>0</v>
      </c>
      <c r="K1715" s="6">
        <v>-1.3229498860549756E-2</v>
      </c>
      <c r="L1715" s="5">
        <v>21.730509032368502</v>
      </c>
      <c r="M1715" s="5" cm="1">
        <f t="array" ref="M1715">[1]!PropsSI("H","P",(K1715+1)*100*1000,"T",L1715+273.15,"WATER")/1000</f>
        <v>91.244372365814655</v>
      </c>
      <c r="N1715" s="5" cm="1">
        <f t="array" ref="N1715">[1]!PropsSI("S","P",(K1715+1)*100*1000,"T",L1715+273.15,"WATER")/1000</f>
        <v>0.32108654682857923</v>
      </c>
      <c r="O1715" s="5" cm="1">
        <f t="array" ref="O1715">[1]!PropsSI("H","P",(K1715+1)*100*1000,"S",H1715*1000,"WATER")/1000</f>
        <v>91.26488100301718</v>
      </c>
      <c r="P1715" s="9"/>
      <c r="Q1715" s="4">
        <f t="shared" si="236"/>
        <v>5.0345580957143214</v>
      </c>
      <c r="R1715" s="6">
        <v>-8.8545985680113567E-3</v>
      </c>
      <c r="S1715" s="5">
        <v>21.730321373375489</v>
      </c>
      <c r="T1715" s="5" cm="1">
        <f t="array" ref="T1715">[1]!PropsSI("H","P",(R1715+1)*100*1000,"T",S1715+273.15,"WATER")/1000</f>
        <v>91.243996770179976</v>
      </c>
      <c r="U1715" s="5" cm="1">
        <f t="array" ref="U1715">[1]!PropsSI("S","P",(R1715+1)*100*1000,"T",S1715+273.15,"WATER")/1000</f>
        <v>0.32108378626651407</v>
      </c>
      <c r="V1715" s="5" cm="1">
        <f t="array" ref="V1715">[1]!PropsSI("H","P",(R1715+1)*100*1000,"S",N1715*1000,"WATER")/1000</f>
        <v>91.244810805997218</v>
      </c>
      <c r="W1715" s="9"/>
      <c r="X1715" s="1">
        <f t="shared" si="237"/>
        <v>3.1060505719104794E-5</v>
      </c>
      <c r="Y1715" s="1">
        <f t="shared" si="238"/>
        <v>3.9163884530635395E-7</v>
      </c>
      <c r="Z1715" s="1">
        <f t="shared" si="239"/>
        <v>1.5515919309865317E-5</v>
      </c>
      <c r="AA1715" s="1">
        <f t="shared" si="240"/>
        <v>-5.4450838206876653E-7</v>
      </c>
      <c r="AB1715" s="1">
        <f t="shared" si="241"/>
        <v>-6.524822447263179E-5</v>
      </c>
      <c r="AC1715" s="1">
        <f t="shared" si="242"/>
        <v>4.8962674598871173E-5</v>
      </c>
      <c r="AD1715" s="15">
        <f t="shared" si="243"/>
        <v>2.3973435038749443E-9</v>
      </c>
      <c r="AK1715" s="1">
        <f t="shared" si="244"/>
        <v>2.8875528741067426E-5</v>
      </c>
    </row>
    <row r="1716" spans="1:37" x14ac:dyDescent="0.4">
      <c r="A1716" s="1">
        <v>1714</v>
      </c>
      <c r="B1716" s="4">
        <v>0</v>
      </c>
      <c r="C1716" s="8"/>
      <c r="D1716" s="4">
        <v>5.2804307679514064</v>
      </c>
      <c r="E1716" s="4">
        <v>0</v>
      </c>
      <c r="F1716" s="5">
        <v>21.829329681794473</v>
      </c>
      <c r="G1716" s="5" cm="1">
        <f t="array" ref="G1716">[1]!PropsSI("H","P",(E1716+1)*100*1000,"T",F1716+273.15,"WATER")/1000</f>
        <v>91.658968644003821</v>
      </c>
      <c r="H1716" s="5" cm="1">
        <f t="array" ref="H1716">[1]!PropsSI("S","P",(E1716+1)*100*1000,"T",F1716+273.15,"WATER")/1000</f>
        <v>0.32248779647446157</v>
      </c>
      <c r="I1716" s="9"/>
      <c r="J1716" s="4">
        <v>0</v>
      </c>
      <c r="K1716" s="6">
        <v>-1.2659742005409733E-2</v>
      </c>
      <c r="L1716" s="5">
        <v>21.824906418860223</v>
      </c>
      <c r="M1716" s="5" cm="1">
        <f t="array" ref="M1716">[1]!PropsSI("H","P",(K1716+1)*100*1000,"T",L1716+273.15,"WATER")/1000</f>
        <v>91.639282389598449</v>
      </c>
      <c r="N1716" s="5" cm="1">
        <f t="array" ref="N1716">[1]!PropsSI("S","P",(K1716+1)*100*1000,"T",L1716+273.15,"WATER")/1000</f>
        <v>0.32242535941530515</v>
      </c>
      <c r="O1716" s="5" cm="1">
        <f t="array" ref="O1716">[1]!PropsSI("H","P",(K1716+1)*100*1000,"S",H1716*1000,"WATER")/1000</f>
        <v>91.657699892767965</v>
      </c>
      <c r="P1716" s="9"/>
      <c r="Q1716" s="4">
        <f t="shared" si="236"/>
        <v>5.2804307679514064</v>
      </c>
      <c r="R1716" s="6">
        <v>-9.1348935531245339E-3</v>
      </c>
      <c r="S1716" s="5">
        <v>21.825063683682686</v>
      </c>
      <c r="T1716" s="5" cm="1">
        <f t="array" ref="T1716">[1]!PropsSI("H","P",(R1716+1)*100*1000,"T",S1716+273.15,"WATER")/1000</f>
        <v>91.640269940193761</v>
      </c>
      <c r="U1716" s="5" cm="1">
        <f t="array" ref="U1716">[1]!PropsSI("S","P",(R1716+1)*100*1000,"T",S1716+273.15,"WATER")/1000</f>
        <v>0.32242750974300294</v>
      </c>
      <c r="V1716" s="5" cm="1">
        <f t="array" ref="V1716">[1]!PropsSI("H","P",(R1716+1)*100*1000,"S",N1716*1000,"WATER")/1000</f>
        <v>91.639635647485022</v>
      </c>
      <c r="W1716" s="9"/>
      <c r="X1716" s="1">
        <f t="shared" si="237"/>
        <v>2.7427003033180352E-5</v>
      </c>
      <c r="Y1716" s="1">
        <f t="shared" si="238"/>
        <v>3.7478001118580034E-7</v>
      </c>
      <c r="Z1716" s="1">
        <f t="shared" si="239"/>
        <v>1.4848007244941579E-5</v>
      </c>
      <c r="AA1716" s="1">
        <f t="shared" si="240"/>
        <v>-5.367227342874424E-7</v>
      </c>
      <c r="AB1716" s="1">
        <f t="shared" si="241"/>
        <v>-6.4315273372465747E-5</v>
      </c>
      <c r="AC1716" s="1">
        <f t="shared" si="242"/>
        <v>4.8612138789812421E-5</v>
      </c>
      <c r="AD1716" s="15">
        <f t="shared" si="243"/>
        <v>2.3631400377199854E-9</v>
      </c>
      <c r="AK1716" s="1">
        <f t="shared" si="244"/>
        <v>2.7860472269863408E-5</v>
      </c>
    </row>
    <row r="1717" spans="1:37" x14ac:dyDescent="0.4">
      <c r="A1717" s="1">
        <v>1715</v>
      </c>
      <c r="B1717" s="4">
        <v>0</v>
      </c>
      <c r="C1717" s="8"/>
      <c r="D1717" s="4">
        <v>5.5263034401884905</v>
      </c>
      <c r="E1717" s="4">
        <v>0</v>
      </c>
      <c r="F1717" s="5">
        <v>21.923226395409493</v>
      </c>
      <c r="G1717" s="5" cm="1">
        <f t="array" ref="G1717">[1]!PropsSI("H","P",(E1717+1)*100*1000,"T",F1717+273.15,"WATER")/1000</f>
        <v>92.051725323529894</v>
      </c>
      <c r="H1717" s="5" cm="1">
        <f t="array" ref="H1717">[1]!PropsSI("S","P",(E1717+1)*100*1000,"T",F1717+273.15,"WATER")/1000</f>
        <v>0.32381905647433873</v>
      </c>
      <c r="I1717" s="9"/>
      <c r="J1717" s="4">
        <v>0</v>
      </c>
      <c r="K1717" s="6">
        <v>-1.1621757817845191E-2</v>
      </c>
      <c r="L1717" s="5">
        <v>21.919147261746161</v>
      </c>
      <c r="M1717" s="5" cm="1">
        <f t="array" ref="M1717">[1]!PropsSI("H","P",(K1717+1)*100*1000,"T",L1717+273.15,"WATER")/1000</f>
        <v>92.033576175323134</v>
      </c>
      <c r="N1717" s="5" cm="1">
        <f t="array" ref="N1717">[1]!PropsSI("S","P",(K1717+1)*100*1000,"T",L1717+273.15,"WATER")/1000</f>
        <v>0.32376149613114791</v>
      </c>
      <c r="O1717" s="5" cm="1">
        <f t="array" ref="O1717">[1]!PropsSI("H","P",(K1717+1)*100*1000,"S",H1717*1000,"WATER")/1000</f>
        <v>92.050560573598162</v>
      </c>
      <c r="P1717" s="9"/>
      <c r="Q1717" s="4">
        <f t="shared" si="236"/>
        <v>5.5263034401884905</v>
      </c>
      <c r="R1717" s="6">
        <v>-6.0864459793929281E-3</v>
      </c>
      <c r="S1717" s="5">
        <v>21.91923427987382</v>
      </c>
      <c r="T1717" s="5" cm="1">
        <f t="array" ref="T1717">[1]!PropsSI("H","P",(R1717+1)*100*1000,"T",S1717+273.15,"WATER")/1000</f>
        <v>92.034457795534337</v>
      </c>
      <c r="U1717" s="5" cm="1">
        <f t="array" ref="U1717">[1]!PropsSI("S","P",(R1717+1)*100*1000,"T",S1717+273.15,"WATER")/1000</f>
        <v>0.32376260388293737</v>
      </c>
      <c r="V1717" s="5" cm="1">
        <f t="array" ref="V1717">[1]!PropsSI("H","P",(R1717+1)*100*1000,"S",N1717*1000,"WATER")/1000</f>
        <v>92.034130932154142</v>
      </c>
      <c r="W1717" s="9"/>
      <c r="X1717" s="1">
        <f t="shared" si="237"/>
        <v>2.6507110934832659E-5</v>
      </c>
      <c r="Y1717" s="1">
        <f t="shared" si="238"/>
        <v>3.4405877220595211E-7</v>
      </c>
      <c r="Z1717" s="1">
        <f t="shared" si="239"/>
        <v>1.3630895431792538E-5</v>
      </c>
      <c r="AA1717" s="1">
        <f t="shared" si="240"/>
        <v>-5.5513970452100321E-7</v>
      </c>
      <c r="AB1717" s="1">
        <f t="shared" si="241"/>
        <v>-6.6522171645251924E-5</v>
      </c>
      <c r="AC1717" s="1">
        <f t="shared" si="242"/>
        <v>5.1724778931048522E-5</v>
      </c>
      <c r="AD1717" s="15">
        <f t="shared" si="243"/>
        <v>2.6754527554658411E-9</v>
      </c>
      <c r="AK1717" s="1">
        <f t="shared" si="244"/>
        <v>3.0603377905105719E-5</v>
      </c>
    </row>
    <row r="1718" spans="1:37" x14ac:dyDescent="0.4">
      <c r="A1718" s="1">
        <v>1716</v>
      </c>
      <c r="B1718" s="4">
        <v>0</v>
      </c>
      <c r="C1718" s="8"/>
      <c r="D1718" s="4">
        <v>5.7721761124255746</v>
      </c>
      <c r="E1718" s="4">
        <v>0</v>
      </c>
      <c r="F1718" s="5">
        <v>22.017123109024517</v>
      </c>
      <c r="G1718" s="5" cm="1">
        <f t="array" ref="G1718">[1]!PropsSI("H","P",(E1718+1)*100*1000,"T",F1718+273.15,"WATER")/1000</f>
        <v>92.444476914301589</v>
      </c>
      <c r="H1718" s="5" cm="1">
        <f t="array" ref="H1718">[1]!PropsSI("S","P",(E1718+1)*100*1000,"T",F1718+273.15,"WATER")/1000</f>
        <v>0.32514987567206588</v>
      </c>
      <c r="I1718" s="9"/>
      <c r="J1718" s="4">
        <v>0</v>
      </c>
      <c r="K1718" s="6">
        <v>-7.7691086296083336E-3</v>
      </c>
      <c r="L1718" s="5">
        <v>22.01273357452618</v>
      </c>
      <c r="M1718" s="5" cm="1">
        <f t="array" ref="M1718">[1]!PropsSI("H","P",(K1718+1)*100*1000,"T",L1718+273.15,"WATER")/1000</f>
        <v>92.425390150780771</v>
      </c>
      <c r="N1718" s="5" cm="1">
        <f t="array" ref="N1718">[1]!PropsSI("S","P",(K1718+1)*100*1000,"T",L1718+273.15,"WATER")/1000</f>
        <v>0.32508784894055248</v>
      </c>
      <c r="O1718" s="5" cm="1">
        <f t="array" ref="O1718">[1]!PropsSI("H","P",(K1718+1)*100*1000,"S",H1718*1000,"WATER")/1000</f>
        <v>92.443698266012234</v>
      </c>
      <c r="P1718" s="9"/>
      <c r="Q1718" s="4">
        <f t="shared" si="236"/>
        <v>5.7721761124255746</v>
      </c>
      <c r="R1718" s="6">
        <v>-5.3356574684852763E-3</v>
      </c>
      <c r="S1718" s="5">
        <v>22.01340231062386</v>
      </c>
      <c r="T1718" s="5" cm="1">
        <f t="array" ref="T1718">[1]!PropsSI("H","P",(R1718+1)*100*1000,"T",S1718+273.15,"WATER")/1000</f>
        <v>92.428414824132986</v>
      </c>
      <c r="U1718" s="5" cm="1">
        <f t="array" ref="U1718">[1]!PropsSI("S","P",(R1718+1)*100*1000,"T",S1718+273.15,"WATER")/1000</f>
        <v>0.32509727012043971</v>
      </c>
      <c r="V1718" s="5" cm="1">
        <f t="array" ref="V1718">[1]!PropsSI("H","P",(R1718+1)*100*1000,"S",N1718*1000,"WATER")/1000</f>
        <v>92.425634039702842</v>
      </c>
      <c r="W1718" s="9"/>
      <c r="X1718" s="1">
        <f t="shared" si="237"/>
        <v>2.5753670329676721E-5</v>
      </c>
      <c r="Y1718" s="1">
        <f t="shared" si="238"/>
        <v>2.3000711750838015E-7</v>
      </c>
      <c r="Z1718" s="1">
        <f t="shared" si="239"/>
        <v>9.1124052650168408E-6</v>
      </c>
      <c r="AA1718" s="1">
        <f t="shared" si="240"/>
        <v>-5.2672642899981749E-7</v>
      </c>
      <c r="AB1718" s="1">
        <f t="shared" si="241"/>
        <v>-6.3117420056001036E-5</v>
      </c>
      <c r="AC1718" s="1">
        <f t="shared" si="242"/>
        <v>5.2292298669097958E-5</v>
      </c>
      <c r="AD1718" s="15">
        <f t="shared" si="243"/>
        <v>2.7344845000981442E-9</v>
      </c>
      <c r="AK1718" s="1">
        <f t="shared" si="244"/>
        <v>3.3633005336113734E-5</v>
      </c>
    </row>
    <row r="1719" spans="1:37" x14ac:dyDescent="0.4">
      <c r="A1719" s="1">
        <v>1717</v>
      </c>
      <c r="B1719" s="4">
        <v>0</v>
      </c>
      <c r="C1719" s="8"/>
      <c r="D1719" s="4">
        <v>6.0180487846626596</v>
      </c>
      <c r="E1719" s="4">
        <v>0</v>
      </c>
      <c r="F1719" s="5">
        <v>22.111019822639541</v>
      </c>
      <c r="G1719" s="5" cm="1">
        <f t="array" ref="G1719">[1]!PropsSI("H","P",(E1719+1)*100*1000,"T",F1719+273.15,"WATER")/1000</f>
        <v>92.837223465075454</v>
      </c>
      <c r="H1719" s="5" cm="1">
        <f t="array" ref="H1719">[1]!PropsSI("S","P",(E1719+1)*100*1000,"T",F1719+273.15,"WATER")/1000</f>
        <v>0.32648025451328511</v>
      </c>
      <c r="I1719" s="9"/>
      <c r="J1719" s="4">
        <v>0</v>
      </c>
      <c r="K1719" s="6">
        <v>-3.684226416305308E-3</v>
      </c>
      <c r="L1719" s="5">
        <v>22.106292053975551</v>
      </c>
      <c r="M1719" s="5" cm="1">
        <f t="array" ref="M1719">[1]!PropsSI("H","P",(K1719+1)*100*1000,"T",L1719+273.15,"WATER")/1000</f>
        <v>92.817104183304494</v>
      </c>
      <c r="N1719" s="5" cm="1">
        <f t="array" ref="N1719">[1]!PropsSI("S","P",(K1719+1)*100*1000,"T",L1719+273.15,"WATER")/1000</f>
        <v>0.32641336391700221</v>
      </c>
      <c r="O1719" s="5" cm="1">
        <f t="array" ref="O1719">[1]!PropsSI("H","P",(K1719+1)*100*1000,"S",H1719*1000,"WATER")/1000</f>
        <v>92.836854210623159</v>
      </c>
      <c r="P1719" s="9"/>
      <c r="Q1719" s="4">
        <f t="shared" si="236"/>
        <v>6.0180487846626596</v>
      </c>
      <c r="R1719" s="6">
        <v>-3.7545069362715871E-3</v>
      </c>
      <c r="S1719" s="5">
        <v>22.107418043346229</v>
      </c>
      <c r="T1719" s="5" cm="1">
        <f t="array" ref="T1719">[1]!PropsSI("H","P",(R1719+1)*100*1000,"T",S1719+273.15,"WATER")/1000</f>
        <v>92.821807321784334</v>
      </c>
      <c r="U1719" s="5" cm="1">
        <f t="array" ref="U1719">[1]!PropsSI("S","P",(R1719+1)*100*1000,"T",S1719+273.15,"WATER")/1000</f>
        <v>0.32642931674686226</v>
      </c>
      <c r="V1719" s="5" cm="1">
        <f t="array" ref="V1719">[1]!PropsSI("H","P",(R1719+1)*100*1000,"S",N1719*1000,"WATER")/1000</f>
        <v>92.817097139420142</v>
      </c>
      <c r="W1719" s="9"/>
      <c r="X1719" s="1">
        <f t="shared" si="237"/>
        <v>2.5770861777029765E-5</v>
      </c>
      <c r="Y1719" s="1">
        <f t="shared" si="238"/>
        <v>1.0907511563381826E-7</v>
      </c>
      <c r="Z1719" s="1">
        <f t="shared" si="239"/>
        <v>4.3213300038322202E-6</v>
      </c>
      <c r="AA1719" s="1">
        <f t="shared" si="240"/>
        <v>-5.0379121194699674E-7</v>
      </c>
      <c r="AB1719" s="1">
        <f t="shared" si="241"/>
        <v>-6.0369102050490539E-5</v>
      </c>
      <c r="AC1719" s="1">
        <f t="shared" si="242"/>
        <v>5.3672351322954009E-5</v>
      </c>
      <c r="AD1719" s="15">
        <f t="shared" si="243"/>
        <v>2.8807212965346029E-9</v>
      </c>
      <c r="AK1719" s="1">
        <f t="shared" si="244"/>
        <v>3.4926554459449278E-5</v>
      </c>
    </row>
    <row r="1720" spans="1:37" x14ac:dyDescent="0.4">
      <c r="A1720" s="1">
        <v>1718</v>
      </c>
      <c r="B1720" s="4">
        <v>0</v>
      </c>
      <c r="C1720" s="8"/>
      <c r="D1720" s="4">
        <v>6.2639214568997428</v>
      </c>
      <c r="E1720" s="4">
        <v>0</v>
      </c>
      <c r="F1720" s="5">
        <v>22.204916536254565</v>
      </c>
      <c r="G1720" s="5" cm="1">
        <f t="array" ref="G1720">[1]!PropsSI("H","P",(E1720+1)*100*1000,"T",F1720+273.15,"WATER")/1000</f>
        <v>93.229965024418149</v>
      </c>
      <c r="H1720" s="5" cm="1">
        <f t="array" ref="H1720">[1]!PropsSI("S","P",(E1720+1)*100*1000,"T",F1720+273.15,"WATER")/1000</f>
        <v>0.32781019344170076</v>
      </c>
      <c r="I1720" s="9"/>
      <c r="J1720" s="4">
        <v>0</v>
      </c>
      <c r="K1720" s="6">
        <v>-8.9837422721274869E-4</v>
      </c>
      <c r="L1720" s="5">
        <v>22.200137522739851</v>
      </c>
      <c r="M1720" s="5" cm="1">
        <f t="array" ref="M1720">[1]!PropsSI("H","P",(K1720+1)*100*1000,"T",L1720+273.15,"WATER")/1000</f>
        <v>93.209892040278874</v>
      </c>
      <c r="N1720" s="5" cm="1">
        <f t="array" ref="N1720">[1]!PropsSI("S","P",(K1720+1)*100*1000,"T",L1720+273.15,"WATER")/1000</f>
        <v>0.32774253550716564</v>
      </c>
      <c r="O1720" s="5" cm="1">
        <f t="array" ref="O1720">[1]!PropsSI("H","P",(K1720+1)*100*1000,"S",H1720*1000,"WATER")/1000</f>
        <v>93.229874982241355</v>
      </c>
      <c r="P1720" s="9"/>
      <c r="Q1720" s="4">
        <f t="shared" si="236"/>
        <v>6.2639214568997428</v>
      </c>
      <c r="R1720" s="6">
        <v>-2.9471439961677812E-3</v>
      </c>
      <c r="S1720" s="5">
        <v>22.201619423013256</v>
      </c>
      <c r="T1720" s="5" cm="1">
        <f t="array" ref="T1720">[1]!PropsSI("H","P",(R1720+1)*100*1000,"T",S1720+273.15,"WATER")/1000</f>
        <v>93.215898928960812</v>
      </c>
      <c r="U1720" s="5" cm="1">
        <f t="array" ref="U1720">[1]!PropsSI("S","P",(R1720+1)*100*1000,"T",S1720+273.15,"WATER")/1000</f>
        <v>0.32776356890477992</v>
      </c>
      <c r="V1720" s="5" cm="1">
        <f t="array" ref="V1720">[1]!PropsSI("H","P",(R1720+1)*100*1000,"S",N1720*1000,"WATER")/1000</f>
        <v>93.209686696728966</v>
      </c>
      <c r="W1720" s="9"/>
      <c r="X1720" s="1">
        <f t="shared" si="237"/>
        <v>2.4474699208338272E-5</v>
      </c>
      <c r="Y1720" s="1">
        <f t="shared" si="238"/>
        <v>2.6597812929977812E-8</v>
      </c>
      <c r="Z1720" s="1">
        <f t="shared" si="239"/>
        <v>1.0537502195871494E-6</v>
      </c>
      <c r="AA1720" s="1">
        <f t="shared" si="240"/>
        <v>-4.8566665527446718E-7</v>
      </c>
      <c r="AB1720" s="1">
        <f t="shared" si="241"/>
        <v>-5.8197243579289272E-5</v>
      </c>
      <c r="AC1720" s="1">
        <f t="shared" si="242"/>
        <v>5.4267922187946348E-5</v>
      </c>
      <c r="AD1720" s="15">
        <f t="shared" si="243"/>
        <v>2.9450073785969994E-9</v>
      </c>
      <c r="AK1720" s="1">
        <f t="shared" si="244"/>
        <v>3.4587429451782667E-5</v>
      </c>
    </row>
    <row r="1721" spans="1:37" x14ac:dyDescent="0.4">
      <c r="A1721" s="1">
        <v>1719</v>
      </c>
      <c r="B1721" s="4">
        <v>0</v>
      </c>
      <c r="C1721" s="8"/>
      <c r="D1721" s="4">
        <v>6.5097941291368278</v>
      </c>
      <c r="E1721" s="4">
        <v>0</v>
      </c>
      <c r="F1721" s="5">
        <v>22.298813249869589</v>
      </c>
      <c r="G1721" s="5" cm="1">
        <f t="array" ref="G1721">[1]!PropsSI("H","P",(E1721+1)*100*1000,"T",F1721+273.15,"WATER")/1000</f>
        <v>93.622701640660281</v>
      </c>
      <c r="H1721" s="5" cm="1">
        <f t="array" ref="H1721">[1]!PropsSI("S","P",(E1721+1)*100*1000,"T",F1721+273.15,"WATER")/1000</f>
        <v>0.32913969290068323</v>
      </c>
      <c r="I1721" s="9"/>
      <c r="J1721" s="4">
        <v>0</v>
      </c>
      <c r="K1721" s="6">
        <v>6.4917233255174422E-4</v>
      </c>
      <c r="L1721" s="5">
        <v>22.294225712031107</v>
      </c>
      <c r="M1721" s="5" cm="1">
        <f t="array" ref="M1721">[1]!PropsSI("H","P",(K1721+1)*100*1000,"T",L1721+273.15,"WATER")/1000</f>
        <v>93.603574346685022</v>
      </c>
      <c r="N1721" s="5" cm="1">
        <f t="array" ref="N1721">[1]!PropsSI("S","P",(K1721+1)*100*1000,"T",L1721+273.15,"WATER")/1000</f>
        <v>0.32907473237762791</v>
      </c>
      <c r="O1721" s="5" cm="1">
        <f t="array" ref="O1721">[1]!PropsSI("H","P",(K1721+1)*100*1000,"S",H1721*1000,"WATER")/1000</f>
        <v>93.622766707065153</v>
      </c>
      <c r="P1721" s="9"/>
      <c r="Q1721" s="4">
        <f t="shared" si="236"/>
        <v>6.5097941291368278</v>
      </c>
      <c r="R1721" s="6">
        <v>4.0660931004418265E-4</v>
      </c>
      <c r="S1721" s="5">
        <v>22.295605573889134</v>
      </c>
      <c r="T1721" s="5" cm="1">
        <f t="array" ref="T1721">[1]!PropsSI("H","P",(R1721+1)*100*1000,"T",S1721+273.15,"WATER")/1000</f>
        <v>93.609323129729916</v>
      </c>
      <c r="U1721" s="5" cm="1">
        <f t="array" ref="U1721">[1]!PropsSI("S","P",(R1721+1)*100*1000,"T",S1721+273.15,"WATER")/1000</f>
        <v>0.32909427272147157</v>
      </c>
      <c r="V1721" s="5" cm="1">
        <f t="array" ref="V1721">[1]!PropsSI("H","P",(R1721+1)*100*1000,"S",N1721*1000,"WATER")/1000</f>
        <v>93.603550034579342</v>
      </c>
      <c r="W1721" s="9"/>
      <c r="X1721" s="1">
        <f t="shared" si="237"/>
        <v>2.4192042197524681E-5</v>
      </c>
      <c r="Y1721" s="1">
        <f t="shared" si="238"/>
        <v>-1.9220149117189467E-8</v>
      </c>
      <c r="Z1721" s="1">
        <f t="shared" si="239"/>
        <v>-7.6146247084508133E-7</v>
      </c>
      <c r="AA1721" s="1">
        <f t="shared" si="240"/>
        <v>-5.0221289937038403E-7</v>
      </c>
      <c r="AB1721" s="1">
        <f t="shared" si="241"/>
        <v>-6.0179973477491272E-5</v>
      </c>
      <c r="AC1721" s="1">
        <f t="shared" si="242"/>
        <v>5.7547014150554029E-5</v>
      </c>
      <c r="AD1721" s="15">
        <f t="shared" si="243"/>
        <v>3.3116588376440659E-9</v>
      </c>
      <c r="AK1721" s="1">
        <f t="shared" si="244"/>
        <v>3.4700954990821797E-5</v>
      </c>
    </row>
    <row r="1722" spans="1:37" x14ac:dyDescent="0.4">
      <c r="A1722" s="1">
        <v>1720</v>
      </c>
      <c r="B1722" s="4">
        <v>0</v>
      </c>
      <c r="C1722" s="8"/>
      <c r="D1722" s="4">
        <v>6.639812646125562</v>
      </c>
      <c r="E1722" s="4">
        <v>0</v>
      </c>
      <c r="F1722" s="5">
        <v>22.411252995192157</v>
      </c>
      <c r="G1722" s="5" cm="1">
        <f t="array" ref="G1722">[1]!PropsSI("H","P",(E1722+1)*100*1000,"T",F1722+273.15,"WATER")/1000</f>
        <v>94.09299073805245</v>
      </c>
      <c r="H1722" s="5" cm="1">
        <f t="array" ref="H1722">[1]!PropsSI("S","P",(E1722+1)*100*1000,"T",F1722+273.15,"WATER")/1000</f>
        <v>0.33073116868183888</v>
      </c>
      <c r="I1722" s="9"/>
      <c r="J1722" s="4">
        <v>0</v>
      </c>
      <c r="K1722" s="6">
        <v>2.8102511477299491E-3</v>
      </c>
      <c r="L1722" s="5">
        <v>22.406691984984377</v>
      </c>
      <c r="M1722" s="5" cm="1">
        <f t="array" ref="M1722">[1]!PropsSI("H","P",(K1722+1)*100*1000,"T",L1722+273.15,"WATER")/1000</f>
        <v>94.074176436410994</v>
      </c>
      <c r="N1722" s="5" cm="1">
        <f t="array" ref="N1722">[1]!PropsSI("S","P",(K1722+1)*100*1000,"T",L1722+273.15,"WATER")/1000</f>
        <v>0.3306665589684013</v>
      </c>
      <c r="O1722" s="5" cm="1">
        <f t="array" ref="O1722">[1]!PropsSI("H","P",(K1722+1)*100*1000,"S",H1722*1000,"WATER")/1000</f>
        <v>94.093272417059438</v>
      </c>
      <c r="P1722" s="9"/>
      <c r="Q1722" s="4">
        <f t="shared" si="236"/>
        <v>6.639812646125562</v>
      </c>
      <c r="R1722" s="6">
        <v>1.8208925805211493E-3</v>
      </c>
      <c r="S1722" s="5">
        <v>22.408323597639082</v>
      </c>
      <c r="T1722" s="5" cm="1">
        <f t="array" ref="T1722">[1]!PropsSI("H","P",(R1722+1)*100*1000,"T",S1722+273.15,"WATER")/1000</f>
        <v>94.08090837674942</v>
      </c>
      <c r="U1722" s="5" cm="1">
        <f t="array" ref="U1722">[1]!PropsSI("S","P",(R1722+1)*100*1000,"T",S1722+273.15,"WATER")/1000</f>
        <v>0.3306896715817913</v>
      </c>
      <c r="V1722" s="5" cm="1">
        <f t="array" ref="V1722">[1]!PropsSI("H","P",(R1722+1)*100*1000,"S",N1722*1000,"WATER")/1000</f>
        <v>94.074077270441933</v>
      </c>
      <c r="W1722" s="9"/>
      <c r="X1722" s="1">
        <f t="shared" si="237"/>
        <v>2.2284615381920652E-5</v>
      </c>
      <c r="Y1722" s="1">
        <f t="shared" si="238"/>
        <v>-8.320595748529596E-8</v>
      </c>
      <c r="Z1722" s="1">
        <f t="shared" si="239"/>
        <v>-3.2964475764196897E-6</v>
      </c>
      <c r="AA1722" s="1">
        <f t="shared" si="240"/>
        <v>-4.9537126862323299E-7</v>
      </c>
      <c r="AB1722" s="1">
        <f t="shared" si="241"/>
        <v>-5.93601435658691E-5</v>
      </c>
      <c r="AC1722" s="1">
        <f t="shared" si="242"/>
        <v>5.8814946759613134E-5</v>
      </c>
      <c r="AD1722" s="15">
        <f t="shared" si="243"/>
        <v>3.4591979623361274E-9</v>
      </c>
      <c r="AK1722" s="1">
        <f t="shared" si="244"/>
        <v>3.150757054830206E-5</v>
      </c>
    </row>
    <row r="1723" spans="1:37" x14ac:dyDescent="0.4">
      <c r="A1723" s="1">
        <v>1721</v>
      </c>
      <c r="B1723" s="4">
        <v>0</v>
      </c>
      <c r="C1723" s="8"/>
      <c r="D1723" s="4">
        <v>6.4180564941372307</v>
      </c>
      <c r="E1723" s="4">
        <v>0</v>
      </c>
      <c r="F1723" s="5">
        <v>22.579568037443263</v>
      </c>
      <c r="G1723" s="5" cm="1">
        <f t="array" ref="G1723">[1]!PropsSI("H","P",(E1723+1)*100*1000,"T",F1723+273.15,"WATER")/1000</f>
        <v>94.796970225161516</v>
      </c>
      <c r="H1723" s="5" cm="1">
        <f t="array" ref="H1723">[1]!PropsSI("S","P",(E1723+1)*100*1000,"T",F1723+273.15,"WATER")/1000</f>
        <v>0.3331123303096255</v>
      </c>
      <c r="I1723" s="9"/>
      <c r="J1723" s="4">
        <v>0</v>
      </c>
      <c r="K1723" s="6">
        <v>3.2659415425365544E-3</v>
      </c>
      <c r="L1723" s="5">
        <v>22.575269636748601</v>
      </c>
      <c r="M1723" s="5" cm="1">
        <f t="array" ref="M1723">[1]!PropsSI("H","P",(K1723+1)*100*1000,"T",L1723+273.15,"WATER")/1000</f>
        <v>94.779297078457759</v>
      </c>
      <c r="N1723" s="5" cm="1">
        <f t="array" ref="N1723">[1]!PropsSI("S","P",(K1723+1)*100*1000,"T",L1723+273.15,"WATER")/1000</f>
        <v>0.33305146171131733</v>
      </c>
      <c r="O1723" s="5" cm="1">
        <f t="array" ref="O1723">[1]!PropsSI("H","P",(K1723+1)*100*1000,"S",H1723*1000,"WATER")/1000</f>
        <v>94.797297592066684</v>
      </c>
      <c r="P1723" s="9"/>
      <c r="Q1723" s="4">
        <f t="shared" si="236"/>
        <v>6.4180564941372307</v>
      </c>
      <c r="R1723" s="6">
        <v>3.5247226912114358E-3</v>
      </c>
      <c r="S1723" s="5">
        <v>22.577157235852951</v>
      </c>
      <c r="T1723" s="5" cm="1">
        <f t="array" ref="T1723">[1]!PropsSI("H","P",(R1723+1)*100*1000,"T",S1723+273.15,"WATER")/1000</f>
        <v>94.787216046238584</v>
      </c>
      <c r="U1723" s="5" cm="1">
        <f t="array" ref="U1723">[1]!PropsSI("S","P",(R1723+1)*100*1000,"T",S1723+273.15,"WATER")/1000</f>
        <v>0.33307815203522606</v>
      </c>
      <c r="V1723" s="5" cm="1">
        <f t="array" ref="V1723">[1]!PropsSI("H","P",(R1723+1)*100*1000,"S",N1723*1000,"WATER")/1000</f>
        <v>94.779323017810711</v>
      </c>
      <c r="W1723" s="9"/>
      <c r="X1723" s="1">
        <f t="shared" si="237"/>
        <v>1.738968649480653E-5</v>
      </c>
      <c r="Y1723" s="1">
        <f t="shared" si="238"/>
        <v>-9.6701834775362467E-8</v>
      </c>
      <c r="Z1723" s="1">
        <f t="shared" si="239"/>
        <v>-3.8311262620457663E-6</v>
      </c>
      <c r="AA1723" s="1">
        <f t="shared" si="240"/>
        <v>-5.0680587438773133E-7</v>
      </c>
      <c r="AB1723" s="1">
        <f t="shared" si="241"/>
        <v>-6.073034786069264E-5</v>
      </c>
      <c r="AC1723" s="1">
        <f t="shared" si="242"/>
        <v>6.0688127550682329E-5</v>
      </c>
      <c r="AD1723" s="15">
        <f t="shared" si="243"/>
        <v>3.6830488256078876E-9</v>
      </c>
      <c r="AK1723" s="1">
        <f t="shared" si="244"/>
        <v>2.78492920977366E-5</v>
      </c>
    </row>
    <row r="1724" spans="1:37" x14ac:dyDescent="0.4">
      <c r="A1724" s="1">
        <v>1722</v>
      </c>
      <c r="B1724" s="4">
        <v>0</v>
      </c>
      <c r="C1724" s="8"/>
      <c r="D1724" s="4">
        <v>6.1721149013062835</v>
      </c>
      <c r="E1724" s="4">
        <v>0</v>
      </c>
      <c r="F1724" s="5">
        <v>22.751674822859421</v>
      </c>
      <c r="G1724" s="5" cm="1">
        <f t="array" ref="G1724">[1]!PropsSI("H","P",(E1724+1)*100*1000,"T",F1724+273.15,"WATER")/1000</f>
        <v>95.516792926789009</v>
      </c>
      <c r="H1724" s="5" cm="1">
        <f t="array" ref="H1724">[1]!PropsSI("S","P",(E1724+1)*100*1000,"T",F1724+273.15,"WATER")/1000</f>
        <v>0.33554567956624803</v>
      </c>
      <c r="I1724" s="9"/>
      <c r="J1724" s="4">
        <v>0</v>
      </c>
      <c r="K1724" s="6">
        <v>3.4332975093965177E-3</v>
      </c>
      <c r="L1724" s="5">
        <v>22.747714435286582</v>
      </c>
      <c r="M1724" s="5" cm="1">
        <f t="array" ref="M1724">[1]!PropsSI("H","P",(K1724+1)*100*1000,"T",L1724+273.15,"WATER")/1000</f>
        <v>95.500549312864933</v>
      </c>
      <c r="N1724" s="5" cm="1">
        <f t="array" ref="N1724">[1]!PropsSI("S","P",(K1724+1)*100*1000,"T",L1724+273.15,"WATER")/1000</f>
        <v>0.3354896208075504</v>
      </c>
      <c r="O1724" s="5" cm="1">
        <f t="array" ref="O1724">[1]!PropsSI("H","P",(K1724+1)*100*1000,"S",H1724*1000,"WATER")/1000</f>
        <v>95.517137082652923</v>
      </c>
      <c r="P1724" s="9"/>
      <c r="Q1724" s="4">
        <f t="shared" si="236"/>
        <v>6.1721149013062835</v>
      </c>
      <c r="R1724" s="6">
        <v>4.4481528894572383E-3</v>
      </c>
      <c r="S1724" s="5">
        <v>22.749955925894312</v>
      </c>
      <c r="T1724" s="5" cm="1">
        <f t="array" ref="T1724">[1]!PropsSI("H","P",(R1724+1)*100*1000,"T",S1724+273.15,"WATER")/1000</f>
        <v>95.510018714862937</v>
      </c>
      <c r="U1724" s="5" cm="1">
        <f t="array" ref="U1724">[1]!PropsSI("S","P",(R1724+1)*100*1000,"T",S1724+273.15,"WATER")/1000</f>
        <v>0.33552127916909547</v>
      </c>
      <c r="V1724" s="5" cm="1">
        <f t="array" ref="V1724">[1]!PropsSI("H","P",(R1724+1)*100*1000,"S",N1724*1000,"WATER")/1000</f>
        <v>95.500651042525107</v>
      </c>
      <c r="W1724" s="9"/>
      <c r="X1724" s="1">
        <f t="shared" si="237"/>
        <v>1.1614226214864479E-5</v>
      </c>
      <c r="Y1724" s="1">
        <f t="shared" si="238"/>
        <v>-1.0166117272024065E-7</v>
      </c>
      <c r="Z1724" s="1">
        <f t="shared" si="239"/>
        <v>-4.027604952311772E-6</v>
      </c>
      <c r="AA1724" s="1">
        <f t="shared" si="240"/>
        <v>-5.1373309594713936E-7</v>
      </c>
      <c r="AB1724" s="1">
        <f t="shared" si="241"/>
        <v>-6.1560434085559652E-5</v>
      </c>
      <c r="AC1724" s="1">
        <f t="shared" si="242"/>
        <v>6.1789754902051E-5</v>
      </c>
      <c r="AD1724" s="15">
        <f t="shared" si="243"/>
        <v>3.817973810855536E-9</v>
      </c>
      <c r="AK1724" s="1">
        <f t="shared" si="244"/>
        <v>2.3665853102091083E-5</v>
      </c>
    </row>
    <row r="1725" spans="1:37" x14ac:dyDescent="0.4">
      <c r="A1725" s="1">
        <v>1723</v>
      </c>
      <c r="B1725" s="4">
        <v>0</v>
      </c>
      <c r="C1725" s="8"/>
      <c r="D1725" s="4">
        <v>5.9261733084753381</v>
      </c>
      <c r="E1725" s="4">
        <v>0</v>
      </c>
      <c r="F1725" s="5">
        <v>22.923781608275583</v>
      </c>
      <c r="G1725" s="5" cm="1">
        <f t="array" ref="G1725">[1]!PropsSI("H","P",(E1725+1)*100*1000,"T",F1725+273.15,"WATER")/1000</f>
        <v>96.236599945812543</v>
      </c>
      <c r="H1725" s="5" cm="1">
        <f t="array" ref="H1725">[1]!PropsSI("S","P",(E1725+1)*100*1000,"T",F1725+273.15,"WATER")/1000</f>
        <v>0.33797756092992248</v>
      </c>
      <c r="I1725" s="9"/>
      <c r="J1725" s="4">
        <v>0</v>
      </c>
      <c r="K1725" s="6">
        <v>3.2153952590845249E-3</v>
      </c>
      <c r="L1725" s="5">
        <v>22.920272490637785</v>
      </c>
      <c r="M1725" s="5" cm="1">
        <f t="array" ref="M1725">[1]!PropsSI("H","P",(K1725+1)*100*1000,"T",L1725+273.15,"WATER")/1000</f>
        <v>96.222223540207651</v>
      </c>
      <c r="N1725" s="5" cm="1">
        <f t="array" ref="N1725">[1]!PropsSI("S","P",(K1725+1)*100*1000,"T",L1725+273.15,"WATER")/1000</f>
        <v>0.33792791513285375</v>
      </c>
      <c r="O1725" s="5" cm="1">
        <f t="array" ref="O1725">[1]!PropsSI("H","P",(K1725+1)*100*1000,"S",H1725*1000,"WATER")/1000</f>
        <v>96.236922272118335</v>
      </c>
      <c r="P1725" s="9"/>
      <c r="Q1725" s="4">
        <f t="shared" si="236"/>
        <v>5.9261733084753381</v>
      </c>
      <c r="R1725" s="6">
        <v>4.8197583730859471E-3</v>
      </c>
      <c r="S1725" s="5">
        <v>22.922920504181832</v>
      </c>
      <c r="T1725" s="5" cm="1">
        <f t="array" ref="T1725">[1]!PropsSI("H","P",(R1725+1)*100*1000,"T",S1725+273.15,"WATER")/1000</f>
        <v>96.233447830675573</v>
      </c>
      <c r="U1725" s="5" cm="1">
        <f t="array" ref="U1725">[1]!PropsSI("S","P",(R1725+1)*100*1000,"T",S1725+273.15,"WATER")/1000</f>
        <v>0.33796528265397668</v>
      </c>
      <c r="V1725" s="5" cm="1">
        <f t="array" ref="V1725">[1]!PropsSI("H","P",(R1725+1)*100*1000,"S",N1725*1000,"WATER")/1000</f>
        <v>96.222384368970793</v>
      </c>
      <c r="W1725" s="9"/>
      <c r="X1725" s="1">
        <f t="shared" si="237"/>
        <v>5.1888834972094528E-6</v>
      </c>
      <c r="Y1725" s="1">
        <f t="shared" si="238"/>
        <v>-9.5212877888325179E-8</v>
      </c>
      <c r="Z1725" s="1">
        <f t="shared" si="239"/>
        <v>-3.7721368763093557E-6</v>
      </c>
      <c r="AA1725" s="1">
        <f t="shared" si="240"/>
        <v>-5.19134744195348E-7</v>
      </c>
      <c r="AB1725" s="1">
        <f t="shared" si="241"/>
        <v>-6.2207711462782482E-5</v>
      </c>
      <c r="AC1725" s="1">
        <f t="shared" si="242"/>
        <v>6.2339117858974276E-5</v>
      </c>
      <c r="AD1725" s="15">
        <f t="shared" si="243"/>
        <v>3.8861656154350859E-9</v>
      </c>
      <c r="AK1725" s="1">
        <f t="shared" si="244"/>
        <v>1.9038856657117692E-5</v>
      </c>
    </row>
    <row r="1726" spans="1:37" x14ac:dyDescent="0.4">
      <c r="A1726" s="1">
        <v>1724</v>
      </c>
      <c r="B1726" s="4">
        <v>0</v>
      </c>
      <c r="C1726" s="8"/>
      <c r="D1726" s="4">
        <v>5.6802317156443909</v>
      </c>
      <c r="E1726" s="4">
        <v>0</v>
      </c>
      <c r="F1726" s="5">
        <v>23.095888393691741</v>
      </c>
      <c r="G1726" s="5" cm="1">
        <f t="array" ref="G1726">[1]!PropsSI("H","P",(E1726+1)*100*1000,"T",F1726+273.15,"WATER")/1000</f>
        <v>96.956391567454219</v>
      </c>
      <c r="H1726" s="5" cm="1">
        <f t="array" ref="H1726">[1]!PropsSI("S","P",(E1726+1)*100*1000,"T",F1726+273.15,"WATER")/1000</f>
        <v>0.3404079770685759</v>
      </c>
      <c r="I1726" s="9"/>
      <c r="J1726" s="4">
        <v>0</v>
      </c>
      <c r="K1726" s="6">
        <v>2.6780101753584372E-3</v>
      </c>
      <c r="L1726" s="5">
        <v>23.092943557502338</v>
      </c>
      <c r="M1726" s="5" cm="1">
        <f t="array" ref="M1726">[1]!PropsSI("H","P",(K1726+1)*100*1000,"T",L1726+273.15,"WATER")/1000</f>
        <v>96.944325178722778</v>
      </c>
      <c r="N1726" s="5" cm="1">
        <f t="array" ref="N1726">[1]!PropsSI("S","P",(K1726+1)*100*1000,"T",L1726+273.15,"WATER")/1000</f>
        <v>0.3403663396392565</v>
      </c>
      <c r="O1726" s="5" cm="1">
        <f t="array" ref="O1726">[1]!PropsSI("H","P",(K1726+1)*100*1000,"S",H1726*1000,"WATER")/1000</f>
        <v>96.956660034638986</v>
      </c>
      <c r="P1726" s="9"/>
      <c r="Q1726" s="4">
        <f t="shared" si="236"/>
        <v>5.6802317156443909</v>
      </c>
      <c r="R1726" s="6">
        <v>5.2668486372651159E-3</v>
      </c>
      <c r="S1726" s="5">
        <v>23.095984776337502</v>
      </c>
      <c r="T1726" s="5" cm="1">
        <f t="array" ref="T1726">[1]!PropsSI("H","P",(R1726+1)*100*1000,"T",S1726+273.15,"WATER")/1000</f>
        <v>96.957285327308668</v>
      </c>
      <c r="U1726" s="5" cm="1">
        <f t="array" ref="U1726">[1]!PropsSI("S","P",(R1726+1)*100*1000,"T",S1726+273.15,"WATER")/1000</f>
        <v>0.34040921173419147</v>
      </c>
      <c r="V1726" s="5" cm="1">
        <f t="array" ref="V1726">[1]!PropsSI("H","P",(R1726+1)*100*1000,"S",N1726*1000,"WATER")/1000</f>
        <v>96.944584706503733</v>
      </c>
      <c r="W1726" s="9"/>
      <c r="X1726" s="1">
        <f t="shared" si="237"/>
        <v>-1.4102119642810835E-6</v>
      </c>
      <c r="Y1726" s="1">
        <f t="shared" si="238"/>
        <v>-7.9303280002200104E-8</v>
      </c>
      <c r="Z1726" s="1">
        <f t="shared" si="239"/>
        <v>-3.1418315835327317E-6</v>
      </c>
      <c r="AA1726" s="1">
        <f t="shared" si="240"/>
        <v>-5.2815581811821352E-7</v>
      </c>
      <c r="AB1726" s="1">
        <f t="shared" si="241"/>
        <v>-6.3288703189791356E-5</v>
      </c>
      <c r="AC1726" s="1">
        <f t="shared" si="242"/>
        <v>6.2980026338223781E-5</v>
      </c>
      <c r="AD1726" s="15">
        <f t="shared" si="243"/>
        <v>3.9664837175633614E-9</v>
      </c>
      <c r="AK1726" s="1">
        <f t="shared" si="244"/>
        <v>1.291283738268418E-5</v>
      </c>
    </row>
    <row r="1727" spans="1:37" x14ac:dyDescent="0.4">
      <c r="A1727" s="1">
        <v>1725</v>
      </c>
      <c r="B1727" s="4">
        <v>0</v>
      </c>
      <c r="C1727" s="8"/>
      <c r="D1727" s="4">
        <v>5.4342901228134455</v>
      </c>
      <c r="E1727" s="4">
        <v>0</v>
      </c>
      <c r="F1727" s="5">
        <v>23.267995179107903</v>
      </c>
      <c r="G1727" s="5" cm="1">
        <f t="array" ref="G1727">[1]!PropsSI("H","P",(E1727+1)*100*1000,"T",F1727+273.15,"WATER")/1000</f>
        <v>97.676168073709192</v>
      </c>
      <c r="H1727" s="5" cm="1">
        <f t="array" ref="H1727">[1]!PropsSI("S","P",(E1727+1)*100*1000,"T",F1727+273.15,"WATER")/1000</f>
        <v>0.34283693063654125</v>
      </c>
      <c r="I1727" s="9"/>
      <c r="J1727" s="4">
        <v>0</v>
      </c>
      <c r="K1727" s="6">
        <v>1.036670376020378E-3</v>
      </c>
      <c r="L1727" s="5">
        <v>23.265926661348828</v>
      </c>
      <c r="M1727" s="5" cm="1">
        <f t="array" ref="M1727">[1]!PropsSI("H","P",(K1727+1)*100*1000,"T",L1727+273.15,"WATER")/1000</f>
        <v>97.667613835064017</v>
      </c>
      <c r="N1727" s="5" cm="1">
        <f t="array" ref="N1727">[1]!PropsSI("S","P",(K1727+1)*100*1000,"T",L1727+273.15,"WATER")/1000</f>
        <v>0.34280772121536535</v>
      </c>
      <c r="O1727" s="5" cm="1">
        <f t="array" ref="O1727">[1]!PropsSI("H","P",(K1727+1)*100*1000,"S",H1727*1000,"WATER")/1000</f>
        <v>97.676272003016166</v>
      </c>
      <c r="P1727" s="9"/>
      <c r="Q1727" s="4">
        <f t="shared" si="236"/>
        <v>5.4342901228134455</v>
      </c>
      <c r="R1727" s="6">
        <v>4.1742292543252308E-3</v>
      </c>
      <c r="S1727" s="5">
        <v>23.269458007681806</v>
      </c>
      <c r="T1727" s="5" cm="1">
        <f t="array" ref="T1727">[1]!PropsSI("H","P",(R1727+1)*100*1000,"T",S1727+273.15,"WATER")/1000</f>
        <v>97.682674442464105</v>
      </c>
      <c r="U1727" s="5" cm="1">
        <f t="array" ref="U1727">[1]!PropsSI("S","P",(R1727+1)*100*1000,"T",S1727+273.15,"WATER")/1000</f>
        <v>0.34285746877849488</v>
      </c>
      <c r="V1727" s="5" cm="1">
        <f t="array" ref="V1727">[1]!PropsSI("H","P",(R1727+1)*100*1000,"S",N1727*1000,"WATER")/1000</f>
        <v>97.667928384419127</v>
      </c>
      <c r="W1727" s="9"/>
      <c r="X1727" s="1">
        <f t="shared" si="237"/>
        <v>-9.8215265167234017E-6</v>
      </c>
      <c r="Y1727" s="1">
        <f t="shared" si="238"/>
        <v>-3.0699971538476941E-8</v>
      </c>
      <c r="Z1727" s="1">
        <f t="shared" si="239"/>
        <v>-1.2162692412024682E-6</v>
      </c>
      <c r="AA1727" s="1">
        <f t="shared" si="240"/>
        <v>-5.3318478090641958E-7</v>
      </c>
      <c r="AB1727" s="1">
        <f t="shared" si="241"/>
        <v>-6.3891321815463779E-5</v>
      </c>
      <c r="AC1727" s="1">
        <f t="shared" si="242"/>
        <v>6.2043277716049839E-5</v>
      </c>
      <c r="AD1727" s="15">
        <f t="shared" si="243"/>
        <v>3.8493683097508863E-9</v>
      </c>
      <c r="AK1727" s="1">
        <f t="shared" si="244"/>
        <v>8.4456951756711765E-6</v>
      </c>
    </row>
    <row r="1728" spans="1:37" x14ac:dyDescent="0.4">
      <c r="A1728" s="1">
        <v>1726</v>
      </c>
      <c r="B1728" s="4">
        <v>0</v>
      </c>
      <c r="C1728" s="8"/>
      <c r="D1728" s="4">
        <v>5.1883485299824983</v>
      </c>
      <c r="E1728" s="4">
        <v>0</v>
      </c>
      <c r="F1728" s="5">
        <v>23.440101964524061</v>
      </c>
      <c r="G1728" s="5" cm="1">
        <f t="array" ref="G1728">[1]!PropsSI("H","P",(E1728+1)*100*1000,"T",F1728+273.15,"WATER")/1000</f>
        <v>98.395929744000355</v>
      </c>
      <c r="H1728" s="5" cm="1">
        <f t="array" ref="H1728">[1]!PropsSI("S","P",(E1728+1)*100*1000,"T",F1728+273.15,"WATER")/1000</f>
        <v>0.34526442427348214</v>
      </c>
      <c r="I1728" s="9"/>
      <c r="J1728" s="4">
        <v>0</v>
      </c>
      <c r="K1728" s="6">
        <v>6.5299279325538209E-4</v>
      </c>
      <c r="L1728" s="5">
        <v>23.438686161922647</v>
      </c>
      <c r="M1728" s="5" cm="1">
        <f t="array" ref="M1728">[1]!PropsSI("H","P",(K1728+1)*100*1000,"T",L1728+273.15,"WATER")/1000</f>
        <v>98.390069593615948</v>
      </c>
      <c r="N1728" s="5" cm="1">
        <f t="array" ref="N1728">[1]!PropsSI("S","P",(K1728+1)*100*1000,"T",L1728+273.15,"WATER")/1000</f>
        <v>0.34524444507749763</v>
      </c>
      <c r="O1728" s="5" cm="1">
        <f t="array" ref="O1728">[1]!PropsSI("H","P",(K1728+1)*100*1000,"S",H1728*1000,"WATER")/1000</f>
        <v>98.395995211255013</v>
      </c>
      <c r="P1728" s="9"/>
      <c r="Q1728" s="4">
        <f t="shared" si="236"/>
        <v>5.1883485299824983</v>
      </c>
      <c r="R1728" s="6">
        <v>3.1403487188331148E-3</v>
      </c>
      <c r="S1728" s="5">
        <v>23.442926050709332</v>
      </c>
      <c r="T1728" s="5" cm="1">
        <f t="array" ref="T1728">[1]!PropsSI("H","P",(R1728+1)*100*1000,"T",S1728+273.15,"WATER")/1000</f>
        <v>98.408032369148728</v>
      </c>
      <c r="U1728" s="5" cm="1">
        <f t="array" ref="U1728">[1]!PropsSI("S","P",(R1728+1)*100*1000,"T",S1728+273.15,"WATER")/1000</f>
        <v>0.34530416844070594</v>
      </c>
      <c r="V1728" s="5" cm="1">
        <f t="array" ref="V1728">[1]!PropsSI("H","P",(R1728+1)*100*1000,"S",N1728*1000,"WATER")/1000</f>
        <v>98.390318968489964</v>
      </c>
      <c r="W1728" s="9"/>
      <c r="X1728" s="1">
        <f t="shared" si="237"/>
        <v>-1.7442399277080169E-5</v>
      </c>
      <c r="Y1728" s="1">
        <f t="shared" si="238"/>
        <v>-1.9338557267500767E-8</v>
      </c>
      <c r="Z1728" s="1">
        <f t="shared" si="239"/>
        <v>-7.6615355633846076E-7</v>
      </c>
      <c r="AA1728" s="1">
        <f t="shared" si="240"/>
        <v>-5.2722784410132187E-7</v>
      </c>
      <c r="AB1728" s="1">
        <f t="shared" si="241"/>
        <v>-6.317750442967519E-5</v>
      </c>
      <c r="AC1728" s="1">
        <f t="shared" si="242"/>
        <v>6.1107881000933891E-5</v>
      </c>
      <c r="AD1728" s="15">
        <f t="shared" si="243"/>
        <v>3.7341731204242973E-9</v>
      </c>
      <c r="AK1728" s="1">
        <f t="shared" si="244"/>
        <v>3.0302143402816094E-6</v>
      </c>
    </row>
    <row r="1729" spans="1:37" x14ac:dyDescent="0.4">
      <c r="A1729" s="1">
        <v>1727</v>
      </c>
      <c r="B1729" s="4">
        <v>0</v>
      </c>
      <c r="C1729" s="8"/>
      <c r="D1729" s="4">
        <v>4.9424069371515529</v>
      </c>
      <c r="E1729" s="4">
        <v>0</v>
      </c>
      <c r="F1729" s="5">
        <v>23.612208749940219</v>
      </c>
      <c r="G1729" s="5" cm="1">
        <f t="array" ref="G1729">[1]!PropsSI("H","P",(E1729+1)*100*1000,"T",F1729+273.15,"WATER")/1000</f>
        <v>99.115676854857327</v>
      </c>
      <c r="H1729" s="5" cm="1">
        <f t="array" ref="H1729">[1]!PropsSI("S","P",(E1729+1)*100*1000,"T",F1729+273.15,"WATER")/1000</f>
        <v>0.34769046060518927</v>
      </c>
      <c r="I1729" s="9"/>
      <c r="J1729" s="4">
        <v>0</v>
      </c>
      <c r="K1729" s="6">
        <v>-4.2001846322306882E-4</v>
      </c>
      <c r="L1729" s="5">
        <v>23.611690303159833</v>
      </c>
      <c r="M1729" s="5" cm="1">
        <f t="array" ref="M1729">[1]!PropsSI("H","P",(K1729+1)*100*1000,"T",L1729+273.15,"WATER")/1000</f>
        <v>99.113469676904614</v>
      </c>
      <c r="N1729" s="5" cm="1">
        <f t="array" ref="N1729">[1]!PropsSI("S","P",(K1729+1)*100*1000,"T",L1729+273.15,"WATER")/1000</f>
        <v>0.34768316497245205</v>
      </c>
      <c r="O1729" s="5" cm="1">
        <f t="array" ref="O1729">[1]!PropsSI("H","P",(K1729+1)*100*1000,"S",H1729*1000,"WATER")/1000</f>
        <v>99.115634743222756</v>
      </c>
      <c r="P1729" s="9"/>
      <c r="Q1729" s="4">
        <f t="shared" si="236"/>
        <v>4.9424069371515529</v>
      </c>
      <c r="R1729" s="6">
        <v>1.6614169780368409E-3</v>
      </c>
      <c r="S1729" s="5">
        <v>23.616675167235314</v>
      </c>
      <c r="T1729" s="5" cm="1">
        <f t="array" ref="T1729">[1]!PropsSI("H","P",(R1729+1)*100*1000,"T",S1729+273.15,"WATER")/1000</f>
        <v>99.13450965454652</v>
      </c>
      <c r="U1729" s="5" cm="1">
        <f t="array" ref="U1729">[1]!PropsSI("S","P",(R1729+1)*100*1000,"T",S1729+273.15,"WATER")/1000</f>
        <v>0.34775335973045862</v>
      </c>
      <c r="V1729" s="5" cm="1">
        <f t="array" ref="V1729">[1]!PropsSI("H","P",(R1729+1)*100*1000,"S",N1729*1000,"WATER")/1000</f>
        <v>99.113678364383276</v>
      </c>
      <c r="W1729" s="9"/>
      <c r="X1729" s="1">
        <f t="shared" si="237"/>
        <v>-2.5855377730514509E-5</v>
      </c>
      <c r="Y1729" s="1">
        <f t="shared" si="238"/>
        <v>1.2439474681395696E-8</v>
      </c>
      <c r="Z1729" s="1">
        <f t="shared" si="239"/>
        <v>4.9282620385286068E-7</v>
      </c>
      <c r="AA1729" s="1">
        <f t="shared" si="240"/>
        <v>-5.2350902288745215E-7</v>
      </c>
      <c r="AB1729" s="1">
        <f t="shared" si="241"/>
        <v>-6.2731879551662724E-5</v>
      </c>
      <c r="AC1729" s="1">
        <f t="shared" si="242"/>
        <v>5.9713139667389337E-5</v>
      </c>
      <c r="AD1729" s="15">
        <f t="shared" si="243"/>
        <v>3.5656590489371461E-9</v>
      </c>
      <c r="AK1729" s="1">
        <f t="shared" si="244"/>
        <v>-2.349211800158697E-6</v>
      </c>
    </row>
    <row r="1730" spans="1:37" x14ac:dyDescent="0.4">
      <c r="A1730" s="1">
        <v>1728</v>
      </c>
      <c r="B1730" s="4">
        <v>0</v>
      </c>
      <c r="C1730" s="8"/>
      <c r="D1730" s="4">
        <v>4.7560058398280916</v>
      </c>
      <c r="E1730" s="4">
        <v>0</v>
      </c>
      <c r="F1730" s="5">
        <v>23.680138816118369</v>
      </c>
      <c r="G1730" s="5" cm="1">
        <f t="array" ref="G1730">[1]!PropsSI("H","P",(E1730+1)*100*1000,"T",F1730+273.15,"WATER")/1000</f>
        <v>99.399755076431092</v>
      </c>
      <c r="H1730" s="5" cm="1">
        <f t="array" ref="H1730">[1]!PropsSI("S","P",(E1730+1)*100*1000,"T",F1730+273.15,"WATER")/1000</f>
        <v>0.3486476098139572</v>
      </c>
      <c r="I1730" s="9"/>
      <c r="J1730" s="4">
        <v>0</v>
      </c>
      <c r="K1730" s="6">
        <v>-3.2301028783176108E-3</v>
      </c>
      <c r="L1730" s="5">
        <v>23.680635854896423</v>
      </c>
      <c r="M1730" s="5" cm="1">
        <f t="array" ref="M1730">[1]!PropsSI("H","P",(K1730+1)*100*1000,"T",L1730+273.15,"WATER")/1000</f>
        <v>99.40153328334786</v>
      </c>
      <c r="N1730" s="5" cm="1">
        <f t="array" ref="N1730">[1]!PropsSI("S","P",(K1730+1)*100*1000,"T",L1730+273.15,"WATER")/1000</f>
        <v>0.34865469152398926</v>
      </c>
      <c r="O1730" s="5" cm="1">
        <f t="array" ref="O1730">[1]!PropsSI("H","P",(K1730+1)*100*1000,"S",H1730*1000,"WATER")/1000</f>
        <v>99.399431216678323</v>
      </c>
      <c r="P1730" s="9"/>
      <c r="Q1730" s="4">
        <f t="shared" si="236"/>
        <v>4.7560058398280916</v>
      </c>
      <c r="R1730" s="6">
        <v>-3.7325218319892882E-4</v>
      </c>
      <c r="S1730" s="5">
        <v>23.686309454963919</v>
      </c>
      <c r="T1730" s="5" cm="1">
        <f t="array" ref="T1730">[1]!PropsSI("H","P",(R1730+1)*100*1000,"T",S1730+273.15,"WATER")/1000</f>
        <v>99.42552538810304</v>
      </c>
      <c r="U1730" s="5" cm="1">
        <f t="array" ref="U1730">[1]!PropsSI("S","P",(R1730+1)*100*1000,"T",S1730+273.15,"WATER")/1000</f>
        <v>0.34873455336648085</v>
      </c>
      <c r="V1730" s="5" cm="1">
        <f t="array" ref="V1730">[1]!PropsSI("H","P",(R1730+1)*100*1000,"S",N1730*1000,"WATER")/1000</f>
        <v>99.401819719784257</v>
      </c>
      <c r="W1730" s="9"/>
      <c r="X1730" s="1">
        <f t="shared" si="237"/>
        <v>-3.404548689054896E-5</v>
      </c>
      <c r="Y1730" s="1">
        <f t="shared" si="238"/>
        <v>9.5665847121983946E-8</v>
      </c>
      <c r="Z1730" s="1">
        <f t="shared" si="239"/>
        <v>3.7900825784876047E-6</v>
      </c>
      <c r="AA1730" s="1">
        <f t="shared" si="240"/>
        <v>-5.306152647803301E-7</v>
      </c>
      <c r="AB1730" s="1">
        <f t="shared" si="241"/>
        <v>-6.358341771241921E-5</v>
      </c>
      <c r="AC1730" s="1">
        <f t="shared" si="242"/>
        <v>5.7724713163518683E-5</v>
      </c>
      <c r="AD1730" s="15">
        <f t="shared" si="243"/>
        <v>3.3321425098105072E-9</v>
      </c>
      <c r="AK1730" s="1">
        <f t="shared" si="244"/>
        <v>-3.8361759665520826E-6</v>
      </c>
    </row>
    <row r="1731" spans="1:37" x14ac:dyDescent="0.4">
      <c r="A1731" s="1">
        <v>1729</v>
      </c>
      <c r="B1731" s="4">
        <v>0</v>
      </c>
      <c r="C1731" s="8"/>
      <c r="D1731" s="4">
        <v>4.74462890625</v>
      </c>
      <c r="E1731" s="4">
        <v>0</v>
      </c>
      <c r="F1731" s="5">
        <v>23.448454400998195</v>
      </c>
      <c r="G1731" s="5" cm="1">
        <f t="array" ref="G1731">[1]!PropsSI("H","P",(E1731+1)*100*1000,"T",F1731+273.15,"WATER")/1000</f>
        <v>98.430859799131142</v>
      </c>
      <c r="H1731" s="5" cm="1">
        <f t="array" ref="H1731">[1]!PropsSI("S","P",(E1731+1)*100*1000,"T",F1731+273.15,"WATER")/1000</f>
        <v>0.34538219476892257</v>
      </c>
      <c r="I1731" s="9"/>
      <c r="J1731" s="4">
        <v>0</v>
      </c>
      <c r="K1731" s="6">
        <v>-8.3084833391785205E-3</v>
      </c>
      <c r="L1731" s="5">
        <v>23.449335284489678</v>
      </c>
      <c r="M1731" s="5" cm="1">
        <f t="array" ref="M1731">[1]!PropsSI("H","P",(K1731+1)*100*1000,"T",L1731+273.15,"WATER")/1000</f>
        <v>98.433770508009005</v>
      </c>
      <c r="N1731" s="5" cm="1">
        <f t="array" ref="N1731">[1]!PropsSI("S","P",(K1731+1)*100*1000,"T",L1731+273.15,"WATER")/1000</f>
        <v>0.34539481684986068</v>
      </c>
      <c r="O1731" s="5" cm="1">
        <f t="array" ref="O1731">[1]!PropsSI("H","P",(K1731+1)*100*1000,"S",H1731*1000,"WATER")/1000</f>
        <v>98.430026812734383</v>
      </c>
      <c r="P1731" s="9"/>
      <c r="Q1731" s="4">
        <f t="shared" ref="Q1731:Q1794" si="245">D1731-J1731</f>
        <v>4.74462890625</v>
      </c>
      <c r="R1731" s="6">
        <v>-2.7998346752590602E-3</v>
      </c>
      <c r="S1731" s="5">
        <v>23.455552856430813</v>
      </c>
      <c r="T1731" s="5" cm="1">
        <f t="array" ref="T1731">[1]!PropsSI("H","P",(R1731+1)*100*1000,"T",S1731+273.15,"WATER")/1000</f>
        <v>98.460285114990697</v>
      </c>
      <c r="U1731" s="5" cm="1">
        <f t="array" ref="U1731">[1]!PropsSI("S","P",(R1731+1)*100*1000,"T",S1731+273.15,"WATER")/1000</f>
        <v>0.34548234925122412</v>
      </c>
      <c r="V1731" s="5" cm="1">
        <f t="array" ref="V1731">[1]!PropsSI("H","P",(R1731+1)*100*1000,"S",N1731*1000,"WATER")/1000</f>
        <v>98.43432279056502</v>
      </c>
      <c r="W1731" s="9"/>
      <c r="X1731" s="1">
        <f t="shared" si="237"/>
        <v>-3.8781167834106171E-5</v>
      </c>
      <c r="Y1731" s="1">
        <f t="shared" si="238"/>
        <v>2.4605820453404211E-7</v>
      </c>
      <c r="Z1731" s="1">
        <f t="shared" si="239"/>
        <v>9.7483160642405084E-6</v>
      </c>
      <c r="AA1731" s="1">
        <f t="shared" si="240"/>
        <v>-5.5491355619540491E-7</v>
      </c>
      <c r="AB1731" s="1">
        <f t="shared" si="241"/>
        <v>-6.6495072380670027E-5</v>
      </c>
      <c r="AC1731" s="1">
        <f t="shared" si="242"/>
        <v>5.5281352287087009E-5</v>
      </c>
      <c r="AD1731" s="15">
        <f t="shared" si="243"/>
        <v>3.0560279106890202E-9</v>
      </c>
      <c r="AK1731" s="1">
        <f t="shared" si="244"/>
        <v>-1.2110120712480477E-6</v>
      </c>
    </row>
    <row r="1732" spans="1:37" x14ac:dyDescent="0.4">
      <c r="A1732" s="1">
        <v>1730</v>
      </c>
      <c r="B1732" s="4">
        <v>0</v>
      </c>
      <c r="C1732" s="8"/>
      <c r="D1732" s="4">
        <v>4.74462890625</v>
      </c>
      <c r="E1732" s="4">
        <v>0</v>
      </c>
      <c r="F1732" s="5">
        <v>23.19803703872774</v>
      </c>
      <c r="G1732" s="5" cm="1">
        <f t="array" ref="G1732">[1]!PropsSI("H","P",(E1732+1)*100*1000,"T",F1732+273.15,"WATER")/1000</f>
        <v>97.383594396162749</v>
      </c>
      <c r="H1732" s="5" cm="1">
        <f t="array" ref="H1732">[1]!PropsSI("S","P",(E1732+1)*100*1000,"T",F1732+273.15,"WATER")/1000</f>
        <v>0.34184978338718991</v>
      </c>
      <c r="I1732" s="9"/>
      <c r="J1732" s="4">
        <v>0</v>
      </c>
      <c r="K1732" s="6">
        <v>-1.0714978411793709E-2</v>
      </c>
      <c r="L1732" s="5">
        <v>23.198495358621187</v>
      </c>
      <c r="M1732" s="5" cm="1">
        <f t="array" ref="M1732">[1]!PropsSI("H","P",(K1732+1)*100*1000,"T",L1732+273.15,"WATER")/1000</f>
        <v>97.384513254843299</v>
      </c>
      <c r="N1732" s="5" cm="1">
        <f t="array" ref="N1732">[1]!PropsSI("S","P",(K1732+1)*100*1000,"T",L1732+273.15,"WATER")/1000</f>
        <v>0.34185650874891821</v>
      </c>
      <c r="O1732" s="5" cm="1">
        <f t="array" ref="O1732">[1]!PropsSI("H","P",(K1732+1)*100*1000,"S",H1732*1000,"WATER")/1000</f>
        <v>97.382520205666026</v>
      </c>
      <c r="P1732" s="9"/>
      <c r="Q1732" s="4">
        <f t="shared" si="245"/>
        <v>4.74462890625</v>
      </c>
      <c r="R1732" s="6">
        <v>-5.3136046694384686E-3</v>
      </c>
      <c r="S1732" s="5">
        <v>23.205663437573151</v>
      </c>
      <c r="T1732" s="5" cm="1">
        <f t="array" ref="T1732">[1]!PropsSI("H","P",(R1732+1)*100*1000,"T",S1732+273.15,"WATER")/1000</f>
        <v>97.414994216112476</v>
      </c>
      <c r="U1732" s="5" cm="1">
        <f t="array" ref="U1732">[1]!PropsSI("S","P",(R1732+1)*100*1000,"T",S1732+273.15,"WATER")/1000</f>
        <v>0.34195753542685042</v>
      </c>
      <c r="V1732" s="5" cm="1">
        <f t="array" ref="V1732">[1]!PropsSI("H","P",(R1732+1)*100*1000,"S",N1732*1000,"WATER")/1000</f>
        <v>97.385054749676712</v>
      </c>
      <c r="W1732" s="9"/>
      <c r="X1732" s="1">
        <f t="shared" ref="X1732:X1795" si="246">(D1732/3.6*(G1732-M1732)+Q1732/3.6*(M1732-T1732))/1000</f>
        <v>-4.138347038458799E-5</v>
      </c>
      <c r="Y1732" s="1">
        <f t="shared" ref="Y1732:Y1795" si="247">(1+$AG$5)/$AG$3*((G1732-O1732)-$AG$4/$AG$6)</f>
        <v>3.1730816491085543E-7</v>
      </c>
      <c r="Z1732" s="1">
        <f t="shared" ref="Z1732:Z1795" si="248">$AG$5/$AG$3*($AG$6*(G1732-O1732)-$AG$4)</f>
        <v>1.257109181615288E-5</v>
      </c>
      <c r="AA1732" s="1">
        <f t="shared" ref="AA1732:AA1795" si="249">(1+$AH$5)/$AH$3*((M1732-V1732)-$AH$4/$AH$6)</f>
        <v>-5.5392756013177368E-7</v>
      </c>
      <c r="AB1732" s="1">
        <f t="shared" ref="AB1732:AB1795" si="250">$AH$5/$AH$3*($AH$6*(M1732-V1732)-$AH$4)</f>
        <v>-6.6376920861597875E-5</v>
      </c>
      <c r="AC1732" s="1">
        <f t="shared" ref="AC1732:AC1795" si="251">Y1732*D1732-Z1732+AA1732*Q1732-AB1732</f>
        <v>5.2683157823100431E-5</v>
      </c>
      <c r="AD1732" s="15">
        <f t="shared" ref="AD1732:AD1795" si="252">IFERROR((B1732-AC1732)^2,0)</f>
        <v>2.7755151182137081E-9</v>
      </c>
      <c r="AK1732" s="1">
        <f t="shared" si="244"/>
        <v>4.1218397346683255E-6</v>
      </c>
    </row>
    <row r="1733" spans="1:37" x14ac:dyDescent="0.4">
      <c r="A1733" s="1">
        <v>1731</v>
      </c>
      <c r="B1733" s="4">
        <v>0</v>
      </c>
      <c r="C1733" s="8"/>
      <c r="D1733" s="4">
        <v>4.74462890625</v>
      </c>
      <c r="E1733" s="4">
        <v>0</v>
      </c>
      <c r="F1733" s="5">
        <v>22.947619676457293</v>
      </c>
      <c r="G1733" s="5" cm="1">
        <f t="array" ref="G1733">[1]!PropsSI("H","P",(E1733+1)*100*1000,"T",F1733+273.15,"WATER")/1000</f>
        <v>96.336297344120339</v>
      </c>
      <c r="H1733" s="5" cm="1">
        <f t="array" ref="H1733">[1]!PropsSI("S","P",(E1733+1)*100*1000,"T",F1733+273.15,"WATER")/1000</f>
        <v>0.33831427897548622</v>
      </c>
      <c r="I1733" s="9"/>
      <c r="J1733" s="4">
        <v>0</v>
      </c>
      <c r="K1733" s="6">
        <v>-1.1162092685699463E-2</v>
      </c>
      <c r="L1733" s="5">
        <v>22.947120646021347</v>
      </c>
      <c r="M1733" s="5" cm="1">
        <f t="array" ref="M1733">[1]!PropsSI("H","P",(K1733+1)*100*1000,"T",L1733+273.15,"WATER")/1000</f>
        <v>96.333169887086711</v>
      </c>
      <c r="N1733" s="5" cm="1">
        <f t="array" ref="N1733">[1]!PropsSI("S","P",(K1733+1)*100*1000,"T",L1733+273.15,"WATER")/1000</f>
        <v>0.33830749570106228</v>
      </c>
      <c r="O1733" s="5" cm="1">
        <f t="array" ref="O1733">[1]!PropsSI("H","P",(K1733+1)*100*1000,"S",H1733*1000,"WATER")/1000</f>
        <v>96.335178396796863</v>
      </c>
      <c r="P1733" s="9"/>
      <c r="Q1733" s="4">
        <f t="shared" si="245"/>
        <v>4.74462890625</v>
      </c>
      <c r="R1733" s="6">
        <v>-6.087852471404605E-3</v>
      </c>
      <c r="S1733" s="5">
        <v>22.965824013683175</v>
      </c>
      <c r="T1733" s="5" cm="1">
        <f t="array" ref="T1733">[1]!PropsSI("H","P",(R1733+1)*100*1000,"T",S1733+273.15,"WATER")/1000</f>
        <v>96.411865330357543</v>
      </c>
      <c r="U1733" s="5" cm="1">
        <f t="array" ref="U1733">[1]!PropsSI("S","P",(R1733+1)*100*1000,"T",S1733+273.15,"WATER")/1000</f>
        <v>0.33857154522609328</v>
      </c>
      <c r="V1733" s="5" cm="1">
        <f t="array" ref="V1733">[1]!PropsSI("H","P",(R1733+1)*100*1000,"S",N1733*1000,"WATER")/1000</f>
        <v>96.333678555947657</v>
      </c>
      <c r="W1733" s="9"/>
      <c r="X1733" s="1">
        <f t="shared" si="246"/>
        <v>-9.9595014413371495E-5</v>
      </c>
      <c r="Y1733" s="1">
        <f t="shared" si="247"/>
        <v>3.3052901038250302E-7</v>
      </c>
      <c r="Z1733" s="1">
        <f t="shared" si="248"/>
        <v>1.3094874311185566E-5</v>
      </c>
      <c r="AA1733" s="1">
        <f t="shared" si="249"/>
        <v>-5.5092727167105277E-7</v>
      </c>
      <c r="AB1733" s="1">
        <f t="shared" si="250"/>
        <v>-6.6017397479746533E-5</v>
      </c>
      <c r="AC1733" s="1">
        <f t="shared" si="251"/>
        <v>5.1876815207164071E-5</v>
      </c>
      <c r="AD1733" s="15">
        <f t="shared" si="252"/>
        <v>2.6912039560382493E-9</v>
      </c>
      <c r="AK1733" s="1">
        <f t="shared" si="244"/>
        <v>9.0606617644888305E-6</v>
      </c>
    </row>
    <row r="1734" spans="1:37" x14ac:dyDescent="0.4">
      <c r="A1734" s="1">
        <v>1732</v>
      </c>
      <c r="B1734" s="4">
        <v>0</v>
      </c>
      <c r="C1734" s="8"/>
      <c r="D1734" s="4">
        <v>4.74462890625</v>
      </c>
      <c r="E1734" s="4">
        <v>0</v>
      </c>
      <c r="F1734" s="5">
        <v>22.697202314186839</v>
      </c>
      <c r="G1734" s="5" cm="1">
        <f t="array" ref="G1734">[1]!PropsSI("H","P",(E1734+1)*100*1000,"T",F1734+273.15,"WATER")/1000</f>
        <v>95.288967777573617</v>
      </c>
      <c r="H1734" s="5" cm="1">
        <f t="array" ref="H1734">[1]!PropsSI("S","P",(E1734+1)*100*1000,"T",F1734+273.15,"WATER")/1000</f>
        <v>0.33477567337408554</v>
      </c>
      <c r="I1734" s="9"/>
      <c r="J1734" s="4">
        <v>0</v>
      </c>
      <c r="K1734" s="6">
        <v>-1.1934946808550093E-2</v>
      </c>
      <c r="L1734" s="5">
        <v>22.695824758350398</v>
      </c>
      <c r="M1734" s="5" cm="1">
        <f t="array" ref="M1734">[1]!PropsSI("H","P",(K1734+1)*100*1000,"T",L1734+273.15,"WATER")/1000</f>
        <v>95.282092975982877</v>
      </c>
      <c r="N1734" s="5" cm="1">
        <f t="array" ref="N1734">[1]!PropsSI("S","P",(K1734+1)*100*1000,"T",L1734+273.15,"WATER")/1000</f>
        <v>0.33475647946837384</v>
      </c>
      <c r="O1734" s="5" cm="1">
        <f t="array" ref="O1734">[1]!PropsSI("H","P",(K1734+1)*100*1000,"S",H1734*1000,"WATER")/1000</f>
        <v>95.287771425854785</v>
      </c>
      <c r="P1734" s="9"/>
      <c r="Q1734" s="4">
        <f t="shared" si="245"/>
        <v>4.74462890625</v>
      </c>
      <c r="R1734" s="6">
        <v>-6.5058716984739444E-3</v>
      </c>
      <c r="S1734" s="5">
        <v>22.712225882803182</v>
      </c>
      <c r="T1734" s="5" cm="1">
        <f t="array" ref="T1734">[1]!PropsSI("H","P",(R1734+1)*100*1000,"T",S1734+273.15,"WATER")/1000</f>
        <v>95.351195478378116</v>
      </c>
      <c r="U1734" s="5" cm="1">
        <f t="array" ref="U1734">[1]!PropsSI("S","P",(R1734+1)*100*1000,"T",S1734+273.15,"WATER")/1000</f>
        <v>0.33498820960781339</v>
      </c>
      <c r="V1734" s="5" cm="1">
        <f t="array" ref="V1734">[1]!PropsSI("H","P",(R1734+1)*100*1000,"S",N1734*1000,"WATER")/1000</f>
        <v>95.282637182968571</v>
      </c>
      <c r="W1734" s="9"/>
      <c r="X1734" s="1">
        <f t="shared" si="246"/>
        <v>-8.2013152224028307E-5</v>
      </c>
      <c r="Y1734" s="1">
        <f t="shared" si="247"/>
        <v>3.5339371335764382E-7</v>
      </c>
      <c r="Z1734" s="1">
        <f t="shared" si="248"/>
        <v>1.4000726451896506E-5</v>
      </c>
      <c r="AA1734" s="1">
        <f t="shared" si="249"/>
        <v>-5.5417545040216522E-7</v>
      </c>
      <c r="AB1734" s="1">
        <f t="shared" si="250"/>
        <v>-6.640662545484147E-5</v>
      </c>
      <c r="AC1734" s="1">
        <f t="shared" si="251"/>
        <v>5.1453264169516445E-5</v>
      </c>
      <c r="AD1734" s="15">
        <f t="shared" si="252"/>
        <v>2.6474383936980447E-9</v>
      </c>
      <c r="AK1734" s="1">
        <f t="shared" si="244"/>
        <v>1.5153570202406219E-5</v>
      </c>
    </row>
    <row r="1735" spans="1:37" x14ac:dyDescent="0.4">
      <c r="A1735" s="1">
        <v>1733</v>
      </c>
      <c r="B1735" s="4">
        <v>0</v>
      </c>
      <c r="C1735" s="8"/>
      <c r="D1735" s="4">
        <v>4.74462890625</v>
      </c>
      <c r="E1735" s="4">
        <v>0</v>
      </c>
      <c r="F1735" s="5">
        <v>22.446784951916388</v>
      </c>
      <c r="G1735" s="5" cm="1">
        <f t="array" ref="G1735">[1]!PropsSI("H","P",(E1735+1)*100*1000,"T",F1735+273.15,"WATER")/1000</f>
        <v>94.241604817205911</v>
      </c>
      <c r="H1735" s="5" cm="1">
        <f t="array" ref="H1735">[1]!PropsSI("S","P",(E1735+1)*100*1000,"T",F1735+273.15,"WATER")/1000</f>
        <v>0.3312339583585896</v>
      </c>
      <c r="I1735" s="9"/>
      <c r="J1735" s="4">
        <v>0</v>
      </c>
      <c r="K1735" s="6">
        <v>-1.1890234980318281E-2</v>
      </c>
      <c r="L1735" s="5">
        <v>22.444301345851216</v>
      </c>
      <c r="M1735" s="5" cm="1">
        <f t="array" ref="M1735">[1]!PropsSI("H","P",(K1735+1)*100*1000,"T",L1735+273.15,"WATER")/1000</f>
        <v>94.230107004878207</v>
      </c>
      <c r="N1735" s="5" cm="1">
        <f t="array" ref="N1735">[1]!PropsSI("S","P",(K1735+1)*100*1000,"T",L1735+273.15,"WATER")/1000</f>
        <v>0.33119909310857865</v>
      </c>
      <c r="O1735" s="5" cm="1">
        <f t="array" ref="O1735">[1]!PropsSI("H","P",(K1735+1)*100*1000,"S",H1735*1000,"WATER")/1000</f>
        <v>94.240413017058984</v>
      </c>
      <c r="P1735" s="9"/>
      <c r="Q1735" s="4">
        <f t="shared" si="245"/>
        <v>4.74462890625</v>
      </c>
      <c r="R1735" s="6">
        <v>-7.9828925999582447E-3</v>
      </c>
      <c r="S1735" s="5">
        <v>22.453956259246581</v>
      </c>
      <c r="T1735" s="5" cm="1">
        <f t="array" ref="T1735">[1]!PropsSI("H","P",(R1735+1)*100*1000,"T",S1735+273.15,"WATER")/1000</f>
        <v>94.270853828489777</v>
      </c>
      <c r="U1735" s="5" cm="1">
        <f t="array" ref="U1735">[1]!PropsSI("S","P",(R1735+1)*100*1000,"T",S1735+273.15,"WATER")/1000</f>
        <v>0.33133561305286247</v>
      </c>
      <c r="V1735" s="5" cm="1">
        <f t="array" ref="V1735">[1]!PropsSI("H","P",(R1735+1)*100*1000,"S",N1735*1000,"WATER")/1000</f>
        <v>94.230498651344675</v>
      </c>
      <c r="W1735" s="9"/>
      <c r="X1735" s="1">
        <f t="shared" si="246"/>
        <v>-3.8548806782406884E-5</v>
      </c>
      <c r="Y1735" s="1">
        <f t="shared" si="247"/>
        <v>3.520492116765271E-7</v>
      </c>
      <c r="Z1735" s="1">
        <f t="shared" si="248"/>
        <v>1.3947460082009559E-5</v>
      </c>
      <c r="AA1735" s="1">
        <f t="shared" si="249"/>
        <v>-5.4023144414805549E-7</v>
      </c>
      <c r="AB1735" s="1">
        <f t="shared" si="250"/>
        <v>-6.4735720689961223E-5</v>
      </c>
      <c r="AC1735" s="1">
        <f t="shared" si="251"/>
        <v>4.9895405748124595E-5</v>
      </c>
      <c r="AD1735" s="15">
        <f t="shared" si="252"/>
        <v>2.4895515147699848E-9</v>
      </c>
      <c r="AK1735" s="1">
        <f t="shared" si="244"/>
        <v>2.1122902466718274E-5</v>
      </c>
    </row>
    <row r="1736" spans="1:37" x14ac:dyDescent="0.4">
      <c r="A1736" s="1">
        <v>1734</v>
      </c>
      <c r="B1736" s="4">
        <v>0</v>
      </c>
      <c r="C1736" s="8"/>
      <c r="D1736" s="4">
        <v>4.74462890625</v>
      </c>
      <c r="E1736" s="4">
        <v>0</v>
      </c>
      <c r="F1736" s="5">
        <v>22.196367589645938</v>
      </c>
      <c r="G1736" s="5" cm="1">
        <f t="array" ref="G1736">[1]!PropsSI("H","P",(E1736+1)*100*1000,"T",F1736+273.15,"WATER")/1000</f>
        <v>93.194207571116181</v>
      </c>
      <c r="H1736" s="5" cm="1">
        <f t="array" ref="H1736">[1]!PropsSI("S","P",(E1736+1)*100*1000,"T",F1736+273.15,"WATER")/1000</f>
        <v>0.32768912563897179</v>
      </c>
      <c r="I1736" s="9"/>
      <c r="J1736" s="4">
        <v>0</v>
      </c>
      <c r="K1736" s="6">
        <v>-1.1968218303923112E-2</v>
      </c>
      <c r="L1736" s="5">
        <v>22.192803165183705</v>
      </c>
      <c r="M1736" s="5" cm="1">
        <f t="array" ref="M1736">[1]!PropsSI("H","P",(K1736+1)*100*1000,"T",L1736+273.15,"WATER")/1000</f>
        <v>93.178180511807071</v>
      </c>
      <c r="N1736" s="5" cm="1">
        <f t="array" ref="N1736">[1]!PropsSI("S","P",(K1736+1)*100*1000,"T",L1736+273.15,"WATER")/1000</f>
        <v>0.32763892152782953</v>
      </c>
      <c r="O1736" s="5" cm="1">
        <f t="array" ref="O1736">[1]!PropsSI("H","P",(K1736+1)*100*1000,"S",H1736*1000,"WATER")/1000</f>
        <v>93.19300802371626</v>
      </c>
      <c r="P1736" s="9"/>
      <c r="Q1736" s="4">
        <f t="shared" si="245"/>
        <v>4.74462890625</v>
      </c>
      <c r="R1736" s="6">
        <v>-8.6105034989054485E-3</v>
      </c>
      <c r="S1736" s="5">
        <v>22.199481054430009</v>
      </c>
      <c r="T1736" s="5" cm="1">
        <f t="array" ref="T1736">[1]!PropsSI("H","P",(R1736+1)*100*1000,"T",S1736+273.15,"WATER")/1000</f>
        <v>93.206425697674831</v>
      </c>
      <c r="U1736" s="5" cm="1">
        <f t="array" ref="U1736">[1]!PropsSI("S","P",(R1736+1)*100*1000,"T",S1736+273.15,"WATER")/1000</f>
        <v>0.32773341624305596</v>
      </c>
      <c r="V1736" s="5" cm="1">
        <f t="array" ref="V1736">[1]!PropsSI("H","P",(R1736+1)*100*1000,"S",N1736*1000,"WATER")/1000</f>
        <v>93.178517047765084</v>
      </c>
      <c r="W1736" s="9"/>
      <c r="X1736" s="1">
        <f t="shared" si="246"/>
        <v>-1.6102910125109455E-5</v>
      </c>
      <c r="Y1736" s="1">
        <f t="shared" si="247"/>
        <v>3.543376946207161E-7</v>
      </c>
      <c r="Z1736" s="1">
        <f t="shared" si="248"/>
        <v>1.4038125032970346E-5</v>
      </c>
      <c r="AA1736" s="1">
        <f t="shared" si="249"/>
        <v>-5.3519435277952826E-7</v>
      </c>
      <c r="AB1736" s="1">
        <f t="shared" si="250"/>
        <v>-6.4132128019717794E-5</v>
      </c>
      <c r="AC1736" s="1">
        <f t="shared" si="251"/>
        <v>4.923590525855937E-5</v>
      </c>
      <c r="AD1736" s="15">
        <f t="shared" si="252"/>
        <v>2.4241743666298343E-9</v>
      </c>
      <c r="AK1736" s="1">
        <f t="shared" si="244"/>
        <v>2.6098560757594005E-5</v>
      </c>
    </row>
    <row r="1737" spans="1:37" x14ac:dyDescent="0.4">
      <c r="A1737" s="1">
        <v>1735</v>
      </c>
      <c r="B1737" s="4">
        <v>0</v>
      </c>
      <c r="C1737" s="8"/>
      <c r="D1737" s="4">
        <v>4.74462890625</v>
      </c>
      <c r="E1737" s="4">
        <v>0</v>
      </c>
      <c r="F1737" s="5">
        <v>21.94595022737548</v>
      </c>
      <c r="G1737" s="5" cm="1">
        <f t="array" ref="G1737">[1]!PropsSI("H","P",(E1737+1)*100*1000,"T",F1737+273.15,"WATER")/1000</f>
        <v>92.146775133598297</v>
      </c>
      <c r="H1737" s="5" cm="1">
        <f t="array" ref="H1737">[1]!PropsSI("S","P",(E1737+1)*100*1000,"T",F1737+273.15,"WATER")/1000</f>
        <v>0.32414116685877065</v>
      </c>
      <c r="I1737" s="9"/>
      <c r="J1737" s="4">
        <v>0</v>
      </c>
      <c r="K1737" s="6">
        <v>-1.2808710849413308E-2</v>
      </c>
      <c r="L1737" s="5">
        <v>21.941502360014908</v>
      </c>
      <c r="M1737" s="5" cm="1">
        <f t="array" ref="M1737">[1]!PropsSI("H","P",(K1737+1)*100*1000,"T",L1737+273.15,"WATER")/1000</f>
        <v>92.126972780119488</v>
      </c>
      <c r="N1737" s="5" cm="1">
        <f t="array" ref="N1737">[1]!PropsSI("S","P",(K1737+1)*100*1000,"T",L1737+273.15,"WATER")/1000</f>
        <v>0.32407841174841179</v>
      </c>
      <c r="O1737" s="5" cm="1">
        <f t="array" ref="O1737">[1]!PropsSI("H","P",(K1737+1)*100*1000,"S",H1737*1000,"WATER")/1000</f>
        <v>92.145491418970749</v>
      </c>
      <c r="P1737" s="9"/>
      <c r="Q1737" s="4">
        <f t="shared" si="245"/>
        <v>4.74462890625</v>
      </c>
      <c r="R1737" s="6">
        <v>-9.4732223202784859E-3</v>
      </c>
      <c r="S1737" s="5">
        <v>21.94739775167676</v>
      </c>
      <c r="T1737" s="5" cm="1">
        <f t="array" ref="T1737">[1]!PropsSI("H","P",(R1737+1)*100*1000,"T",S1737+273.15,"WATER")/1000</f>
        <v>92.151944052220742</v>
      </c>
      <c r="U1737" s="5" cm="1">
        <f t="array" ref="U1737">[1]!PropsSI("S","P",(R1737+1)*100*1000,"T",S1737+273.15,"WATER")/1000</f>
        <v>0.32416190021325747</v>
      </c>
      <c r="V1737" s="5" cm="1">
        <f t="array" ref="V1737">[1]!PropsSI("H","P",(R1737+1)*100*1000,"S",N1737*1000,"WATER")/1000</f>
        <v>92.127307069261676</v>
      </c>
      <c r="W1737" s="9"/>
      <c r="X1737" s="1">
        <f t="shared" si="246"/>
        <v>-6.8123890861407665E-6</v>
      </c>
      <c r="Y1737" s="1">
        <f t="shared" si="247"/>
        <v>3.7920008972223653E-7</v>
      </c>
      <c r="Z1737" s="1">
        <f t="shared" si="248"/>
        <v>1.5023121595156165E-5</v>
      </c>
      <c r="AA1737" s="1">
        <f t="shared" si="249"/>
        <v>-5.3498899418430373E-7</v>
      </c>
      <c r="AB1737" s="1">
        <f t="shared" si="250"/>
        <v>-6.4107519980319613E-5</v>
      </c>
      <c r="AC1737" s="1">
        <f t="shared" si="251"/>
        <v>4.8345237845779705E-5</v>
      </c>
      <c r="AD1737" s="15">
        <f t="shared" si="252"/>
        <v>2.3372620223650104E-9</v>
      </c>
      <c r="AK1737" s="1">
        <f t="shared" si="244"/>
        <v>2.7888288362128502E-5</v>
      </c>
    </row>
    <row r="1738" spans="1:37" x14ac:dyDescent="0.4">
      <c r="A1738" s="1">
        <v>1736</v>
      </c>
      <c r="B1738" s="4">
        <v>0</v>
      </c>
      <c r="C1738" s="8"/>
      <c r="D1738" s="4">
        <v>4.8498771920005401</v>
      </c>
      <c r="E1738" s="4">
        <v>0</v>
      </c>
      <c r="F1738" s="5">
        <v>21.807699708496664</v>
      </c>
      <c r="G1738" s="5" cm="1">
        <f t="array" ref="G1738">[1]!PropsSI("H","P",(E1738+1)*100*1000,"T",F1738+273.15,"WATER")/1000</f>
        <v>91.568492797104753</v>
      </c>
      <c r="H1738" s="5" cm="1">
        <f t="array" ref="H1738">[1]!PropsSI("S","P",(E1738+1)*100*1000,"T",F1738+273.15,"WATER")/1000</f>
        <v>0.32218106595076124</v>
      </c>
      <c r="I1738" s="9"/>
      <c r="J1738" s="4">
        <v>0</v>
      </c>
      <c r="K1738" s="6">
        <v>-1.3951055904229482E-2</v>
      </c>
      <c r="L1738" s="5">
        <v>21.803062739416532</v>
      </c>
      <c r="M1738" s="5" cm="1">
        <f t="array" ref="M1738">[1]!PropsSI("H","P",(K1738+1)*100*1000,"T",L1738+273.15,"WATER")/1000</f>
        <v>91.547791687751044</v>
      </c>
      <c r="N1738" s="5" cm="1">
        <f t="array" ref="N1738">[1]!PropsSI("S","P",(K1738+1)*100*1000,"T",L1738+273.15,"WATER")/1000</f>
        <v>0.32211562232055085</v>
      </c>
      <c r="O1738" s="5" cm="1">
        <f t="array" ref="O1738">[1]!PropsSI("H","P",(K1738+1)*100*1000,"S",H1738*1000,"WATER")/1000</f>
        <v>91.567094638024898</v>
      </c>
      <c r="P1738" s="9"/>
      <c r="Q1738" s="4">
        <f t="shared" si="245"/>
        <v>4.8498771920005401</v>
      </c>
      <c r="R1738" s="6">
        <v>-9.6912607546411657E-3</v>
      </c>
      <c r="S1738" s="5">
        <v>21.807529417848514</v>
      </c>
      <c r="T1738" s="5" cm="1">
        <f t="array" ref="T1738">[1]!PropsSI("H","P",(R1738+1)*100*1000,"T",S1738+273.15,"WATER")/1000</f>
        <v>91.566873877087062</v>
      </c>
      <c r="U1738" s="5" cm="1">
        <f t="array" ref="U1738">[1]!PropsSI("S","P",(R1738+1)*100*1000,"T",S1738+273.15,"WATER")/1000</f>
        <v>0.32217887013373292</v>
      </c>
      <c r="V1738" s="5" cm="1">
        <f t="array" ref="V1738">[1]!PropsSI("H","P",(R1738+1)*100*1000,"S",N1738*1000,"WATER")/1000</f>
        <v>91.548218599291502</v>
      </c>
      <c r="W1738" s="9"/>
      <c r="X1738" s="1">
        <f t="shared" si="246"/>
        <v>2.1809897970758024E-6</v>
      </c>
      <c r="Y1738" s="1">
        <f t="shared" si="247"/>
        <v>4.1300615974127517E-7</v>
      </c>
      <c r="Z1738" s="1">
        <f t="shared" si="248"/>
        <v>1.6362448020216866E-5</v>
      </c>
      <c r="AA1738" s="1">
        <f t="shared" si="249"/>
        <v>-5.434546660849133E-7</v>
      </c>
      <c r="AB1738" s="1">
        <f t="shared" si="250"/>
        <v>-6.5121958102252621E-5</v>
      </c>
      <c r="AC1738" s="1">
        <f t="shared" si="251"/>
        <v>4.8126850846389207E-5</v>
      </c>
      <c r="AD1738" s="15">
        <f t="shared" si="252"/>
        <v>2.3161937723905934E-9</v>
      </c>
      <c r="AK1738" s="1">
        <f t="shared" si="244"/>
        <v>2.480774583459214E-5</v>
      </c>
    </row>
    <row r="1739" spans="1:37" x14ac:dyDescent="0.4">
      <c r="A1739" s="1">
        <v>1737</v>
      </c>
      <c r="B1739" s="4">
        <v>0</v>
      </c>
      <c r="C1739" s="8"/>
      <c r="D1739" s="4">
        <v>5.264217273702215</v>
      </c>
      <c r="E1739" s="4">
        <v>0</v>
      </c>
      <c r="F1739" s="5">
        <v>21.977692727880871</v>
      </c>
      <c r="G1739" s="5" cm="1">
        <f t="array" ref="G1739">[1]!PropsSI("H","P",(E1739+1)*100*1000,"T",F1739+273.15,"WATER")/1000</f>
        <v>92.279547957487495</v>
      </c>
      <c r="H1739" s="5" cm="1">
        <f t="array" ref="H1739">[1]!PropsSI("S","P",(E1739+1)*100*1000,"T",F1739+273.15,"WATER")/1000</f>
        <v>0.32459107368864548</v>
      </c>
      <c r="I1739" s="9"/>
      <c r="J1739" s="4">
        <v>0</v>
      </c>
      <c r="K1739" s="6">
        <v>-1.3011806971497005E-2</v>
      </c>
      <c r="L1739" s="5">
        <v>21.973927668833312</v>
      </c>
      <c r="M1739" s="5" cm="1">
        <f t="array" ref="M1739">[1]!PropsSI("H","P",(K1739+1)*100*1000,"T",L1739+273.15,"WATER")/1000</f>
        <v>92.262582874102606</v>
      </c>
      <c r="N1739" s="5" cm="1">
        <f t="array" ref="N1739">[1]!PropsSI("S","P",(K1739+1)*100*1000,"T",L1739+273.15,"WATER")/1000</f>
        <v>0.32453800816669698</v>
      </c>
      <c r="O1739" s="5" cm="1">
        <f t="array" ref="O1739">[1]!PropsSI("H","P",(K1739+1)*100*1000,"S",H1739*1000,"WATER")/1000</f>
        <v>92.278243878749038</v>
      </c>
      <c r="P1739" s="9"/>
      <c r="Q1739" s="4">
        <f t="shared" si="245"/>
        <v>5.264217273702215</v>
      </c>
      <c r="R1739" s="6">
        <v>-9.4128682965275937E-3</v>
      </c>
      <c r="S1739" s="5">
        <v>21.977031744218891</v>
      </c>
      <c r="T1739" s="5" cm="1">
        <f t="array" ref="T1739">[1]!PropsSI("H","P",(R1739+1)*100*1000,"T",S1739+273.15,"WATER")/1000</f>
        <v>92.275903110837888</v>
      </c>
      <c r="U1739" s="5" cm="1">
        <f t="array" ref="U1739">[1]!PropsSI("S","P",(R1739+1)*100*1000,"T",S1739+273.15,"WATER")/1000</f>
        <v>0.32458192013720316</v>
      </c>
      <c r="V1739" s="5" cm="1">
        <f t="array" ref="V1739">[1]!PropsSI("H","P",(R1739+1)*100*1000,"S",N1739*1000,"WATER")/1000</f>
        <v>92.262943569450897</v>
      </c>
      <c r="W1739" s="9"/>
      <c r="X1739" s="1">
        <f t="shared" si="246"/>
        <v>5.3297957480155579E-6</v>
      </c>
      <c r="Y1739" s="1">
        <f t="shared" si="247"/>
        <v>3.8521550196286093E-7</v>
      </c>
      <c r="Z1739" s="1">
        <f t="shared" si="248"/>
        <v>1.5261439760117798E-5</v>
      </c>
      <c r="AA1739" s="1">
        <f t="shared" si="249"/>
        <v>-5.374025170598387E-7</v>
      </c>
      <c r="AB1739" s="1">
        <f t="shared" si="250"/>
        <v>-6.4396731473730272E-5</v>
      </c>
      <c r="AC1739" s="1">
        <f t="shared" si="251"/>
        <v>4.833414619990578E-5</v>
      </c>
      <c r="AD1739" s="15">
        <f t="shared" si="252"/>
        <v>2.3361896888738664E-9</v>
      </c>
      <c r="AK1739" s="1">
        <f t="shared" si="244"/>
        <v>2.1494235586009544E-5</v>
      </c>
    </row>
    <row r="1740" spans="1:37" x14ac:dyDescent="0.4">
      <c r="A1740" s="1">
        <v>1738</v>
      </c>
      <c r="B1740" s="4">
        <v>0</v>
      </c>
      <c r="C1740" s="8"/>
      <c r="D1740" s="4">
        <v>5.6986153514606865</v>
      </c>
      <c r="E1740" s="4">
        <v>0</v>
      </c>
      <c r="F1740" s="5">
        <v>22.165410194259106</v>
      </c>
      <c r="G1740" s="5" cm="1">
        <f t="array" ref="G1740">[1]!PropsSI("H","P",(E1740+1)*100*1000,"T",F1740+273.15,"WATER")/1000</f>
        <v>93.064722547444504</v>
      </c>
      <c r="H1740" s="5" cm="1">
        <f t="array" ref="H1740">[1]!PropsSI("S","P",(E1740+1)*100*1000,"T",F1740+273.15,"WATER")/1000</f>
        <v>0.32725068513465594</v>
      </c>
      <c r="I1740" s="9"/>
      <c r="J1740" s="4">
        <v>0</v>
      </c>
      <c r="K1740" s="6">
        <v>-1.1968695190769655E-2</v>
      </c>
      <c r="L1740" s="5">
        <v>22.162431198672436</v>
      </c>
      <c r="M1740" s="5" cm="1">
        <f t="array" ref="M1740">[1]!PropsSI("H","P",(K1740+1)*100*1000,"T",L1740+273.15,"WATER")/1000</f>
        <v>93.051143942233011</v>
      </c>
      <c r="N1740" s="5" cm="1">
        <f t="array" ref="N1740">[1]!PropsSI("S","P",(K1740+1)*100*1000,"T",L1740+273.15,"WATER")/1000</f>
        <v>0.3272087669656461</v>
      </c>
      <c r="O1740" s="5" cm="1">
        <f t="array" ref="O1740">[1]!PropsSI("H","P",(K1740+1)*100*1000,"S",H1740*1000,"WATER")/1000</f>
        <v>93.06352296067935</v>
      </c>
      <c r="P1740" s="9"/>
      <c r="Q1740" s="4">
        <f t="shared" si="245"/>
        <v>5.6986153514606865</v>
      </c>
      <c r="R1740" s="6">
        <v>-9.057095179955163E-3</v>
      </c>
      <c r="S1740" s="5">
        <v>22.164918556376904</v>
      </c>
      <c r="T1740" s="5" cm="1">
        <f t="array" ref="T1740">[1]!PropsSI("H","P",(R1740+1)*100*1000,"T",S1740+273.15,"WATER")/1000</f>
        <v>93.0618198717155</v>
      </c>
      <c r="U1740" s="5" cm="1">
        <f t="array" ref="U1740">[1]!PropsSI("S","P",(R1740+1)*100*1000,"T",S1740+273.15,"WATER")/1000</f>
        <v>0.32724392994432711</v>
      </c>
      <c r="V1740" s="5" cm="1">
        <f t="array" ref="V1740">[1]!PropsSI("H","P",(R1740+1)*100*1000,"S",N1740*1000,"WATER")/1000</f>
        <v>93.051435763108955</v>
      </c>
      <c r="W1740" s="9"/>
      <c r="X1740" s="1">
        <f t="shared" si="246"/>
        <v>4.5947867971152209E-6</v>
      </c>
      <c r="Y1740" s="1">
        <f t="shared" si="247"/>
        <v>3.543493228280363E-7</v>
      </c>
      <c r="Z1740" s="1">
        <f t="shared" si="248"/>
        <v>1.4038585718442846E-5</v>
      </c>
      <c r="AA1740" s="1">
        <f t="shared" si="249"/>
        <v>-5.3110740166538265E-7</v>
      </c>
      <c r="AB1740" s="1">
        <f t="shared" si="250"/>
        <v>-6.3642390281078598E-5</v>
      </c>
      <c r="AC1740" s="1">
        <f t="shared" si="251"/>
        <v>4.8596528261078551E-5</v>
      </c>
      <c r="AD1740" s="15">
        <f t="shared" si="252"/>
        <v>2.3616225590298063E-9</v>
      </c>
      <c r="AK1740" s="1">
        <f t="shared" si="244"/>
        <v>2.1759787403788638E-5</v>
      </c>
    </row>
    <row r="1741" spans="1:37" x14ac:dyDescent="0.4">
      <c r="A1741" s="1">
        <v>1739</v>
      </c>
      <c r="B1741" s="4">
        <v>0</v>
      </c>
      <c r="C1741" s="8"/>
      <c r="D1741" s="4">
        <v>6.1330134292191572</v>
      </c>
      <c r="E1741" s="4">
        <v>0</v>
      </c>
      <c r="F1741" s="5">
        <v>22.353127660637337</v>
      </c>
      <c r="G1741" s="5" cm="1">
        <f t="array" ref="G1741">[1]!PropsSI("H","P",(E1741+1)*100*1000,"T",F1741+273.15,"WATER")/1000</f>
        <v>93.84987729927731</v>
      </c>
      <c r="H1741" s="5" cm="1">
        <f t="array" ref="H1741">[1]!PropsSI("S","P",(E1741+1)*100*1000,"T",F1741+273.15,"WATER")/1000</f>
        <v>0.32990853937909015</v>
      </c>
      <c r="I1741" s="9"/>
      <c r="J1741" s="4">
        <v>0</v>
      </c>
      <c r="K1741" s="6">
        <v>-8.2721598429812328E-3</v>
      </c>
      <c r="L1741" s="5">
        <v>22.35025857255431</v>
      </c>
      <c r="M1741" s="5" cm="1">
        <f t="array" ref="M1741">[1]!PropsSI("H","P",(K1741+1)*100*1000,"T",L1741+273.15,"WATER")/1000</f>
        <v>93.837104583946143</v>
      </c>
      <c r="N1741" s="5" cm="1">
        <f t="array" ref="N1741">[1]!PropsSI("S","P",(K1741+1)*100*1000,"T",L1741+273.15,"WATER")/1000</f>
        <v>0.32986812138470228</v>
      </c>
      <c r="O1741" s="5" cm="1">
        <f t="array" ref="O1741">[1]!PropsSI("H","P",(K1741+1)*100*1000,"S",H1741*1000,"WATER")/1000</f>
        <v>93.849048169462137</v>
      </c>
      <c r="P1741" s="9"/>
      <c r="Q1741" s="4">
        <f t="shared" si="245"/>
        <v>6.1330134292191572</v>
      </c>
      <c r="R1741" s="6">
        <v>-6.8675335281425049E-3</v>
      </c>
      <c r="S1741" s="5">
        <v>22.352328467951793</v>
      </c>
      <c r="T1741" s="5" cm="1">
        <f t="array" ref="T1741">[1]!PropsSI("H","P",(R1741+1)*100*1000,"T",S1741+273.15,"WATER")/1000</f>
        <v>93.845893282853282</v>
      </c>
      <c r="U1741" s="5" cm="1">
        <f t="array" ref="U1741">[1]!PropsSI("S","P",(R1741+1)*100*1000,"T",S1741+273.15,"WATER")/1000</f>
        <v>0.32989738660811352</v>
      </c>
      <c r="V1741" s="5" cm="1">
        <f t="array" ref="V1741">[1]!PropsSI("H","P",(R1741+1)*100*1000,"S",N1741*1000,"WATER")/1000</f>
        <v>93.837245371560883</v>
      </c>
      <c r="W1741" s="9"/>
      <c r="X1741" s="1">
        <f t="shared" si="246"/>
        <v>6.7872295085528032E-6</v>
      </c>
      <c r="Y1741" s="1">
        <f t="shared" si="247"/>
        <v>2.4491899800642863E-7</v>
      </c>
      <c r="Z1741" s="1">
        <f t="shared" si="248"/>
        <v>9.7031830628246343E-6</v>
      </c>
      <c r="AA1741" s="1">
        <f t="shared" si="249"/>
        <v>-5.1730298654212315E-7</v>
      </c>
      <c r="AB1741" s="1">
        <f t="shared" si="250"/>
        <v>-6.1988212666303015E-5</v>
      </c>
      <c r="AC1741" s="1">
        <f t="shared" si="251"/>
        <v>5.0614494943884692E-5</v>
      </c>
      <c r="AD1741" s="15">
        <f t="shared" si="252"/>
        <v>2.561827098424529E-9</v>
      </c>
      <c r="AK1741" s="1">
        <f t="shared" si="244"/>
        <v>2.2424186172684559E-5</v>
      </c>
    </row>
    <row r="1742" spans="1:37" x14ac:dyDescent="0.4">
      <c r="A1742" s="1">
        <v>1740</v>
      </c>
      <c r="B1742" s="4">
        <v>0</v>
      </c>
      <c r="C1742" s="8"/>
      <c r="D1742" s="4">
        <v>6.5674115069776278</v>
      </c>
      <c r="E1742" s="4">
        <v>0</v>
      </c>
      <c r="F1742" s="5">
        <v>22.540845127015569</v>
      </c>
      <c r="G1742" s="5" cm="1">
        <f t="array" ref="G1742">[1]!PropsSI("H","P",(E1742+1)*100*1000,"T",F1742+273.15,"WATER")/1000</f>
        <v>94.635012595616544</v>
      </c>
      <c r="H1742" s="5" cm="1">
        <f t="array" ref="H1742">[1]!PropsSI("S","P",(E1742+1)*100*1000,"T",F1742+273.15,"WATER")/1000</f>
        <v>0.33256463994845042</v>
      </c>
      <c r="I1742" s="9"/>
      <c r="J1742" s="4">
        <v>0</v>
      </c>
      <c r="K1742" s="6">
        <v>-4.2835765260237236E-3</v>
      </c>
      <c r="L1742" s="5">
        <v>22.538001773821804</v>
      </c>
      <c r="M1742" s="5" cm="1">
        <f t="array" ref="M1742">[1]!PropsSI("H","P",(K1742+1)*100*1000,"T",L1742+273.15,"WATER")/1000</f>
        <v>94.622720527404297</v>
      </c>
      <c r="N1742" s="5" cm="1">
        <f t="array" ref="N1742">[1]!PropsSI("S","P",(K1742+1)*100*1000,"T",L1742+273.15,"WATER")/1000</f>
        <v>0.3325245211615262</v>
      </c>
      <c r="O1742" s="5" cm="1">
        <f t="array" ref="O1742">[1]!PropsSI("H","P",(K1742+1)*100*1000,"S",H1742*1000,"WATER")/1000</f>
        <v>94.634583228291348</v>
      </c>
      <c r="P1742" s="9"/>
      <c r="Q1742" s="4">
        <f t="shared" si="245"/>
        <v>6.5674115069776278</v>
      </c>
      <c r="R1742" s="6">
        <v>-4.6242354077006146E-3</v>
      </c>
      <c r="S1742" s="5">
        <v>22.539856277162073</v>
      </c>
      <c r="T1742" s="5" cm="1">
        <f t="array" ref="T1742">[1]!PropsSI("H","P",(R1742+1)*100*1000,"T",S1742+273.15,"WATER")/1000</f>
        <v>94.630445173152239</v>
      </c>
      <c r="U1742" s="5" cm="1">
        <f t="array" ref="U1742">[1]!PropsSI("S","P",(R1742+1)*100*1000,"T",S1742+273.15,"WATER")/1000</f>
        <v>0.33255076087176283</v>
      </c>
      <c r="V1742" s="5" cm="1">
        <f t="array" ref="V1742">[1]!PropsSI("H","P",(R1742+1)*100*1000,"S",N1742*1000,"WATER")/1000</f>
        <v>94.622686381296788</v>
      </c>
      <c r="W1742" s="9"/>
      <c r="X1742" s="1">
        <f t="shared" si="246"/>
        <v>8.3322619025848084E-6</v>
      </c>
      <c r="Y1742" s="1">
        <f t="shared" si="247"/>
        <v>1.2683202695087344E-7</v>
      </c>
      <c r="Z1742" s="1">
        <f t="shared" si="248"/>
        <v>5.0248220258566056E-6</v>
      </c>
      <c r="AA1742" s="1">
        <f t="shared" si="249"/>
        <v>-5.0131407322772988E-7</v>
      </c>
      <c r="AB1742" s="1">
        <f t="shared" si="250"/>
        <v>-6.0072267495638524E-5</v>
      </c>
      <c r="AC1742" s="1">
        <f t="shared" si="251"/>
        <v>5.2588067769906764E-5</v>
      </c>
      <c r="AD1742" s="15">
        <f t="shared" si="252"/>
        <v>2.7655048717723064E-9</v>
      </c>
      <c r="AK1742" s="1">
        <f t="shared" si="244"/>
        <v>2.0885613909144865E-5</v>
      </c>
    </row>
    <row r="1743" spans="1:37" x14ac:dyDescent="0.4">
      <c r="A1743" s="1">
        <v>1741</v>
      </c>
      <c r="B1743" s="4">
        <v>0</v>
      </c>
      <c r="C1743" s="8"/>
      <c r="D1743" s="4">
        <v>7.0018095847360993</v>
      </c>
      <c r="E1743" s="4">
        <v>0</v>
      </c>
      <c r="F1743" s="5">
        <v>22.7285625933938</v>
      </c>
      <c r="G1743" s="5" cm="1">
        <f t="array" ref="G1743">[1]!PropsSI("H","P",(E1743+1)*100*1000,"T",F1743+273.15,"WATER")/1000</f>
        <v>95.420128815326549</v>
      </c>
      <c r="H1743" s="5" cm="1">
        <f t="array" ref="H1743">[1]!PropsSI("S","P",(E1743+1)*100*1000,"T",F1743+273.15,"WATER")/1000</f>
        <v>0.3352189903485191</v>
      </c>
      <c r="I1743" s="9"/>
      <c r="J1743" s="4">
        <v>0</v>
      </c>
      <c r="K1743" s="6">
        <v>-1.997258530722724E-3</v>
      </c>
      <c r="L1743" s="5">
        <v>22.726039605890435</v>
      </c>
      <c r="M1743" s="5" cm="1">
        <f t="array" ref="M1743">[1]!PropsSI("H","P",(K1743+1)*100*1000,"T",L1743+273.15,"WATER")/1000</f>
        <v>95.409390418464568</v>
      </c>
      <c r="N1743" s="5" cm="1">
        <f t="array" ref="N1743">[1]!PropsSI("S","P",(K1743+1)*100*1000,"T",L1743+273.15,"WATER")/1000</f>
        <v>0.33518337358612821</v>
      </c>
      <c r="O1743" s="5" cm="1">
        <f t="array" ref="O1743">[1]!PropsSI("H","P",(K1743+1)*100*1000,"S",H1743*1000,"WATER")/1000</f>
        <v>95.419928609970825</v>
      </c>
      <c r="P1743" s="9"/>
      <c r="Q1743" s="4">
        <f t="shared" si="245"/>
        <v>7.0018095847360993</v>
      </c>
      <c r="R1743" s="6">
        <v>-2.0453928150827925E-3</v>
      </c>
      <c r="S1743" s="5">
        <v>22.72764098974028</v>
      </c>
      <c r="T1743" s="5" cm="1">
        <f t="array" ref="T1743">[1]!PropsSI("H","P",(R1743+1)*100*1000,"T",S1743+273.15,"WATER")/1000</f>
        <v>95.416083535790833</v>
      </c>
      <c r="U1743" s="5" cm="1">
        <f t="array" ref="U1743">[1]!PropsSI("S","P",(R1743+1)*100*1000,"T",S1743+273.15,"WATER")/1000</f>
        <v>0.33520601118864141</v>
      </c>
      <c r="V1743" s="5" cm="1">
        <f t="array" ref="V1743">[1]!PropsSI("H","P",(R1743+1)*100*1000,"S",N1743*1000,"WATER")/1000</f>
        <v>95.409385593399691</v>
      </c>
      <c r="W1743" s="9"/>
      <c r="X1743" s="1">
        <f t="shared" si="246"/>
        <v>7.867854729477553E-6</v>
      </c>
      <c r="Y1743" s="1">
        <f t="shared" si="247"/>
        <v>5.9139225513684573E-8</v>
      </c>
      <c r="Z1743" s="1">
        <f t="shared" si="248"/>
        <v>2.3429735382874976E-6</v>
      </c>
      <c r="AA1743" s="1">
        <f t="shared" si="249"/>
        <v>-5.0399401168044459E-7</v>
      </c>
      <c r="AB1743" s="1">
        <f t="shared" si="250"/>
        <v>-6.0393403462492178E-5</v>
      </c>
      <c r="AC1743" s="1">
        <f t="shared" si="251"/>
        <v>5.493564141860653E-5</v>
      </c>
      <c r="AD1743" s="15">
        <f t="shared" si="252"/>
        <v>3.0179246980737173E-9</v>
      </c>
      <c r="AK1743" s="1">
        <f t="shared" si="244"/>
        <v>1.9378588076369644E-5</v>
      </c>
    </row>
    <row r="1744" spans="1:37" x14ac:dyDescent="0.4">
      <c r="A1744" s="1">
        <v>1742</v>
      </c>
      <c r="B1744" s="4">
        <v>0</v>
      </c>
      <c r="C1744" s="8"/>
      <c r="D1744" s="4">
        <v>7.4362076624945699</v>
      </c>
      <c r="E1744" s="4">
        <v>0</v>
      </c>
      <c r="F1744" s="5">
        <v>22.916280059772031</v>
      </c>
      <c r="G1744" s="5" cm="1">
        <f t="array" ref="G1744">[1]!PropsSI("H","P",(E1744+1)*100*1000,"T",F1744+273.15,"WATER")/1000</f>
        <v>96.205226332755984</v>
      </c>
      <c r="H1744" s="5" cm="1">
        <f t="array" ref="H1744">[1]!PropsSI("S","P",(E1744+1)*100*1000,"T",F1744+273.15,"WATER")/1000</f>
        <v>0.33787159406487305</v>
      </c>
      <c r="I1744" s="9"/>
      <c r="J1744" s="4">
        <v>0</v>
      </c>
      <c r="K1744" s="6">
        <v>2.7699621628831934E-4</v>
      </c>
      <c r="L1744" s="5">
        <v>22.914030731167657</v>
      </c>
      <c r="M1744" s="5" cm="1">
        <f t="array" ref="M1744">[1]!PropsSI("H","P",(K1744+1)*100*1000,"T",L1744+273.15,"WATER")/1000</f>
        <v>96.195844814616464</v>
      </c>
      <c r="N1744" s="5" cm="1">
        <f t="array" ref="N1744">[1]!PropsSI("S","P",(K1744+1)*100*1000,"T",L1744+273.15,"WATER")/1000</f>
        <v>0.33783981293371873</v>
      </c>
      <c r="O1744" s="5" cm="1">
        <f t="array" ref="O1744">[1]!PropsSI("H","P",(K1744+1)*100*1000,"S",H1744*1000,"WATER")/1000</f>
        <v>96.205254100144188</v>
      </c>
      <c r="P1744" s="9"/>
      <c r="Q1744" s="4">
        <f t="shared" si="245"/>
        <v>7.4362076624945699</v>
      </c>
      <c r="R1744" s="6">
        <v>2.1580640775737936E-3</v>
      </c>
      <c r="S1744" s="5">
        <v>22.915288918966894</v>
      </c>
      <c r="T1744" s="5" cm="1">
        <f t="array" ref="T1744">[1]!PropsSI("H","P",(R1744+1)*100*1000,"T",S1744+273.15,"WATER")/1000</f>
        <v>96.201282262841474</v>
      </c>
      <c r="U1744" s="5" cm="1">
        <f t="array" ref="U1744">[1]!PropsSI("S","P",(R1744+1)*100*1000,"T",S1744+273.15,"WATER")/1000</f>
        <v>0.33785754176895055</v>
      </c>
      <c r="V1744" s="5" cm="1">
        <f t="array" ref="V1744">[1]!PropsSI("H","P",(R1744+1)*100*1000,"S",N1744*1000,"WATER")/1000</f>
        <v>96.196033381221397</v>
      </c>
      <c r="W1744" s="9"/>
      <c r="X1744" s="1">
        <f t="shared" si="246"/>
        <v>8.1469230332489395E-6</v>
      </c>
      <c r="Y1744" s="1">
        <f t="shared" si="247"/>
        <v>-8.2022872313743851E-9</v>
      </c>
      <c r="Z1744" s="1">
        <f t="shared" si="248"/>
        <v>-3.2495761940772626E-7</v>
      </c>
      <c r="AA1744" s="1">
        <f t="shared" si="249"/>
        <v>-5.216699783526922E-7</v>
      </c>
      <c r="AB1744" s="1">
        <f t="shared" si="250"/>
        <v>-6.2511507571045481E-5</v>
      </c>
      <c r="AC1744" s="1">
        <f t="shared" si="251"/>
        <v>5.8896224988973612E-5</v>
      </c>
      <c r="AD1744" s="15">
        <f t="shared" si="252"/>
        <v>3.4687653179517995E-9</v>
      </c>
      <c r="AK1744" s="1">
        <f t="shared" si="244"/>
        <v>1.8006545974923129E-5</v>
      </c>
    </row>
    <row r="1745" spans="1:37" x14ac:dyDescent="0.4">
      <c r="A1745" s="1">
        <v>1743</v>
      </c>
      <c r="B1745" s="4">
        <v>0</v>
      </c>
      <c r="C1745" s="8"/>
      <c r="D1745" s="4">
        <v>7.8706057402530414</v>
      </c>
      <c r="E1745" s="4">
        <v>0</v>
      </c>
      <c r="F1745" s="5">
        <v>23.103997526150266</v>
      </c>
      <c r="G1745" s="5" cm="1">
        <f t="array" ref="G1745">[1]!PropsSI("H","P",(E1745+1)*100*1000,"T",F1745+273.15,"WATER")/1000</f>
        <v>96.990305518151274</v>
      </c>
      <c r="H1745" s="5" cm="1">
        <f t="array" ref="H1745">[1]!PropsSI("S","P",(E1745+1)*100*1000,"T",F1745+273.15,"WATER")/1000</f>
        <v>0.34052245456141811</v>
      </c>
      <c r="I1745" s="9"/>
      <c r="J1745" s="4">
        <v>0</v>
      </c>
      <c r="K1745" s="6">
        <v>2.6195240953454267E-3</v>
      </c>
      <c r="L1745" s="5">
        <v>23.101969834165573</v>
      </c>
      <c r="M1745" s="5" cm="1">
        <f t="array" ref="M1745">[1]!PropsSI("H","P",(K1745+1)*100*1000,"T",L1745+273.15,"WATER")/1000</f>
        <v>96.982069358489738</v>
      </c>
      <c r="N1745" s="5" cm="1">
        <f t="array" ref="N1745">[1]!PropsSI("S","P",(K1745+1)*100*1000,"T",L1745+273.15,"WATER")/1000</f>
        <v>0.34049376703871764</v>
      </c>
      <c r="O1745" s="5" cm="1">
        <f t="array" ref="O1745">[1]!PropsSI("H","P",(K1745+1)*100*1000,"S",H1745*1000,"WATER")/1000</f>
        <v>96.99056812278468</v>
      </c>
      <c r="P1745" s="9"/>
      <c r="Q1745" s="4">
        <f t="shared" si="245"/>
        <v>7.8706057402530414</v>
      </c>
      <c r="R1745" s="6">
        <v>4.2162475384495872E-3</v>
      </c>
      <c r="S1745" s="5">
        <v>23.103134908563334</v>
      </c>
      <c r="T1745" s="5" cm="1">
        <f t="array" ref="T1745">[1]!PropsSI("H","P",(R1745+1)*100*1000,"T",S1745+273.15,"WATER")/1000</f>
        <v>96.987090671405241</v>
      </c>
      <c r="U1745" s="5" cm="1">
        <f t="array" ref="U1745">[1]!PropsSI("S","P",(R1745+1)*100*1000,"T",S1745+273.15,"WATER")/1000</f>
        <v>0.3405101761563038</v>
      </c>
      <c r="V1745" s="5" cm="1">
        <f t="array" ref="V1745">[1]!PropsSI("H","P",(R1745+1)*100*1000,"S",N1745*1000,"WATER")/1000</f>
        <v>96.982229428360043</v>
      </c>
      <c r="W1745" s="9"/>
      <c r="X1745" s="1">
        <f t="shared" si="246"/>
        <v>7.0285531259339072E-6</v>
      </c>
      <c r="Y1745" s="1">
        <f t="shared" si="247"/>
        <v>-7.7571524396512264E-8</v>
      </c>
      <c r="Z1745" s="1">
        <f t="shared" si="248"/>
        <v>-3.0732230158069202E-6</v>
      </c>
      <c r="AA1745" s="1">
        <f t="shared" si="249"/>
        <v>-5.1906538151529263E-7</v>
      </c>
      <c r="AB1745" s="1">
        <f t="shared" si="250"/>
        <v>-6.2199399760213124E-5</v>
      </c>
      <c r="AC1745" s="1">
        <f t="shared" si="251"/>
        <v>6.0576728919503781E-5</v>
      </c>
      <c r="AD1745" s="15">
        <f t="shared" si="252"/>
        <v>3.6695400865870457E-9</v>
      </c>
      <c r="AK1745" s="1">
        <f t="shared" si="244"/>
        <v>1.5760525723453863E-5</v>
      </c>
    </row>
    <row r="1746" spans="1:37" x14ac:dyDescent="0.4">
      <c r="A1746" s="1">
        <v>1744</v>
      </c>
      <c r="B1746" s="4">
        <v>0</v>
      </c>
      <c r="C1746" s="8"/>
      <c r="D1746" s="4">
        <v>8.1976753332771146</v>
      </c>
      <c r="E1746" s="4">
        <v>0</v>
      </c>
      <c r="F1746" s="5">
        <v>23.291663371088983</v>
      </c>
      <c r="G1746" s="5" cm="1">
        <f t="array" ref="G1746">[1]!PropsSI("H","P",(E1746+1)*100*1000,"T",F1746+273.15,"WATER")/1000</f>
        <v>97.775150851773148</v>
      </c>
      <c r="H1746" s="5" cm="1">
        <f t="array" ref="H1746">[1]!PropsSI("S","P",(E1746+1)*100*1000,"T",F1746+273.15,"WATER")/1000</f>
        <v>0.34317084702534784</v>
      </c>
      <c r="I1746" s="9"/>
      <c r="J1746" s="4">
        <v>0</v>
      </c>
      <c r="K1746" s="6">
        <v>4.209179472592142E-3</v>
      </c>
      <c r="L1746" s="5">
        <v>23.289914700246015</v>
      </c>
      <c r="M1746" s="5" cm="1">
        <f t="array" ref="M1746">[1]!PropsSI("H","P",(K1746+1)*100*1000,"T",L1746+273.15,"WATER")/1000</f>
        <v>97.768229634440459</v>
      </c>
      <c r="N1746" s="5" cm="1">
        <f t="array" ref="N1746">[1]!PropsSI("S","P",(K1746+1)*100*1000,"T",L1746+273.15,"WATER")/1000</f>
        <v>0.34314607579792278</v>
      </c>
      <c r="O1746" s="5" cm="1">
        <f t="array" ref="O1746">[1]!PropsSI("H","P",(K1746+1)*100*1000,"S",H1746*1000,"WATER")/1000</f>
        <v>97.775572836859922</v>
      </c>
      <c r="P1746" s="9"/>
      <c r="Q1746" s="4">
        <f t="shared" si="245"/>
        <v>8.1976753332771146</v>
      </c>
      <c r="R1746" s="6">
        <v>3.1546769700878724E-3</v>
      </c>
      <c r="S1746" s="5">
        <v>23.291233305964852</v>
      </c>
      <c r="T1746" s="5" cm="1">
        <f t="array" ref="T1746">[1]!PropsSI("H","P",(R1746+1)*100*1000,"T",S1746+273.15,"WATER")/1000</f>
        <v>97.773645990549397</v>
      </c>
      <c r="U1746" s="5" cm="1">
        <f t="array" ref="U1746">[1]!PropsSI("S","P",(R1746+1)*100*1000,"T",S1746+273.15,"WATER")/1000</f>
        <v>0.34316470372524621</v>
      </c>
      <c r="V1746" s="5" cm="1">
        <f t="array" ref="V1746">[1]!PropsSI("H","P",(R1746+1)*100*1000,"S",N1746*1000,"WATER")/1000</f>
        <v>97.768123916993702</v>
      </c>
      <c r="W1746" s="9"/>
      <c r="X1746" s="1">
        <f t="shared" si="246"/>
        <v>3.426767703873998E-6</v>
      </c>
      <c r="Y1746" s="1">
        <f t="shared" si="247"/>
        <v>-1.2465136669194196E-7</v>
      </c>
      <c r="Z1746" s="1">
        <f t="shared" si="248"/>
        <v>-4.9384287862040274E-6</v>
      </c>
      <c r="AA1746" s="1">
        <f t="shared" si="249"/>
        <v>-4.9477246464409578E-7</v>
      </c>
      <c r="AB1746" s="1">
        <f t="shared" si="250"/>
        <v>-5.928838912143354E-5</v>
      </c>
      <c r="AC1746" s="1">
        <f t="shared" si="251"/>
        <v>5.9148982444650125E-5</v>
      </c>
      <c r="AD1746" s="15">
        <f t="shared" si="252"/>
        <v>3.4986021242375286E-9</v>
      </c>
      <c r="AK1746" s="1">
        <f t="shared" si="244"/>
        <v>1.307654612615821E-5</v>
      </c>
    </row>
    <row r="1747" spans="1:37" x14ac:dyDescent="0.4">
      <c r="A1747" s="1">
        <v>1745</v>
      </c>
      <c r="B1747" s="4">
        <v>0</v>
      </c>
      <c r="C1747" s="8"/>
      <c r="D1747" s="4">
        <v>8.2169438906135941</v>
      </c>
      <c r="E1747" s="4">
        <v>0</v>
      </c>
      <c r="F1747" s="5">
        <v>23.479190540681323</v>
      </c>
      <c r="G1747" s="5" cm="1">
        <f t="array" ref="G1747">[1]!PropsSI("H","P",(E1747+1)*100*1000,"T",F1747+273.15,"WATER")/1000</f>
        <v>98.559398650313909</v>
      </c>
      <c r="H1747" s="5" cm="1">
        <f t="array" ref="H1747">[1]!PropsSI("S","P",(E1747+1)*100*1000,"T",F1747+273.15,"WATER")/1000</f>
        <v>0.34581554898770184</v>
      </c>
      <c r="I1747" s="9"/>
      <c r="J1747" s="4">
        <v>0</v>
      </c>
      <c r="K1747" s="6">
        <v>5.3445512652397159E-3</v>
      </c>
      <c r="L1747" s="5">
        <v>23.477701687992976</v>
      </c>
      <c r="M1747" s="5" cm="1">
        <f t="array" ref="M1747">[1]!PropsSI("H","P",(K1747+1)*100*1000,"T",L1747+273.15,"WATER")/1000</f>
        <v>98.553669565792845</v>
      </c>
      <c r="N1747" s="5" cm="1">
        <f t="array" ref="N1747">[1]!PropsSI("S","P",(K1747+1)*100*1000,"T",L1747+273.15,"WATER")/1000</f>
        <v>0.34579442856306758</v>
      </c>
      <c r="O1747" s="5" cm="1">
        <f t="array" ref="O1747">[1]!PropsSI("H","P",(K1747+1)*100*1000,"S",H1747*1000,"WATER")/1000</f>
        <v>98.559934484706716</v>
      </c>
      <c r="P1747" s="9"/>
      <c r="Q1747" s="4">
        <f t="shared" si="245"/>
        <v>8.2169438906135941</v>
      </c>
      <c r="R1747" s="6">
        <v>4.7050003728170671E-3</v>
      </c>
      <c r="S1747" s="5">
        <v>23.478951494090836</v>
      </c>
      <c r="T1747" s="5" cm="1">
        <f t="array" ref="T1747">[1]!PropsSI("H","P",(R1747+1)*100*1000,"T",S1747+273.15,"WATER")/1000</f>
        <v>98.558836747897757</v>
      </c>
      <c r="U1747" s="5" cm="1">
        <f t="array" ref="U1747">[1]!PropsSI("S","P",(R1747+1)*100*1000,"T",S1747+273.15,"WATER")/1000</f>
        <v>0.34581206444532142</v>
      </c>
      <c r="V1747" s="5" cm="1">
        <f t="array" ref="V1747">[1]!PropsSI("H","P",(R1747+1)*100*1000,"S",N1747*1000,"WATER")/1000</f>
        <v>98.553605445568152</v>
      </c>
      <c r="W1747" s="9"/>
      <c r="X1747" s="1">
        <f t="shared" si="246"/>
        <v>1.2825335070888507E-6</v>
      </c>
      <c r="Y1747" s="1">
        <f t="shared" si="247"/>
        <v>-1.5828163477168946E-7</v>
      </c>
      <c r="Z1747" s="1">
        <f t="shared" si="248"/>
        <v>-6.2707903028108061E-6</v>
      </c>
      <c r="AA1747" s="1">
        <f t="shared" si="249"/>
        <v>-4.985744438689528E-7</v>
      </c>
      <c r="AB1747" s="1">
        <f t="shared" si="250"/>
        <v>-5.974397879107508E-5</v>
      </c>
      <c r="AC1747" s="1">
        <f t="shared" si="251"/>
        <v>6.061741955148726E-5</v>
      </c>
      <c r="AD1747" s="15">
        <f t="shared" si="252"/>
        <v>3.6744715530810299E-9</v>
      </c>
      <c r="AK1747" s="1">
        <f t="shared" si="244"/>
        <v>6.2686730354240962E-6</v>
      </c>
    </row>
    <row r="1748" spans="1:37" x14ac:dyDescent="0.4">
      <c r="A1748" s="1">
        <v>1746</v>
      </c>
      <c r="B1748" s="4">
        <v>0</v>
      </c>
      <c r="C1748" s="8"/>
      <c r="D1748" s="4">
        <v>8.2170660924628081</v>
      </c>
      <c r="E1748" s="4">
        <v>0</v>
      </c>
      <c r="F1748" s="5">
        <v>23.666710073966037</v>
      </c>
      <c r="G1748" s="5" cm="1">
        <f t="array" ref="G1748">[1]!PropsSI("H","P",(E1748+1)*100*1000,"T",F1748+273.15,"WATER")/1000</f>
        <v>99.343597303174661</v>
      </c>
      <c r="H1748" s="5" cm="1">
        <f t="array" ref="H1748">[1]!PropsSI("S","P",(E1748+1)*100*1000,"T",F1748+273.15,"WATER")/1000</f>
        <v>0.34845841391951515</v>
      </c>
      <c r="I1748" s="9"/>
      <c r="J1748" s="4">
        <v>0</v>
      </c>
      <c r="K1748" s="6">
        <v>3.2070054610570274E-3</v>
      </c>
      <c r="L1748" s="5">
        <v>23.665982030797011</v>
      </c>
      <c r="M1748" s="5" cm="1">
        <f t="array" ref="M1748">[1]!PropsSI("H","P",(K1748+1)*100*1000,"T",L1748+273.15,"WATER")/1000</f>
        <v>99.340850918677617</v>
      </c>
      <c r="N1748" s="5" cm="1">
        <f t="array" ref="N1748">[1]!PropsSI("S","P",(K1748+1)*100*1000,"T",L1748+273.15,"WATER")/1000</f>
        <v>0.34844807780717146</v>
      </c>
      <c r="O1748" s="5" cm="1">
        <f t="array" ref="O1748">[1]!PropsSI("H","P",(K1748+1)*100*1000,"S",H1748*1000,"WATER")/1000</f>
        <v>99.343918846042854</v>
      </c>
      <c r="P1748" s="9"/>
      <c r="Q1748" s="4">
        <f t="shared" si="245"/>
        <v>8.2170660924628081</v>
      </c>
      <c r="R1748" s="6">
        <v>4.4711065954632229E-3</v>
      </c>
      <c r="S1748" s="5">
        <v>23.667031139810433</v>
      </c>
      <c r="T1748" s="5" cm="1">
        <f t="array" ref="T1748">[1]!PropsSI("H","P",(R1748+1)*100*1000,"T",S1748+273.15,"WATER")/1000</f>
        <v>99.345355751118859</v>
      </c>
      <c r="U1748" s="5" cm="1">
        <f t="array" ref="U1748">[1]!PropsSI("S","P",(R1748+1)*100*1000,"T",S1748+273.15,"WATER")/1000</f>
        <v>0.3484628279648172</v>
      </c>
      <c r="V1748" s="5" cm="1">
        <f t="array" ref="V1748">[1]!PropsSI("H","P",(R1748+1)*100*1000,"S",N1748*1000,"WATER")/1000</f>
        <v>99.340977660880696</v>
      </c>
      <c r="W1748" s="9"/>
      <c r="X1748" s="1">
        <f t="shared" si="246"/>
        <v>-4.013689716008155E-6</v>
      </c>
      <c r="Y1748" s="1">
        <f t="shared" si="247"/>
        <v>-9.4981456043042676E-8</v>
      </c>
      <c r="Z1748" s="1">
        <f t="shared" si="248"/>
        <v>-3.7629684224622028E-6</v>
      </c>
      <c r="AA1748" s="1">
        <f t="shared" si="249"/>
        <v>-5.1601923823667607E-7</v>
      </c>
      <c r="AB1748" s="1">
        <f t="shared" si="250"/>
        <v>-6.1834381613635038E-5</v>
      </c>
      <c r="AC1748" s="1">
        <f t="shared" si="251"/>
        <v>6.0576716948660132E-5</v>
      </c>
      <c r="AD1748" s="15">
        <f t="shared" si="252"/>
        <v>3.6695386362780879E-9</v>
      </c>
      <c r="AK1748" s="1">
        <f t="shared" si="244"/>
        <v>9.9762739045536282E-7</v>
      </c>
    </row>
    <row r="1749" spans="1:37" x14ac:dyDescent="0.4">
      <c r="A1749" s="1">
        <v>1747</v>
      </c>
      <c r="B1749" s="4">
        <v>0</v>
      </c>
      <c r="C1749" s="8"/>
      <c r="D1749" s="4">
        <v>8.2171882943120202</v>
      </c>
      <c r="E1749" s="4">
        <v>0</v>
      </c>
      <c r="F1749" s="5">
        <v>23.854229607250758</v>
      </c>
      <c r="G1749" s="5" cm="1">
        <f t="array" ref="G1749">[1]!PropsSI("H","P",(E1749+1)*100*1000,"T",F1749+273.15,"WATER")/1000</f>
        <v>100.12777909886076</v>
      </c>
      <c r="H1749" s="5" cm="1">
        <f t="array" ref="H1749">[1]!PropsSI("S","P",(E1749+1)*100*1000,"T",F1749+273.15,"WATER")/1000</f>
        <v>0.35109955292377643</v>
      </c>
      <c r="I1749" s="9"/>
      <c r="J1749" s="4">
        <v>0</v>
      </c>
      <c r="K1749" s="6">
        <v>2.2571742214357485E-3</v>
      </c>
      <c r="L1749" s="5">
        <v>23.854074927786598</v>
      </c>
      <c r="M1749" s="5" cm="1">
        <f t="array" ref="M1749">[1]!PropsSI("H","P",(K1749+1)*100*1000,"T",L1749+273.15,"WATER")/1000</f>
        <v>100.12734203225391</v>
      </c>
      <c r="N1749" s="5" cm="1">
        <f t="array" ref="N1749">[1]!PropsSI("S","P",(K1749+1)*100*1000,"T",L1749+273.15,"WATER")/1000</f>
        <v>0.35109731932794558</v>
      </c>
      <c r="O1749" s="5" cm="1">
        <f t="array" ref="O1749">[1]!PropsSI("H","P",(K1749+1)*100*1000,"S",H1749*1000,"WATER")/1000</f>
        <v>100.12800541956489</v>
      </c>
      <c r="P1749" s="9"/>
      <c r="Q1749" s="4">
        <f t="shared" si="245"/>
        <v>8.2171882943120202</v>
      </c>
      <c r="R1749" s="6">
        <v>3.8935663584205838E-3</v>
      </c>
      <c r="S1749" s="5">
        <v>23.855063198774531</v>
      </c>
      <c r="T1749" s="5" cm="1">
        <f t="array" ref="T1749">[1]!PropsSI("H","P",(R1749+1)*100*1000,"T",S1749+273.15,"WATER")/1000</f>
        <v>100.13162688695951</v>
      </c>
      <c r="U1749" s="5" cm="1">
        <f t="array" ref="U1749">[1]!PropsSI("S","P",(R1749+1)*100*1000,"T",S1749+273.15,"WATER")/1000</f>
        <v>0.35111119378870953</v>
      </c>
      <c r="V1749" s="5" cm="1">
        <f t="array" ref="V1749">[1]!PropsSI("H","P",(R1749+1)*100*1000,"S",N1749*1000,"WATER")/1000</f>
        <v>100.12750610868331</v>
      </c>
      <c r="W1749" s="9"/>
      <c r="X1749" s="1">
        <f t="shared" si="246"/>
        <v>-8.7827775900180776E-6</v>
      </c>
      <c r="Y1749" s="1">
        <f t="shared" si="247"/>
        <v>-6.6853512042541701E-8</v>
      </c>
      <c r="Z1749" s="1">
        <f t="shared" si="248"/>
        <v>-2.6485975813297528E-6</v>
      </c>
      <c r="AA1749" s="1">
        <f t="shared" si="249"/>
        <v>-5.1943158035470368E-7</v>
      </c>
      <c r="AB1749" s="1">
        <f t="shared" si="250"/>
        <v>-6.2243281222578733E-5</v>
      </c>
      <c r="AC1749" s="1">
        <f t="shared" si="251"/>
        <v>6.0074263805532203E-5</v>
      </c>
      <c r="AD1749" s="15">
        <f t="shared" si="252"/>
        <v>3.6089171717766764E-9</v>
      </c>
      <c r="AK1749" s="1">
        <f t="shared" si="244"/>
        <v>-2.5040866286721834E-6</v>
      </c>
    </row>
    <row r="1750" spans="1:37" x14ac:dyDescent="0.4">
      <c r="A1750" s="1">
        <v>1748</v>
      </c>
      <c r="B1750" s="4">
        <v>0</v>
      </c>
      <c r="C1750" s="8"/>
      <c r="D1750" s="4">
        <v>8.2173104961612324</v>
      </c>
      <c r="E1750" s="4">
        <v>0</v>
      </c>
      <c r="F1750" s="5">
        <v>24.041749140535472</v>
      </c>
      <c r="G1750" s="5" cm="1">
        <f t="array" ref="G1750">[1]!PropsSI("H","P",(E1750+1)*100*1000,"T",F1750+273.15,"WATER")/1000</f>
        <v>100.91194438664304</v>
      </c>
      <c r="H1750" s="5" cm="1">
        <f t="array" ref="H1750">[1]!PropsSI("S","P",(E1750+1)*100*1000,"T",F1750+273.15,"WATER")/1000</f>
        <v>0.3537389693541918</v>
      </c>
      <c r="I1750" s="9"/>
      <c r="J1750" s="4">
        <v>0</v>
      </c>
      <c r="K1750" s="6">
        <v>2.6773020614257498E-3</v>
      </c>
      <c r="L1750" s="5">
        <v>24.04195201471515</v>
      </c>
      <c r="M1750" s="5" cm="1">
        <f t="array" ref="M1750">[1]!PropsSI("H","P",(K1750+1)*100*1000,"T",L1750+273.15,"WATER")/1000</f>
        <v>100.91304142585891</v>
      </c>
      <c r="N1750" s="5" cm="1">
        <f t="array" ref="N1750">[1]!PropsSI("S","P",(K1750+1)*100*1000,"T",L1750+273.15,"WATER")/1000</f>
        <v>0.35374175738878039</v>
      </c>
      <c r="O1750" s="5" cm="1">
        <f t="array" ref="O1750">[1]!PropsSI("H","P",(K1750+1)*100*1000,"S",H1750*1000,"WATER")/1000</f>
        <v>100.91221284471661</v>
      </c>
      <c r="P1750" s="9"/>
      <c r="Q1750" s="4">
        <f t="shared" si="245"/>
        <v>8.2173104961612324</v>
      </c>
      <c r="R1750" s="6">
        <v>2.0363920761479271E-3</v>
      </c>
      <c r="S1750" s="5">
        <v>24.04312767050493</v>
      </c>
      <c r="T1750" s="5" cm="1">
        <f t="array" ref="T1750">[1]!PropsSI("H","P",(R1750+1)*100*1000,"T",S1750+273.15,"WATER")/1000</f>
        <v>100.91789817776545</v>
      </c>
      <c r="U1750" s="5" cm="1">
        <f t="array" ref="U1750">[1]!PropsSI("S","P",(R1750+1)*100*1000,"T",S1750+273.15,"WATER")/1000</f>
        <v>0.35375831573522143</v>
      </c>
      <c r="V1750" s="5" cm="1">
        <f t="array" ref="V1750">[1]!PropsSI("H","P",(R1750+1)*100*1000,"S",N1750*1000,"WATER")/1000</f>
        <v>100.91297716066168</v>
      </c>
      <c r="W1750" s="9"/>
      <c r="X1750" s="1">
        <f t="shared" si="246"/>
        <v>-1.3590041745032687E-5</v>
      </c>
      <c r="Y1750" s="1">
        <f t="shared" si="247"/>
        <v>-7.9300588617846099E-8</v>
      </c>
      <c r="Z1750" s="1">
        <f t="shared" si="248"/>
        <v>-3.1417249564629986E-6</v>
      </c>
      <c r="AA1750" s="1">
        <f t="shared" si="249"/>
        <v>-4.9856119340349984E-7</v>
      </c>
      <c r="AB1750" s="1">
        <f t="shared" si="250"/>
        <v>-5.9742390993030607E-5</v>
      </c>
      <c r="AC1750" s="1">
        <f t="shared" si="251"/>
        <v>5.8135646262759167E-5</v>
      </c>
      <c r="AD1750" s="15">
        <f t="shared" si="252"/>
        <v>3.3797533663886638E-9</v>
      </c>
      <c r="AK1750" s="1">
        <f t="shared" si="244"/>
        <v>-7.062106232288841E-6</v>
      </c>
    </row>
    <row r="1751" spans="1:37" x14ac:dyDescent="0.4">
      <c r="A1751" s="1">
        <v>1749</v>
      </c>
      <c r="B1751" s="4">
        <v>0</v>
      </c>
      <c r="C1751" s="8"/>
      <c r="D1751" s="4">
        <v>8.2174326980104446</v>
      </c>
      <c r="E1751" s="4">
        <v>0</v>
      </c>
      <c r="F1751" s="5">
        <v>24.229268673820187</v>
      </c>
      <c r="G1751" s="5" cm="1">
        <f t="array" ref="G1751">[1]!PropsSI("H","P",(E1751+1)*100*1000,"T",F1751+273.15,"WATER")/1000</f>
        <v>101.69609351150957</v>
      </c>
      <c r="H1751" s="5" cm="1">
        <f t="array" ref="H1751">[1]!PropsSI("S","P",(E1751+1)*100*1000,"T",F1751+273.15,"WATER")/1000</f>
        <v>0.3563766665449567</v>
      </c>
      <c r="I1751" s="9"/>
      <c r="J1751" s="4">
        <v>0</v>
      </c>
      <c r="K1751" s="6">
        <v>2.2425452868143716E-3</v>
      </c>
      <c r="L1751" s="5">
        <v>24.229958758119722</v>
      </c>
      <c r="M1751" s="5" cm="1">
        <f t="array" ref="M1751">[1]!PropsSI("H","P",(K1751+1)*100*1000,"T",L1751+273.15,"WATER")/1000</f>
        <v>101.69918737103609</v>
      </c>
      <c r="N1751" s="5" cm="1">
        <f t="array" ref="N1751">[1]!PropsSI("S","P",(K1751+1)*100*1000,"T",L1751+273.15,"WATER")/1000</f>
        <v>0.35638631409551874</v>
      </c>
      <c r="O1751" s="5" cm="1">
        <f t="array" ref="O1751">[1]!PropsSI("H","P",(K1751+1)*100*1000,"S",H1751*1000,"WATER")/1000</f>
        <v>101.69631838623498</v>
      </c>
      <c r="P1751" s="9"/>
      <c r="Q1751" s="4">
        <f t="shared" si="245"/>
        <v>8.2174326980104446</v>
      </c>
      <c r="R1751" s="6">
        <v>1.318474296066496E-3</v>
      </c>
      <c r="S1751" s="5">
        <v>24.231164024014333</v>
      </c>
      <c r="T1751" s="5" cm="1">
        <f t="array" ref="T1751">[1]!PropsSI("H","P",(R1751+1)*100*1000,"T",S1751+273.15,"WATER")/1000</f>
        <v>101.70414159212513</v>
      </c>
      <c r="U1751" s="5" cm="1">
        <f t="array" ref="U1751">[1]!PropsSI("S","P",(R1751+1)*100*1000,"T",S1751+273.15,"WATER")/1000</f>
        <v>0.35640328522406245</v>
      </c>
      <c r="V1751" s="5" cm="1">
        <f t="array" ref="V1751">[1]!PropsSI("H","P",(R1751+1)*100*1000,"S",N1751*1000,"WATER")/1000</f>
        <v>101.6990947084344</v>
      </c>
      <c r="W1751" s="9"/>
      <c r="X1751" s="1">
        <f t="shared" si="246"/>
        <v>-1.8370711335128213E-5</v>
      </c>
      <c r="Y1751" s="1">
        <f t="shared" si="247"/>
        <v>-6.6426380302693713E-8</v>
      </c>
      <c r="Z1751" s="1">
        <f t="shared" si="248"/>
        <v>-2.6316755071034853E-6</v>
      </c>
      <c r="AA1751" s="1">
        <f t="shared" si="249"/>
        <v>-4.9596567532681072E-7</v>
      </c>
      <c r="AB1751" s="1">
        <f t="shared" si="250"/>
        <v>-5.9431371086510235E-5</v>
      </c>
      <c r="AC1751" s="1">
        <f t="shared" si="251"/>
        <v>5.7441627726582521E-5</v>
      </c>
      <c r="AD1751" s="15">
        <f t="shared" si="252"/>
        <v>3.2995405958792936E-9</v>
      </c>
      <c r="AK1751" s="1">
        <f t="shared" ref="AK1751:AK1814" si="253">(D1752/3.6*(G1752-M1752))/1000</f>
        <v>-1.6178213944881325E-5</v>
      </c>
    </row>
    <row r="1752" spans="1:37" x14ac:dyDescent="0.4">
      <c r="A1752" s="1">
        <v>1750</v>
      </c>
      <c r="B1752" s="4">
        <v>0</v>
      </c>
      <c r="C1752" s="8"/>
      <c r="D1752" s="4">
        <v>8.2175548998596586</v>
      </c>
      <c r="E1752" s="4">
        <v>0</v>
      </c>
      <c r="F1752" s="5">
        <v>24.416788207104911</v>
      </c>
      <c r="G1752" s="5" cm="1">
        <f t="array" ref="G1752">[1]!PropsSI("H","P",(E1752+1)*100*1000,"T",F1752+273.15,"WATER")/1000</f>
        <v>102.48022681496745</v>
      </c>
      <c r="H1752" s="5" cm="1">
        <f t="array" ref="H1752">[1]!PropsSI("S","P",(E1752+1)*100*1000,"T",F1752+273.15,"WATER")/1000</f>
        <v>0.35901264781155179</v>
      </c>
      <c r="I1752" s="9"/>
      <c r="J1752" s="4">
        <v>0</v>
      </c>
      <c r="K1752" s="6">
        <v>-1.8036421802308824E-3</v>
      </c>
      <c r="L1752" s="5">
        <v>24.418523151167335</v>
      </c>
      <c r="M1752" s="5" cm="1">
        <f t="array" ref="M1752">[1]!PropsSI("H","P",(K1752+1)*100*1000,"T",L1752+273.15,"WATER")/1000</f>
        <v>102.48731427235731</v>
      </c>
      <c r="N1752" s="5" cm="1">
        <f t="array" ref="N1752">[1]!PropsSI("S","P",(K1752+1)*100*1000,"T",L1752+273.15,"WATER")/1000</f>
        <v>0.35903707361495252</v>
      </c>
      <c r="O1752" s="5" cm="1">
        <f t="array" ref="O1752">[1]!PropsSI("H","P",(K1752+1)*100*1000,"S",H1752*1000,"WATER")/1000</f>
        <v>102.48004594336653</v>
      </c>
      <c r="P1752" s="9"/>
      <c r="Q1752" s="4">
        <f t="shared" si="245"/>
        <v>8.2175548998596586</v>
      </c>
      <c r="R1752" s="6">
        <v>1.2164884242746564E-3</v>
      </c>
      <c r="S1752" s="5">
        <v>24.419374622084547</v>
      </c>
      <c r="T1752" s="5" cm="1">
        <f t="array" ref="T1752">[1]!PropsSI("H","P",(R1752+1)*100*1000,"T",S1752+273.15,"WATER")/1000</f>
        <v>102.49115493653741</v>
      </c>
      <c r="U1752" s="5" cm="1">
        <f t="array" ref="U1752">[1]!PropsSI("S","P",(R1752+1)*100*1000,"T",S1752+273.15,"WATER")/1000</f>
        <v>0.35904896262866004</v>
      </c>
      <c r="V1752" s="5" cm="1">
        <f t="array" ref="V1752">[1]!PropsSI("H","P",(R1752+1)*100*1000,"S",N1752*1000,"WATER")/1000</f>
        <v>102.48761713512098</v>
      </c>
      <c r="W1752" s="9"/>
      <c r="X1752" s="1">
        <f t="shared" si="246"/>
        <v>-2.4945121931526483E-5</v>
      </c>
      <c r="Y1752" s="1">
        <f t="shared" si="247"/>
        <v>5.3428173072497165E-8</v>
      </c>
      <c r="Z1752" s="1">
        <f t="shared" si="248"/>
        <v>2.1167134777397305E-6</v>
      </c>
      <c r="AA1752" s="1">
        <f t="shared" si="249"/>
        <v>-5.3211662837989229E-7</v>
      </c>
      <c r="AB1752" s="1">
        <f t="shared" si="250"/>
        <v>-6.376332551987495E-5</v>
      </c>
      <c r="AC1752" s="1">
        <f t="shared" si="251"/>
        <v>5.7712963380717681E-5</v>
      </c>
      <c r="AD1752" s="15">
        <f t="shared" si="252"/>
        <v>3.33078614218406E-9</v>
      </c>
      <c r="AK1752" s="1">
        <f t="shared" si="253"/>
        <v>-2.2207507651088537E-5</v>
      </c>
    </row>
    <row r="1753" spans="1:37" x14ac:dyDescent="0.4">
      <c r="A1753" s="1">
        <v>1751</v>
      </c>
      <c r="B1753" s="4">
        <v>0</v>
      </c>
      <c r="C1753" s="8"/>
      <c r="D1753" s="4">
        <v>8.2176771017088708</v>
      </c>
      <c r="E1753" s="4">
        <v>0</v>
      </c>
      <c r="F1753" s="5">
        <v>24.604307740389622</v>
      </c>
      <c r="G1753" s="5" cm="1">
        <f t="array" ref="G1753">[1]!PropsSI("H","P",(E1753+1)*100*1000,"T",F1753+273.15,"WATER")/1000</f>
        <v>103.2643446347428</v>
      </c>
      <c r="H1753" s="5" cm="1">
        <f t="array" ref="H1753">[1]!PropsSI("S","P",(E1753+1)*100*1000,"T",F1753+273.15,"WATER")/1000</f>
        <v>0.36164691645009256</v>
      </c>
      <c r="I1753" s="9"/>
      <c r="J1753" s="4">
        <v>0</v>
      </c>
      <c r="K1753" s="6">
        <v>-3.4445197714699639E-3</v>
      </c>
      <c r="L1753" s="5">
        <v>24.606710721614661</v>
      </c>
      <c r="M1753" s="5" cm="1">
        <f t="array" ref="M1753">[1]!PropsSI("H","P",(K1753+1)*100*1000,"T",L1753+273.15,"WATER")/1000</f>
        <v>103.27407329973589</v>
      </c>
      <c r="N1753" s="5" cm="1">
        <f t="array" ref="N1753">[1]!PropsSI("S","P",(K1753+1)*100*1000,"T",L1753+273.15,"WATER")/1000</f>
        <v>0.36168074992095556</v>
      </c>
      <c r="O1753" s="5" cm="1">
        <f t="array" ref="O1753">[1]!PropsSI("H","P",(K1753+1)*100*1000,"S",H1753*1000,"WATER")/1000</f>
        <v>103.263999197423</v>
      </c>
      <c r="P1753" s="9"/>
      <c r="Q1753" s="4">
        <f t="shared" si="245"/>
        <v>8.2176771017088708</v>
      </c>
      <c r="R1753" s="6">
        <v>8.2944473754512809E-4</v>
      </c>
      <c r="S1753" s="5">
        <v>24.607454002420013</v>
      </c>
      <c r="T1753" s="5" cm="1">
        <f t="array" ref="T1753">[1]!PropsSI("H","P",(R1753+1)*100*1000,"T",S1753+273.15,"WATER")/1000</f>
        <v>103.27757758450123</v>
      </c>
      <c r="U1753" s="5" cm="1">
        <f t="array" ref="U1753">[1]!PropsSI("S","P",(R1753+1)*100*1000,"T",S1753+273.15,"WATER")/1000</f>
        <v>0.36169107936639733</v>
      </c>
      <c r="V1753" s="5" cm="1">
        <f t="array" ref="V1753">[1]!PropsSI("H","P",(R1753+1)*100*1000,"S",N1753*1000,"WATER")/1000</f>
        <v>103.27450191885011</v>
      </c>
      <c r="W1753" s="9"/>
      <c r="X1753" s="1">
        <f t="shared" si="246"/>
        <v>-3.0206696727203517E-5</v>
      </c>
      <c r="Y1753" s="1">
        <f t="shared" si="247"/>
        <v>1.0203970559216732E-7</v>
      </c>
      <c r="Z1753" s="1">
        <f t="shared" si="248"/>
        <v>4.0426016401207946E-6</v>
      </c>
      <c r="AA1753" s="1">
        <f t="shared" si="249"/>
        <v>-5.4361073804437845E-7</v>
      </c>
      <c r="AB1753" s="1">
        <f t="shared" si="250"/>
        <v>-6.5140660143544202E-5</v>
      </c>
      <c r="AC1753" s="1">
        <f t="shared" si="251"/>
        <v>5.7469370341262927E-5</v>
      </c>
      <c r="AD1753" s="15">
        <f t="shared" si="252"/>
        <v>3.302728527421231E-9</v>
      </c>
      <c r="AK1753" s="1">
        <f t="shared" si="253"/>
        <v>-5.7948193055666995E-5</v>
      </c>
    </row>
    <row r="1754" spans="1:37" x14ac:dyDescent="0.4">
      <c r="A1754" s="1">
        <v>1752</v>
      </c>
      <c r="B1754" s="4">
        <v>0</v>
      </c>
      <c r="C1754" s="8"/>
      <c r="D1754" s="4">
        <v>8.2580533899072286</v>
      </c>
      <c r="E1754" s="4">
        <v>2.5351148731107508E-2</v>
      </c>
      <c r="F1754" s="5">
        <v>24.742808792293175</v>
      </c>
      <c r="G1754" s="5" cm="1">
        <f t="array" ref="G1754">[1]!PropsSI("H","P",(E1754+1)*100*1000,"T",F1754+273.15,"WATER")/1000</f>
        <v>103.84583011887077</v>
      </c>
      <c r="H1754" s="5" cm="1">
        <f t="array" ref="H1754">[1]!PropsSI("S","P",(E1754+1)*100*1000,"T",F1754+273.15,"WATER")/1000</f>
        <v>0.36359082944646015</v>
      </c>
      <c r="I1754" s="9"/>
      <c r="J1754" s="4">
        <v>0</v>
      </c>
      <c r="K1754" s="6">
        <v>-3.9759435874444464E-3</v>
      </c>
      <c r="L1754" s="5">
        <v>24.749500234952961</v>
      </c>
      <c r="M1754" s="5" cm="1">
        <f t="array" ref="M1754">[1]!PropsSI("H","P",(K1754+1)*100*1000,"T",L1754+273.15,"WATER")/1000</f>
        <v>103.87109194331663</v>
      </c>
      <c r="N1754" s="5" cm="1">
        <f t="array" ref="N1754">[1]!PropsSI("S","P",(K1754+1)*100*1000,"T",L1754+273.15,"WATER")/1000</f>
        <v>0.36368550346773054</v>
      </c>
      <c r="O1754" s="5" cm="1">
        <f t="array" ref="O1754">[1]!PropsSI("H","P",(K1754+1)*100*1000,"S",H1754*1000,"WATER")/1000</f>
        <v>103.8428889189596</v>
      </c>
      <c r="P1754" s="9"/>
      <c r="Q1754" s="4">
        <f t="shared" si="245"/>
        <v>8.2580533899072286</v>
      </c>
      <c r="R1754" s="6">
        <v>6.6147868039395207E-4</v>
      </c>
      <c r="S1754" s="5">
        <v>24.75021130747524</v>
      </c>
      <c r="T1754" s="5" cm="1">
        <f t="array" ref="T1754">[1]!PropsSI("H","P",(R1754+1)*100*1000,"T",S1754+273.15,"WATER")/1000</f>
        <v>103.87449501213409</v>
      </c>
      <c r="U1754" s="5" cm="1">
        <f t="array" ref="U1754">[1]!PropsSI("S","P",(R1754+1)*100*1000,"T",S1754+273.15,"WATER")/1000</f>
        <v>0.36369536578516715</v>
      </c>
      <c r="V1754" s="5" cm="1">
        <f t="array" ref="V1754">[1]!PropsSI("H","P",(R1754+1)*100*1000,"S",N1754*1000,"WATER")/1000</f>
        <v>103.87155702910923</v>
      </c>
      <c r="W1754" s="9"/>
      <c r="X1754" s="1">
        <f t="shared" si="246"/>
        <v>-6.5754505273481794E-5</v>
      </c>
      <c r="Y1754" s="1">
        <f t="shared" si="247"/>
        <v>8.6880934926713575E-7</v>
      </c>
      <c r="Z1754" s="1">
        <f t="shared" si="248"/>
        <v>3.4420425656041947E-5</v>
      </c>
      <c r="AA1754" s="1">
        <f t="shared" si="249"/>
        <v>-5.4694378642407681E-7</v>
      </c>
      <c r="AB1754" s="1">
        <f t="shared" si="250"/>
        <v>-6.5540058015125973E-5</v>
      </c>
      <c r="AC1754" s="1">
        <f t="shared" si="251"/>
        <v>3.3777615361414546E-5</v>
      </c>
      <c r="AD1754" s="15">
        <f t="shared" si="252"/>
        <v>1.1409272995036679E-9</v>
      </c>
      <c r="AK1754" s="1">
        <f t="shared" si="253"/>
        <v>-1.7624359483910809E-4</v>
      </c>
    </row>
    <row r="1755" spans="1:37" x14ac:dyDescent="0.4">
      <c r="A1755" s="1">
        <v>1753</v>
      </c>
      <c r="B1755" s="4">
        <v>0</v>
      </c>
      <c r="C1755" s="8"/>
      <c r="D1755" s="4">
        <v>8.4105275358851408</v>
      </c>
      <c r="E1755" s="4">
        <v>0.11481163048419762</v>
      </c>
      <c r="F1755" s="5">
        <v>24.75</v>
      </c>
      <c r="G1755" s="5" cm="1">
        <f t="array" ref="G1755">[1]!PropsSI("H","P",(E1755+1)*100*1000,"T",F1755+273.15,"WATER")/1000</f>
        <v>103.88419026275834</v>
      </c>
      <c r="H1755" s="5" cm="1">
        <f t="array" ref="H1755">[1]!PropsSI("S","P",(E1755+1)*100*1000,"T",F1755+273.15,"WATER")/1000</f>
        <v>0.36368948190038303</v>
      </c>
      <c r="I1755" s="9"/>
      <c r="J1755" s="4">
        <v>0</v>
      </c>
      <c r="K1755" s="6">
        <v>-7.968823318128232E-3</v>
      </c>
      <c r="L1755" s="5">
        <v>24.770762571445857</v>
      </c>
      <c r="M1755" s="5" cm="1">
        <f t="array" ref="M1755">[1]!PropsSI("H","P",(K1755+1)*100*1000,"T",L1755+273.15,"WATER")/1000</f>
        <v>103.95962868665193</v>
      </c>
      <c r="N1755" s="5" cm="1">
        <f t="array" ref="N1755">[1]!PropsSI("S","P",(K1755+1)*100*1000,"T",L1755+273.15,"WATER")/1000</f>
        <v>0.3639840404427685</v>
      </c>
      <c r="O1755" s="5" cm="1">
        <f t="array" ref="O1755">[1]!PropsSI("H","P",(K1755+1)*100*1000,"S",H1755*1000,"WATER")/1000</f>
        <v>103.87187667191952</v>
      </c>
      <c r="P1755" s="9"/>
      <c r="Q1755" s="4">
        <f t="shared" si="245"/>
        <v>8.4105275358851408</v>
      </c>
      <c r="R1755" s="6">
        <v>-1.5556493037276798E-3</v>
      </c>
      <c r="S1755" s="5">
        <v>24.77130192281345</v>
      </c>
      <c r="T1755" s="5" cm="1">
        <f t="array" ref="T1755">[1]!PropsSI("H","P",(R1755+1)*100*1000,"T",S1755+273.15,"WATER")/1000</f>
        <v>103.96247824086453</v>
      </c>
      <c r="U1755" s="5" cm="1">
        <f t="array" ref="U1755">[1]!PropsSI("S","P",(R1755+1)*100*1000,"T",S1755+273.15,"WATER")/1000</f>
        <v>0.36399144634836927</v>
      </c>
      <c r="V1755" s="5" cm="1">
        <f t="array" ref="V1755">[1]!PropsSI("H","P",(R1755+1)*100*1000,"S",N1755*1000,"WATER")/1000</f>
        <v>103.96027186576021</v>
      </c>
      <c r="W1755" s="9"/>
      <c r="X1755" s="1">
        <f t="shared" si="246"/>
        <v>-1.8290088766413298E-4</v>
      </c>
      <c r="Y1755" s="1">
        <f t="shared" si="247"/>
        <v>3.6373463779897401E-6</v>
      </c>
      <c r="Z1755" s="1">
        <f t="shared" si="248"/>
        <v>1.441041244485664E-4</v>
      </c>
      <c r="AA1755" s="1">
        <f t="shared" si="249"/>
        <v>-5.6322148605628923E-7</v>
      </c>
      <c r="AB1755" s="1">
        <f t="shared" si="250"/>
        <v>-6.749060833625315E-5</v>
      </c>
      <c r="AC1755" s="1">
        <f t="shared" si="251"/>
        <v>-5.075850405995704E-5</v>
      </c>
      <c r="AD1755" s="15">
        <f t="shared" si="252"/>
        <v>2.5764257344046753E-9</v>
      </c>
      <c r="AK1755" s="1">
        <f t="shared" si="253"/>
        <v>-2.9661859131234459E-4</v>
      </c>
    </row>
    <row r="1756" spans="1:37" x14ac:dyDescent="0.4">
      <c r="A1756" s="1">
        <v>1754</v>
      </c>
      <c r="B1756" s="4">
        <v>0</v>
      </c>
      <c r="C1756" s="8"/>
      <c r="D1756" s="4">
        <v>8.5696093227229468</v>
      </c>
      <c r="E1756" s="4">
        <v>0.20740165506822794</v>
      </c>
      <c r="F1756" s="5">
        <v>24.75</v>
      </c>
      <c r="G1756" s="5" cm="1">
        <f t="array" ref="G1756">[1]!PropsSI("H","P",(E1756+1)*100*1000,"T",F1756+273.15,"WATER")/1000</f>
        <v>103.89277093133111</v>
      </c>
      <c r="H1756" s="5" cm="1">
        <f t="array" ref="H1756">[1]!PropsSI("S","P",(E1756+1)*100*1000,"T",F1756+273.15,"WATER")/1000</f>
        <v>0.36368711501818574</v>
      </c>
      <c r="I1756" s="9"/>
      <c r="J1756" s="4">
        <v>0</v>
      </c>
      <c r="K1756" s="6">
        <v>-1.1189669296281152E-2</v>
      </c>
      <c r="L1756" s="5">
        <v>24.784644708736323</v>
      </c>
      <c r="M1756" s="5" cm="1">
        <f t="array" ref="M1756">[1]!PropsSI("H","P",(K1756+1)*100*1000,"T",L1756+273.15,"WATER")/1000</f>
        <v>104.01737718682202</v>
      </c>
      <c r="N1756" s="5" cm="1">
        <f t="array" ref="N1756">[1]!PropsSI("S","P",(K1756+1)*100*1000,"T",L1756+273.15,"WATER")/1000</f>
        <v>0.36417895860496463</v>
      </c>
      <c r="O1756" s="5" cm="1">
        <f t="array" ref="O1756">[1]!PropsSI("H","P",(K1756+1)*100*1000,"S",H1756*1000,"WATER")/1000</f>
        <v>103.87084856047717</v>
      </c>
      <c r="P1756" s="9"/>
      <c r="Q1756" s="4">
        <f t="shared" si="245"/>
        <v>8.5696093227229468</v>
      </c>
      <c r="R1756" s="6">
        <v>-3.7063052702224122E-3</v>
      </c>
      <c r="S1756" s="5">
        <v>24.78507953391977</v>
      </c>
      <c r="T1756" s="5" cm="1">
        <f t="array" ref="T1756">[1]!PropsSI("H","P",(R1756+1)*100*1000,"T",S1756+273.15,"WATER")/1000</f>
        <v>104.01988881488144</v>
      </c>
      <c r="U1756" s="5" cm="1">
        <f t="array" ref="U1756">[1]!PropsSI("S","P",(R1756+1)*100*1000,"T",S1756+273.15,"WATER")/1000</f>
        <v>0.36418486968365288</v>
      </c>
      <c r="V1756" s="5" cm="1">
        <f t="array" ref="V1756">[1]!PropsSI("H","P",(R1756+1)*100*1000,"S",N1756*1000,"WATER")/1000</f>
        <v>104.01812769833526</v>
      </c>
      <c r="W1756" s="9"/>
      <c r="X1756" s="1">
        <f t="shared" si="246"/>
        <v>-3.0259738887713524E-4</v>
      </c>
      <c r="Y1756" s="1">
        <f t="shared" si="247"/>
        <v>6.475711046950095E-6</v>
      </c>
      <c r="Z1756" s="1">
        <f t="shared" si="248"/>
        <v>2.5655424961710502E-4</v>
      </c>
      <c r="AA1756" s="1">
        <f t="shared" si="249"/>
        <v>-5.7303165013875363E-7</v>
      </c>
      <c r="AB1756" s="1">
        <f t="shared" si="250"/>
        <v>-6.8666156425584775E-5</v>
      </c>
      <c r="AC1756" s="1">
        <f t="shared" si="251"/>
        <v>-1.3730443680356111E-4</v>
      </c>
      <c r="AD1756" s="15">
        <f t="shared" si="252"/>
        <v>1.8852508365943107E-8</v>
      </c>
      <c r="AK1756" s="1">
        <f t="shared" si="253"/>
        <v>-4.1419607339236351E-4</v>
      </c>
    </row>
    <row r="1757" spans="1:37" x14ac:dyDescent="0.4">
      <c r="A1757" s="1">
        <v>1755</v>
      </c>
      <c r="B1757" s="4">
        <v>0</v>
      </c>
      <c r="C1757" s="8"/>
      <c r="D1757" s="4">
        <v>8.7286911095607529</v>
      </c>
      <c r="E1757" s="4">
        <v>0.29999167965225826</v>
      </c>
      <c r="F1757" s="5">
        <v>24.75</v>
      </c>
      <c r="G1757" s="5" cm="1">
        <f t="array" ref="G1757">[1]!PropsSI("H","P",(E1757+1)*100*1000,"T",F1757+273.15,"WATER")/1000</f>
        <v>103.90135153491332</v>
      </c>
      <c r="H1757" s="5" cm="1">
        <f t="array" ref="H1757">[1]!PropsSI("S","P",(E1757+1)*100*1000,"T",F1757+273.15,"WATER")/1000</f>
        <v>0.36368474804886203</v>
      </c>
      <c r="I1757" s="9"/>
      <c r="J1757" s="4">
        <v>0</v>
      </c>
      <c r="K1757" s="6">
        <v>-1.2788853620353726E-2</v>
      </c>
      <c r="L1757" s="5">
        <v>24.797786366787648</v>
      </c>
      <c r="M1757" s="5" cm="1">
        <f t="array" ref="M1757">[1]!PropsSI("H","P",(K1757+1)*100*1000,"T",L1757+273.15,"WATER")/1000</f>
        <v>104.07217965169468</v>
      </c>
      <c r="N1757" s="5" cm="1">
        <f t="array" ref="N1757">[1]!PropsSI("S","P",(K1757+1)*100*1000,"T",L1757+273.15,"WATER")/1000</f>
        <v>0.36436343408400657</v>
      </c>
      <c r="O1757" s="5" cm="1">
        <f t="array" ref="O1757">[1]!PropsSI("H","P",(K1757+1)*100*1000,"S",H1757*1000,"WATER")/1000</f>
        <v>103.86998305968197</v>
      </c>
      <c r="P1757" s="9"/>
      <c r="Q1757" s="4">
        <f t="shared" si="245"/>
        <v>8.7286911095607529</v>
      </c>
      <c r="R1757" s="6">
        <v>-5.6051769502314473E-3</v>
      </c>
      <c r="S1757" s="5">
        <v>24.798238072480274</v>
      </c>
      <c r="T1757" s="5" cm="1">
        <f t="array" ref="T1757">[1]!PropsSI("H","P",(R1757+1)*100*1000,"T",S1757+273.15,"WATER")/1000</f>
        <v>104.07473406389734</v>
      </c>
      <c r="U1757" s="5" cm="1">
        <f t="array" ref="U1757">[1]!PropsSI("S","P",(R1757+1)*100*1000,"T",S1757+273.15,"WATER")/1000</f>
        <v>0.36436958936573338</v>
      </c>
      <c r="V1757" s="5" cm="1">
        <f t="array" ref="V1757">[1]!PropsSI("H","P",(R1757+1)*100*1000,"S",N1757*1000,"WATER")/1000</f>
        <v>104.07290010984104</v>
      </c>
      <c r="W1757" s="9"/>
      <c r="X1757" s="1">
        <f t="shared" si="246"/>
        <v>-4.2038959424888476E-4</v>
      </c>
      <c r="Y1757" s="1">
        <f t="shared" si="247"/>
        <v>9.2660224998006091E-6</v>
      </c>
      <c r="Z1757" s="1">
        <f t="shared" si="248"/>
        <v>3.6710060596220997E-4</v>
      </c>
      <c r="AA1757" s="1">
        <f t="shared" si="249"/>
        <v>-5.7028477737031403E-7</v>
      </c>
      <c r="AB1757" s="1">
        <f t="shared" si="250"/>
        <v>-6.8336999746100864E-5</v>
      </c>
      <c r="AC1757" s="1">
        <f t="shared" si="251"/>
        <v>-2.2286119766725976E-4</v>
      </c>
      <c r="AD1757" s="15">
        <f t="shared" si="252"/>
        <v>4.9667113425685431E-8</v>
      </c>
      <c r="AK1757" s="1">
        <f t="shared" si="253"/>
        <v>-5.2929278689905546E-4</v>
      </c>
    </row>
    <row r="1758" spans="1:37" x14ac:dyDescent="0.4">
      <c r="A1758" s="1">
        <v>1756</v>
      </c>
      <c r="B1758" s="4">
        <v>0</v>
      </c>
      <c r="C1758" s="8"/>
      <c r="D1758" s="4">
        <v>8.8877728963985589</v>
      </c>
      <c r="E1758" s="4">
        <v>0.39258170423628863</v>
      </c>
      <c r="F1758" s="5">
        <v>24.75</v>
      </c>
      <c r="G1758" s="5" cm="1">
        <f t="array" ref="G1758">[1]!PropsSI("H","P",(E1758+1)*100*1000,"T",F1758+273.15,"WATER")/1000</f>
        <v>103.90993207353088</v>
      </c>
      <c r="H1758" s="5" cm="1">
        <f t="array" ref="H1758">[1]!PropsSI("S","P",(E1758+1)*100*1000,"T",F1758+273.15,"WATER")/1000</f>
        <v>0.36368238099189704</v>
      </c>
      <c r="I1758" s="9"/>
      <c r="J1758" s="4">
        <v>0</v>
      </c>
      <c r="K1758" s="6">
        <v>-1.3003632050973398E-2</v>
      </c>
      <c r="L1758" s="5">
        <v>24.810261319466463</v>
      </c>
      <c r="M1758" s="5" cm="1">
        <f t="array" ref="M1758">[1]!PropsSI("H","P",(K1758+1)*100*1000,"T",L1758+273.15,"WATER")/1000</f>
        <v>104.12432256877055</v>
      </c>
      <c r="N1758" s="5" cm="1">
        <f t="array" ref="N1758">[1]!PropsSI("S","P",(K1758+1)*100*1000,"T",L1758+273.15,"WATER")/1000</f>
        <v>0.36453850960988377</v>
      </c>
      <c r="O1758" s="5" cm="1">
        <f t="array" ref="O1758">[1]!PropsSI("H","P",(K1758+1)*100*1000,"S",H1758*1000,"WATER")/1000</f>
        <v>103.8692563747739</v>
      </c>
      <c r="P1758" s="9"/>
      <c r="Q1758" s="4">
        <f t="shared" si="245"/>
        <v>8.8877728963985589</v>
      </c>
      <c r="R1758" s="6">
        <v>-4.5151891864714071E-3</v>
      </c>
      <c r="S1758" s="5">
        <v>24.810567502532479</v>
      </c>
      <c r="T1758" s="5" cm="1">
        <f t="array" ref="T1758">[1]!PropsSI("H","P",(R1758+1)*100*1000,"T",S1758+273.15,"WATER")/1000</f>
        <v>104.12638936072182</v>
      </c>
      <c r="U1758" s="5" cm="1">
        <f t="array" ref="U1758">[1]!PropsSI("S","P",(R1758+1)*100*1000,"T",S1758+273.15,"WATER")/1000</f>
        <v>0.36454258892588209</v>
      </c>
      <c r="V1758" s="5" cm="1">
        <f t="array" ref="V1758">[1]!PropsSI("H","P",(R1758+1)*100*1000,"S",N1758*1000,"WATER")/1000</f>
        <v>104.12517388591108</v>
      </c>
      <c r="W1758" s="9"/>
      <c r="X1758" s="1">
        <f t="shared" si="246"/>
        <v>-5.343953362009847E-4</v>
      </c>
      <c r="Y1758" s="1">
        <f t="shared" si="247"/>
        <v>1.2015309545575181E-5</v>
      </c>
      <c r="Z1758" s="1">
        <f t="shared" si="248"/>
        <v>4.7602166032934727E-4</v>
      </c>
      <c r="AA1758" s="1">
        <f t="shared" si="249"/>
        <v>-5.8224526781932385E-7</v>
      </c>
      <c r="AB1758" s="1">
        <f t="shared" si="250"/>
        <v>-6.9770220595070657E-5</v>
      </c>
      <c r="AC1758" s="1">
        <f t="shared" si="251"/>
        <v>-3.0463696092365554E-4</v>
      </c>
      <c r="AD1758" s="15">
        <f t="shared" si="252"/>
        <v>9.2803677960800836E-8</v>
      </c>
      <c r="AK1758" s="1">
        <f t="shared" si="253"/>
        <v>-6.4538009633857837E-4</v>
      </c>
    </row>
    <row r="1759" spans="1:37" x14ac:dyDescent="0.4">
      <c r="A1759" s="1">
        <v>1757</v>
      </c>
      <c r="B1759" s="4">
        <v>0</v>
      </c>
      <c r="C1759" s="8"/>
      <c r="D1759" s="4">
        <v>9.046854683236365</v>
      </c>
      <c r="E1759" s="4">
        <v>0.485171728820319</v>
      </c>
      <c r="F1759" s="5">
        <v>24.75</v>
      </c>
      <c r="G1759" s="5" cm="1">
        <f t="array" ref="G1759">[1]!PropsSI("H","P",(E1759+1)*100*1000,"T",F1759+273.15,"WATER")/1000</f>
        <v>103.91851254722215</v>
      </c>
      <c r="H1759" s="5" cm="1">
        <f t="array" ref="H1759">[1]!PropsSI("S","P",(E1759+1)*100*1000,"T",F1759+273.15,"WATER")/1000</f>
        <v>0.36368001384817283</v>
      </c>
      <c r="I1759" s="9"/>
      <c r="J1759" s="4">
        <v>0</v>
      </c>
      <c r="K1759" s="6">
        <v>-1.4597802701398831E-2</v>
      </c>
      <c r="L1759" s="5">
        <v>24.822494719248425</v>
      </c>
      <c r="M1759" s="5" cm="1">
        <f t="array" ref="M1759">[1]!PropsSI("H","P",(K1759+1)*100*1000,"T",L1759+273.15,"WATER")/1000</f>
        <v>104.17532758716349</v>
      </c>
      <c r="N1759" s="5" cm="1">
        <f t="array" ref="N1759">[1]!PropsSI("S","P",(K1759+1)*100*1000,"T",L1759+273.15,"WATER")/1000</f>
        <v>0.36471022327961067</v>
      </c>
      <c r="O1759" s="5" cm="1">
        <f t="array" ref="O1759">[1]!PropsSI("H","P",(K1759+1)*100*1000,"S",H1759*1000,"WATER")/1000</f>
        <v>103.86839132563074</v>
      </c>
      <c r="P1759" s="9"/>
      <c r="Q1759" s="4">
        <f t="shared" si="245"/>
        <v>9.046854683236365</v>
      </c>
      <c r="R1759" s="6">
        <v>-5.0796276126389194E-3</v>
      </c>
      <c r="S1759" s="5">
        <v>24.8225854899149</v>
      </c>
      <c r="T1759" s="5" cm="1">
        <f t="array" ref="T1759">[1]!PropsSI("H","P",(R1759+1)*100*1000,"T",S1759+273.15,"WATER")/1000</f>
        <v>104.17658903220345</v>
      </c>
      <c r="U1759" s="5" cm="1">
        <f t="array" ref="U1759">[1]!PropsSI("S","P",(R1759+1)*100*1000,"T",S1759+273.15,"WATER")/1000</f>
        <v>0.36471125307775759</v>
      </c>
      <c r="V1759" s="5" cm="1">
        <f t="array" ref="V1759">[1]!PropsSI("H","P",(R1759+1)*100*1000,"S",N1759*1000,"WATER")/1000</f>
        <v>104.17628218063312</v>
      </c>
      <c r="W1759" s="9"/>
      <c r="X1759" s="1">
        <f t="shared" si="246"/>
        <v>-6.4855012688507581E-4</v>
      </c>
      <c r="Y1759" s="1">
        <f t="shared" si="247"/>
        <v>1.4805449214803035E-5</v>
      </c>
      <c r="Z1759" s="1">
        <f t="shared" si="248"/>
        <v>5.8656121096337457E-4</v>
      </c>
      <c r="AA1759" s="1">
        <f t="shared" si="249"/>
        <v>-5.9168470723767638E-7</v>
      </c>
      <c r="AB1759" s="1">
        <f t="shared" si="250"/>
        <v>-7.0901344894249381E-5</v>
      </c>
      <c r="AC1759" s="1">
        <f t="shared" si="251"/>
        <v>-3.8707000406743865E-4</v>
      </c>
      <c r="AD1759" s="15">
        <f t="shared" si="252"/>
        <v>1.4982318804876697E-7</v>
      </c>
      <c r="AK1759" s="1">
        <f t="shared" si="253"/>
        <v>-7.5244225820182676E-4</v>
      </c>
    </row>
    <row r="1760" spans="1:37" x14ac:dyDescent="0.4">
      <c r="A1760" s="1">
        <v>1758</v>
      </c>
      <c r="B1760" s="4">
        <v>0</v>
      </c>
      <c r="C1760" s="8"/>
      <c r="D1760" s="4">
        <v>9.205936470074171</v>
      </c>
      <c r="E1760" s="4">
        <v>0.57776175340434932</v>
      </c>
      <c r="F1760" s="5">
        <v>24.75</v>
      </c>
      <c r="G1760" s="5" cm="1">
        <f t="array" ref="G1760">[1]!PropsSI("H","P",(E1760+1)*100*1000,"T",F1760+273.15,"WATER")/1000</f>
        <v>103.92709295596117</v>
      </c>
      <c r="H1760" s="5" cm="1">
        <f t="array" ref="H1760">[1]!PropsSI("S","P",(E1760+1)*100*1000,"T",F1760+273.15,"WATER")/1000</f>
        <v>0.36367764661696311</v>
      </c>
      <c r="I1760" s="9"/>
      <c r="J1760" s="4">
        <v>0</v>
      </c>
      <c r="K1760" s="6">
        <v>-9.5469681769338021E-3</v>
      </c>
      <c r="L1760" s="5">
        <v>24.833386172998416</v>
      </c>
      <c r="M1760" s="5" cm="1">
        <f t="array" ref="M1760">[1]!PropsSI("H","P",(K1760+1)*100*1000,"T",L1760+273.15,"WATER")/1000</f>
        <v>104.22133701666397</v>
      </c>
      <c r="N1760" s="5" cm="1">
        <f t="array" ref="N1760">[1]!PropsSI("S","P",(K1760+1)*100*1000,"T",L1760+273.15,"WATER")/1000</f>
        <v>0.36486292878561111</v>
      </c>
      <c r="O1760" s="5" cm="1">
        <f t="array" ref="O1760">[1]!PropsSI("H","P",(K1760+1)*100*1000,"S",H1760*1000,"WATER")/1000</f>
        <v>103.86819267682782</v>
      </c>
      <c r="P1760" s="9"/>
      <c r="Q1760" s="4">
        <f t="shared" si="245"/>
        <v>9.205936470074171</v>
      </c>
      <c r="R1760" s="6">
        <v>-8.8789802038059839E-4</v>
      </c>
      <c r="S1760" s="5">
        <v>24.832861596047678</v>
      </c>
      <c r="T1760" s="5" cm="1">
        <f t="array" ref="T1760">[1]!PropsSI("H","P",(R1760+1)*100*1000,"T",S1760+273.15,"WATER")/1000</f>
        <v>104.21994582656365</v>
      </c>
      <c r="U1760" s="5" cm="1">
        <f t="array" ref="U1760">[1]!PropsSI("S","P",(R1760+1)*100*1000,"T",S1760+273.15,"WATER")/1000</f>
        <v>0.36485534572309042</v>
      </c>
      <c r="V1760" s="5" cm="1">
        <f t="array" ref="V1760">[1]!PropsSI("H","P",(R1760+1)*100*1000,"S",N1760*1000,"WATER")/1000</f>
        <v>104.22220545123297</v>
      </c>
      <c r="W1760" s="9"/>
      <c r="X1760" s="1">
        <f t="shared" si="246"/>
        <v>-7.4888470051256203E-4</v>
      </c>
      <c r="Y1760" s="1">
        <f t="shared" si="247"/>
        <v>1.7398719818832949E-5</v>
      </c>
      <c r="Z1760" s="1">
        <f t="shared" si="248"/>
        <v>6.8930121728041644E-4</v>
      </c>
      <c r="AA1760" s="1">
        <f t="shared" si="249"/>
        <v>-5.8380979795368931E-7</v>
      </c>
      <c r="AB1760" s="1">
        <f t="shared" si="250"/>
        <v>-6.9957697623456203E-5</v>
      </c>
      <c r="AC1760" s="1">
        <f t="shared" si="251"/>
        <v>-4.6454652625473221E-4</v>
      </c>
      <c r="AD1760" s="15">
        <f t="shared" si="252"/>
        <v>2.1580347505533861E-7</v>
      </c>
      <c r="AK1760" s="1">
        <f t="shared" si="253"/>
        <v>1.4541194121698309E-4</v>
      </c>
    </row>
    <row r="1761" spans="1:37" x14ac:dyDescent="0.4">
      <c r="A1761" s="1">
        <v>1759</v>
      </c>
      <c r="B1761" s="4">
        <v>-8.3000000000000004E-2</v>
      </c>
      <c r="C1761" s="8"/>
      <c r="D1761" s="4">
        <v>9.3650182569119771</v>
      </c>
      <c r="E1761" s="4">
        <v>0.66664122148768434</v>
      </c>
      <c r="F1761" s="5">
        <v>96.964249147186024</v>
      </c>
      <c r="G1761" s="5" cm="1">
        <f t="array" ref="G1761">[1]!PropsSI("H","P",(E1761+1)*100*1000,"T",F1761+273.15,"WATER")/1000</f>
        <v>406.42311957092727</v>
      </c>
      <c r="H1761" s="5" cm="1">
        <f t="array" ref="H1761">[1]!PropsSI("S","P",(E1761+1)*100*1000,"T",F1761+273.15,"WATER")/1000</f>
        <v>1.2727385825444519</v>
      </c>
      <c r="I1761" s="9"/>
      <c r="J1761" s="4">
        <v>0</v>
      </c>
      <c r="K1761" s="6">
        <v>0.68967916473194402</v>
      </c>
      <c r="L1761" s="5">
        <v>96.950563735938999</v>
      </c>
      <c r="M1761" s="5" cm="1">
        <f t="array" ref="M1761">[1]!PropsSI("H","P",(K1761+1)*100*1000,"T",L1761+273.15,"WATER")/1000</f>
        <v>406.36722187014118</v>
      </c>
      <c r="N1761" s="5" cm="1">
        <f t="array" ref="N1761">[1]!PropsSI("S","P",(K1761+1)*100*1000,"T",L1761+273.15,"WATER")/1000</f>
        <v>1.2725810711891976</v>
      </c>
      <c r="O1761" s="5" cm="1">
        <f t="array" ref="O1761">[1]!PropsSI("H","P",(K1761+1)*100*1000,"S",H1761*1000,"WATER")/1000</f>
        <v>406.42551800146703</v>
      </c>
      <c r="P1761" s="9"/>
      <c r="Q1761" s="4">
        <f t="shared" si="245"/>
        <v>9.3650182569119771</v>
      </c>
      <c r="R1761" s="6">
        <v>0.68623217111328472</v>
      </c>
      <c r="S1761" s="5">
        <v>97.142112375445606</v>
      </c>
      <c r="T1761" s="5" cm="1">
        <f t="array" ref="T1761">[1]!PropsSI("H","P",(R1761+1)*100*1000,"T",S1761+273.15,"WATER")/1000</f>
        <v>407.17380220769229</v>
      </c>
      <c r="U1761" s="5" cm="1">
        <f t="array" ref="U1761">[1]!PropsSI("S","P",(R1761+1)*100*1000,"T",S1761+273.15,"WATER")/1000</f>
        <v>1.2747608313634951</v>
      </c>
      <c r="V1761" s="5" cm="1">
        <f t="array" ref="V1761">[1]!PropsSI("H","P",(R1761+1)*100*1000,"S",N1761*1000,"WATER")/1000</f>
        <v>406.36686301484559</v>
      </c>
      <c r="W1761" s="9"/>
      <c r="X1761" s="1">
        <f t="shared" si="246"/>
        <v>-1.9528212773475663E-3</v>
      </c>
      <c r="Y1761" s="1">
        <f t="shared" si="247"/>
        <v>-7.0847917157865417E-7</v>
      </c>
      <c r="Z1761" s="1">
        <f t="shared" si="248"/>
        <v>-2.8068476328837436E-5</v>
      </c>
      <c r="AA1761" s="1">
        <f t="shared" si="249"/>
        <v>-4.7163570707960066E-7</v>
      </c>
      <c r="AB1761" s="1">
        <f t="shared" si="250"/>
        <v>-5.6515920595969434E-5</v>
      </c>
      <c r="AC1761" s="1">
        <f t="shared" si="251"/>
        <v>7.353259954091885E-5</v>
      </c>
      <c r="AD1761" s="15">
        <f t="shared" si="252"/>
        <v>6.9012118185669885E-3</v>
      </c>
      <c r="AK1761" s="1" t="e">
        <f t="shared" si="253"/>
        <v>#VALUE!</v>
      </c>
    </row>
    <row r="1762" spans="1:37" x14ac:dyDescent="0.4">
      <c r="A1762" s="1">
        <v>1760</v>
      </c>
      <c r="B1762" s="4">
        <v>-1.0999999999999999E-2</v>
      </c>
      <c r="C1762" s="8"/>
      <c r="D1762" s="4">
        <v>9.4828023873370295</v>
      </c>
      <c r="E1762" s="4">
        <v>0.71157789900266732</v>
      </c>
      <c r="F1762" s="5">
        <v>118.22688225285854</v>
      </c>
      <c r="G1762" s="5" cm="1">
        <f t="array" ref="G1762">[1]!PropsSI("H","P",(E1762+1)*100*1000,"T",F1762+273.15,"WATER")/1000</f>
        <v>2705.2568648236261</v>
      </c>
      <c r="H1762" s="5" cm="1">
        <f t="array" ref="H1762">[1]!PropsSI("S","P",(E1762+1)*100*1000,"T",F1762+273.15,"WATER")/1000</f>
        <v>7.1946583649763758</v>
      </c>
      <c r="I1762" s="9"/>
      <c r="J1762" s="4">
        <v>0</v>
      </c>
      <c r="K1762" s="6">
        <v>1.0460789736994991</v>
      </c>
      <c r="L1762" s="5">
        <v>120.93166117988414</v>
      </c>
      <c r="M1762" s="5" t="e" cm="1">
        <f t="array" ref="M1762">[1]!PropsSI("H","P",(K1762+1)*100*1000,"T",L1762+273.15,"WATER")/1000</f>
        <v>#VALUE!</v>
      </c>
      <c r="N1762" s="5" t="e" cm="1">
        <f t="array" ref="N1762">[1]!PropsSI("S","P",(K1762+1)*100*1000,"T",L1762+273.15,"WATER")/1000</f>
        <v>#VALUE!</v>
      </c>
      <c r="O1762" s="5" cm="1">
        <f t="array" ref="O1762">[1]!PropsSI("H","P",(K1762+1)*100*1000,"S",H1762*1000,"WATER")/1000</f>
        <v>2737.5013001304874</v>
      </c>
      <c r="P1762" s="9"/>
      <c r="Q1762" s="4">
        <f t="shared" si="245"/>
        <v>9.4828023873370295</v>
      </c>
      <c r="R1762" s="6">
        <v>1.0139123447368512</v>
      </c>
      <c r="S1762" s="5">
        <v>-273.14999999999998</v>
      </c>
      <c r="T1762" s="5" t="e" cm="1">
        <f t="array" ref="T1762">[1]!PropsSI("H","P",(R1762+1)*100*1000,"T",S1762+273.15,"WATER")/1000</f>
        <v>#VALUE!</v>
      </c>
      <c r="U1762" s="5" t="e" cm="1">
        <f t="array" ref="U1762">[1]!PropsSI("S","P",(R1762+1)*100*1000,"T",S1762+273.15,"WATER")/1000</f>
        <v>#VALUE!</v>
      </c>
      <c r="V1762" s="5" t="e" cm="1">
        <f t="array" ref="V1762">[1]!PropsSI("H","P",(R1762+1)*100*1000,"S",N1762*1000,"WATER")/1000</f>
        <v>#VALUE!</v>
      </c>
      <c r="W1762" s="9"/>
      <c r="X1762" s="1" t="e">
        <f t="shared" si="246"/>
        <v>#VALUE!</v>
      </c>
      <c r="Y1762" s="1">
        <f t="shared" si="247"/>
        <v>-9.5247748206828756E-3</v>
      </c>
      <c r="Z1762" s="1">
        <f t="shared" si="248"/>
        <v>-0.37735183660535287</v>
      </c>
      <c r="AA1762" s="1" t="e">
        <f t="shared" si="249"/>
        <v>#VALUE!</v>
      </c>
      <c r="AB1762" s="1" t="e">
        <f t="shared" si="250"/>
        <v>#VALUE!</v>
      </c>
      <c r="AC1762" s="1" t="e">
        <f t="shared" si="251"/>
        <v>#VALUE!</v>
      </c>
      <c r="AD1762" s="15">
        <f t="shared" si="252"/>
        <v>0</v>
      </c>
      <c r="AK1762" s="1" t="e">
        <f t="shared" si="253"/>
        <v>#VALUE!</v>
      </c>
    </row>
    <row r="1763" spans="1:37" x14ac:dyDescent="0.4">
      <c r="A1763" s="1">
        <v>1761</v>
      </c>
      <c r="B1763" s="4">
        <v>0</v>
      </c>
      <c r="C1763" s="8"/>
      <c r="D1763" s="4">
        <v>9.489013671875</v>
      </c>
      <c r="E1763" s="4">
        <v>0.74377927144722245</v>
      </c>
      <c r="F1763" s="5">
        <v>121.92517078137701</v>
      </c>
      <c r="G1763" s="5" cm="1">
        <f t="array" ref="G1763">[1]!PropsSI("H","P",(E1763+1)*100*1000,"T",F1763+273.15,"WATER")/1000</f>
        <v>2712.7682277733466</v>
      </c>
      <c r="H1763" s="5" cm="1">
        <f t="array" ref="H1763">[1]!PropsSI("S","P",(E1763+1)*100*1000,"T",F1763+273.15,"WATER")/1000</f>
        <v>7.2053369909625644</v>
      </c>
      <c r="I1763" s="9"/>
      <c r="J1763" s="4">
        <v>0</v>
      </c>
      <c r="K1763" s="6">
        <v>1.1207649765014649</v>
      </c>
      <c r="L1763" s="5">
        <v>122.07351208672389</v>
      </c>
      <c r="M1763" s="5" t="e" cm="1">
        <f t="array" ref="M1763">[1]!PropsSI("H","P",(K1763+1)*100*1000,"T",L1763+273.15,"WATER")/1000</f>
        <v>#VALUE!</v>
      </c>
      <c r="N1763" s="5" t="e" cm="1">
        <f t="array" ref="N1763">[1]!PropsSI("S","P",(K1763+1)*100*1000,"T",L1763+273.15,"WATER")/1000</f>
        <v>#VALUE!</v>
      </c>
      <c r="O1763" s="5" cm="1">
        <f t="array" ref="O1763">[1]!PropsSI("H","P",(K1763+1)*100*1000,"S",H1763*1000,"WATER")/1000</f>
        <v>2748.551247735415</v>
      </c>
      <c r="P1763" s="9"/>
      <c r="Q1763" s="4">
        <f t="shared" si="245"/>
        <v>9.489013671875</v>
      </c>
      <c r="R1763" s="6">
        <v>1.0934262942090447</v>
      </c>
      <c r="S1763" s="5">
        <v>-273.14999999999998</v>
      </c>
      <c r="T1763" s="5" t="e" cm="1">
        <f t="array" ref="T1763">[1]!PropsSI("H","P",(R1763+1)*100*1000,"T",S1763+273.15,"WATER")/1000</f>
        <v>#VALUE!</v>
      </c>
      <c r="U1763" s="5" t="e" cm="1">
        <f t="array" ref="U1763">[1]!PropsSI("S","P",(R1763+1)*100*1000,"T",S1763+273.15,"WATER")/1000</f>
        <v>#VALUE!</v>
      </c>
      <c r="V1763" s="5" t="e" cm="1">
        <f t="array" ref="V1763">[1]!PropsSI("H","P",(R1763+1)*100*1000,"S",N1763*1000,"WATER")/1000</f>
        <v>#VALUE!</v>
      </c>
      <c r="W1763" s="9"/>
      <c r="X1763" s="1" t="e">
        <f t="shared" si="246"/>
        <v>#VALUE!</v>
      </c>
      <c r="Y1763" s="1">
        <f t="shared" si="247"/>
        <v>-1.0570047336824599E-2</v>
      </c>
      <c r="Z1763" s="1">
        <f t="shared" si="248"/>
        <v>-0.41876336718166307</v>
      </c>
      <c r="AA1763" s="1" t="e">
        <f t="shared" si="249"/>
        <v>#VALUE!</v>
      </c>
      <c r="AB1763" s="1" t="e">
        <f t="shared" si="250"/>
        <v>#VALUE!</v>
      </c>
      <c r="AC1763" s="1" t="e">
        <f t="shared" si="251"/>
        <v>#VALUE!</v>
      </c>
      <c r="AD1763" s="15">
        <f t="shared" si="252"/>
        <v>0</v>
      </c>
      <c r="AK1763" s="1" t="e">
        <f t="shared" si="253"/>
        <v>#VALUE!</v>
      </c>
    </row>
    <row r="1764" spans="1:37" x14ac:dyDescent="0.4">
      <c r="A1764" s="1">
        <v>1762</v>
      </c>
      <c r="B1764" s="4">
        <v>-1E-3</v>
      </c>
      <c r="C1764" s="8"/>
      <c r="D1764" s="4">
        <v>9.489013671875</v>
      </c>
      <c r="E1764" s="4">
        <v>0.77598064389177746</v>
      </c>
      <c r="F1764" s="5">
        <v>122.36069060247554</v>
      </c>
      <c r="G1764" s="5" cm="1">
        <f t="array" ref="G1764">[1]!PropsSI("H","P",(E1764+1)*100*1000,"T",F1764+273.15,"WATER")/1000</f>
        <v>2713.3453516542104</v>
      </c>
      <c r="H1764" s="5" cm="1">
        <f t="array" ref="H1764">[1]!PropsSI("S","P",(E1764+1)*100*1000,"T",F1764+273.15,"WATER")/1000</f>
        <v>7.1985264189760034</v>
      </c>
      <c r="I1764" s="9"/>
      <c r="J1764" s="4">
        <v>0</v>
      </c>
      <c r="K1764" s="6">
        <v>1.1386585337320962</v>
      </c>
      <c r="L1764" s="5">
        <v>122.34219989598904</v>
      </c>
      <c r="M1764" s="5" t="e" cm="1">
        <f t="array" ref="M1764">[1]!PropsSI("H","P",(K1764+1)*100*1000,"T",L1764+273.15,"WATER")/1000</f>
        <v>#VALUE!</v>
      </c>
      <c r="N1764" s="5" t="e" cm="1">
        <f t="array" ref="N1764">[1]!PropsSI("S","P",(K1764+1)*100*1000,"T",L1764+273.15,"WATER")/1000</f>
        <v>#VALUE!</v>
      </c>
      <c r="O1764" s="5" cm="1">
        <f t="array" ref="O1764">[1]!PropsSI("H","P",(K1764+1)*100*1000,"S",H1764*1000,"WATER")/1000</f>
        <v>2747.3060312715288</v>
      </c>
      <c r="P1764" s="9"/>
      <c r="Q1764" s="4">
        <f t="shared" si="245"/>
        <v>9.489013671875</v>
      </c>
      <c r="R1764" s="6">
        <v>1.1084423101504968</v>
      </c>
      <c r="S1764" s="5">
        <v>-273.14999999999998</v>
      </c>
      <c r="T1764" s="5" t="e" cm="1">
        <f t="array" ref="T1764">[1]!PropsSI("H","P",(R1764+1)*100*1000,"T",S1764+273.15,"WATER")/1000</f>
        <v>#VALUE!</v>
      </c>
      <c r="U1764" s="5" t="e" cm="1">
        <f t="array" ref="U1764">[1]!PropsSI("S","P",(R1764+1)*100*1000,"T",S1764+273.15,"WATER")/1000</f>
        <v>#VALUE!</v>
      </c>
      <c r="V1764" s="5" t="e" cm="1">
        <f t="array" ref="V1764">[1]!PropsSI("H","P",(R1764+1)*100*1000,"S",N1764*1000,"WATER")/1000</f>
        <v>#VALUE!</v>
      </c>
      <c r="W1764" s="9"/>
      <c r="X1764" s="1" t="e">
        <f t="shared" si="246"/>
        <v>#VALUE!</v>
      </c>
      <c r="Y1764" s="1">
        <f t="shared" si="247"/>
        <v>-1.0031741075133103E-2</v>
      </c>
      <c r="Z1764" s="1">
        <f t="shared" si="248"/>
        <v>-0.39743678882892836</v>
      </c>
      <c r="AA1764" s="1" t="e">
        <f t="shared" si="249"/>
        <v>#VALUE!</v>
      </c>
      <c r="AB1764" s="1" t="e">
        <f t="shared" si="250"/>
        <v>#VALUE!</v>
      </c>
      <c r="AC1764" s="1" t="e">
        <f t="shared" si="251"/>
        <v>#VALUE!</v>
      </c>
      <c r="AD1764" s="15">
        <f t="shared" si="252"/>
        <v>0</v>
      </c>
      <c r="AK1764" s="1" t="e">
        <f t="shared" si="253"/>
        <v>#VALUE!</v>
      </c>
    </row>
    <row r="1765" spans="1:37" x14ac:dyDescent="0.4">
      <c r="A1765" s="1">
        <v>1763</v>
      </c>
      <c r="B1765" s="4">
        <v>0</v>
      </c>
      <c r="C1765" s="8"/>
      <c r="D1765" s="4">
        <v>9.489013671875</v>
      </c>
      <c r="E1765" s="4">
        <v>0.80818201633633246</v>
      </c>
      <c r="F1765" s="5">
        <v>122.65029073976746</v>
      </c>
      <c r="G1765" s="5" cm="1">
        <f t="array" ref="G1765">[1]!PropsSI("H","P",(E1765+1)*100*1000,"T",F1765+273.15,"WATER")/1000</f>
        <v>2713.6143582394234</v>
      </c>
      <c r="H1765" s="5" cm="1">
        <f t="array" ref="H1765">[1]!PropsSI("S","P",(E1765+1)*100*1000,"T",F1765+273.15,"WATER")/1000</f>
        <v>7.1910869038607172</v>
      </c>
      <c r="I1765" s="9"/>
      <c r="J1765" s="4">
        <v>0</v>
      </c>
      <c r="K1765" s="6">
        <v>1.1521684272200974</v>
      </c>
      <c r="L1765" s="5">
        <v>122.54385096286916</v>
      </c>
      <c r="M1765" s="5" t="e" cm="1">
        <f t="array" ref="M1765">[1]!PropsSI("H","P",(K1765+1)*100*1000,"T",L1765+273.15,"WATER")/1000</f>
        <v>#VALUE!</v>
      </c>
      <c r="N1765" s="5" t="e" cm="1">
        <f t="array" ref="N1765">[1]!PropsSI("S","P",(K1765+1)*100*1000,"T",L1765+273.15,"WATER")/1000</f>
        <v>#VALUE!</v>
      </c>
      <c r="O1765" s="5" cm="1">
        <f t="array" ref="O1765">[1]!PropsSI("H","P",(K1765+1)*100*1000,"S",H1765*1000,"WATER")/1000</f>
        <v>2745.4099544036771</v>
      </c>
      <c r="P1765" s="9"/>
      <c r="Q1765" s="4">
        <f t="shared" si="245"/>
        <v>9.489013671875</v>
      </c>
      <c r="R1765" s="6">
        <v>1.1218504465945069</v>
      </c>
      <c r="S1765" s="5">
        <v>-273.14999999999998</v>
      </c>
      <c r="T1765" s="5" t="e" cm="1">
        <f t="array" ref="T1765">[1]!PropsSI("H","P",(R1765+1)*100*1000,"T",S1765+273.15,"WATER")/1000</f>
        <v>#VALUE!</v>
      </c>
      <c r="U1765" s="5" t="e" cm="1">
        <f t="array" ref="U1765">[1]!PropsSI("S","P",(R1765+1)*100*1000,"T",S1765+273.15,"WATER")/1000</f>
        <v>#VALUE!</v>
      </c>
      <c r="V1765" s="5" t="e" cm="1">
        <f t="array" ref="V1765">[1]!PropsSI("H","P",(R1765+1)*100*1000,"S",N1765*1000,"WATER")/1000</f>
        <v>#VALUE!</v>
      </c>
      <c r="W1765" s="9"/>
      <c r="X1765" s="1" t="e">
        <f t="shared" si="246"/>
        <v>#VALUE!</v>
      </c>
      <c r="Y1765" s="1">
        <f t="shared" si="247"/>
        <v>-9.3921909585882122E-3</v>
      </c>
      <c r="Z1765" s="1">
        <f t="shared" si="248"/>
        <v>-0.37209913879280082</v>
      </c>
      <c r="AA1765" s="1" t="e">
        <f t="shared" si="249"/>
        <v>#VALUE!</v>
      </c>
      <c r="AB1765" s="1" t="e">
        <f t="shared" si="250"/>
        <v>#VALUE!</v>
      </c>
      <c r="AC1765" s="1" t="e">
        <f t="shared" si="251"/>
        <v>#VALUE!</v>
      </c>
      <c r="AD1765" s="15">
        <f t="shared" si="252"/>
        <v>0</v>
      </c>
      <c r="AK1765" s="1" t="e">
        <f t="shared" si="253"/>
        <v>#VALUE!</v>
      </c>
    </row>
    <row r="1766" spans="1:37" x14ac:dyDescent="0.4">
      <c r="A1766" s="1">
        <v>1764</v>
      </c>
      <c r="B1766" s="4">
        <v>1E-3</v>
      </c>
      <c r="C1766" s="8"/>
      <c r="D1766" s="4">
        <v>9.489013671875</v>
      </c>
      <c r="E1766" s="4">
        <v>0.84038338878088759</v>
      </c>
      <c r="F1766" s="5">
        <v>122.93989087705938</v>
      </c>
      <c r="G1766" s="5" cm="1">
        <f t="array" ref="G1766">[1]!PropsSI("H","P",(E1766+1)*100*1000,"T",F1766+273.15,"WATER")/1000</f>
        <v>2713.8847542457929</v>
      </c>
      <c r="H1766" s="5" cm="1">
        <f t="array" ref="H1766">[1]!PropsSI("S","P",(E1766+1)*100*1000,"T",F1766+273.15,"WATER")/1000</f>
        <v>7.1837963518327177</v>
      </c>
      <c r="I1766" s="9"/>
      <c r="J1766" s="4">
        <v>0</v>
      </c>
      <c r="K1766" s="6">
        <v>1.1349874365064831</v>
      </c>
      <c r="L1766" s="5">
        <v>122.28722498295321</v>
      </c>
      <c r="M1766" s="5" t="e" cm="1">
        <f t="array" ref="M1766">[1]!PropsSI("H","P",(K1766+1)*100*1000,"T",L1766+273.15,"WATER")/1000</f>
        <v>#VALUE!</v>
      </c>
      <c r="N1766" s="5" t="e" cm="1">
        <f t="array" ref="N1766">[1]!PropsSI("S","P",(K1766+1)*100*1000,"T",L1766+273.15,"WATER")/1000</f>
        <v>#VALUE!</v>
      </c>
      <c r="O1766" s="5" cm="1">
        <f t="array" ref="O1766">[1]!PropsSI("H","P",(K1766+1)*100*1000,"S",H1766*1000,"WATER")/1000</f>
        <v>2740.921786799021</v>
      </c>
      <c r="P1766" s="9"/>
      <c r="Q1766" s="4">
        <f t="shared" si="245"/>
        <v>9.489013671875</v>
      </c>
      <c r="R1766" s="6">
        <v>1.0994815122109871</v>
      </c>
      <c r="S1766" s="5">
        <v>-273.14999999999998</v>
      </c>
      <c r="T1766" s="5" t="e" cm="1">
        <f t="array" ref="T1766">[1]!PropsSI("H","P",(R1766+1)*100*1000,"T",S1766+273.15,"WATER")/1000</f>
        <v>#VALUE!</v>
      </c>
      <c r="U1766" s="5" t="e" cm="1">
        <f t="array" ref="U1766">[1]!PropsSI("S","P",(R1766+1)*100*1000,"T",S1766+273.15,"WATER")/1000</f>
        <v>#VALUE!</v>
      </c>
      <c r="V1766" s="5" t="e" cm="1">
        <f t="array" ref="V1766">[1]!PropsSI("H","P",(R1766+1)*100*1000,"S",N1766*1000,"WATER")/1000</f>
        <v>#VALUE!</v>
      </c>
      <c r="W1766" s="9"/>
      <c r="X1766" s="1" t="e">
        <f t="shared" si="246"/>
        <v>#VALUE!</v>
      </c>
      <c r="Y1766" s="1">
        <f t="shared" si="247"/>
        <v>-7.9865454128195523E-3</v>
      </c>
      <c r="Z1766" s="1">
        <f t="shared" si="248"/>
        <v>-0.31641037571987934</v>
      </c>
      <c r="AA1766" s="1" t="e">
        <f t="shared" si="249"/>
        <v>#VALUE!</v>
      </c>
      <c r="AB1766" s="1" t="e">
        <f t="shared" si="250"/>
        <v>#VALUE!</v>
      </c>
      <c r="AC1766" s="1" t="e">
        <f t="shared" si="251"/>
        <v>#VALUE!</v>
      </c>
      <c r="AD1766" s="15">
        <f t="shared" si="252"/>
        <v>0</v>
      </c>
      <c r="AK1766" s="1" t="e">
        <f t="shared" si="253"/>
        <v>#VALUE!</v>
      </c>
    </row>
    <row r="1767" spans="1:37" x14ac:dyDescent="0.4">
      <c r="A1767" s="1">
        <v>1765</v>
      </c>
      <c r="B1767" s="4">
        <v>1E-3</v>
      </c>
      <c r="C1767" s="8"/>
      <c r="D1767" s="4">
        <v>9.489013671875</v>
      </c>
      <c r="E1767" s="4">
        <v>0.87258476122544248</v>
      </c>
      <c r="F1767" s="5">
        <v>123.22949101435128</v>
      </c>
      <c r="G1767" s="5" cm="1">
        <f t="array" ref="G1767">[1]!PropsSI("H","P",(E1767+1)*100*1000,"T",F1767+273.15,"WATER")/1000</f>
        <v>2714.156537061675</v>
      </c>
      <c r="H1767" s="5" cm="1">
        <f t="array" ref="H1767">[1]!PropsSI("S","P",(E1767+1)*100*1000,"T",F1767+273.15,"WATER")/1000</f>
        <v>7.1766496737576073</v>
      </c>
      <c r="I1767" s="9"/>
      <c r="J1767" s="4">
        <v>0</v>
      </c>
      <c r="K1767" s="6">
        <v>1.0726712592657075</v>
      </c>
      <c r="L1767" s="5">
        <v>121.34206388225408</v>
      </c>
      <c r="M1767" s="5" t="e" cm="1">
        <f t="array" ref="M1767">[1]!PropsSI("H","P",(K1767+1)*100*1000,"T",L1767+273.15,"WATER")/1000</f>
        <v>#VALUE!</v>
      </c>
      <c r="N1767" s="5" t="e" cm="1">
        <f t="array" ref="N1767">[1]!PropsSI("S","P",(K1767+1)*100*1000,"T",L1767+273.15,"WATER")/1000</f>
        <v>#VALUE!</v>
      </c>
      <c r="O1767" s="5" cm="1">
        <f t="array" ref="O1767">[1]!PropsSI("H","P",(K1767+1)*100*1000,"S",H1767*1000,"WATER")/1000</f>
        <v>2732.5452503826464</v>
      </c>
      <c r="P1767" s="9"/>
      <c r="Q1767" s="4">
        <f t="shared" si="245"/>
        <v>9.489013671875</v>
      </c>
      <c r="R1767" s="6">
        <v>1.0282768119575765</v>
      </c>
      <c r="S1767" s="5">
        <v>-273.14999999999998</v>
      </c>
      <c r="T1767" s="5" t="e" cm="1">
        <f t="array" ref="T1767">[1]!PropsSI("H","P",(R1767+1)*100*1000,"T",S1767+273.15,"WATER")/1000</f>
        <v>#VALUE!</v>
      </c>
      <c r="U1767" s="5" t="e" cm="1">
        <f t="array" ref="U1767">[1]!PropsSI("S","P",(R1767+1)*100*1000,"T",S1767+273.15,"WATER")/1000</f>
        <v>#VALUE!</v>
      </c>
      <c r="V1767" s="5" t="e" cm="1">
        <f t="array" ref="V1767">[1]!PropsSI("H","P",(R1767+1)*100*1000,"S",N1767*1000,"WATER")/1000</f>
        <v>#VALUE!</v>
      </c>
      <c r="W1767" s="9"/>
      <c r="X1767" s="1" t="e">
        <f t="shared" si="246"/>
        <v>#VALUE!</v>
      </c>
      <c r="Y1767" s="1">
        <f t="shared" si="247"/>
        <v>-5.4318939673623145E-3</v>
      </c>
      <c r="Z1767" s="1">
        <f t="shared" si="248"/>
        <v>-0.21520038042041098</v>
      </c>
      <c r="AA1767" s="1" t="e">
        <f t="shared" si="249"/>
        <v>#VALUE!</v>
      </c>
      <c r="AB1767" s="1" t="e">
        <f t="shared" si="250"/>
        <v>#VALUE!</v>
      </c>
      <c r="AC1767" s="1" t="e">
        <f t="shared" si="251"/>
        <v>#VALUE!</v>
      </c>
      <c r="AD1767" s="15">
        <f t="shared" si="252"/>
        <v>0</v>
      </c>
      <c r="AK1767" s="1" t="e">
        <f t="shared" si="253"/>
        <v>#VALUE!</v>
      </c>
    </row>
    <row r="1768" spans="1:37" x14ac:dyDescent="0.4">
      <c r="A1768" s="1">
        <v>1766</v>
      </c>
      <c r="B1768" s="4">
        <v>2E-3</v>
      </c>
      <c r="C1768" s="8"/>
      <c r="D1768" s="4">
        <v>9.489013671875</v>
      </c>
      <c r="E1768" s="4">
        <v>0.90478613366999783</v>
      </c>
      <c r="F1768" s="5">
        <v>123.51909115164321</v>
      </c>
      <c r="G1768" s="5" cm="1">
        <f t="array" ref="G1768">[1]!PropsSI("H","P",(E1768+1)*100*1000,"T",F1768+273.15,"WATER")/1000</f>
        <v>2714.4297042179082</v>
      </c>
      <c r="H1768" s="5" cm="1">
        <f t="array" ref="H1768">[1]!PropsSI("S","P",(E1768+1)*100*1000,"T",F1768+273.15,"WATER")/1000</f>
        <v>7.1696420406895705</v>
      </c>
      <c r="I1768" s="9"/>
      <c r="J1768" s="4">
        <v>0</v>
      </c>
      <c r="K1768" s="6">
        <v>1.0967266340176052</v>
      </c>
      <c r="L1768" s="5">
        <v>121.70962867893718</v>
      </c>
      <c r="M1768" s="5" t="e" cm="1">
        <f t="array" ref="M1768">[1]!PropsSI("H","P",(K1768+1)*100*1000,"T",L1768+273.15,"WATER")/1000</f>
        <v>#VALUE!</v>
      </c>
      <c r="N1768" s="5" t="e" cm="1">
        <f t="array" ref="N1768">[1]!PropsSI("S","P",(K1768+1)*100*1000,"T",L1768+273.15,"WATER")/1000</f>
        <v>#VALUE!</v>
      </c>
      <c r="O1768" s="5" cm="1">
        <f t="array" ref="O1768">[1]!PropsSI("H","P",(K1768+1)*100*1000,"S",H1768*1000,"WATER")/1000</f>
        <v>2731.8157358491503</v>
      </c>
      <c r="P1768" s="9"/>
      <c r="Q1768" s="4">
        <f t="shared" si="245"/>
        <v>9.489013671875</v>
      </c>
      <c r="R1768" s="6">
        <v>1.0531172734661831</v>
      </c>
      <c r="S1768" s="5">
        <v>-273.14999999999998</v>
      </c>
      <c r="T1768" s="5" t="e" cm="1">
        <f t="array" ref="T1768">[1]!PropsSI("H","P",(R1768+1)*100*1000,"T",S1768+273.15,"WATER")/1000</f>
        <v>#VALUE!</v>
      </c>
      <c r="U1768" s="5" t="e" cm="1">
        <f t="array" ref="U1768">[1]!PropsSI("S","P",(R1768+1)*100*1000,"T",S1768+273.15,"WATER")/1000</f>
        <v>#VALUE!</v>
      </c>
      <c r="V1768" s="5" t="e" cm="1">
        <f t="array" ref="V1768">[1]!PropsSI("H","P",(R1768+1)*100*1000,"S",N1768*1000,"WATER")/1000</f>
        <v>#VALUE!</v>
      </c>
      <c r="W1768" s="9"/>
      <c r="X1768" s="1" t="e">
        <f t="shared" si="246"/>
        <v>#VALUE!</v>
      </c>
      <c r="Y1768" s="1">
        <f t="shared" si="247"/>
        <v>-5.1357089909282077E-3</v>
      </c>
      <c r="Z1768" s="1">
        <f t="shared" si="248"/>
        <v>-0.20346614555014131</v>
      </c>
      <c r="AA1768" s="1" t="e">
        <f t="shared" si="249"/>
        <v>#VALUE!</v>
      </c>
      <c r="AB1768" s="1" t="e">
        <f t="shared" si="250"/>
        <v>#VALUE!</v>
      </c>
      <c r="AC1768" s="1" t="e">
        <f t="shared" si="251"/>
        <v>#VALUE!</v>
      </c>
      <c r="AD1768" s="15">
        <f t="shared" si="252"/>
        <v>0</v>
      </c>
      <c r="AK1768" s="1" t="e">
        <f t="shared" si="253"/>
        <v>#VALUE!</v>
      </c>
    </row>
    <row r="1769" spans="1:37" x14ac:dyDescent="0.4">
      <c r="A1769" s="1">
        <v>1767</v>
      </c>
      <c r="B1769" s="4">
        <v>-3.0000000000000001E-3</v>
      </c>
      <c r="C1769" s="8"/>
      <c r="D1769" s="4">
        <v>9.489013671875</v>
      </c>
      <c r="E1769" s="4">
        <v>1.2924831648007267</v>
      </c>
      <c r="F1769" s="5">
        <v>127.59064033458833</v>
      </c>
      <c r="G1769" s="5" cm="1">
        <f t="array" ref="G1769">[1]!PropsSI("H","P",(E1769+1)*100*1000,"T",F1769+273.15,"WATER")/1000</f>
        <v>2719.1037855346349</v>
      </c>
      <c r="H1769" s="5" cm="1">
        <f t="array" ref="H1769">[1]!PropsSI("S","P",(E1769+1)*100*1000,"T",F1769+273.15,"WATER")/1000</f>
        <v>7.0978945329595762</v>
      </c>
      <c r="I1769" s="9"/>
      <c r="J1769" s="4">
        <v>0</v>
      </c>
      <c r="K1769" s="6">
        <v>1.5791234351129551</v>
      </c>
      <c r="L1769" s="5">
        <v>128.44096649500744</v>
      </c>
      <c r="M1769" s="5" t="e" cm="1">
        <f t="array" ref="M1769">[1]!PropsSI("H","P",(K1769+1)*100*1000,"T",L1769+273.15,"WATER")/1000</f>
        <v>#VALUE!</v>
      </c>
      <c r="N1769" s="5" t="e" cm="1">
        <f t="array" ref="N1769">[1]!PropsSI("S","P",(K1769+1)*100*1000,"T",L1769+273.15,"WATER")/1000</f>
        <v>#VALUE!</v>
      </c>
      <c r="O1769" s="5" cm="1">
        <f t="array" ref="O1769">[1]!PropsSI("H","P",(K1769+1)*100*1000,"S",H1769*1000,"WATER")/1000</f>
        <v>2740.6356048411476</v>
      </c>
      <c r="P1769" s="9"/>
      <c r="Q1769" s="4">
        <f t="shared" si="245"/>
        <v>9.489013671875</v>
      </c>
      <c r="R1769" s="6">
        <v>1.5596783652652126</v>
      </c>
      <c r="S1769" s="5">
        <v>-273.14999999999998</v>
      </c>
      <c r="T1769" s="5" t="e" cm="1">
        <f t="array" ref="T1769">[1]!PropsSI("H","P",(R1769+1)*100*1000,"T",S1769+273.15,"WATER")/1000</f>
        <v>#VALUE!</v>
      </c>
      <c r="U1769" s="5" t="e" cm="1">
        <f t="array" ref="U1769">[1]!PropsSI("S","P",(R1769+1)*100*1000,"T",S1769+273.15,"WATER")/1000</f>
        <v>#VALUE!</v>
      </c>
      <c r="V1769" s="5" t="e" cm="1">
        <f t="array" ref="V1769">[1]!PropsSI("H","P",(R1769+1)*100*1000,"S",N1769*1000,"WATER")/1000</f>
        <v>#VALUE!</v>
      </c>
      <c r="W1769" s="9"/>
      <c r="X1769" s="1" t="e">
        <f t="shared" si="246"/>
        <v>#VALUE!</v>
      </c>
      <c r="Y1769" s="1">
        <f t="shared" si="247"/>
        <v>-6.360344922229897E-3</v>
      </c>
      <c r="Z1769" s="1">
        <f t="shared" si="248"/>
        <v>-0.25198368287250583</v>
      </c>
      <c r="AA1769" s="1" t="e">
        <f t="shared" si="249"/>
        <v>#VALUE!</v>
      </c>
      <c r="AB1769" s="1" t="e">
        <f t="shared" si="250"/>
        <v>#VALUE!</v>
      </c>
      <c r="AC1769" s="1" t="e">
        <f t="shared" si="251"/>
        <v>#VALUE!</v>
      </c>
      <c r="AD1769" s="15">
        <f t="shared" si="252"/>
        <v>0</v>
      </c>
      <c r="AK1769" s="1" t="e">
        <f t="shared" si="253"/>
        <v>#VALUE!</v>
      </c>
    </row>
    <row r="1770" spans="1:37" x14ac:dyDescent="0.4">
      <c r="A1770" s="1">
        <v>1768</v>
      </c>
      <c r="B1770" s="4">
        <v>8.0000000000000002E-3</v>
      </c>
      <c r="C1770" s="8"/>
      <c r="D1770" s="4">
        <v>10.883156153721158</v>
      </c>
      <c r="E1770" s="4">
        <v>2.8356410573465487</v>
      </c>
      <c r="F1770" s="5">
        <v>146.41376391696221</v>
      </c>
      <c r="G1770" s="5" cm="1">
        <f t="array" ref="G1770">[1]!PropsSI("H","P",(E1770+1)*100*1000,"T",F1770+273.15,"WATER")/1000</f>
        <v>2746.0752499213345</v>
      </c>
      <c r="H1770" s="5" cm="1">
        <f t="array" ref="H1770">[1]!PropsSI("S","P",(E1770+1)*100*1000,"T",F1770+273.15,"WATER")/1000</f>
        <v>6.9333203003660566</v>
      </c>
      <c r="I1770" s="9"/>
      <c r="J1770" s="4">
        <v>0</v>
      </c>
      <c r="K1770" s="6">
        <v>2.8897651187436408</v>
      </c>
      <c r="L1770" s="5">
        <v>142.60378206701643</v>
      </c>
      <c r="M1770" s="5" t="e" cm="1">
        <f t="array" ref="M1770">[1]!PropsSI("H","P",(K1770+1)*100*1000,"T",L1770+273.15,"WATER")/1000</f>
        <v>#VALUE!</v>
      </c>
      <c r="N1770" s="5" t="e" cm="1">
        <f t="array" ref="N1770">[1]!PropsSI("S","P",(K1770+1)*100*1000,"T",L1770+273.15,"WATER")/1000</f>
        <v>#VALUE!</v>
      </c>
      <c r="O1770" s="5" cm="1">
        <f t="array" ref="O1770">[1]!PropsSI("H","P",(K1770+1)*100*1000,"S",H1770*1000,"WATER")/1000</f>
        <v>2748.6967184698101</v>
      </c>
      <c r="P1770" s="9"/>
      <c r="Q1770" s="4">
        <f t="shared" si="245"/>
        <v>10.883156153721158</v>
      </c>
      <c r="R1770" s="6">
        <v>2.8870758215074801</v>
      </c>
      <c r="S1770" s="5">
        <v>-273.14999999999998</v>
      </c>
      <c r="T1770" s="5" t="e" cm="1">
        <f t="array" ref="T1770">[1]!PropsSI("H","P",(R1770+1)*100*1000,"T",S1770+273.15,"WATER")/1000</f>
        <v>#VALUE!</v>
      </c>
      <c r="U1770" s="5" t="e" cm="1">
        <f t="array" ref="U1770">[1]!PropsSI("S","P",(R1770+1)*100*1000,"T",S1770+273.15,"WATER")/1000</f>
        <v>#VALUE!</v>
      </c>
      <c r="V1770" s="5" t="e" cm="1">
        <f t="array" ref="V1770">[1]!PropsSI("H","P",(R1770+1)*100*1000,"S",N1770*1000,"WATER")/1000</f>
        <v>#VALUE!</v>
      </c>
      <c r="W1770" s="9"/>
      <c r="X1770" s="1" t="e">
        <f t="shared" si="246"/>
        <v>#VALUE!</v>
      </c>
      <c r="Y1770" s="1">
        <f t="shared" si="247"/>
        <v>-7.7436299895192716E-4</v>
      </c>
      <c r="Z1770" s="1">
        <f t="shared" si="248"/>
        <v>-3.0678657013414726E-2</v>
      </c>
      <c r="AA1770" s="1" t="e">
        <f t="shared" si="249"/>
        <v>#VALUE!</v>
      </c>
      <c r="AB1770" s="1" t="e">
        <f t="shared" si="250"/>
        <v>#VALUE!</v>
      </c>
      <c r="AC1770" s="1" t="e">
        <f t="shared" si="251"/>
        <v>#VALUE!</v>
      </c>
      <c r="AD1770" s="15">
        <f t="shared" si="252"/>
        <v>0</v>
      </c>
      <c r="AK1770" s="1">
        <f t="shared" si="253"/>
        <v>-3.03514837613823E-2</v>
      </c>
    </row>
    <row r="1771" spans="1:37" x14ac:dyDescent="0.4">
      <c r="A1771" s="1">
        <v>1769</v>
      </c>
      <c r="B1771" s="4">
        <v>0.59499999999999997</v>
      </c>
      <c r="C1771" s="8"/>
      <c r="D1771" s="4">
        <v>10.887376528613949</v>
      </c>
      <c r="E1771" s="4">
        <v>3.0106768135260911</v>
      </c>
      <c r="F1771" s="5">
        <v>257.69853181323862</v>
      </c>
      <c r="G1771" s="5" cm="1">
        <f t="array" ref="G1771">[1]!PropsSI("H","P",(E1771+1)*100*1000,"T",F1771+273.15,"WATER")/1000</f>
        <v>2980.2519427820584</v>
      </c>
      <c r="H1771" s="5" cm="1">
        <f t="array" ref="H1771">[1]!PropsSI("S","P",(E1771+1)*100*1000,"T",F1771+273.15,"WATER")/1000</f>
        <v>7.4090983577491425</v>
      </c>
      <c r="I1771" s="9"/>
      <c r="J1771" s="4">
        <v>0</v>
      </c>
      <c r="K1771" s="6">
        <v>2.9689232234729572</v>
      </c>
      <c r="L1771" s="5">
        <v>262.52331286095739</v>
      </c>
      <c r="M1771" s="5" cm="1">
        <f t="array" ref="M1771">[1]!PropsSI("H","P",(K1771+1)*100*1000,"T",L1771+273.15,"WATER")/1000</f>
        <v>2990.2879088620234</v>
      </c>
      <c r="N1771" s="5" cm="1">
        <f t="array" ref="N1771">[1]!PropsSI("S","P",(K1771+1)*100*1000,"T",L1771+273.15,"WATER")/1000</f>
        <v>7.4326862216874643</v>
      </c>
      <c r="O1771" s="5" cm="1">
        <f t="array" ref="O1771">[1]!PropsSI("H","P",(K1771+1)*100*1000,"S",H1771*1000,"WATER")/1000</f>
        <v>2977.7248660258242</v>
      </c>
      <c r="P1771" s="9"/>
      <c r="Q1771" s="4">
        <f t="shared" si="245"/>
        <v>10.887376528613949</v>
      </c>
      <c r="R1771" s="6">
        <v>2.9030729863178966</v>
      </c>
      <c r="S1771" s="5">
        <v>265.31839010385966</v>
      </c>
      <c r="T1771" s="5" cm="1">
        <f t="array" ref="T1771">[1]!PropsSI("H","P",(R1771+1)*100*1000,"T",S1771+273.15,"WATER")/1000</f>
        <v>2996.2249991344288</v>
      </c>
      <c r="U1771" s="5" cm="1">
        <f t="array" ref="U1771">[1]!PropsSI("S","P",(R1771+1)*100*1000,"T",S1771+273.15,"WATER")/1000</f>
        <v>7.4513671070871821</v>
      </c>
      <c r="V1771" s="5" cm="1">
        <f t="array" ref="V1771">[1]!PropsSI("H","P",(R1771+1)*100*1000,"S",N1771*1000,"WATER")/1000</f>
        <v>2986.2116229942008</v>
      </c>
      <c r="W1771" s="9"/>
      <c r="X1771" s="1">
        <f t="shared" si="246"/>
        <v>-4.8306855228062461E-2</v>
      </c>
      <c r="Y1771" s="1">
        <f t="shared" si="247"/>
        <v>7.4648034082925891E-4</v>
      </c>
      <c r="Z1771" s="1">
        <f t="shared" si="248"/>
        <v>2.9574003890363396E-2</v>
      </c>
      <c r="AA1771" s="1">
        <f t="shared" si="249"/>
        <v>3.7206741989167651E-4</v>
      </c>
      <c r="AB1771" s="1">
        <f t="shared" si="250"/>
        <v>4.4584692047916208E-2</v>
      </c>
      <c r="AC1771" s="1">
        <f t="shared" si="251"/>
        <v>-6.1980645302072798E-2</v>
      </c>
      <c r="AD1771" s="15">
        <f t="shared" si="252"/>
        <v>0.43162356830152798</v>
      </c>
      <c r="AK1771" s="1">
        <f t="shared" si="253"/>
        <v>7.0010877822221755E-3</v>
      </c>
    </row>
    <row r="1772" spans="1:37" x14ac:dyDescent="0.4">
      <c r="A1772" s="1">
        <v>1770</v>
      </c>
      <c r="B1772" s="4">
        <v>0.92900000000000005</v>
      </c>
      <c r="C1772" s="8"/>
      <c r="D1772" s="4">
        <v>11.722661297744283</v>
      </c>
      <c r="E1772" s="4">
        <v>2.9707812152214874</v>
      </c>
      <c r="F1772" s="5">
        <v>313.70036159281341</v>
      </c>
      <c r="G1772" s="5" cm="1">
        <f t="array" ref="G1772">[1]!PropsSI("H","P",(E1772+1)*100*1000,"T",F1772+273.15,"WATER")/1000</f>
        <v>3095.2891790929725</v>
      </c>
      <c r="H1772" s="5" cm="1">
        <f t="array" ref="H1772">[1]!PropsSI("S","P",(E1772+1)*100*1000,"T",F1772+273.15,"WATER")/1000</f>
        <v>7.6196802761579496</v>
      </c>
      <c r="I1772" s="9"/>
      <c r="J1772" s="4">
        <v>0</v>
      </c>
      <c r="K1772" s="6">
        <v>2.9795446845438529</v>
      </c>
      <c r="L1772" s="5">
        <v>312.66421766114729</v>
      </c>
      <c r="M1772" s="5" cm="1">
        <f t="array" ref="M1772">[1]!PropsSI("H","P",(K1772+1)*100*1000,"T",L1772+273.15,"WATER")/1000</f>
        <v>3093.1391625245633</v>
      </c>
      <c r="N1772" s="5" cm="1">
        <f t="array" ref="N1772">[1]!PropsSI("S","P",(K1772+1)*100*1000,"T",L1772+273.15,"WATER")/1000</f>
        <v>7.6150049017128607</v>
      </c>
      <c r="O1772" s="5" cm="1">
        <f t="array" ref="O1772">[1]!PropsSI("H","P",(K1772+1)*100*1000,"S",H1772*1000,"WATER")/1000</f>
        <v>3095.8811809797999</v>
      </c>
      <c r="P1772" s="9"/>
      <c r="Q1772" s="4">
        <f t="shared" si="245"/>
        <v>11.722661297744283</v>
      </c>
      <c r="R1772" s="6">
        <v>2.9192278004908605</v>
      </c>
      <c r="S1772" s="5">
        <v>315.00076375700701</v>
      </c>
      <c r="T1772" s="5" cm="1">
        <f t="array" ref="T1772">[1]!PropsSI("H","P",(R1772+1)*100*1000,"T",S1772+273.15,"WATER")/1000</f>
        <v>3098.0815533229861</v>
      </c>
      <c r="U1772" s="5" cm="1">
        <f t="array" ref="U1772">[1]!PropsSI("S","P",(R1772+1)*100*1000,"T",S1772+273.15,"WATER")/1000</f>
        <v>7.6304121674137146</v>
      </c>
      <c r="V1772" s="5" cm="1">
        <f t="array" ref="V1772">[1]!PropsSI("H","P",(R1772+1)*100*1000,"S",N1772*1000,"WATER")/1000</f>
        <v>3089.0536499679079</v>
      </c>
      <c r="W1772" s="9"/>
      <c r="X1772" s="1">
        <f t="shared" si="246"/>
        <v>-9.0927936986107873E-3</v>
      </c>
      <c r="Y1772" s="1">
        <f t="shared" si="247"/>
        <v>-1.7487310947728128E-4</v>
      </c>
      <c r="Z1772" s="1">
        <f t="shared" si="248"/>
        <v>-6.9281101418637008E-3</v>
      </c>
      <c r="AA1772" s="1">
        <f t="shared" si="249"/>
        <v>3.7291073772673561E-4</v>
      </c>
      <c r="AB1772" s="1">
        <f t="shared" si="250"/>
        <v>4.4685746491182357E-2</v>
      </c>
      <c r="AC1772" s="1">
        <f t="shared" si="251"/>
        <v>-3.5436108309141706E-2</v>
      </c>
      <c r="AD1772" s="15">
        <f t="shared" si="252"/>
        <v>0.93013700701048252</v>
      </c>
      <c r="AK1772" s="1">
        <f t="shared" si="253"/>
        <v>2.1946963419407599E-2</v>
      </c>
    </row>
    <row r="1773" spans="1:37" x14ac:dyDescent="0.4">
      <c r="A1773" s="1">
        <v>1771</v>
      </c>
      <c r="B1773" s="4">
        <v>0.78800000000000003</v>
      </c>
      <c r="C1773" s="8"/>
      <c r="D1773" s="4">
        <v>10.344845903419728</v>
      </c>
      <c r="E1773" s="4">
        <v>2.9308856169168847</v>
      </c>
      <c r="F1773" s="5">
        <v>314.04921093585375</v>
      </c>
      <c r="G1773" s="5" cm="1">
        <f t="array" ref="G1773">[1]!PropsSI("H","P",(E1773+1)*100*1000,"T",F1773+273.15,"WATER")/1000</f>
        <v>3096.0990994596277</v>
      </c>
      <c r="H1773" s="5" cm="1">
        <f t="array" ref="H1773">[1]!PropsSI("S","P",(E1773+1)*100*1000,"T",F1773+273.15,"WATER")/1000</f>
        <v>7.6256798374823278</v>
      </c>
      <c r="I1773" s="9"/>
      <c r="J1773" s="4">
        <v>0</v>
      </c>
      <c r="K1773" s="6">
        <v>2.9573761458463874</v>
      </c>
      <c r="L1773" s="5">
        <v>310.3622728066423</v>
      </c>
      <c r="M1773" s="5" cm="1">
        <f t="array" ref="M1773">[1]!PropsSI("H","P",(K1773+1)*100*1000,"T",L1773+273.15,"WATER")/1000</f>
        <v>3088.4615697131721</v>
      </c>
      <c r="N1773" s="5" cm="1">
        <f t="array" ref="N1773">[1]!PropsSI("S","P",(K1773+1)*100*1000,"T",L1773+273.15,"WATER")/1000</f>
        <v>7.6095596124451808</v>
      </c>
      <c r="O1773" s="5" cm="1">
        <f t="array" ref="O1773">[1]!PropsSI("H","P",(K1773+1)*100*1000,"S",H1773*1000,"WATER")/1000</f>
        <v>3097.9049144030841</v>
      </c>
      <c r="P1773" s="9"/>
      <c r="Q1773" s="4">
        <f t="shared" si="245"/>
        <v>10.344845903419728</v>
      </c>
      <c r="R1773" s="6">
        <v>2.9101679845252906</v>
      </c>
      <c r="S1773" s="5">
        <v>312.631564909487</v>
      </c>
      <c r="T1773" s="5" cm="1">
        <f t="array" ref="T1773">[1]!PropsSI("H","P",(R1773+1)*100*1000,"T",S1773+273.15,"WATER")/1000</f>
        <v>3093.2348493344975</v>
      </c>
      <c r="U1773" s="5" cm="1">
        <f t="array" ref="U1773">[1]!PropsSI("S","P",(R1773+1)*100*1000,"T",S1773+273.15,"WATER")/1000</f>
        <v>7.6232138179040758</v>
      </c>
      <c r="V1773" s="5" cm="1">
        <f t="array" ref="V1773">[1]!PropsSI("H","P",(R1773+1)*100*1000,"S",N1773*1000,"WATER")/1000</f>
        <v>3085.2629940232277</v>
      </c>
      <c r="W1773" s="9"/>
      <c r="X1773" s="1">
        <f t="shared" si="246"/>
        <v>8.2306183814784498E-3</v>
      </c>
      <c r="Y1773" s="1">
        <f t="shared" si="247"/>
        <v>-5.3342477672687423E-4</v>
      </c>
      <c r="Z1773" s="1">
        <f t="shared" si="248"/>
        <v>-2.1133184036182286E-2</v>
      </c>
      <c r="AA1773" s="1">
        <f t="shared" si="249"/>
        <v>2.9184485463198636E-4</v>
      </c>
      <c r="AB1773" s="1">
        <f t="shared" si="250"/>
        <v>3.49716537215869E-2</v>
      </c>
      <c r="AC1773" s="1">
        <f t="shared" si="251"/>
        <v>-1.6337576752836373E-2</v>
      </c>
      <c r="AD1773" s="15">
        <f t="shared" si="252"/>
        <v>0.64695893737662513</v>
      </c>
      <c r="AK1773" s="1">
        <f t="shared" si="253"/>
        <v>8.141162277769327E-3</v>
      </c>
    </row>
    <row r="1774" spans="1:37" x14ac:dyDescent="0.4">
      <c r="A1774" s="1">
        <v>1772</v>
      </c>
      <c r="B1774" s="4">
        <v>0.52800000000000002</v>
      </c>
      <c r="C1774" s="8"/>
      <c r="D1774" s="4">
        <v>9.3528269706320017</v>
      </c>
      <c r="E1774" s="4">
        <v>2.8909900186122814</v>
      </c>
      <c r="F1774" s="5">
        <v>264.92605516613145</v>
      </c>
      <c r="G1774" s="5" cm="1">
        <f t="array" ref="G1774">[1]!PropsSI("H","P",(E1774+1)*100*1000,"T",F1774+273.15,"WATER")/1000</f>
        <v>2995.4580872189249</v>
      </c>
      <c r="H1774" s="5" cm="1">
        <f t="array" ref="H1774">[1]!PropsSI("S","P",(E1774+1)*100*1000,"T",F1774+273.15,"WATER")/1000</f>
        <v>7.4513559933624949</v>
      </c>
      <c r="I1774" s="9"/>
      <c r="J1774" s="4">
        <v>0</v>
      </c>
      <c r="K1774" s="6">
        <v>2.9014259668093914</v>
      </c>
      <c r="L1774" s="5">
        <v>263.41323855329927</v>
      </c>
      <c r="M1774" s="5" cm="1">
        <f t="array" ref="M1774">[1]!PropsSI("H","P",(K1774+1)*100*1000,"T",L1774+273.15,"WATER")/1000</f>
        <v>2992.3244695125354</v>
      </c>
      <c r="N1774" s="5" cm="1">
        <f t="array" ref="N1774">[1]!PropsSI("S","P",(K1774+1)*100*1000,"T",L1774+273.15,"WATER")/1000</f>
        <v>7.4443029329369867</v>
      </c>
      <c r="O1774" s="5" cm="1">
        <f t="array" ref="O1774">[1]!PropsSI("H","P",(K1774+1)*100*1000,"S",H1774*1000,"WATER")/1000</f>
        <v>2996.1153998921491</v>
      </c>
      <c r="P1774" s="9"/>
      <c r="Q1774" s="4">
        <f t="shared" si="245"/>
        <v>9.3528269706320017</v>
      </c>
      <c r="R1774" s="6">
        <v>2.9027248128371017</v>
      </c>
      <c r="S1774" s="5">
        <v>263.34242716736765</v>
      </c>
      <c r="T1774" s="5" cm="1">
        <f t="array" ref="T1774">[1]!PropsSI("H","P",(R1774+1)*100*1000,"T",S1774+273.15,"WATER")/1000</f>
        <v>2992.1752386968483</v>
      </c>
      <c r="U1774" s="5" cm="1">
        <f t="array" ref="U1774">[1]!PropsSI("S","P",(R1774+1)*100*1000,"T",S1774+273.15,"WATER")/1000</f>
        <v>7.443873055425013</v>
      </c>
      <c r="V1774" s="5" cm="1">
        <f t="array" ref="V1774">[1]!PropsSI("H","P",(R1774+1)*100*1000,"S",N1774*1000,"WATER")/1000</f>
        <v>2992.4058889071271</v>
      </c>
      <c r="W1774" s="9"/>
      <c r="X1774" s="1">
        <f t="shared" si="246"/>
        <v>8.5288650549382242E-3</v>
      </c>
      <c r="Y1774" s="1">
        <f t="shared" si="247"/>
        <v>-1.941654471433428E-4</v>
      </c>
      <c r="Z1774" s="1">
        <f t="shared" si="248"/>
        <v>-7.6924325733914844E-3</v>
      </c>
      <c r="AA1774" s="1">
        <f t="shared" si="249"/>
        <v>-7.9461542369443865E-6</v>
      </c>
      <c r="AB1774" s="1">
        <f t="shared" si="250"/>
        <v>-9.5218452538132483E-4</v>
      </c>
      <c r="AC1774" s="1">
        <f t="shared" si="251"/>
        <v>6.7543022623056358E-3</v>
      </c>
      <c r="AD1774" s="15">
        <f t="shared" si="252"/>
        <v>0.27169707741005583</v>
      </c>
      <c r="AK1774" s="1">
        <f t="shared" si="253"/>
        <v>8.7202836678336115E-2</v>
      </c>
    </row>
    <row r="1775" spans="1:37" x14ac:dyDescent="0.4">
      <c r="A1775" s="1">
        <v>1773</v>
      </c>
      <c r="B1775" s="4">
        <v>0.35199999999999998</v>
      </c>
      <c r="C1775" s="8"/>
      <c r="D1775" s="4">
        <v>9.1797272197519213</v>
      </c>
      <c r="E1775" s="4">
        <v>2.8510944203076787</v>
      </c>
      <c r="F1775" s="5">
        <v>224.90006845598447</v>
      </c>
      <c r="G1775" s="5" cm="1">
        <f t="array" ref="G1775">[1]!PropsSI("H","P",(E1775+1)*100*1000,"T",F1775+273.15,"WATER")/1000</f>
        <v>2913.354728529373</v>
      </c>
      <c r="H1775" s="5" cm="1">
        <f t="array" ref="H1775">[1]!PropsSI("S","P",(E1775+1)*100*1000,"T",F1775+273.15,"WATER")/1000</f>
        <v>7.2974787439380089</v>
      </c>
      <c r="I1775" s="9"/>
      <c r="J1775" s="4">
        <v>0</v>
      </c>
      <c r="K1775" s="6">
        <v>2.9719161319234693</v>
      </c>
      <c r="L1775" s="5">
        <v>208.65692638846218</v>
      </c>
      <c r="M1775" s="5" cm="1">
        <f t="array" ref="M1775">[1]!PropsSI("H","P",(K1775+1)*100*1000,"T",L1775+273.15,"WATER")/1000</f>
        <v>2879.1565214882608</v>
      </c>
      <c r="N1775" s="5" cm="1">
        <f t="array" ref="N1775">[1]!PropsSI("S","P",(K1775+1)*100*1000,"T",L1775+273.15,"WATER")/1000</f>
        <v>7.2136657712703451</v>
      </c>
      <c r="O1775" s="5" cm="1">
        <f t="array" ref="O1775">[1]!PropsSI("H","P",(K1775+1)*100*1000,"S",H1775*1000,"WATER")/1000</f>
        <v>2920.3642031685822</v>
      </c>
      <c r="P1775" s="9"/>
      <c r="Q1775" s="4">
        <f t="shared" si="245"/>
        <v>9.1797272197519213</v>
      </c>
      <c r="R1775" s="6">
        <v>2.9748554897078607</v>
      </c>
      <c r="S1775" s="5">
        <v>208.49670526682871</v>
      </c>
      <c r="T1775" s="5" cm="1">
        <f t="array" ref="T1775">[1]!PropsSI("H","P",(R1775+1)*100*1000,"T",S1775+273.15,"WATER")/1000</f>
        <v>2878.808942977038</v>
      </c>
      <c r="U1775" s="5" cm="1">
        <f t="array" ref="U1775">[1]!PropsSI("S","P",(R1775+1)*100*1000,"T",S1775+273.15,"WATER")/1000</f>
        <v>7.2126094907183029</v>
      </c>
      <c r="V1775" s="5" cm="1">
        <f t="array" ref="V1775">[1]!PropsSI("H","P",(R1775+1)*100*1000,"S",N1775*1000,"WATER")/1000</f>
        <v>2879.3178259873025</v>
      </c>
      <c r="W1775" s="9"/>
      <c r="X1775" s="1">
        <f t="shared" si="246"/>
        <v>8.8089135545134006E-2</v>
      </c>
      <c r="Y1775" s="1">
        <f t="shared" si="247"/>
        <v>-2.0705485121505079E-3</v>
      </c>
      <c r="Z1775" s="1">
        <f t="shared" si="248"/>
        <v>-8.203084047129823E-2</v>
      </c>
      <c r="AA1775" s="1">
        <f t="shared" si="249"/>
        <v>-1.5247639586605212E-5</v>
      </c>
      <c r="AB1775" s="1">
        <f t="shared" si="250"/>
        <v>-1.8271186324895891E-3</v>
      </c>
      <c r="AC1775" s="1">
        <f t="shared" si="251"/>
        <v>6.4710919394832839E-2</v>
      </c>
      <c r="AD1775" s="15">
        <f t="shared" si="252"/>
        <v>8.25350158349622E-2</v>
      </c>
      <c r="AK1775" s="1">
        <f t="shared" si="253"/>
        <v>7.4109200905795938E-2</v>
      </c>
    </row>
    <row r="1776" spans="1:37" x14ac:dyDescent="0.4">
      <c r="A1776" s="1">
        <v>1774</v>
      </c>
      <c r="B1776" s="4">
        <v>0.23300000000000001</v>
      </c>
      <c r="C1776" s="8"/>
      <c r="D1776" s="4">
        <v>9.0066274688718391</v>
      </c>
      <c r="E1776" s="4">
        <v>2.8113498641189492</v>
      </c>
      <c r="F1776" s="5">
        <v>197.15177681761958</v>
      </c>
      <c r="G1776" s="5" cm="1">
        <f t="array" ref="G1776">[1]!PropsSI("H","P",(E1776+1)*100*1000,"T",F1776+273.15,"WATER")/1000</f>
        <v>2855.9187808813522</v>
      </c>
      <c r="H1776" s="5" cm="1">
        <f t="array" ref="H1776">[1]!PropsSI("S","P",(E1776+1)*100*1000,"T",F1776+273.15,"WATER")/1000</f>
        <v>7.1835120349603363</v>
      </c>
      <c r="I1776" s="9"/>
      <c r="J1776" s="4">
        <v>0</v>
      </c>
      <c r="K1776" s="6">
        <v>2.9189293902361837</v>
      </c>
      <c r="L1776" s="5">
        <v>183.3787413499295</v>
      </c>
      <c r="M1776" s="5" cm="1">
        <f t="array" ref="M1776">[1]!PropsSI("H","P",(K1776+1)*100*1000,"T",L1776+273.15,"WATER")/1000</f>
        <v>2826.2969136304928</v>
      </c>
      <c r="N1776" s="5" cm="1">
        <f t="array" ref="N1776">[1]!PropsSI("S","P",(K1776+1)*100*1000,"T",L1776+273.15,"WATER")/1000</f>
        <v>7.1070257089078535</v>
      </c>
      <c r="O1776" s="5" cm="1">
        <f t="array" ref="O1776">[1]!PropsSI("H","P",(K1776+1)*100*1000,"S",H1776*1000,"WATER")/1000</f>
        <v>2861.8547378891958</v>
      </c>
      <c r="P1776" s="9"/>
      <c r="Q1776" s="4">
        <f t="shared" si="245"/>
        <v>9.0066274688718391</v>
      </c>
      <c r="R1776" s="6">
        <v>2.9214704078125306</v>
      </c>
      <c r="S1776" s="5">
        <v>183.2377461740636</v>
      </c>
      <c r="T1776" s="5" cm="1">
        <f t="array" ref="T1776">[1]!PropsSI("H","P",(R1776+1)*100*1000,"T",S1776+273.15,"WATER")/1000</f>
        <v>2825.9823664182663</v>
      </c>
      <c r="U1776" s="5" cm="1">
        <f t="array" ref="U1776">[1]!PropsSI("S","P",(R1776+1)*100*1000,"T",S1776+273.15,"WATER")/1000</f>
        <v>7.1060447368719384</v>
      </c>
      <c r="V1776" s="5" cm="1">
        <f t="array" ref="V1776">[1]!PropsSI("H","P",(R1776+1)*100*1000,"S",N1776*1000,"WATER")/1000</f>
        <v>2826.4301733713692</v>
      </c>
      <c r="W1776" s="9"/>
      <c r="X1776" s="1">
        <f t="shared" si="246"/>
        <v>7.4896148006322549E-2</v>
      </c>
      <c r="Y1776" s="1">
        <f t="shared" si="247"/>
        <v>-1.7534391068382007E-3</v>
      </c>
      <c r="Z1776" s="1">
        <f t="shared" si="248"/>
        <v>-6.9467623098475192E-2</v>
      </c>
      <c r="AA1776" s="1">
        <f t="shared" si="249"/>
        <v>-1.2684353323304795E-5</v>
      </c>
      <c r="AB1776" s="1">
        <f t="shared" si="250"/>
        <v>-1.5199610514437258E-3</v>
      </c>
      <c r="AC1776" s="1">
        <f t="shared" si="251"/>
        <v>5.5080768080209327E-2</v>
      </c>
      <c r="AD1776" s="15">
        <f t="shared" si="252"/>
        <v>3.1655253086928271E-2</v>
      </c>
      <c r="AK1776" s="1">
        <f t="shared" si="253"/>
        <v>4.0044715561211058E-2</v>
      </c>
    </row>
    <row r="1777" spans="1:37" x14ac:dyDescent="0.4">
      <c r="A1777" s="1">
        <v>1775</v>
      </c>
      <c r="B1777" s="4">
        <v>0.13400000000000001</v>
      </c>
      <c r="C1777" s="8"/>
      <c r="D1777" s="4">
        <v>8.8335277179917568</v>
      </c>
      <c r="E1777" s="4">
        <v>2.8597972433877037</v>
      </c>
      <c r="F1777" s="5">
        <v>174.83482519728551</v>
      </c>
      <c r="G1777" s="5" cm="1">
        <f t="array" ref="G1777">[1]!PropsSI("H","P",(E1777+1)*100*1000,"T",F1777+273.15,"WATER")/1000</f>
        <v>2808.4249875558367</v>
      </c>
      <c r="H1777" s="5" cm="1">
        <f t="array" ref="H1777">[1]!PropsSI("S","P",(E1777+1)*100*1000,"T",F1777+273.15,"WATER")/1000</f>
        <v>7.0743470718422543</v>
      </c>
      <c r="I1777" s="9"/>
      <c r="J1777" s="4">
        <v>0</v>
      </c>
      <c r="K1777" s="6">
        <v>2.9216357758133498</v>
      </c>
      <c r="L1777" s="5">
        <v>167.46135360157575</v>
      </c>
      <c r="M1777" s="5" cm="1">
        <f t="array" ref="M1777">[1]!PropsSI("H","P",(K1777+1)*100*1000,"T",L1777+273.15,"WATER")/1000</f>
        <v>2792.1052361923198</v>
      </c>
      <c r="N1777" s="5" cm="1">
        <f t="array" ref="N1777">[1]!PropsSI("S","P",(K1777+1)*100*1000,"T",L1777+273.15,"WATER")/1000</f>
        <v>7.030478801744577</v>
      </c>
      <c r="O1777" s="5" cm="1">
        <f t="array" ref="O1777">[1]!PropsSI("H","P",(K1777+1)*100*1000,"S",H1777*1000,"WATER")/1000</f>
        <v>2811.631517705981</v>
      </c>
      <c r="P1777" s="9"/>
      <c r="Q1777" s="4">
        <f t="shared" si="245"/>
        <v>8.8335277179917568</v>
      </c>
      <c r="R1777" s="6">
        <v>2.9277899173834383</v>
      </c>
      <c r="S1777" s="5">
        <v>167.1323264789217</v>
      </c>
      <c r="T1777" s="5" cm="1">
        <f t="array" ref="T1777">[1]!PropsSI("H","P",(R1777+1)*100*1000,"T",S1777+273.15,"WATER")/1000</f>
        <v>2791.3474385584332</v>
      </c>
      <c r="U1777" s="5" cm="1">
        <f t="array" ref="U1777">[1]!PropsSI("S","P",(R1777+1)*100*1000,"T",S1777+273.15,"WATER")/1000</f>
        <v>7.0280553613017638</v>
      </c>
      <c r="V1777" s="5" cm="1">
        <f t="array" ref="V1777">[1]!PropsSI("H","P",(R1777+1)*100*1000,"S",N1777*1000,"WATER")/1000</f>
        <v>2792.415031593307</v>
      </c>
      <c r="W1777" s="9"/>
      <c r="X1777" s="1">
        <f t="shared" si="246"/>
        <v>4.1904167339979446E-2</v>
      </c>
      <c r="Y1777" s="1">
        <f t="shared" si="247"/>
        <v>-9.4718599799315266E-4</v>
      </c>
      <c r="Z1777" s="1">
        <f t="shared" si="248"/>
        <v>-3.7525546029020453E-2</v>
      </c>
      <c r="AA1777" s="1">
        <f t="shared" si="249"/>
        <v>-2.8819683493612931E-5</v>
      </c>
      <c r="AB1777" s="1">
        <f t="shared" si="250"/>
        <v>-3.4534512961528212E-3</v>
      </c>
      <c r="AC1777" s="1">
        <f t="shared" si="251"/>
        <v>3.2357424084842497E-2</v>
      </c>
      <c r="AD1777" s="15">
        <f t="shared" si="252"/>
        <v>1.0331213238668559E-2</v>
      </c>
      <c r="AK1777" s="1">
        <f t="shared" si="253"/>
        <v>-4.6421397659688432E-2</v>
      </c>
    </row>
    <row r="1778" spans="1:37" x14ac:dyDescent="0.4">
      <c r="A1778" s="1">
        <v>1776</v>
      </c>
      <c r="B1778" s="4">
        <v>5.5E-2</v>
      </c>
      <c r="C1778" s="8"/>
      <c r="D1778" s="4">
        <v>8.6604279671116764</v>
      </c>
      <c r="E1778" s="4">
        <v>2.9828573846642938</v>
      </c>
      <c r="F1778" s="5">
        <v>156.64363208364125</v>
      </c>
      <c r="G1778" s="5" cm="1">
        <f t="array" ref="G1778">[1]!PropsSI("H","P",(E1778+1)*100*1000,"T",F1778+273.15,"WATER")/1000</f>
        <v>2767.8731503554204</v>
      </c>
      <c r="H1778" s="5" cm="1">
        <f t="array" ref="H1778">[1]!PropsSI("S","P",(E1778+1)*100*1000,"T",F1778+273.15,"WATER")/1000</f>
        <v>6.9678624269375868</v>
      </c>
      <c r="I1778" s="9"/>
      <c r="J1778" s="4">
        <v>0</v>
      </c>
      <c r="K1778" s="6">
        <v>2.9068044299636333</v>
      </c>
      <c r="L1778" s="5">
        <v>165.14575986167478</v>
      </c>
      <c r="M1778" s="5" cm="1">
        <f t="array" ref="M1778">[1]!PropsSI("H","P",(K1778+1)*100*1000,"T",L1778+273.15,"WATER")/1000</f>
        <v>2787.1697754424845</v>
      </c>
      <c r="N1778" s="5" cm="1">
        <f t="array" ref="N1778">[1]!PropsSI("S","P",(K1778+1)*100*1000,"T",L1778+273.15,"WATER")/1000</f>
        <v>7.0209460316577221</v>
      </c>
      <c r="O1778" s="5" cm="1">
        <f t="array" ref="O1778">[1]!PropsSI("H","P",(K1778+1)*100*1000,"S",H1778*1000,"WATER")/1000</f>
        <v>2764.1824706463658</v>
      </c>
      <c r="P1778" s="9"/>
      <c r="Q1778" s="4">
        <f t="shared" si="245"/>
        <v>8.6604279671116764</v>
      </c>
      <c r="R1778" s="6">
        <v>2.9124857991536461</v>
      </c>
      <c r="S1778" s="5">
        <v>164.83546800020304</v>
      </c>
      <c r="T1778" s="5" cm="1">
        <f t="array" ref="T1778">[1]!PropsSI("H","P",(R1778+1)*100*1000,"T",S1778+273.15,"WATER")/1000</f>
        <v>2786.4525552306532</v>
      </c>
      <c r="U1778" s="5" cm="1">
        <f t="array" ref="U1778">[1]!PropsSI("S","P",(R1778+1)*100*1000,"T",S1778+273.15,"WATER")/1000</f>
        <v>7.0186580448644866</v>
      </c>
      <c r="V1778" s="5" cm="1">
        <f t="array" ref="V1778">[1]!PropsSI("H","P",(R1778+1)*100*1000,"S",N1778*1000,"WATER")/1000</f>
        <v>2787.4551859323951</v>
      </c>
      <c r="W1778" s="9"/>
      <c r="X1778" s="1">
        <f t="shared" si="246"/>
        <v>-4.4695999331599068E-2</v>
      </c>
      <c r="Y1778" s="1">
        <f t="shared" si="247"/>
        <v>1.0902003036948348E-3</v>
      </c>
      <c r="Z1778" s="1">
        <f t="shared" si="248"/>
        <v>4.3191476398332859E-2</v>
      </c>
      <c r="AA1778" s="1">
        <f t="shared" si="249"/>
        <v>-2.6590906649617858E-5</v>
      </c>
      <c r="AB1778" s="1">
        <f t="shared" si="250"/>
        <v>-3.1863778467710476E-3</v>
      </c>
      <c r="AC1778" s="1">
        <f t="shared" si="251"/>
        <v>-3.0793785983308626E-2</v>
      </c>
      <c r="AD1778" s="15">
        <f t="shared" si="252"/>
        <v>7.3605737133497634E-3</v>
      </c>
      <c r="AK1778" s="1" t="e">
        <f t="shared" si="253"/>
        <v>#VALUE!</v>
      </c>
    </row>
    <row r="1779" spans="1:37" x14ac:dyDescent="0.4">
      <c r="A1779" s="1">
        <v>1777</v>
      </c>
      <c r="B1779" s="4">
        <v>-3.0000000000000001E-3</v>
      </c>
      <c r="C1779" s="8"/>
      <c r="D1779" s="4">
        <v>8.4873282162315942</v>
      </c>
      <c r="E1779" s="4">
        <v>3.1059175259408844</v>
      </c>
      <c r="F1779" s="5">
        <v>144.28699163066085</v>
      </c>
      <c r="G1779" s="5" cm="1">
        <f t="array" ref="G1779">[1]!PropsSI("H","P",(E1779+1)*100*1000,"T",F1779+273.15,"WATER")/1000</f>
        <v>607.57385856286078</v>
      </c>
      <c r="H1779" s="5" cm="1">
        <f t="array" ref="H1779">[1]!PropsSI("S","P",(E1779+1)*100*1000,"T",F1779+273.15,"WATER")/1000</f>
        <v>1.7834270536876025</v>
      </c>
      <c r="I1779" s="9"/>
      <c r="J1779" s="4">
        <v>0</v>
      </c>
      <c r="K1779" s="6">
        <v>2.949746414299514</v>
      </c>
      <c r="L1779" s="5">
        <v>143.15319495788339</v>
      </c>
      <c r="M1779" s="5" t="e" cm="1">
        <f t="array" ref="M1779">[1]!PropsSI("H","P",(K1779+1)*100*1000,"T",L1779+273.15,"WATER")/1000</f>
        <v>#VALUE!</v>
      </c>
      <c r="N1779" s="5" t="e" cm="1">
        <f t="array" ref="N1779">[1]!PropsSI("S","P",(K1779+1)*100*1000,"T",L1779+273.15,"WATER")/1000</f>
        <v>#VALUE!</v>
      </c>
      <c r="O1779" s="5" cm="1">
        <f t="array" ref="O1779">[1]!PropsSI("H","P",(K1779+1)*100*1000,"S",H1779*1000,"WATER")/1000</f>
        <v>607.55033010308807</v>
      </c>
      <c r="P1779" s="9"/>
      <c r="Q1779" s="4">
        <f t="shared" si="245"/>
        <v>8.4873282162315942</v>
      </c>
      <c r="R1779" s="6">
        <v>2.9541490665011936</v>
      </c>
      <c r="S1779" s="5">
        <v>-273.14999999999998</v>
      </c>
      <c r="T1779" s="5" t="e" cm="1">
        <f t="array" ref="T1779">[1]!PropsSI("H","P",(R1779+1)*100*1000,"T",S1779+273.15,"WATER")/1000</f>
        <v>#VALUE!</v>
      </c>
      <c r="U1779" s="5" t="e" cm="1">
        <f t="array" ref="U1779">[1]!PropsSI("S","P",(R1779+1)*100*1000,"T",S1779+273.15,"WATER")/1000</f>
        <v>#VALUE!</v>
      </c>
      <c r="V1779" s="5" t="e" cm="1">
        <f t="array" ref="V1779">[1]!PropsSI("H","P",(R1779+1)*100*1000,"S",N1779*1000,"WATER")/1000</f>
        <v>#VALUE!</v>
      </c>
      <c r="W1779" s="9"/>
      <c r="X1779" s="1" t="e">
        <f t="shared" si="246"/>
        <v>#VALUE!</v>
      </c>
      <c r="Y1779" s="1">
        <f t="shared" si="247"/>
        <v>6.9501381891104803E-6</v>
      </c>
      <c r="Z1779" s="1">
        <f t="shared" si="248"/>
        <v>2.7535006965485529E-4</v>
      </c>
      <c r="AA1779" s="1" t="e">
        <f t="shared" si="249"/>
        <v>#VALUE!</v>
      </c>
      <c r="AB1779" s="1" t="e">
        <f t="shared" si="250"/>
        <v>#VALUE!</v>
      </c>
      <c r="AC1779" s="1" t="e">
        <f t="shared" si="251"/>
        <v>#VALUE!</v>
      </c>
      <c r="AD1779" s="15">
        <f t="shared" si="252"/>
        <v>0</v>
      </c>
      <c r="AK1779" s="1" t="e">
        <f t="shared" si="253"/>
        <v>#VALUE!</v>
      </c>
    </row>
    <row r="1780" spans="1:37" x14ac:dyDescent="0.4">
      <c r="A1780" s="1">
        <v>1778</v>
      </c>
      <c r="B1780" s="4">
        <v>-6.0000000000000001E-3</v>
      </c>
      <c r="C1780" s="8"/>
      <c r="D1780" s="4">
        <v>8.3142284653515119</v>
      </c>
      <c r="E1780" s="4">
        <v>3.2289776672174741</v>
      </c>
      <c r="F1780" s="5">
        <v>144.02803128992974</v>
      </c>
      <c r="G1780" s="5" cm="1">
        <f t="array" ref="G1780">[1]!PropsSI("H","P",(E1780+1)*100*1000,"T",F1780+273.15,"WATER")/1000</f>
        <v>606.47014038413295</v>
      </c>
      <c r="H1780" s="5" cm="1">
        <f t="array" ref="H1780">[1]!PropsSI("S","P",(E1780+1)*100*1000,"T",F1780+273.15,"WATER")/1000</f>
        <v>1.7807502278365204</v>
      </c>
      <c r="I1780" s="9"/>
      <c r="J1780" s="4">
        <v>0</v>
      </c>
      <c r="K1780" s="6">
        <v>2.9565404701232909</v>
      </c>
      <c r="L1780" s="5">
        <v>143.21500252240293</v>
      </c>
      <c r="M1780" s="5" t="e" cm="1">
        <f t="array" ref="M1780">[1]!PropsSI("H","P",(K1780+1)*100*1000,"T",L1780+273.15,"WATER")/1000</f>
        <v>#VALUE!</v>
      </c>
      <c r="N1780" s="5" t="e" cm="1">
        <f t="array" ref="N1780">[1]!PropsSI("S","P",(K1780+1)*100*1000,"T",L1780+273.15,"WATER")/1000</f>
        <v>#VALUE!</v>
      </c>
      <c r="O1780" s="5" cm="1">
        <f t="array" ref="O1780">[1]!PropsSI("H","P",(K1780+1)*100*1000,"S",H1780*1000,"WATER")/1000</f>
        <v>606.43723004812682</v>
      </c>
      <c r="P1780" s="9"/>
      <c r="Q1780" s="4">
        <f t="shared" si="245"/>
        <v>8.3142284653515119</v>
      </c>
      <c r="R1780" s="6">
        <v>2.9635534604253735</v>
      </c>
      <c r="S1780" s="5">
        <v>-273.14999999999998</v>
      </c>
      <c r="T1780" s="5" t="e" cm="1">
        <f t="array" ref="T1780">[1]!PropsSI("H","P",(R1780+1)*100*1000,"T",S1780+273.15,"WATER")/1000</f>
        <v>#VALUE!</v>
      </c>
      <c r="U1780" s="5" t="e" cm="1">
        <f t="array" ref="U1780">[1]!PropsSI("S","P",(R1780+1)*100*1000,"T",S1780+273.15,"WATER")/1000</f>
        <v>#VALUE!</v>
      </c>
      <c r="V1780" s="5" t="e" cm="1">
        <f t="array" ref="V1780">[1]!PropsSI("H","P",(R1780+1)*100*1000,"S",N1780*1000,"WATER")/1000</f>
        <v>#VALUE!</v>
      </c>
      <c r="W1780" s="9"/>
      <c r="X1780" s="1" t="e">
        <f t="shared" si="246"/>
        <v>#VALUE!</v>
      </c>
      <c r="Y1780" s="1">
        <f t="shared" si="247"/>
        <v>9.7214771090952809E-6</v>
      </c>
      <c r="Z1780" s="1">
        <f t="shared" si="248"/>
        <v>3.8514477357176992E-4</v>
      </c>
      <c r="AA1780" s="1" t="e">
        <f t="shared" si="249"/>
        <v>#VALUE!</v>
      </c>
      <c r="AB1780" s="1" t="e">
        <f t="shared" si="250"/>
        <v>#VALUE!</v>
      </c>
      <c r="AC1780" s="1" t="e">
        <f t="shared" si="251"/>
        <v>#VALUE!</v>
      </c>
      <c r="AD1780" s="15">
        <f t="shared" si="252"/>
        <v>0</v>
      </c>
      <c r="AK1780" s="1">
        <f t="shared" si="253"/>
        <v>-0.25305129026782469</v>
      </c>
    </row>
    <row r="1781" spans="1:37" x14ac:dyDescent="0.4">
      <c r="A1781" s="1">
        <v>1779</v>
      </c>
      <c r="B1781" s="4">
        <v>0.124</v>
      </c>
      <c r="C1781" s="8"/>
      <c r="D1781" s="4">
        <v>8.2180568349162169</v>
      </c>
      <c r="E1781" s="4">
        <v>3.3520378084940643</v>
      </c>
      <c r="F1781" s="5">
        <v>175.5996423814648</v>
      </c>
      <c r="G1781" s="5" cm="1">
        <f t="array" ref="G1781">[1]!PropsSI("H","P",(E1781+1)*100*1000,"T",F1781+273.15,"WATER")/1000</f>
        <v>2806.922063426543</v>
      </c>
      <c r="H1781" s="5" cm="1">
        <f t="array" ref="H1781">[1]!PropsSI("S","P",(E1781+1)*100*1000,"T",F1781+273.15,"WATER")/1000</f>
        <v>7.0171328286649359</v>
      </c>
      <c r="I1781" s="9"/>
      <c r="J1781" s="4">
        <v>0</v>
      </c>
      <c r="K1781" s="6">
        <v>2.9361047517012877</v>
      </c>
      <c r="L1781" s="5">
        <v>227.20746851943028</v>
      </c>
      <c r="M1781" s="5" cm="1">
        <f t="array" ref="M1781">[1]!PropsSI("H","P",(K1781+1)*100*1000,"T",L1781+273.15,"WATER")/1000</f>
        <v>2917.7736507620857</v>
      </c>
      <c r="N1781" s="5" cm="1">
        <f t="array" ref="N1781">[1]!PropsSI("S","P",(K1781+1)*100*1000,"T",L1781+273.15,"WATER")/1000</f>
        <v>7.296419417991804</v>
      </c>
      <c r="O1781" s="5" cm="1">
        <f t="array" ref="O1781">[1]!PropsSI("H","P",(K1781+1)*100*1000,"S",H1781*1000,"WATER")/1000</f>
        <v>2786.9655481719697</v>
      </c>
      <c r="P1781" s="9"/>
      <c r="Q1781" s="4">
        <f t="shared" si="245"/>
        <v>8.2180568349162169</v>
      </c>
      <c r="R1781" s="6">
        <v>2.9255158626484561</v>
      </c>
      <c r="S1781" s="5">
        <v>227.86123023178914</v>
      </c>
      <c r="T1781" s="5" cm="1">
        <f t="array" ref="T1781">[1]!PropsSI("H","P",(R1781+1)*100*1000,"T",S1781+273.15,"WATER")/1000</f>
        <v>2919.1656989023604</v>
      </c>
      <c r="U1781" s="5" cm="1">
        <f t="array" ref="U1781">[1]!PropsSI("S","P",(R1781+1)*100*1000,"T",S1781+273.15,"WATER")/1000</f>
        <v>7.3004225751706935</v>
      </c>
      <c r="V1781" s="5" cm="1">
        <f t="array" ref="V1781">[1]!PropsSI("H","P",(R1781+1)*100*1000,"S",N1781*1000,"WATER")/1000</f>
        <v>2917.1620156961699</v>
      </c>
      <c r="W1781" s="9"/>
      <c r="X1781" s="1">
        <f t="shared" si="246"/>
        <v>-0.25622904880496827</v>
      </c>
      <c r="Y1781" s="1">
        <f t="shared" si="247"/>
        <v>5.8950114088332723E-3</v>
      </c>
      <c r="Z1781" s="1">
        <f t="shared" si="248"/>
        <v>0.23354813355821258</v>
      </c>
      <c r="AA1781" s="1">
        <f t="shared" si="249"/>
        <v>5.5398908960319637E-5</v>
      </c>
      <c r="AB1781" s="1">
        <f t="shared" si="250"/>
        <v>6.6384293913869016E-3</v>
      </c>
      <c r="AC1781" s="1">
        <f t="shared" si="251"/>
        <v>-0.19128575276689985</v>
      </c>
      <c r="AD1781" s="15">
        <f t="shared" si="252"/>
        <v>9.9405105897790697E-2</v>
      </c>
      <c r="AK1781" s="1">
        <f t="shared" si="253"/>
        <v>-0.31879422014858283</v>
      </c>
    </row>
    <row r="1782" spans="1:37" x14ac:dyDescent="0.4">
      <c r="A1782" s="1">
        <v>1780</v>
      </c>
      <c r="B1782" s="4">
        <v>0.25800000000000001</v>
      </c>
      <c r="C1782" s="8"/>
      <c r="D1782" s="4">
        <v>8.2177734375</v>
      </c>
      <c r="E1782" s="4">
        <v>3.4750979497706544</v>
      </c>
      <c r="F1782" s="5">
        <v>207.93299658727022</v>
      </c>
      <c r="G1782" s="5" cm="1">
        <f t="array" ref="G1782">[1]!PropsSI("H","P",(E1782+1)*100*1000,"T",F1782+273.15,"WATER")/1000</f>
        <v>2875.2744701336278</v>
      </c>
      <c r="H1782" s="5" cm="1">
        <f t="array" ref="H1782">[1]!PropsSI("S","P",(E1782+1)*100*1000,"T",F1782+273.15,"WATER")/1000</f>
        <v>7.1516981292823418</v>
      </c>
      <c r="I1782" s="9"/>
      <c r="J1782" s="4">
        <v>0</v>
      </c>
      <c r="K1782" s="6">
        <v>2.9790435378185385</v>
      </c>
      <c r="L1782" s="5">
        <v>274.5526103565204</v>
      </c>
      <c r="M1782" s="5" cm="1">
        <f t="array" ref="M1782">[1]!PropsSI("H","P",(K1782+1)*100*1000,"T",L1782+273.15,"WATER")/1000</f>
        <v>3014.9302055056701</v>
      </c>
      <c r="N1782" s="5" cm="1">
        <f t="array" ref="N1782">[1]!PropsSI("S","P",(K1782+1)*100*1000,"T",L1782+273.15,"WATER")/1000</f>
        <v>7.4770186272141306</v>
      </c>
      <c r="O1782" s="5" cm="1">
        <f t="array" ref="O1782">[1]!PropsSI("H","P",(K1782+1)*100*1000,"S",H1782*1000,"WATER")/1000</f>
        <v>2850.1168910391102</v>
      </c>
      <c r="P1782" s="9"/>
      <c r="Q1782" s="4">
        <f t="shared" si="245"/>
        <v>8.2177734375</v>
      </c>
      <c r="R1782" s="6">
        <v>2.9660225026233276</v>
      </c>
      <c r="S1782" s="5">
        <v>275.36242711928367</v>
      </c>
      <c r="T1782" s="5" cm="1">
        <f t="array" ref="T1782">[1]!PropsSI("H","P",(R1782+1)*100*1000,"T",S1782+273.15,"WATER")/1000</f>
        <v>3016.6287061556354</v>
      </c>
      <c r="U1782" s="5" cm="1">
        <f t="array" ref="U1782">[1]!PropsSI("S","P",(R1782+1)*100*1000,"T",S1782+273.15,"WATER")/1000</f>
        <v>7.481612862474468</v>
      </c>
      <c r="V1782" s="5" cm="1">
        <f t="array" ref="V1782">[1]!PropsSI("H","P",(R1782+1)*100*1000,"S",N1782*1000,"WATER")/1000</f>
        <v>3014.111531965335</v>
      </c>
      <c r="W1782" s="9"/>
      <c r="X1782" s="1">
        <f t="shared" si="246"/>
        <v>-0.32267141279437778</v>
      </c>
      <c r="Y1782" s="1">
        <f t="shared" si="247"/>
        <v>7.4313683470775532E-3</v>
      </c>
      <c r="Z1782" s="1">
        <f t="shared" si="248"/>
        <v>0.29441541107840613</v>
      </c>
      <c r="AA1782" s="1">
        <f t="shared" si="249"/>
        <v>7.4322191319329422E-5</v>
      </c>
      <c r="AB1782" s="1">
        <f t="shared" si="250"/>
        <v>8.9059988462933462E-3</v>
      </c>
      <c r="AC1782" s="1">
        <f t="shared" si="251"/>
        <v>-0.2416413455881665</v>
      </c>
      <c r="AD1782" s="15">
        <f t="shared" si="252"/>
        <v>0.24964147422115365</v>
      </c>
      <c r="AK1782" s="1">
        <f t="shared" si="253"/>
        <v>-0.43921588808844286</v>
      </c>
    </row>
    <row r="1783" spans="1:37" x14ac:dyDescent="0.4">
      <c r="A1783" s="1">
        <v>1781</v>
      </c>
      <c r="B1783" s="4">
        <v>0.36899999999999999</v>
      </c>
      <c r="C1783" s="8"/>
      <c r="D1783" s="4">
        <v>8.2177734375</v>
      </c>
      <c r="E1783" s="4">
        <v>3.5981580910472446</v>
      </c>
      <c r="F1783" s="5">
        <v>234.6930346393371</v>
      </c>
      <c r="G1783" s="5" cm="1">
        <f t="array" ref="G1783">[1]!PropsSI("H","P",(E1783+1)*100*1000,"T",F1783+273.15,"WATER")/1000</f>
        <v>2930.6823785291249</v>
      </c>
      <c r="H1783" s="5" cm="1">
        <f t="array" ref="H1783">[1]!PropsSI("S","P",(E1783+1)*100*1000,"T",F1783+273.15,"WATER")/1000</f>
        <v>7.2515191452020815</v>
      </c>
      <c r="I1783" s="9"/>
      <c r="J1783" s="4">
        <v>0</v>
      </c>
      <c r="K1783" s="6">
        <v>2.9444385250895553</v>
      </c>
      <c r="L1783" s="5">
        <v>327.18830307977794</v>
      </c>
      <c r="M1783" s="5" cm="1">
        <f t="array" ref="M1783">[1]!PropsSI("H","P",(K1783+1)*100*1000,"T",L1783+273.15,"WATER")/1000</f>
        <v>3123.0918199847679</v>
      </c>
      <c r="N1783" s="5" cm="1">
        <f t="array" ref="N1783">[1]!PropsSI("S","P",(K1783+1)*100*1000,"T",L1783+273.15,"WATER")/1000</f>
        <v>7.6695662321807694</v>
      </c>
      <c r="O1783" s="5" cm="1">
        <f t="array" ref="O1783">[1]!PropsSI("H","P",(K1783+1)*100*1000,"S",H1783*1000,"WATER")/1000</f>
        <v>2896.0190800578848</v>
      </c>
      <c r="P1783" s="9"/>
      <c r="Q1783" s="4">
        <f t="shared" si="245"/>
        <v>8.2177734375</v>
      </c>
      <c r="R1783" s="6">
        <v>2.9315473683675131</v>
      </c>
      <c r="S1783" s="5">
        <v>327.99833198049225</v>
      </c>
      <c r="T1783" s="5" cm="1">
        <f t="array" ref="T1783">[1]!PropsSI("H","P",(R1783+1)*100*1000,"T",S1783+273.15,"WATER")/1000</f>
        <v>3124.7874131510353</v>
      </c>
      <c r="U1783" s="5" cm="1">
        <f t="array" ref="U1783">[1]!PropsSI("S","P",(R1783+1)*100*1000,"T",S1783+273.15,"WATER")/1000</f>
        <v>7.6738875310036354</v>
      </c>
      <c r="V1783" s="5" cm="1">
        <f t="array" ref="V1783">[1]!PropsSI("H","P",(R1783+1)*100*1000,"S",N1783*1000,"WATER")/1000</f>
        <v>3122.1923961533203</v>
      </c>
      <c r="W1783" s="9"/>
      <c r="X1783" s="1">
        <f t="shared" si="246"/>
        <v>-0.44308644377804246</v>
      </c>
      <c r="Y1783" s="1">
        <f t="shared" si="247"/>
        <v>1.0239289642961362E-2</v>
      </c>
      <c r="Z1783" s="1">
        <f t="shared" si="248"/>
        <v>0.40565943290495798</v>
      </c>
      <c r="AA1783" s="1">
        <f t="shared" si="249"/>
        <v>8.1702754587003652E-5</v>
      </c>
      <c r="AB1783" s="1">
        <f t="shared" si="250"/>
        <v>9.7904088291002819E-3</v>
      </c>
      <c r="AC1783" s="1">
        <f t="shared" si="251"/>
        <v>-0.33063426456084583</v>
      </c>
      <c r="AD1783" s="15">
        <f t="shared" si="252"/>
        <v>0.48948810414759553</v>
      </c>
      <c r="AK1783" s="1">
        <f t="shared" si="253"/>
        <v>-0.52878378345685528</v>
      </c>
    </row>
    <row r="1784" spans="1:37" x14ac:dyDescent="0.4">
      <c r="A1784" s="1">
        <v>1782</v>
      </c>
      <c r="B1784" s="4">
        <v>0.44700000000000001</v>
      </c>
      <c r="C1784" s="8"/>
      <c r="D1784" s="4">
        <v>7.7738801443821748</v>
      </c>
      <c r="E1784" s="4">
        <v>3.7061915672545331</v>
      </c>
      <c r="F1784" s="5">
        <v>260.65355516537966</v>
      </c>
      <c r="G1784" s="5" cm="1">
        <f t="array" ref="G1784">[1]!PropsSI("H","P",(E1784+1)*100*1000,"T",F1784+273.15,"WATER")/1000</f>
        <v>2984.096170251255</v>
      </c>
      <c r="H1784" s="5" cm="1">
        <f t="array" ref="H1784">[1]!PropsSI("S","P",(E1784+1)*100*1000,"T",F1784+273.15,"WATER")/1000</f>
        <v>7.3435586917006006</v>
      </c>
      <c r="I1784" s="9"/>
      <c r="J1784" s="4">
        <v>0</v>
      </c>
      <c r="K1784" s="6">
        <v>2.9546423380974072</v>
      </c>
      <c r="L1784" s="5">
        <v>378.3977688145568</v>
      </c>
      <c r="M1784" s="5" cm="1">
        <f t="array" ref="M1784">[1]!PropsSI("H","P",(K1784+1)*100*1000,"T",L1784+273.15,"WATER")/1000</f>
        <v>3228.9702337934282</v>
      </c>
      <c r="N1784" s="5" cm="1">
        <f t="array" ref="N1784">[1]!PropsSI("S","P",(K1784+1)*100*1000,"T",L1784+273.15,"WATER")/1000</f>
        <v>7.8376155132871812</v>
      </c>
      <c r="O1784" s="5" cm="1">
        <f t="array" ref="O1784">[1]!PropsSI("H","P",(K1784+1)*100*1000,"S",H1784*1000,"WATER")/1000</f>
        <v>2942.7258565379198</v>
      </c>
      <c r="P1784" s="9"/>
      <c r="Q1784" s="4">
        <f t="shared" si="245"/>
        <v>7.7738801443821748</v>
      </c>
      <c r="R1784" s="6">
        <v>2.9422784042358399</v>
      </c>
      <c r="S1784" s="5">
        <v>379.22634667179216</v>
      </c>
      <c r="T1784" s="5" cm="1">
        <f t="array" ref="T1784">[1]!PropsSI("H","P",(R1784+1)*100*1000,"T",S1784+273.15,"WATER")/1000</f>
        <v>3230.7136577114275</v>
      </c>
      <c r="U1784" s="5" cm="1">
        <f t="array" ref="U1784">[1]!PropsSI("S","P",(R1784+1)*100*1000,"T",S1784+273.15,"WATER")/1000</f>
        <v>7.8417264192788121</v>
      </c>
      <c r="V1784" s="5" cm="1">
        <f t="array" ref="V1784">[1]!PropsSI("H","P",(R1784+1)*100*1000,"S",N1784*1000,"WATER")/1000</f>
        <v>3228.0344501107861</v>
      </c>
      <c r="W1784" s="9"/>
      <c r="X1784" s="1">
        <f t="shared" si="246"/>
        <v>-0.53254855250668187</v>
      </c>
      <c r="Y1784" s="1">
        <f t="shared" si="247"/>
        <v>1.2220493819492579E-2</v>
      </c>
      <c r="Z1784" s="1">
        <f t="shared" si="248"/>
        <v>0.48415063598104835</v>
      </c>
      <c r="AA1784" s="1">
        <f t="shared" si="249"/>
        <v>8.502603897950129E-5</v>
      </c>
      <c r="AB1784" s="1">
        <f t="shared" si="250"/>
        <v>1.0188636685950233E-2</v>
      </c>
      <c r="AC1784" s="1">
        <f t="shared" si="251"/>
        <v>-0.3986776361729219</v>
      </c>
      <c r="AD1784" s="15">
        <f t="shared" si="252"/>
        <v>0.7151706643230209</v>
      </c>
      <c r="AK1784" s="1">
        <f t="shared" si="253"/>
        <v>-0.19544462013444697</v>
      </c>
    </row>
    <row r="1785" spans="1:37" x14ac:dyDescent="0.4">
      <c r="A1785" s="1">
        <v>1783</v>
      </c>
      <c r="B1785" s="4">
        <v>0.499</v>
      </c>
      <c r="C1785" s="8"/>
      <c r="D1785" s="4">
        <v>10.898800993904842</v>
      </c>
      <c r="E1785" s="4">
        <v>3.2380194611097646</v>
      </c>
      <c r="F1785" s="5">
        <v>237.39526932119821</v>
      </c>
      <c r="G1785" s="5" cm="1">
        <f t="array" ref="G1785">[1]!PropsSI("H","P",(E1785+1)*100*1000,"T",F1785+273.15,"WATER")/1000</f>
        <v>2937.6488019491521</v>
      </c>
      <c r="H1785" s="5" cm="1">
        <f t="array" ref="H1785">[1]!PropsSI("S","P",(E1785+1)*100*1000,"T",F1785+273.15,"WATER")/1000</f>
        <v>7.3021932650083397</v>
      </c>
      <c r="I1785" s="9"/>
      <c r="J1785" s="4">
        <v>0</v>
      </c>
      <c r="K1785" s="6">
        <v>2.9482718365850418</v>
      </c>
      <c r="L1785" s="5">
        <v>268.30319624597519</v>
      </c>
      <c r="M1785" s="5" cm="1">
        <f t="array" ref="M1785">[1]!PropsSI("H","P",(K1785+1)*100*1000,"T",L1785+273.15,"WATER")/1000</f>
        <v>3002.206420064897</v>
      </c>
      <c r="N1785" s="5" cm="1">
        <f t="array" ref="N1785">[1]!PropsSI("S","P",(K1785+1)*100*1000,"T",L1785+273.15,"WATER")/1000</f>
        <v>7.457194783396881</v>
      </c>
      <c r="O1785" s="5" cm="1">
        <f t="array" ref="O1785">[1]!PropsSI("H","P",(K1785+1)*100*1000,"S",H1785*1000,"WATER")/1000</f>
        <v>2921.3700231978351</v>
      </c>
      <c r="P1785" s="9"/>
      <c r="Q1785" s="4">
        <f t="shared" si="245"/>
        <v>10.898800993904842</v>
      </c>
      <c r="R1785" s="6">
        <v>2.9455272481311288</v>
      </c>
      <c r="S1785" s="5">
        <v>268.41414206162403</v>
      </c>
      <c r="T1785" s="5" cm="1">
        <f t="array" ref="T1785">[1]!PropsSI("H","P",(R1785+1)*100*1000,"T",S1785+273.15,"WATER")/1000</f>
        <v>3002.4422258688746</v>
      </c>
      <c r="U1785" s="5" cm="1">
        <f t="array" ref="U1785">[1]!PropsSI("S","P",(R1785+1)*100*1000,"T",S1785+273.15,"WATER")/1000</f>
        <v>7.4579473338934115</v>
      </c>
      <c r="V1785" s="5" cm="1">
        <f t="array" ref="V1785">[1]!PropsSI("H","P",(R1785+1)*100*1000,"S",N1785*1000,"WATER")/1000</f>
        <v>3002.034746284256</v>
      </c>
      <c r="W1785" s="9"/>
      <c r="X1785" s="1">
        <f t="shared" si="246"/>
        <v>-0.19615850917076927</v>
      </c>
      <c r="Y1785" s="1">
        <f t="shared" si="247"/>
        <v>4.8086344352576953E-3</v>
      </c>
      <c r="Z1785" s="1">
        <f t="shared" si="248"/>
        <v>0.19050812957467295</v>
      </c>
      <c r="AA1785" s="1">
        <f t="shared" si="249"/>
        <v>1.5186520168132331E-5</v>
      </c>
      <c r="AB1785" s="1">
        <f t="shared" si="250"/>
        <v>1.8197947167015458E-3</v>
      </c>
      <c r="AC1785" s="1">
        <f t="shared" si="251"/>
        <v>-0.13975405966796048</v>
      </c>
      <c r="AD1785" s="15">
        <f t="shared" si="252"/>
        <v>0.40800674874230047</v>
      </c>
      <c r="AK1785" s="1">
        <f t="shared" si="253"/>
        <v>-2.4062457242118733</v>
      </c>
    </row>
    <row r="1786" spans="1:37" x14ac:dyDescent="0.4">
      <c r="A1786" s="1">
        <v>1784</v>
      </c>
      <c r="B1786" s="4">
        <v>0.92</v>
      </c>
      <c r="C1786" s="8"/>
      <c r="D1786" s="4">
        <v>14.681353963326698</v>
      </c>
      <c r="E1786" s="4">
        <v>10.046172525334542</v>
      </c>
      <c r="F1786" s="5">
        <v>286.42236667253445</v>
      </c>
      <c r="G1786" s="5" cm="1">
        <f t="array" ref="G1786">[1]!PropsSI("H","P",(E1786+1)*100*1000,"T",F1786+273.15,"WATER")/1000</f>
        <v>3019.4534914977048</v>
      </c>
      <c r="H1786" s="5" cm="1">
        <f t="array" ref="H1786">[1]!PropsSI("S","P",(E1786+1)*100*1000,"T",F1786+273.15,"WATER")/1000</f>
        <v>7.0231350540742126</v>
      </c>
      <c r="I1786" s="9"/>
      <c r="J1786" s="4">
        <v>0</v>
      </c>
      <c r="K1786" s="6">
        <v>3.1927986933253574</v>
      </c>
      <c r="L1786" s="5">
        <v>557.37393320388901</v>
      </c>
      <c r="M1786" s="5" cm="1">
        <f t="array" ref="M1786">[1]!PropsSI("H","P",(K1786+1)*100*1000,"T",L1786+273.15,"WATER")/1000</f>
        <v>3609.4865789636979</v>
      </c>
      <c r="N1786" s="5" cm="1">
        <f t="array" ref="N1786">[1]!PropsSI("S","P",(K1786+1)*100*1000,"T",L1786+273.15,"WATER")/1000</f>
        <v>8.3262240563994396</v>
      </c>
      <c r="O1786" s="5" cm="1">
        <f t="array" ref="O1786">[1]!PropsSI("H","P",(K1786+1)*100*1000,"S",H1786*1000,"WATER")/1000</f>
        <v>2802.1352459507816</v>
      </c>
      <c r="P1786" s="9"/>
      <c r="Q1786" s="4">
        <f t="shared" si="245"/>
        <v>14.681353963326698</v>
      </c>
      <c r="R1786" s="6">
        <v>3.1143361842939106</v>
      </c>
      <c r="S1786" s="5">
        <v>559.26224048945005</v>
      </c>
      <c r="T1786" s="5" cm="1">
        <f t="array" ref="T1786">[1]!PropsSI("H","P",(R1786+1)*100*1000,"T",S1786+273.15,"WATER")/1000</f>
        <v>3613.6774244722451</v>
      </c>
      <c r="U1786" s="5" cm="1">
        <f t="array" ref="U1786">[1]!PropsSI("S","P",(R1786+1)*100*1000,"T",S1786+273.15,"WATER")/1000</f>
        <v>8.3399624006717747</v>
      </c>
      <c r="V1786" s="5" cm="1">
        <f t="array" ref="V1786">[1]!PropsSI("H","P",(R1786+1)*100*1000,"S",N1786*1000,"WATER")/1000</f>
        <v>3602.2773834996242</v>
      </c>
      <c r="W1786" s="9"/>
      <c r="X1786" s="1">
        <f t="shared" si="246"/>
        <v>-2.4233366370775955</v>
      </c>
      <c r="Y1786" s="1">
        <f t="shared" si="247"/>
        <v>6.4194250374105824E-2</v>
      </c>
      <c r="Z1786" s="1">
        <f t="shared" si="248"/>
        <v>2.543243145819166</v>
      </c>
      <c r="AA1786" s="1">
        <f t="shared" si="249"/>
        <v>6.5841483942998924E-4</v>
      </c>
      <c r="AB1786" s="1">
        <f t="shared" si="250"/>
        <v>7.8897590292401121E-2</v>
      </c>
      <c r="AC1786" s="1">
        <f t="shared" si="251"/>
        <v>-1.6700158026465237</v>
      </c>
      <c r="AD1786" s="15">
        <f t="shared" si="252"/>
        <v>6.7081818579587162</v>
      </c>
      <c r="AK1786" s="1">
        <f t="shared" si="253"/>
        <v>-0.22172949579880757</v>
      </c>
    </row>
    <row r="1787" spans="1:37" x14ac:dyDescent="0.4">
      <c r="A1787" s="1">
        <v>1785</v>
      </c>
      <c r="B1787" s="4">
        <v>3.976</v>
      </c>
      <c r="C1787" s="8"/>
      <c r="D1787" s="4">
        <v>57.131063664484955</v>
      </c>
      <c r="E1787" s="4">
        <v>42.200762949761042</v>
      </c>
      <c r="F1787" s="5">
        <v>372.21425361691445</v>
      </c>
      <c r="G1787" s="5" cm="1">
        <f t="array" ref="G1787">[1]!PropsSI("H","P",(E1787+1)*100*1000,"T",F1787+273.15,"WATER")/1000</f>
        <v>3141.3895618071683</v>
      </c>
      <c r="H1787" s="5" cm="1">
        <f t="array" ref="H1787">[1]!PropsSI("S","P",(E1787+1)*100*1000,"T",F1787+273.15,"WATER")/1000</f>
        <v>6.6271423205961701</v>
      </c>
      <c r="I1787" s="9"/>
      <c r="J1787" s="4">
        <v>0</v>
      </c>
      <c r="K1787" s="6">
        <v>6.6900426733767127</v>
      </c>
      <c r="L1787" s="5">
        <v>346.46737554677736</v>
      </c>
      <c r="M1787" s="5" cm="1">
        <f t="array" ref="M1787">[1]!PropsSI("H","P",(K1787+1)*100*1000,"T",L1787+273.15,"WATER")/1000</f>
        <v>3155.3614036332451</v>
      </c>
      <c r="N1787" s="5" cm="1">
        <f t="array" ref="N1787">[1]!PropsSI("S","P",(K1787+1)*100*1000,"T",L1787+273.15,"WATER")/1000</f>
        <v>7.4176483739448749</v>
      </c>
      <c r="O1787" s="5" cm="1">
        <f t="array" ref="O1787">[1]!PropsSI("H","P",(K1787+1)*100*1000,"S",H1787*1000,"WATER")/1000</f>
        <v>2745.4910184659248</v>
      </c>
      <c r="P1787" s="9"/>
      <c r="Q1787" s="4">
        <f t="shared" si="245"/>
        <v>57.131063664484955</v>
      </c>
      <c r="R1787" s="6">
        <v>3.0969666013364434</v>
      </c>
      <c r="S1787" s="5">
        <v>320.917308980999</v>
      </c>
      <c r="T1787" s="5" cm="1">
        <f t="array" ref="T1787">[1]!PropsSI("H","P",(R1787+1)*100*1000,"T",S1787+273.15,"WATER")/1000</f>
        <v>3109.8449765571318</v>
      </c>
      <c r="U1787" s="5" cm="1">
        <f t="array" ref="U1787">[1]!PropsSI("S","P",(R1787+1)*100*1000,"T",S1787+273.15,"WATER")/1000</f>
        <v>7.6300196402567693</v>
      </c>
      <c r="V1787" s="5" cm="1">
        <f t="array" ref="V1787">[1]!PropsSI("H","P",(R1787+1)*100*1000,"S",N1787*1000,"WATER")/1000</f>
        <v>2989.9821043685156</v>
      </c>
      <c r="W1787" s="9"/>
      <c r="X1787" s="1">
        <f t="shared" si="246"/>
        <v>0.50060436338600334</v>
      </c>
      <c r="Y1787" s="1">
        <f t="shared" si="247"/>
        <v>0.1169455889450576</v>
      </c>
      <c r="Z1787" s="1">
        <f t="shared" si="248"/>
        <v>4.6331418434675697</v>
      </c>
      <c r="AA1787" s="1">
        <f t="shared" si="249"/>
        <v>1.5115136196989419E-2</v>
      </c>
      <c r="AB1787" s="1">
        <f t="shared" si="250"/>
        <v>1.8112408036190983</v>
      </c>
      <c r="AC1787" s="1">
        <f t="shared" si="251"/>
        <v>1.1003870485816691</v>
      </c>
      <c r="AD1787" s="15">
        <f t="shared" si="252"/>
        <v>8.2691498463648454</v>
      </c>
      <c r="AK1787" s="1">
        <f t="shared" si="253"/>
        <v>2.3434902025427475</v>
      </c>
    </row>
    <row r="1788" spans="1:37" x14ac:dyDescent="0.4">
      <c r="A1788" s="1">
        <v>1786</v>
      </c>
      <c r="B1788" s="4">
        <v>3.9329999999999998</v>
      </c>
      <c r="C1788" s="8"/>
      <c r="D1788" s="4">
        <v>88.798458958109904</v>
      </c>
      <c r="E1788" s="4">
        <v>33.624998220043892</v>
      </c>
      <c r="F1788" s="5">
        <v>375.25193555441746</v>
      </c>
      <c r="G1788" s="5" cm="1">
        <f t="array" ref="G1788">[1]!PropsSI("H","P",(E1788+1)*100*1000,"T",F1788+273.15,"WATER")/1000</f>
        <v>3165.9545293231949</v>
      </c>
      <c r="H1788" s="5" cm="1">
        <f t="array" ref="H1788">[1]!PropsSI("S","P",(E1788+1)*100*1000,"T",F1788+273.15,"WATER")/1000</f>
        <v>6.7608846502948099</v>
      </c>
      <c r="I1788" s="9"/>
      <c r="J1788" s="4">
        <v>0</v>
      </c>
      <c r="K1788" s="6">
        <v>8.292442790993821</v>
      </c>
      <c r="L1788" s="5">
        <v>308.19827650260561</v>
      </c>
      <c r="M1788" s="5" cm="1">
        <f t="array" ref="M1788">[1]!PropsSI("H","P",(K1788+1)*100*1000,"T",L1788+273.15,"WATER")/1000</f>
        <v>3070.9465209845166</v>
      </c>
      <c r="N1788" s="5" cm="1">
        <f t="array" ref="N1788">[1]!PropsSI("S","P",(K1788+1)*100*1000,"T",L1788+273.15,"WATER")/1000</f>
        <v>7.1911686439768747</v>
      </c>
      <c r="O1788" s="5" cm="1">
        <f t="array" ref="O1788">[1]!PropsSI("H","P",(K1788+1)*100*1000,"S",H1788*1000,"WATER")/1000</f>
        <v>2844.086946286573</v>
      </c>
      <c r="P1788" s="9"/>
      <c r="Q1788" s="4">
        <f t="shared" si="245"/>
        <v>88.798458958109904</v>
      </c>
      <c r="R1788" s="6">
        <v>3.094017638595016</v>
      </c>
      <c r="S1788" s="5">
        <v>252.430142060457</v>
      </c>
      <c r="T1788" s="5" cm="1">
        <f t="array" ref="T1788">[1]!PropsSI("H","P",(R1788+1)*100*1000,"T",S1788+273.15,"WATER")/1000</f>
        <v>2969.1505910070487</v>
      </c>
      <c r="U1788" s="5" cm="1">
        <f t="array" ref="U1788">[1]!PropsSI("S","P",(R1788+1)*100*1000,"T",S1788+273.15,"WATER")/1000</f>
        <v>7.3787183715243252</v>
      </c>
      <c r="V1788" s="5" cm="1">
        <f t="array" ref="V1788">[1]!PropsSI("H","P",(R1788+1)*100*1000,"S",N1788*1000,"WATER")/1000</f>
        <v>2874.9234111979567</v>
      </c>
      <c r="W1788" s="9"/>
      <c r="X1788" s="1">
        <f t="shared" si="246"/>
        <v>4.8544128998224183</v>
      </c>
      <c r="Y1788" s="1">
        <f t="shared" si="247"/>
        <v>9.5077374477974375E-2</v>
      </c>
      <c r="Z1788" s="1">
        <f t="shared" si="248"/>
        <v>3.7667685120461778</v>
      </c>
      <c r="AA1788" s="1">
        <f t="shared" si="249"/>
        <v>1.7915975416304089E-2</v>
      </c>
      <c r="AB1788" s="1">
        <f t="shared" si="250"/>
        <v>2.1468642616075093</v>
      </c>
      <c r="AC1788" s="1">
        <f t="shared" si="251"/>
        <v>4.1200025694727511</v>
      </c>
      <c r="AD1788" s="15">
        <f t="shared" si="252"/>
        <v>3.4969960989411172E-2</v>
      </c>
      <c r="AK1788" s="1">
        <f t="shared" si="253"/>
        <v>-0.20890606868808448</v>
      </c>
    </row>
    <row r="1789" spans="1:37" x14ac:dyDescent="0.4">
      <c r="A1789" s="1">
        <v>1787</v>
      </c>
      <c r="B1789" s="4">
        <v>0.19400000000000001</v>
      </c>
      <c r="C1789" s="8"/>
      <c r="D1789" s="4">
        <v>5.6265584595308082</v>
      </c>
      <c r="E1789" s="4">
        <v>3.3612891517778656</v>
      </c>
      <c r="F1789" s="5">
        <v>326.43525318772004</v>
      </c>
      <c r="G1789" s="5" cm="1">
        <f t="array" ref="G1789">[1]!PropsSI("H","P",(E1789+1)*100*1000,"T",F1789+273.15,"WATER")/1000</f>
        <v>3120.6300908825988</v>
      </c>
      <c r="H1789" s="5" cm="1">
        <f t="array" ref="H1789">[1]!PropsSI("S","P",(E1789+1)*100*1000,"T",F1789+273.15,"WATER")/1000</f>
        <v>7.6194883813650396</v>
      </c>
      <c r="I1789" s="9"/>
      <c r="J1789" s="4">
        <v>0</v>
      </c>
      <c r="K1789" s="6">
        <v>3.1172083743847567</v>
      </c>
      <c r="L1789" s="5">
        <v>390.69069834304707</v>
      </c>
      <c r="M1789" s="5" cm="1">
        <f t="array" ref="M1789">[1]!PropsSI("H","P",(K1789+1)*100*1000,"T",L1789+273.15,"WATER")/1000</f>
        <v>3254.2929422839184</v>
      </c>
      <c r="N1789" s="5" cm="1">
        <f t="array" ref="N1789">[1]!PropsSI("S","P",(K1789+1)*100*1000,"T",L1789+273.15,"WATER")/1000</f>
        <v>7.8576328701545899</v>
      </c>
      <c r="O1789" s="5" cm="1">
        <f t="array" ref="O1789">[1]!PropsSI("H","P",(K1789+1)*100*1000,"S",H1789*1000,"WATER")/1000</f>
        <v>3104.9379643706616</v>
      </c>
      <c r="P1789" s="9"/>
      <c r="Q1789" s="4">
        <f t="shared" si="245"/>
        <v>5.6265584595308082</v>
      </c>
      <c r="R1789" s="6">
        <v>3.126730798509386</v>
      </c>
      <c r="S1789" s="5">
        <v>389.49327893504528</v>
      </c>
      <c r="T1789" s="5" cm="1">
        <f t="array" ref="T1789">[1]!PropsSI("H","P",(R1789+1)*100*1000,"T",S1789+273.15,"WATER")/1000</f>
        <v>3251.7806676435853</v>
      </c>
      <c r="U1789" s="5" cm="1">
        <f t="array" ref="U1789">[1]!PropsSI("S","P",(R1789+1)*100*1000,"T",S1789+273.15,"WATER")/1000</f>
        <v>7.8527848581142567</v>
      </c>
      <c r="V1789" s="5" cm="1">
        <f t="array" ref="V1789">[1]!PropsSI("H","P",(R1789+1)*100*1000,"S",N1789*1000,"WATER")/1000</f>
        <v>3254.9969077105475</v>
      </c>
      <c r="W1789" s="9"/>
      <c r="X1789" s="1">
        <f t="shared" si="246"/>
        <v>-0.20497955198524259</v>
      </c>
      <c r="Y1789" s="1">
        <f t="shared" si="247"/>
        <v>4.6353415732501655E-3</v>
      </c>
      <c r="Z1789" s="1">
        <f t="shared" si="248"/>
        <v>0.1836426255622168</v>
      </c>
      <c r="AA1789" s="1">
        <f t="shared" si="249"/>
        <v>-6.4846758720094126E-5</v>
      </c>
      <c r="AB1789" s="1">
        <f t="shared" si="250"/>
        <v>-7.7705614984581442E-3</v>
      </c>
      <c r="AC1789" s="1">
        <f t="shared" si="251"/>
        <v>-0.1501559078008228</v>
      </c>
      <c r="AD1789" s="15">
        <f t="shared" si="252"/>
        <v>0.11844328887420846</v>
      </c>
      <c r="AK1789" s="1">
        <f t="shared" si="253"/>
        <v>-3.1699016309864603E-2</v>
      </c>
    </row>
    <row r="1790" spans="1:37" x14ac:dyDescent="0.4">
      <c r="A1790" s="1">
        <v>1788</v>
      </c>
      <c r="B1790" s="4">
        <v>0.36799999999999999</v>
      </c>
      <c r="C1790" s="8"/>
      <c r="D1790" s="4">
        <v>11.362775599561013</v>
      </c>
      <c r="E1790" s="4">
        <v>3.1835918614297651</v>
      </c>
      <c r="F1790" s="5">
        <v>275.90542476017572</v>
      </c>
      <c r="G1790" s="5" cm="1">
        <f t="array" ref="G1790">[1]!PropsSI("H","P",(E1790+1)*100*1000,"T",F1790+273.15,"WATER")/1000</f>
        <v>3017.1125086562215</v>
      </c>
      <c r="H1790" s="5" cm="1">
        <f t="array" ref="H1790">[1]!PropsSI("S","P",(E1790+1)*100*1000,"T",F1790+273.15,"WATER")/1000</f>
        <v>7.4581351860898355</v>
      </c>
      <c r="I1790" s="9"/>
      <c r="J1790" s="4">
        <v>0</v>
      </c>
      <c r="K1790" s="6">
        <v>3.1392476995962642</v>
      </c>
      <c r="L1790" s="5">
        <v>280.73360181311898</v>
      </c>
      <c r="M1790" s="5" cm="1">
        <f t="array" ref="M1790">[1]!PropsSI("H","P",(K1790+1)*100*1000,"T",L1790+273.15,"WATER")/1000</f>
        <v>3027.1555177533933</v>
      </c>
      <c r="N1790" s="5" cm="1">
        <f t="array" ref="N1790">[1]!PropsSI("S","P",(K1790+1)*100*1000,"T",L1790+273.15,"WATER")/1000</f>
        <v>7.4812069113694326</v>
      </c>
      <c r="O1790" s="5" cm="1">
        <f t="array" ref="O1790">[1]!PropsSI("H","P",(K1790+1)*100*1000,"S",H1790*1000,"WATER")/1000</f>
        <v>3014.4479885746277</v>
      </c>
      <c r="P1790" s="9"/>
      <c r="Q1790" s="4">
        <f t="shared" si="245"/>
        <v>11.362775599561013</v>
      </c>
      <c r="R1790" s="6">
        <v>3.1475726891976814</v>
      </c>
      <c r="S1790" s="5">
        <v>280.35943022697995</v>
      </c>
      <c r="T1790" s="5" cm="1">
        <f t="array" ref="T1790">[1]!PropsSI("H","P",(R1790+1)*100*1000,"T",S1790+273.15,"WATER")/1000</f>
        <v>3026.3637088632522</v>
      </c>
      <c r="U1790" s="5" cm="1">
        <f t="array" ref="U1790">[1]!PropsSI("S","P",(R1790+1)*100*1000,"T",S1790+273.15,"WATER")/1000</f>
        <v>7.4788602504171768</v>
      </c>
      <c r="V1790" s="5" cm="1">
        <f t="array" ref="V1790">[1]!PropsSI("H","P",(R1790+1)*100*1000,"S",N1790*1000,"WATER")/1000</f>
        <v>3027.6633502487784</v>
      </c>
      <c r="W1790" s="9"/>
      <c r="X1790" s="1">
        <f t="shared" si="246"/>
        <v>-2.9199808883083971E-2</v>
      </c>
      <c r="Y1790" s="1">
        <f t="shared" si="247"/>
        <v>7.8708011292006621E-4</v>
      </c>
      <c r="Z1790" s="1">
        <f t="shared" si="248"/>
        <v>3.1182482710351553E-2</v>
      </c>
      <c r="AA1790" s="1">
        <f t="shared" si="249"/>
        <v>-4.6920241205706502E-5</v>
      </c>
      <c r="AB1790" s="1">
        <f t="shared" si="250"/>
        <v>-5.622433981398894E-3</v>
      </c>
      <c r="AC1790" s="1">
        <f t="shared" si="251"/>
        <v>-1.7149778198862521E-2</v>
      </c>
      <c r="AD1790" s="15">
        <f t="shared" si="252"/>
        <v>0.14834035164663301</v>
      </c>
      <c r="AK1790" s="1">
        <f t="shared" si="253"/>
        <v>-0.2790731292203652</v>
      </c>
    </row>
    <row r="1791" spans="1:37" x14ac:dyDescent="0.4">
      <c r="A1791" s="1">
        <v>1789</v>
      </c>
      <c r="B1791" s="4">
        <v>0.78600000000000003</v>
      </c>
      <c r="C1791" s="8"/>
      <c r="D1791" s="4">
        <v>13.867693197039415</v>
      </c>
      <c r="E1791" s="4">
        <v>3.6675239860222519</v>
      </c>
      <c r="F1791" s="5">
        <v>288.31414980393515</v>
      </c>
      <c r="G1791" s="5" cm="1">
        <f t="array" ref="G1791">[1]!PropsSI("H","P",(E1791+1)*100*1000,"T",F1791+273.15,"WATER")/1000</f>
        <v>3041.2980934501447</v>
      </c>
      <c r="H1791" s="5" cm="1">
        <f t="array" ref="H1791">[1]!PropsSI("S","P",(E1791+1)*100*1000,"T",F1791+273.15,"WATER")/1000</f>
        <v>7.4517906713618194</v>
      </c>
      <c r="I1791" s="9"/>
      <c r="J1791" s="4">
        <v>0</v>
      </c>
      <c r="K1791" s="6">
        <v>3.2325798269201211</v>
      </c>
      <c r="L1791" s="5">
        <v>322.95790467201641</v>
      </c>
      <c r="M1791" s="5" cm="1">
        <f t="array" ref="M1791">[1]!PropsSI("H","P",(K1791+1)*100*1000,"T",L1791+273.15,"WATER")/1000</f>
        <v>3113.7444081268927</v>
      </c>
      <c r="N1791" s="5" cm="1">
        <f t="array" ref="N1791">[1]!PropsSI("S","P",(K1791+1)*100*1000,"T",L1791+273.15,"WATER")/1000</f>
        <v>7.6216740190631835</v>
      </c>
      <c r="O1791" s="5" cm="1">
        <f t="array" ref="O1791">[1]!PropsSI("H","P",(K1791+1)*100*1000,"S",H1791*1000,"WATER")/1000</f>
        <v>3016.5433986650496</v>
      </c>
      <c r="P1791" s="9"/>
      <c r="Q1791" s="4">
        <f t="shared" si="245"/>
        <v>13.867693197039415</v>
      </c>
      <c r="R1791" s="6">
        <v>3.1731536986739548</v>
      </c>
      <c r="S1791" s="5">
        <v>324.68392177664691</v>
      </c>
      <c r="T1791" s="5" cm="1">
        <f t="array" ref="T1791">[1]!PropsSI("H","P",(R1791+1)*100*1000,"T",S1791+273.15,"WATER")/1000</f>
        <v>3117.4327692449206</v>
      </c>
      <c r="U1791" s="5" cm="1">
        <f t="array" ref="U1791">[1]!PropsSI("S","P",(R1791+1)*100*1000,"T",S1791+273.15,"WATER")/1000</f>
        <v>7.6343215120140675</v>
      </c>
      <c r="V1791" s="5" cm="1">
        <f t="array" ref="V1791">[1]!PropsSI("H","P",(R1791+1)*100*1000,"S",N1791*1000,"WATER")/1000</f>
        <v>3109.8948306266307</v>
      </c>
      <c r="W1791" s="9"/>
      <c r="X1791" s="1">
        <f t="shared" si="246"/>
        <v>-0.29328120154944837</v>
      </c>
      <c r="Y1791" s="1">
        <f t="shared" si="247"/>
        <v>7.3123592129582552E-3</v>
      </c>
      <c r="Z1791" s="1">
        <f t="shared" si="248"/>
        <v>0.28970051585219958</v>
      </c>
      <c r="AA1791" s="1">
        <f t="shared" si="249"/>
        <v>3.513463125490307E-4</v>
      </c>
      <c r="AB1791" s="1">
        <f t="shared" si="250"/>
        <v>4.2101689934931824E-2</v>
      </c>
      <c r="AC1791" s="1">
        <f t="shared" si="251"/>
        <v>-0.22552428880694061</v>
      </c>
      <c r="AD1791" s="15">
        <f t="shared" si="252"/>
        <v>1.023181386846387</v>
      </c>
      <c r="AK1791" s="1">
        <f t="shared" si="253"/>
        <v>1.8816863738832272</v>
      </c>
    </row>
    <row r="1792" spans="1:37" x14ac:dyDescent="0.4">
      <c r="A1792" s="1">
        <v>1790</v>
      </c>
      <c r="B1792" s="4">
        <v>4.8109999999999999</v>
      </c>
      <c r="C1792" s="8"/>
      <c r="D1792" s="4">
        <v>79.42980061211955</v>
      </c>
      <c r="E1792" s="4">
        <v>39.13775137064912</v>
      </c>
      <c r="F1792" s="5">
        <v>367.71136188806344</v>
      </c>
      <c r="G1792" s="5" cm="1">
        <f t="array" ref="G1792">[1]!PropsSI("H","P",(E1792+1)*100*1000,"T",F1792+273.15,"WATER")/1000</f>
        <v>3136.7176008996375</v>
      </c>
      <c r="H1792" s="5" cm="1">
        <f t="array" ref="H1792">[1]!PropsSI("S","P",(E1792+1)*100*1000,"T",F1792+273.15,"WATER")/1000</f>
        <v>6.651479148226441</v>
      </c>
      <c r="I1792" s="9"/>
      <c r="J1792" s="4">
        <v>34.02346655742295</v>
      </c>
      <c r="K1792" s="6">
        <v>6.738237089369032</v>
      </c>
      <c r="L1792" s="5">
        <v>297.10295685120741</v>
      </c>
      <c r="M1792" s="5" cm="1">
        <f t="array" ref="M1792">[1]!PropsSI("H","P",(K1792+1)*100*1000,"T",L1792+273.15,"WATER")/1000</f>
        <v>3051.4338548273099</v>
      </c>
      <c r="N1792" s="5" cm="1">
        <f t="array" ref="N1792">[1]!PropsSI("S","P",(K1792+1)*100*1000,"T",L1792+273.15,"WATER")/1000</f>
        <v>7.2400206886068545</v>
      </c>
      <c r="O1792" s="5" cm="1">
        <f t="array" ref="O1792">[1]!PropsSI("H","P",(K1792+1)*100*1000,"S",H1792*1000,"WATER")/1000</f>
        <v>2757.4392724639993</v>
      </c>
      <c r="P1792" s="9"/>
      <c r="Q1792" s="4">
        <f t="shared" si="245"/>
        <v>45.4063340546966</v>
      </c>
      <c r="R1792" s="6">
        <v>3.1699471935696071</v>
      </c>
      <c r="S1792" s="5">
        <v>279.02842305595834</v>
      </c>
      <c r="T1792" s="5" cm="1">
        <f t="array" ref="T1792">[1]!PropsSI("H","P",(R1792+1)*100*1000,"T",S1792+273.15,"WATER")/1000</f>
        <v>3023.5667735423372</v>
      </c>
      <c r="U1792" s="5" cm="1">
        <f t="array" ref="U1792">[1]!PropsSI("S","P",(R1792+1)*100*1000,"T",S1792+273.15,"WATER")/1000</f>
        <v>7.4713469061037348</v>
      </c>
      <c r="V1792" s="5" cm="1">
        <f t="array" ref="V1792">[1]!PropsSI("H","P",(R1792+1)*100*1000,"S",N1792*1000,"WATER")/1000</f>
        <v>2902.7515571336103</v>
      </c>
      <c r="W1792" s="9"/>
      <c r="X1792" s="1">
        <f t="shared" si="246"/>
        <v>2.2331702633151318</v>
      </c>
      <c r="Y1792" s="1">
        <f t="shared" si="247"/>
        <v>0.1120360967197879</v>
      </c>
      <c r="Z1792" s="1">
        <f t="shared" si="248"/>
        <v>4.4386379372983313</v>
      </c>
      <c r="AA1792" s="1">
        <f t="shared" si="249"/>
        <v>1.3589033011754547E-2</v>
      </c>
      <c r="AB1792" s="1">
        <f t="shared" si="250"/>
        <v>1.6283684613784093</v>
      </c>
      <c r="AC1792" s="1">
        <f t="shared" si="251"/>
        <v>3.4490265975481798</v>
      </c>
      <c r="AD1792" s="15">
        <f t="shared" si="252"/>
        <v>1.8549715489861878</v>
      </c>
      <c r="AK1792" s="1">
        <f t="shared" si="253"/>
        <v>7.7514235200709276</v>
      </c>
    </row>
    <row r="1793" spans="1:37" x14ac:dyDescent="0.4">
      <c r="A1793" s="1">
        <v>1791</v>
      </c>
      <c r="B1793" s="4">
        <v>10.412000000000001</v>
      </c>
      <c r="C1793" s="8"/>
      <c r="D1793" s="4">
        <v>156.26999003481387</v>
      </c>
      <c r="E1793" s="4">
        <v>41.601148467980934</v>
      </c>
      <c r="F1793" s="5">
        <v>380.97743026048852</v>
      </c>
      <c r="G1793" s="5" cm="1">
        <f t="array" ref="G1793">[1]!PropsSI("H","P",(E1793+1)*100*1000,"T",F1793+273.15,"WATER")/1000</f>
        <v>3164.0490606326134</v>
      </c>
      <c r="H1793" s="5" cm="1">
        <f t="array" ref="H1793">[1]!PropsSI("S","P",(E1793+1)*100*1000,"T",F1793+273.15,"WATER")/1000</f>
        <v>6.6680289504724275</v>
      </c>
      <c r="I1793" s="9"/>
      <c r="J1793" s="4">
        <v>70.808769803254137</v>
      </c>
      <c r="K1793" s="6">
        <v>10.322500245001791</v>
      </c>
      <c r="L1793" s="5">
        <v>271.27208396361061</v>
      </c>
      <c r="M1793" s="5" cm="1">
        <f t="array" ref="M1793">[1]!PropsSI("H","P",(K1793+1)*100*1000,"T",L1793+273.15,"WATER")/1000</f>
        <v>2985.4791082953884</v>
      </c>
      <c r="N1793" s="5" cm="1">
        <f t="array" ref="N1793">[1]!PropsSI("S","P",(K1793+1)*100*1000,"T",L1793+273.15,"WATER")/1000</f>
        <v>6.9505468398324641</v>
      </c>
      <c r="O1793" s="5" cm="1">
        <f t="array" ref="O1793">[1]!PropsSI("H","P",(K1793+1)*100*1000,"S",H1793*1000,"WATER")/1000</f>
        <v>2840.9017216754746</v>
      </c>
      <c r="P1793" s="9"/>
      <c r="Q1793" s="4">
        <f t="shared" si="245"/>
        <v>85.461220231559736</v>
      </c>
      <c r="R1793" s="6">
        <v>3.1296921861436635</v>
      </c>
      <c r="S1793" s="5">
        <v>205.31656834655104</v>
      </c>
      <c r="T1793" s="5" cm="1">
        <f t="array" ref="T1793">[1]!PropsSI("H","P",(R1793+1)*100*1000,"T",S1793+273.15,"WATER")/1000</f>
        <v>2871.4313643193323</v>
      </c>
      <c r="U1793" s="5" cm="1">
        <f t="array" ref="U1793">[1]!PropsSI("S","P",(R1793+1)*100*1000,"T",S1793+273.15,"WATER")/1000</f>
        <v>7.1799608620286692</v>
      </c>
      <c r="V1793" s="5" cm="1">
        <f t="array" ref="V1793">[1]!PropsSI("H","P",(R1793+1)*100*1000,"S",N1793*1000,"WATER")/1000</f>
        <v>2767.3726393801203</v>
      </c>
      <c r="W1793" s="9"/>
      <c r="X1793" s="1">
        <f t="shared" si="246"/>
        <v>10.458828899196003</v>
      </c>
      <c r="Y1793" s="1">
        <f t="shared" si="247"/>
        <v>9.5455405194045412E-2</v>
      </c>
      <c r="Z1793" s="1">
        <f t="shared" si="248"/>
        <v>3.7817453054810093</v>
      </c>
      <c r="AA1793" s="1">
        <f t="shared" si="249"/>
        <v>1.9934390792480428E-2</v>
      </c>
      <c r="AB1793" s="1">
        <f t="shared" si="250"/>
        <v>2.3887301793430655</v>
      </c>
      <c r="AC1793" s="1">
        <f t="shared" si="251"/>
        <v>10.449957095316668</v>
      </c>
      <c r="AD1793" s="15">
        <f t="shared" si="252"/>
        <v>1.4407410848785455E-3</v>
      </c>
      <c r="AK1793" s="1">
        <f t="shared" si="253"/>
        <v>7.5840471745718059</v>
      </c>
    </row>
    <row r="1794" spans="1:37" x14ac:dyDescent="0.4">
      <c r="A1794" s="1">
        <v>1792</v>
      </c>
      <c r="B1794" s="4">
        <v>10.474</v>
      </c>
      <c r="C1794" s="8"/>
      <c r="D1794" s="4">
        <v>154.03752975878911</v>
      </c>
      <c r="E1794" s="4">
        <v>41.565978487046451</v>
      </c>
      <c r="F1794" s="5">
        <v>381.95506186029411</v>
      </c>
      <c r="G1794" s="5" cm="1">
        <f t="array" ref="G1794">[1]!PropsSI("H","P",(E1794+1)*100*1000,"T",F1794+273.15,"WATER")/1000</f>
        <v>3166.4945606138649</v>
      </c>
      <c r="H1794" s="5" cm="1">
        <f t="array" ref="H1794">[1]!PropsSI("S","P",(E1794+1)*100*1000,"T",F1794+273.15,"WATER")/1000</f>
        <v>6.672120936186543</v>
      </c>
      <c r="I1794" s="9"/>
      <c r="J1794" s="4">
        <v>59.983114905986675</v>
      </c>
      <c r="K1794" s="6">
        <v>10.322155108120496</v>
      </c>
      <c r="L1794" s="5">
        <v>272.98471910338185</v>
      </c>
      <c r="M1794" s="5" cm="1">
        <f t="array" ref="M1794">[1]!PropsSI("H","P",(K1794+1)*100*1000,"T",L1794+273.15,"WATER")/1000</f>
        <v>2989.2483409996435</v>
      </c>
      <c r="N1794" s="5" cm="1">
        <f t="array" ref="N1794">[1]!PropsSI("S","P",(K1794+1)*100*1000,"T",L1794+273.15,"WATER")/1000</f>
        <v>6.9574729236485648</v>
      </c>
      <c r="O1794" s="5" cm="1">
        <f t="array" ref="O1794">[1]!PropsSI("H","P",(K1794+1)*100*1000,"S",H1794*1000,"WATER")/1000</f>
        <v>2842.867055383424</v>
      </c>
      <c r="P1794" s="9"/>
      <c r="Q1794" s="4">
        <f t="shared" si="245"/>
        <v>94.054414852802438</v>
      </c>
      <c r="R1794" s="6">
        <v>3.180396808906838</v>
      </c>
      <c r="S1794" s="5">
        <v>204.42958264331349</v>
      </c>
      <c r="T1794" s="5" cm="1">
        <f t="array" ref="T1794">[1]!PropsSI("H","P",(R1794+1)*100*1000,"T",S1794+273.15,"WATER")/1000</f>
        <v>2869.3269615992413</v>
      </c>
      <c r="U1794" s="5" cm="1">
        <f t="array" ref="U1794">[1]!PropsSI("S","P",(R1794+1)*100*1000,"T",S1794+273.15,"WATER")/1000</f>
        <v>7.170045451324766</v>
      </c>
      <c r="V1794" s="5" cm="1">
        <f t="array" ref="V1794">[1]!PropsSI("H","P",(R1794+1)*100*1000,"S",N1794*1000,"WATER")/1000</f>
        <v>2772.7080346120888</v>
      </c>
      <c r="W1794" s="9"/>
      <c r="X1794" s="1">
        <f t="shared" si="246"/>
        <v>10.717140276751179</v>
      </c>
      <c r="Y1794" s="1">
        <f t="shared" si="247"/>
        <v>9.5597242865760365E-2</v>
      </c>
      <c r="Z1794" s="1">
        <f t="shared" si="248"/>
        <v>3.7873646200505502</v>
      </c>
      <c r="AA1794" s="1">
        <f t="shared" si="249"/>
        <v>1.9791243796178651E-2</v>
      </c>
      <c r="AB1794" s="1">
        <f t="shared" si="250"/>
        <v>2.3715769312850736</v>
      </c>
      <c r="AC1794" s="1">
        <f t="shared" si="251"/>
        <v>10.428075445915868</v>
      </c>
      <c r="AD1794" s="15">
        <f t="shared" si="252"/>
        <v>2.1090646678264251E-3</v>
      </c>
      <c r="AK1794" s="1">
        <f t="shared" si="253"/>
        <v>8.0443998354157209</v>
      </c>
    </row>
    <row r="1795" spans="1:37" x14ac:dyDescent="0.4">
      <c r="A1795" s="1">
        <v>1793</v>
      </c>
      <c r="B1795" s="4">
        <v>11.077</v>
      </c>
      <c r="C1795" s="8"/>
      <c r="D1795" s="4">
        <v>160.86983631303787</v>
      </c>
      <c r="E1795" s="4">
        <v>41.153859954946448</v>
      </c>
      <c r="F1795" s="5">
        <v>379.39628894465289</v>
      </c>
      <c r="G1795" s="5" cm="1">
        <f t="array" ref="G1795">[1]!PropsSI("H","P",(E1795+1)*100*1000,"T",F1795+273.15,"WATER")/1000</f>
        <v>3161.0826050004166</v>
      </c>
      <c r="H1795" s="5" cm="1">
        <f t="array" ref="H1795">[1]!PropsSI("S","P",(E1795+1)*100*1000,"T",F1795+273.15,"WATER")/1000</f>
        <v>6.6680398046959946</v>
      </c>
      <c r="I1795" s="9"/>
      <c r="J1795" s="4">
        <v>68.423071689232344</v>
      </c>
      <c r="K1795" s="6">
        <v>10.323393342431729</v>
      </c>
      <c r="L1795" s="5">
        <v>269.26895456677357</v>
      </c>
      <c r="M1795" s="5" cm="1">
        <f t="array" ref="M1795">[1]!PropsSI("H","P",(K1795+1)*100*1000,"T",L1795+273.15,"WATER")/1000</f>
        <v>2981.0622850248096</v>
      </c>
      <c r="N1795" s="5" cm="1">
        <f t="array" ref="N1795">[1]!PropsSI("S","P",(K1795+1)*100*1000,"T",L1795+273.15,"WATER")/1000</f>
        <v>6.9423838787662646</v>
      </c>
      <c r="O1795" s="5" cm="1">
        <f t="array" ref="O1795">[1]!PropsSI("H","P",(K1795+1)*100*1000,"S",H1795*1000,"WATER")/1000</f>
        <v>2840.923426154191</v>
      </c>
      <c r="P1795" s="9"/>
      <c r="Q1795" s="4">
        <f t="shared" ref="Q1795:Q1858" si="254">D1795-J1795</f>
        <v>92.446764623805521</v>
      </c>
      <c r="R1795" s="6">
        <v>3.1265554276925545</v>
      </c>
      <c r="S1795" s="5">
        <v>200.73689514756649</v>
      </c>
      <c r="T1795" s="5" cm="1">
        <f t="array" ref="T1795">[1]!PropsSI("H","P",(R1795+1)*100*1000,"T",S1795+273.15,"WATER")/1000</f>
        <v>2861.839355316386</v>
      </c>
      <c r="U1795" s="5" cm="1">
        <f t="array" ref="U1795">[1]!PropsSI("S","P",(R1795+1)*100*1000,"T",S1795+273.15,"WATER")/1000</f>
        <v>7.1601600585696028</v>
      </c>
      <c r="V1795" s="5" cm="1">
        <f t="array" ref="V1795">[1]!PropsSI("H","P",(R1795+1)*100*1000,"S",N1795*1000,"WATER")/1000</f>
        <v>2763.7231241839531</v>
      </c>
      <c r="W1795" s="9"/>
      <c r="X1795" s="1">
        <f t="shared" si="246"/>
        <v>11.106003757781039</v>
      </c>
      <c r="Y1795" s="1">
        <f t="shared" si="247"/>
        <v>9.4572724138733563E-2</v>
      </c>
      <c r="Z1795" s="1">
        <f t="shared" si="248"/>
        <v>3.746775311583054</v>
      </c>
      <c r="AA1795" s="1">
        <f t="shared" si="249"/>
        <v>1.9864258961239077E-2</v>
      </c>
      <c r="AB1795" s="1">
        <f t="shared" si="250"/>
        <v>2.3803263096907261</v>
      </c>
      <c r="AC1795" s="1">
        <f t="shared" si="251"/>
        <v>10.923183503218361</v>
      </c>
      <c r="AD1795" s="15">
        <f t="shared" si="252"/>
        <v>2.3659514682175926E-2</v>
      </c>
      <c r="AK1795" s="1">
        <f t="shared" si="253"/>
        <v>8.2142932527197576</v>
      </c>
    </row>
    <row r="1796" spans="1:37" x14ac:dyDescent="0.4">
      <c r="A1796" s="1">
        <v>1794</v>
      </c>
      <c r="B1796" s="4">
        <v>11.425000000000001</v>
      </c>
      <c r="C1796" s="8"/>
      <c r="D1796" s="4">
        <v>162.46936357842779</v>
      </c>
      <c r="E1796" s="4">
        <v>41.151974077405768</v>
      </c>
      <c r="F1796" s="5">
        <v>381.85570354642493</v>
      </c>
      <c r="G1796" s="5" cm="1">
        <f t="array" ref="G1796">[1]!PropsSI("H","P",(E1796+1)*100*1000,"T",F1796+273.15,"WATER")/1000</f>
        <v>3167.0591797663765</v>
      </c>
      <c r="H1796" s="5" cm="1">
        <f t="array" ref="H1796">[1]!PropsSI("S","P",(E1796+1)*100*1000,"T",F1796+273.15,"WATER")/1000</f>
        <v>6.6772007506181206</v>
      </c>
      <c r="I1796" s="9"/>
      <c r="J1796" s="4">
        <v>74.09063894138734</v>
      </c>
      <c r="K1796" s="6">
        <v>10.316318516338173</v>
      </c>
      <c r="L1796" s="5">
        <v>271.06664163953462</v>
      </c>
      <c r="M1796" s="5" cm="1">
        <f t="array" ref="M1796">[1]!PropsSI("H","P",(K1796+1)*100*1000,"T",L1796+273.15,"WATER")/1000</f>
        <v>2985.0466756334586</v>
      </c>
      <c r="N1796" s="5" cm="1">
        <f t="array" ref="N1796">[1]!PropsSI("S","P",(K1796+1)*100*1000,"T",L1796+273.15,"WATER")/1000</f>
        <v>6.9499956867814792</v>
      </c>
      <c r="O1796" s="5" cm="1">
        <f t="array" ref="O1796">[1]!PropsSI("H","P",(K1796+1)*100*1000,"S",H1796*1000,"WATER")/1000</f>
        <v>2845.2110931621105</v>
      </c>
      <c r="P1796" s="9"/>
      <c r="Q1796" s="4">
        <f t="shared" si="254"/>
        <v>88.378724637040449</v>
      </c>
      <c r="R1796" s="6">
        <v>3.1224050761944082</v>
      </c>
      <c r="S1796" s="5">
        <v>204.07988912431205</v>
      </c>
      <c r="T1796" s="5" cm="1">
        <f t="array" ref="T1796">[1]!PropsSI("H","P",(R1796+1)*100*1000,"T",S1796+273.15,"WATER")/1000</f>
        <v>2868.8755174156913</v>
      </c>
      <c r="U1796" s="5" cm="1">
        <f t="array" ref="U1796">[1]!PropsSI("S","P",(R1796+1)*100*1000,"T",S1796+273.15,"WATER")/1000</f>
        <v>7.1754101821659138</v>
      </c>
      <c r="V1796" s="5" cm="1">
        <f t="array" ref="V1796">[1]!PropsSI("H","P",(R1796+1)*100*1000,"S",N1796*1000,"WATER")/1000</f>
        <v>2766.7971222056435</v>
      </c>
      <c r="W1796" s="9"/>
      <c r="X1796" s="1">
        <f t="shared" ref="X1796:X1859" si="255">(D1796/3.6*(G1796-M1796)+Q1796/3.6*(M1796-T1796))/1000</f>
        <v>11.066254031301455</v>
      </c>
      <c r="Y1796" s="1">
        <f t="shared" ref="Y1796:Y1859" si="256">(1+$AG$5)/$AG$3*((G1796-O1796)-$AG$4/$AG$6)</f>
        <v>9.5071615371752488E-2</v>
      </c>
      <c r="Z1796" s="1">
        <f t="shared" ref="Z1796:Z1859" si="257">$AG$5/$AG$3*($AG$6*(G1796-O1796)-$AG$4)</f>
        <v>3.7665403481944391</v>
      </c>
      <c r="AA1796" s="1">
        <f t="shared" ref="AA1796:AA1859" si="258">(1+$AH$5)/$AH$3*((M1796-V1796)-$AH$4/$AH$6)</f>
        <v>1.9947468693289547E-2</v>
      </c>
      <c r="AB1796" s="1">
        <f t="shared" ref="AB1796:AB1859" si="259">$AH$5/$AH$3*($AH$6*(M1796-V1796)-$AH$4)</f>
        <v>2.3902972990343776</v>
      </c>
      <c r="AC1796" s="1">
        <f t="shared" ref="AC1796:AC1859" si="260">Y1796*D1796-Z1796+AA1796*Q1796-AB1796</f>
        <v>11.052319039443104</v>
      </c>
      <c r="AD1796" s="15">
        <f t="shared" ref="AD1796:AD1859" si="261">IFERROR((B1796-AC1796)^2,0)</f>
        <v>0.13889109836161145</v>
      </c>
      <c r="AK1796" s="1">
        <f t="shared" si="253"/>
        <v>9.937660420439892</v>
      </c>
    </row>
    <row r="1797" spans="1:37" x14ac:dyDescent="0.4">
      <c r="A1797" s="1">
        <v>1795</v>
      </c>
      <c r="B1797" s="4">
        <v>13.452</v>
      </c>
      <c r="C1797" s="8"/>
      <c r="D1797" s="4">
        <v>186.40679907500433</v>
      </c>
      <c r="E1797" s="4">
        <v>40.348116631767226</v>
      </c>
      <c r="F1797" s="5">
        <v>378.30145585914221</v>
      </c>
      <c r="G1797" s="5" cm="1">
        <f t="array" ref="G1797">[1]!PropsSI("H","P",(E1797+1)*100*1000,"T",F1797+273.15,"WATER")/1000</f>
        <v>3160.0155070564306</v>
      </c>
      <c r="H1797" s="5" cm="1">
        <f t="array" ref="H1797">[1]!PropsSI("S","P",(E1797+1)*100*1000,"T",F1797+273.15,"WATER")/1000</f>
        <v>6.674729381338028</v>
      </c>
      <c r="I1797" s="9"/>
      <c r="J1797" s="4">
        <v>108.5760081311705</v>
      </c>
      <c r="K1797" s="6">
        <v>10.31680564047492</v>
      </c>
      <c r="L1797" s="5">
        <v>263.39332868588053</v>
      </c>
      <c r="M1797" s="5" cm="1">
        <f t="array" ref="M1797">[1]!PropsSI("H","P",(K1797+1)*100*1000,"T",L1797+273.15,"WATER")/1000</f>
        <v>2968.0934436386224</v>
      </c>
      <c r="N1797" s="5" cm="1">
        <f t="array" ref="N1797">[1]!PropsSI("S","P",(K1797+1)*100*1000,"T",L1797+273.15,"WATER")/1000</f>
        <v>6.918602956265639</v>
      </c>
      <c r="O1797" s="5" cm="1">
        <f t="array" ref="O1797">[1]!PropsSI("H","P",(K1797+1)*100*1000,"S",H1797*1000,"WATER")/1000</f>
        <v>2844.0265662854708</v>
      </c>
      <c r="P1797" s="9"/>
      <c r="Q1797" s="4">
        <f t="shared" si="254"/>
        <v>77.830790943833833</v>
      </c>
      <c r="R1797" s="6">
        <v>3.1145490630696582</v>
      </c>
      <c r="S1797" s="5">
        <v>201.4749795678369</v>
      </c>
      <c r="T1797" s="5" cm="1">
        <f t="array" ref="T1797">[1]!PropsSI("H","P",(R1797+1)*100*1000,"T",S1797+273.15,"WATER")/1000</f>
        <v>2863.4496330070237</v>
      </c>
      <c r="U1797" s="5" cm="1">
        <f t="array" ref="U1797">[1]!PropsSI("S","P",(R1797+1)*100*1000,"T",S1797+273.15,"WATER")/1000</f>
        <v>7.164871063672404</v>
      </c>
      <c r="V1797" s="5" cm="1">
        <f t="array" ref="V1797">[1]!PropsSI("H","P",(R1797+1)*100*1000,"S",N1797*1000,"WATER")/1000</f>
        <v>2753.0382212306922</v>
      </c>
      <c r="W1797" s="9"/>
      <c r="X1797" s="1">
        <f t="shared" si="255"/>
        <v>12.200024461782693</v>
      </c>
      <c r="Y1797" s="1">
        <f t="shared" si="256"/>
        <v>9.334086573471638E-2</v>
      </c>
      <c r="Z1797" s="1">
        <f t="shared" si="257"/>
        <v>3.6979716348615614</v>
      </c>
      <c r="AA1797" s="1">
        <f t="shared" si="258"/>
        <v>1.9655507365777963E-2</v>
      </c>
      <c r="AB1797" s="1">
        <f t="shared" si="259"/>
        <v>2.3553116884136074</v>
      </c>
      <c r="AC1797" s="1">
        <f t="shared" si="260"/>
        <v>12.875892365903914</v>
      </c>
      <c r="AD1797" s="15">
        <f t="shared" si="261"/>
        <v>0.33190000606379</v>
      </c>
      <c r="AK1797" s="1">
        <f t="shared" si="253"/>
        <v>9.4201917801709811</v>
      </c>
    </row>
    <row r="1798" spans="1:37" x14ac:dyDescent="0.4">
      <c r="A1798" s="1">
        <v>1796</v>
      </c>
      <c r="B1798" s="4">
        <v>12.984</v>
      </c>
      <c r="C1798" s="8"/>
      <c r="D1798" s="4">
        <v>177.17078337902765</v>
      </c>
      <c r="E1798" s="4">
        <v>41.526967757985567</v>
      </c>
      <c r="F1798" s="5">
        <v>382.22435943867828</v>
      </c>
      <c r="G1798" s="5" cm="1">
        <f t="array" ref="G1798">[1]!PropsSI("H","P",(E1798+1)*100*1000,"T",F1798+273.15,"WATER")/1000</f>
        <v>3167.2246441414241</v>
      </c>
      <c r="H1798" s="5" cm="1">
        <f t="array" ref="H1798">[1]!PropsSI("S","P",(E1798+1)*100*1000,"T",F1798+273.15,"WATER")/1000</f>
        <v>6.6736307483754507</v>
      </c>
      <c r="I1798" s="9"/>
      <c r="J1798" s="4">
        <v>81.585276551292949</v>
      </c>
      <c r="K1798" s="6">
        <v>10.354837074638985</v>
      </c>
      <c r="L1798" s="5">
        <v>266.93803353019973</v>
      </c>
      <c r="M1798" s="5" cm="1">
        <f t="array" ref="M1798">[1]!PropsSI("H","P",(K1798+1)*100*1000,"T",L1798+273.15,"WATER")/1000</f>
        <v>2975.8122128035498</v>
      </c>
      <c r="N1798" s="5" cm="1">
        <f t="array" ref="N1798">[1]!PropsSI("S","P",(K1798+1)*100*1000,"T",L1798+273.15,"WATER")/1000</f>
        <v>6.9314497854231201</v>
      </c>
      <c r="O1798" s="5" cm="1">
        <f t="array" ref="O1798">[1]!PropsSI("H","P",(K1798+1)*100*1000,"S",H1798*1000,"WATER")/1000</f>
        <v>2844.1995644808198</v>
      </c>
      <c r="P1798" s="9"/>
      <c r="Q1798" s="4">
        <f t="shared" si="254"/>
        <v>95.585506827734704</v>
      </c>
      <c r="R1798" s="6">
        <v>3.1439308407885878</v>
      </c>
      <c r="S1798" s="5">
        <v>197.67666706956641</v>
      </c>
      <c r="T1798" s="5" cm="1">
        <f t="array" ref="T1798">[1]!PropsSI("H","P",(R1798+1)*100*1000,"T",S1798+273.15,"WATER")/1000</f>
        <v>2855.311436255497</v>
      </c>
      <c r="U1798" s="5" cm="1">
        <f t="array" ref="U1798">[1]!PropsSI("S","P",(R1798+1)*100*1000,"T",S1798+273.15,"WATER")/1000</f>
        <v>7.1444438044830036</v>
      </c>
      <c r="V1798" s="5" cm="1">
        <f t="array" ref="V1798">[1]!PropsSI("H","P",(R1798+1)*100*1000,"S",N1798*1000,"WATER")/1000</f>
        <v>2759.8476717278304</v>
      </c>
      <c r="W1798" s="9"/>
      <c r="X1798" s="1">
        <f t="shared" si="255"/>
        <v>12.619671724471322</v>
      </c>
      <c r="Y1798" s="1">
        <f t="shared" si="256"/>
        <v>9.5419290675116952E-2</v>
      </c>
      <c r="Z1798" s="1">
        <f t="shared" si="257"/>
        <v>3.7803145230948285</v>
      </c>
      <c r="AA1798" s="1">
        <f t="shared" si="258"/>
        <v>1.9738618941793767E-2</v>
      </c>
      <c r="AB1798" s="1">
        <f t="shared" si="259"/>
        <v>2.3652709157583729</v>
      </c>
      <c r="AC1798" s="1">
        <f t="shared" si="260"/>
        <v>12.646650935159299</v>
      </c>
      <c r="AD1798" s="15">
        <f t="shared" si="261"/>
        <v>0.11380439154889574</v>
      </c>
      <c r="AK1798" s="1">
        <f t="shared" si="253"/>
        <v>9.331770988452611</v>
      </c>
    </row>
    <row r="1799" spans="1:37" x14ac:dyDescent="0.4">
      <c r="A1799" s="1">
        <v>1797</v>
      </c>
      <c r="B1799" s="4">
        <v>12.974</v>
      </c>
      <c r="C1799" s="8"/>
      <c r="D1799" s="4">
        <v>177.48957466642474</v>
      </c>
      <c r="E1799" s="4">
        <v>41.134533426549069</v>
      </c>
      <c r="F1799" s="5">
        <v>378.7116449916158</v>
      </c>
      <c r="G1799" s="5" cm="1">
        <f t="array" ref="G1799">[1]!PropsSI("H","P",(E1799+1)*100*1000,"T",F1799+273.15,"WATER")/1000</f>
        <v>3159.4553796086525</v>
      </c>
      <c r="H1799" s="5" cm="1">
        <f t="array" ref="H1799">[1]!PropsSI("S","P",(E1799+1)*100*1000,"T",F1799+273.15,"WATER")/1000</f>
        <v>6.6657425622894646</v>
      </c>
      <c r="I1799" s="9"/>
      <c r="J1799" s="4">
        <v>66.841851198639574</v>
      </c>
      <c r="K1799" s="6">
        <v>10.351029873002048</v>
      </c>
      <c r="L1799" s="5">
        <v>264.38734710439189</v>
      </c>
      <c r="M1799" s="5" cm="1">
        <f t="array" ref="M1799">[1]!PropsSI("H","P",(K1799+1)*100*1000,"T",L1799+273.15,"WATER")/1000</f>
        <v>2970.1801750138648</v>
      </c>
      <c r="N1799" s="5" cm="1">
        <f t="array" ref="N1799">[1]!PropsSI("S","P",(K1799+1)*100*1000,"T",L1799+273.15,"WATER")/1000</f>
        <v>6.9211462198004474</v>
      </c>
      <c r="O1799" s="5" cm="1">
        <f t="array" ref="O1799">[1]!PropsSI("H","P",(K1799+1)*100*1000,"S",H1799*1000,"WATER")/1000</f>
        <v>2840.3267347418846</v>
      </c>
      <c r="P1799" s="9"/>
      <c r="Q1799" s="4">
        <f t="shared" si="254"/>
        <v>110.64772346778517</v>
      </c>
      <c r="R1799" s="6">
        <v>3.1519429941642594</v>
      </c>
      <c r="S1799" s="5">
        <v>191.22337097367898</v>
      </c>
      <c r="T1799" s="5" cm="1">
        <f t="array" ref="T1799">[1]!PropsSI("H","P",(R1799+1)*100*1000,"T",S1799+273.15,"WATER")/1000</f>
        <v>2841.6291500149759</v>
      </c>
      <c r="U1799" s="5" cm="1">
        <f t="array" ref="U1799">[1]!PropsSI("S","P",(R1799+1)*100*1000,"T",S1799+273.15,"WATER")/1000</f>
        <v>7.1143116883551363</v>
      </c>
      <c r="V1799" s="5" cm="1">
        <f t="array" ref="V1799">[1]!PropsSI("H","P",(R1799+1)*100*1000,"S",N1799*1000,"WATER")/1000</f>
        <v>2755.8251890857382</v>
      </c>
      <c r="W1799" s="9"/>
      <c r="X1799" s="1">
        <f t="shared" si="255"/>
        <v>13.282848284446329</v>
      </c>
      <c r="Y1799" s="1">
        <f t="shared" si="256"/>
        <v>9.426831179576696E-2</v>
      </c>
      <c r="Z1799" s="1">
        <f t="shared" si="257"/>
        <v>3.7347151255034472</v>
      </c>
      <c r="AA1799" s="1">
        <f t="shared" si="258"/>
        <v>1.9591505867203509E-2</v>
      </c>
      <c r="AB1799" s="1">
        <f t="shared" si="259"/>
        <v>2.3476424141047256</v>
      </c>
      <c r="AC1799" s="1">
        <f t="shared" si="260"/>
        <v>12.817040549056237</v>
      </c>
      <c r="AD1799" s="15">
        <f t="shared" si="261"/>
        <v>2.4636269240567495E-2</v>
      </c>
      <c r="AK1799" s="1">
        <f t="shared" si="253"/>
        <v>9.8515774682620592</v>
      </c>
    </row>
    <row r="1800" spans="1:37" x14ac:dyDescent="0.4">
      <c r="A1800" s="1">
        <v>1798</v>
      </c>
      <c r="B1800" s="4">
        <v>13.754</v>
      </c>
      <c r="C1800" s="8"/>
      <c r="D1800" s="4">
        <v>183.95410337179359</v>
      </c>
      <c r="E1800" s="4">
        <v>40.791462483210893</v>
      </c>
      <c r="F1800" s="5">
        <v>381.63403307543399</v>
      </c>
      <c r="G1800" s="5" cm="1">
        <f t="array" ref="G1800">[1]!PropsSI("H","P",(E1800+1)*100*1000,"T",F1800+273.15,"WATER")/1000</f>
        <v>3167.2231629928683</v>
      </c>
      <c r="H1800" s="5" cm="1">
        <f t="array" ref="H1800">[1]!PropsSI("S","P",(E1800+1)*100*1000,"T",F1800+273.15,"WATER")/1000</f>
        <v>6.6811601713901441</v>
      </c>
      <c r="I1800" s="9"/>
      <c r="J1800" s="4">
        <v>75.689441654069654</v>
      </c>
      <c r="K1800" s="6">
        <v>10.352765531095551</v>
      </c>
      <c r="L1800" s="5">
        <v>266.30836379797245</v>
      </c>
      <c r="M1800" s="5" cm="1">
        <f t="array" ref="M1800">[1]!PropsSI("H","P",(K1800+1)*100*1000,"T",L1800+273.15,"WATER")/1000</f>
        <v>2974.4268174062577</v>
      </c>
      <c r="N1800" s="5" cm="1">
        <f t="array" ref="N1800">[1]!PropsSI("S","P",(K1800+1)*100*1000,"T",L1800+273.15,"WATER")/1000</f>
        <v>6.9289643281802871</v>
      </c>
      <c r="O1800" s="5" cm="1">
        <f t="array" ref="O1800">[1]!PropsSI("H","P",(K1800+1)*100*1000,"S",H1800*1000,"WATER")/1000</f>
        <v>2847.8024960837006</v>
      </c>
      <c r="P1800" s="9"/>
      <c r="Q1800" s="4">
        <f t="shared" si="254"/>
        <v>108.26466171772394</v>
      </c>
      <c r="R1800" s="6">
        <v>3.154318650878031</v>
      </c>
      <c r="S1800" s="5">
        <v>193.67633396275323</v>
      </c>
      <c r="T1800" s="5" cm="1">
        <f t="array" ref="T1800">[1]!PropsSI("H","P",(R1800+1)*100*1000,"T",S1800+273.15,"WATER")/1000</f>
        <v>2846.811121241838</v>
      </c>
      <c r="U1800" s="5" cm="1">
        <f t="array" ref="U1800">[1]!PropsSI("S","P",(R1800+1)*100*1000,"T",S1800+273.15,"WATER")/1000</f>
        <v>7.1251836470761045</v>
      </c>
      <c r="V1800" s="5" cm="1">
        <f t="array" ref="V1800">[1]!PropsSI("H","P",(R1800+1)*100*1000,"S",N1800*1000,"WATER")/1000</f>
        <v>2759.2626855423982</v>
      </c>
      <c r="W1800" s="9"/>
      <c r="X1800" s="1">
        <f t="shared" si="255"/>
        <v>13.689430294682264</v>
      </c>
      <c r="Y1800" s="1">
        <f t="shared" si="256"/>
        <v>9.4354573011696585E-2</v>
      </c>
      <c r="Z1800" s="1">
        <f t="shared" si="257"/>
        <v>3.7381326160868649</v>
      </c>
      <c r="AA1800" s="1">
        <f t="shared" si="258"/>
        <v>1.9665461672057977E-2</v>
      </c>
      <c r="AB1800" s="1">
        <f t="shared" si="259"/>
        <v>2.3565045090055694</v>
      </c>
      <c r="AC1800" s="1">
        <f t="shared" si="260"/>
        <v>13.391348307750869</v>
      </c>
      <c r="AD1800" s="15">
        <f t="shared" si="261"/>
        <v>0.13151624989115807</v>
      </c>
      <c r="AK1800" s="1">
        <f t="shared" si="253"/>
        <v>9.5864645434427853</v>
      </c>
    </row>
    <row r="1801" spans="1:37" x14ac:dyDescent="0.4">
      <c r="A1801" s="1">
        <v>1799</v>
      </c>
      <c r="B1801" s="4">
        <v>13.484999999999999</v>
      </c>
      <c r="C1801" s="8"/>
      <c r="D1801" s="4">
        <v>179.56733933415322</v>
      </c>
      <c r="E1801" s="4">
        <v>41.17044246809882</v>
      </c>
      <c r="F1801" s="5">
        <v>383.39481076533087</v>
      </c>
      <c r="G1801" s="5" cm="1">
        <f t="array" ref="G1801">[1]!PropsSI("H","P",(E1801+1)*100*1000,"T",F1801+273.15,"WATER")/1000</f>
        <v>3170.7536383727065</v>
      </c>
      <c r="H1801" s="5" cm="1">
        <f t="array" ref="H1801">[1]!PropsSI("S","P",(E1801+1)*100*1000,"T",F1801+273.15,"WATER")/1000</f>
        <v>6.6826453191632238</v>
      </c>
      <c r="I1801" s="9"/>
      <c r="J1801" s="4">
        <v>71.229908909474304</v>
      </c>
      <c r="K1801" s="6">
        <v>10.356008080467671</v>
      </c>
      <c r="L1801" s="5">
        <v>268.18457088282048</v>
      </c>
      <c r="M1801" s="5" cm="1">
        <f t="array" ref="M1801">[1]!PropsSI("H","P",(K1801+1)*100*1000,"T",L1801+273.15,"WATER")/1000</f>
        <v>2978.5623830789323</v>
      </c>
      <c r="N1801" s="5" cm="1">
        <f t="array" ref="N1801">[1]!PropsSI("S","P",(K1801+1)*100*1000,"T",L1801+273.15,"WATER")/1000</f>
        <v>6.9364901083727375</v>
      </c>
      <c r="O1801" s="5" cm="1">
        <f t="array" ref="O1801">[1]!PropsSI("H","P",(K1801+1)*100*1000,"S",H1801*1000,"WATER")/1000</f>
        <v>2848.5822046502735</v>
      </c>
      <c r="P1801" s="9"/>
      <c r="Q1801" s="4">
        <f t="shared" si="254"/>
        <v>108.33743042467891</v>
      </c>
      <c r="R1801" s="6">
        <v>3.1583185948972354</v>
      </c>
      <c r="S1801" s="5">
        <v>195.56880851635538</v>
      </c>
      <c r="T1801" s="5" cm="1">
        <f t="array" ref="T1801">[1]!PropsSI("H","P",(R1801+1)*100*1000,"T",S1801+273.15,"WATER")/1000</f>
        <v>2850.7898707400245</v>
      </c>
      <c r="U1801" s="5" cm="1">
        <f t="array" ref="U1801">[1]!PropsSI("S","P",(R1801+1)*100*1000,"T",S1801+273.15,"WATER")/1000</f>
        <v>7.1332555550583754</v>
      </c>
      <c r="V1801" s="5" cm="1">
        <f t="array" ref="V1801">[1]!PropsSI("H","P",(R1801+1)*100*1000,"S",N1801*1000,"WATER")/1000</f>
        <v>2762.6618618541447</v>
      </c>
      <c r="W1801" s="9"/>
      <c r="X1801" s="1">
        <f t="shared" si="255"/>
        <v>13.431616117249131</v>
      </c>
      <c r="Y1801" s="1">
        <f t="shared" si="256"/>
        <v>9.5167129790291613E-2</v>
      </c>
      <c r="Z1801" s="1">
        <f t="shared" si="257"/>
        <v>3.7703244314863369</v>
      </c>
      <c r="AA1801" s="1">
        <f t="shared" si="258"/>
        <v>1.9732767537994727E-2</v>
      </c>
      <c r="AB1801" s="1">
        <f t="shared" si="259"/>
        <v>2.3645697443510398</v>
      </c>
      <c r="AC1801" s="1">
        <f t="shared" si="260"/>
        <v>13.091811442907183</v>
      </c>
      <c r="AD1801" s="15">
        <f t="shared" si="261"/>
        <v>0.15459724142873113</v>
      </c>
      <c r="AK1801" s="1">
        <f t="shared" si="253"/>
        <v>9.6107666105287546</v>
      </c>
    </row>
    <row r="1802" spans="1:37" x14ac:dyDescent="0.4">
      <c r="A1802" s="1">
        <v>1800</v>
      </c>
      <c r="B1802" s="4">
        <v>13.314</v>
      </c>
      <c r="C1802" s="8"/>
      <c r="D1802" s="4">
        <v>181.36250405320916</v>
      </c>
      <c r="E1802" s="4">
        <v>40.91343862937412</v>
      </c>
      <c r="F1802" s="5">
        <v>378.92093066747049</v>
      </c>
      <c r="G1802" s="5" cm="1">
        <f t="array" ref="G1802">[1]!PropsSI("H","P",(E1802+1)*100*1000,"T",F1802+273.15,"WATER")/1000</f>
        <v>3160.401693162471</v>
      </c>
      <c r="H1802" s="5" cm="1">
        <f t="array" ref="H1802">[1]!PropsSI("S","P",(E1802+1)*100*1000,"T",F1802+273.15,"WATER")/1000</f>
        <v>6.669462689875262</v>
      </c>
      <c r="I1802" s="9"/>
      <c r="J1802" s="4">
        <v>67.80805587898972</v>
      </c>
      <c r="K1802" s="6">
        <v>10.353735534102828</v>
      </c>
      <c r="L1802" s="5">
        <v>264.14337577319259</v>
      </c>
      <c r="M1802" s="5" cm="1">
        <f t="array" ref="M1802">[1]!PropsSI("H","P",(K1802+1)*100*1000,"T",L1802+273.15,"WATER")/1000</f>
        <v>2969.6303979682189</v>
      </c>
      <c r="N1802" s="5" cm="1">
        <f t="array" ref="N1802">[1]!PropsSI("S","P",(K1802+1)*100*1000,"T",L1802+273.15,"WATER")/1000</f>
        <v>6.9200172632514789</v>
      </c>
      <c r="O1802" s="5" cm="1">
        <f t="array" ref="O1802">[1]!PropsSI("H","P",(K1802+1)*100*1000,"S",H1802*1000,"WATER")/1000</f>
        <v>2842.1683627690527</v>
      </c>
      <c r="P1802" s="9"/>
      <c r="Q1802" s="4">
        <f t="shared" si="254"/>
        <v>113.55444817421944</v>
      </c>
      <c r="R1802" s="6">
        <v>3.1580537348146795</v>
      </c>
      <c r="S1802" s="5">
        <v>190.44314342796105</v>
      </c>
      <c r="T1802" s="5" cm="1">
        <f t="array" ref="T1802">[1]!PropsSI("H","P",(R1802+1)*100*1000,"T",S1802+273.15,"WATER")/1000</f>
        <v>2839.9405628049944</v>
      </c>
      <c r="U1802" s="5" cm="1">
        <f t="array" ref="U1802">[1]!PropsSI("S","P",(R1802+1)*100*1000,"T",S1802+273.15,"WATER")/1000</f>
        <v>7.1100099334892191</v>
      </c>
      <c r="V1802" s="5" cm="1">
        <f t="array" ref="V1802">[1]!PropsSI("H","P",(R1802+1)*100*1000,"S",N1802*1000,"WATER")/1000</f>
        <v>2755.6233892302853</v>
      </c>
      <c r="W1802" s="9"/>
      <c r="X1802" s="1">
        <f t="shared" si="255"/>
        <v>13.701560406574709</v>
      </c>
      <c r="Y1802" s="1">
        <f t="shared" si="256"/>
        <v>9.4003842324641235E-2</v>
      </c>
      <c r="Z1802" s="1">
        <f t="shared" si="257"/>
        <v>3.7242373932174693</v>
      </c>
      <c r="AA1802" s="1">
        <f t="shared" si="258"/>
        <v>1.9559700809505965E-2</v>
      </c>
      <c r="AB1802" s="1">
        <f t="shared" si="259"/>
        <v>2.3438312265962251</v>
      </c>
      <c r="AC1802" s="1">
        <f t="shared" si="260"/>
        <v>13.201794646682568</v>
      </c>
      <c r="AD1802" s="15">
        <f t="shared" si="261"/>
        <v>1.2590041313089669E-2</v>
      </c>
      <c r="AK1802" s="1">
        <f t="shared" si="253"/>
        <v>9.3663888966504221</v>
      </c>
    </row>
    <row r="1803" spans="1:37" x14ac:dyDescent="0.4">
      <c r="A1803" s="1">
        <v>1801</v>
      </c>
      <c r="B1803" s="4">
        <v>12.878</v>
      </c>
      <c r="C1803" s="8"/>
      <c r="D1803" s="4">
        <v>178.06116260109738</v>
      </c>
      <c r="E1803" s="4">
        <v>40.950482749186818</v>
      </c>
      <c r="F1803" s="5">
        <v>379.50605733476164</v>
      </c>
      <c r="G1803" s="5" cm="1">
        <f t="array" ref="G1803">[1]!PropsSI("H","P",(E1803+1)*100*1000,"T",F1803+273.15,"WATER")/1000</f>
        <v>3161.7503061874954</v>
      </c>
      <c r="H1803" s="5" cm="1">
        <f t="array" ref="H1803">[1]!PropsSI("S","P",(E1803+1)*100*1000,"T",F1803+273.15,"WATER")/1000</f>
        <v>6.6711488886969912</v>
      </c>
      <c r="I1803" s="9"/>
      <c r="J1803" s="4">
        <v>62.634971575312441</v>
      </c>
      <c r="K1803" s="6">
        <v>10.353691422073929</v>
      </c>
      <c r="L1803" s="5">
        <v>265.38598531455625</v>
      </c>
      <c r="M1803" s="5" cm="1">
        <f t="array" ref="M1803">[1]!PropsSI("H","P",(K1803+1)*100*1000,"T",L1803+273.15,"WATER")/1000</f>
        <v>2972.3827903554175</v>
      </c>
      <c r="N1803" s="5" cm="1">
        <f t="array" ref="N1803">[1]!PropsSI("S","P",(K1803+1)*100*1000,"T",L1803+273.15,"WATER")/1000</f>
        <v>6.9251357765805546</v>
      </c>
      <c r="O1803" s="5" cm="1">
        <f t="array" ref="O1803">[1]!PropsSI("H","P",(K1803+1)*100*1000,"S",H1803*1000,"WATER")/1000</f>
        <v>2842.9806345255756</v>
      </c>
      <c r="P1803" s="9"/>
      <c r="Q1803" s="4">
        <f t="shared" si="254"/>
        <v>115.42619102578493</v>
      </c>
      <c r="R1803" s="6">
        <v>3.1617318113821526</v>
      </c>
      <c r="S1803" s="5">
        <v>191.17060693648921</v>
      </c>
      <c r="T1803" s="5" cm="1">
        <f t="array" ref="T1803">[1]!PropsSI("H","P",(R1803+1)*100*1000,"T",S1803+273.15,"WATER")/1000</f>
        <v>2841.4637093084193</v>
      </c>
      <c r="U1803" s="5" cm="1">
        <f t="array" ref="U1803">[1]!PropsSI("S","P",(R1803+1)*100*1000,"T",S1803+273.15,"WATER")/1000</f>
        <v>7.1128946502936756</v>
      </c>
      <c r="V1803" s="5" cm="1">
        <f t="array" ref="V1803">[1]!PropsSI("H","P",(R1803+1)*100*1000,"S",N1803*1000,"WATER")/1000</f>
        <v>2757.9687820821155</v>
      </c>
      <c r="W1803" s="9"/>
      <c r="X1803" s="1">
        <f t="shared" si="255"/>
        <v>13.564025246053484</v>
      </c>
      <c r="Y1803" s="1">
        <f t="shared" si="256"/>
        <v>9.4162273686856132E-2</v>
      </c>
      <c r="Z1803" s="1">
        <f t="shared" si="257"/>
        <v>3.7305141154112427</v>
      </c>
      <c r="AA1803" s="1">
        <f t="shared" si="258"/>
        <v>1.9596900499802009E-2</v>
      </c>
      <c r="AB1803" s="1">
        <f t="shared" si="259"/>
        <v>2.3482888507994133</v>
      </c>
      <c r="AC1803" s="1">
        <f t="shared" si="260"/>
        <v>12.949836540237115</v>
      </c>
      <c r="AD1803" s="15">
        <f t="shared" si="261"/>
        <v>5.1604885132386187E-3</v>
      </c>
      <c r="AK1803" s="1">
        <f t="shared" si="253"/>
        <v>8.6503040880679372</v>
      </c>
    </row>
    <row r="1804" spans="1:37" x14ac:dyDescent="0.4">
      <c r="A1804" s="1">
        <v>1802</v>
      </c>
      <c r="B1804" s="4">
        <v>11.974</v>
      </c>
      <c r="C1804" s="8"/>
      <c r="D1804" s="4">
        <v>167.83044946758724</v>
      </c>
      <c r="E1804" s="4">
        <v>41.818201722598573</v>
      </c>
      <c r="F1804" s="5">
        <v>378.87629231368464</v>
      </c>
      <c r="G1804" s="5" cm="1">
        <f t="array" ref="G1804">[1]!PropsSI("H","P",(E1804+1)*100*1000,"T",F1804+273.15,"WATER")/1000</f>
        <v>3158.501501613096</v>
      </c>
      <c r="H1804" s="5" cm="1">
        <f t="array" ref="H1804">[1]!PropsSI("S","P",(E1804+1)*100*1000,"T",F1804+273.15,"WATER")/1000</f>
        <v>6.657344591809891</v>
      </c>
      <c r="I1804" s="9"/>
      <c r="J1804" s="4">
        <v>57.397619416276356</v>
      </c>
      <c r="K1804" s="6">
        <v>10.352920851694925</v>
      </c>
      <c r="L1804" s="5">
        <v>265.64134588351089</v>
      </c>
      <c r="M1804" s="5" cm="1">
        <f t="array" ref="M1804">[1]!PropsSI("H","P",(K1804+1)*100*1000,"T",L1804+273.15,"WATER")/1000</f>
        <v>2972.9505791444126</v>
      </c>
      <c r="N1804" s="5" cm="1">
        <f t="array" ref="N1804">[1]!PropsSI("S","P",(K1804+1)*100*1000,"T",L1804+273.15,"WATER")/1000</f>
        <v>6.9262200302225905</v>
      </c>
      <c r="O1804" s="5" cm="1">
        <f t="array" ref="O1804">[1]!PropsSI("H","P",(K1804+1)*100*1000,"S",H1804*1000,"WATER")/1000</f>
        <v>2836.3265206119086</v>
      </c>
      <c r="P1804" s="9"/>
      <c r="Q1804" s="4">
        <f t="shared" si="254"/>
        <v>110.43283005131089</v>
      </c>
      <c r="R1804" s="6">
        <v>3.1628936958360883</v>
      </c>
      <c r="S1804" s="5">
        <v>192.59259117237701</v>
      </c>
      <c r="T1804" s="5" cm="1">
        <f t="array" ref="T1804">[1]!PropsSI("H","P",(R1804+1)*100*1000,"T",S1804+273.15,"WATER")/1000</f>
        <v>2844.4711491598032</v>
      </c>
      <c r="U1804" s="5" cm="1">
        <f t="array" ref="U1804">[1]!PropsSI("S","P",(R1804+1)*100*1000,"T",S1804+273.15,"WATER")/1000</f>
        <v>7.1192360745891632</v>
      </c>
      <c r="V1804" s="5" cm="1">
        <f t="array" ref="V1804">[1]!PropsSI("H","P",(R1804+1)*100*1000,"S",N1804*1000,"WATER")/1000</f>
        <v>2758.4837777677681</v>
      </c>
      <c r="W1804" s="9"/>
      <c r="X1804" s="1">
        <f t="shared" si="255"/>
        <v>12.591511603784511</v>
      </c>
      <c r="Y1804" s="1">
        <f t="shared" si="256"/>
        <v>9.5168177630982301E-2</v>
      </c>
      <c r="Z1804" s="1">
        <f t="shared" si="257"/>
        <v>3.7703659447626658</v>
      </c>
      <c r="AA1804" s="1">
        <f t="shared" si="258"/>
        <v>1.9601725780726057E-2</v>
      </c>
      <c r="AB1804" s="1">
        <f t="shared" si="259"/>
        <v>2.3488670623077095</v>
      </c>
      <c r="AC1804" s="1">
        <f t="shared" si="260"/>
        <v>12.017559071603886</v>
      </c>
      <c r="AD1804" s="15">
        <f t="shared" si="261"/>
        <v>1.8973927189924339E-3</v>
      </c>
      <c r="AK1804" s="1">
        <f t="shared" si="253"/>
        <v>9.2538931067138765</v>
      </c>
    </row>
    <row r="1805" spans="1:37" x14ac:dyDescent="0.4">
      <c r="A1805" s="1">
        <v>1803</v>
      </c>
      <c r="B1805" s="4">
        <v>12.919</v>
      </c>
      <c r="C1805" s="8"/>
      <c r="D1805" s="4">
        <v>176.3335903850959</v>
      </c>
      <c r="E1805" s="4">
        <v>40.689312483582476</v>
      </c>
      <c r="F1805" s="5">
        <v>382.66582369197727</v>
      </c>
      <c r="G1805" s="5" cm="1">
        <f t="array" ref="G1805">[1]!PropsSI("H","P",(E1805+1)*100*1000,"T",F1805+273.15,"WATER")/1000</f>
        <v>3169.9183841814333</v>
      </c>
      <c r="H1805" s="5" cm="1">
        <f t="array" ref="H1805">[1]!PropsSI("S","P",(E1805+1)*100*1000,"T",F1805+273.15,"WATER")/1000</f>
        <v>6.6863305069869838</v>
      </c>
      <c r="I1805" s="9"/>
      <c r="J1805" s="4">
        <v>63.622583396424062</v>
      </c>
      <c r="K1805" s="6">
        <v>10.353542429059209</v>
      </c>
      <c r="L1805" s="5">
        <v>269.28186166820353</v>
      </c>
      <c r="M1805" s="5" cm="1">
        <f t="array" ref="M1805">[1]!PropsSI("H","P",(K1805+1)*100*1000,"T",L1805+273.15,"WATER")/1000</f>
        <v>2980.9922974873707</v>
      </c>
      <c r="N1805" s="5" cm="1">
        <f t="array" ref="N1805">[1]!PropsSI("S","P",(K1805+1)*100*1000,"T",L1805+273.15,"WATER")/1000</f>
        <v>6.9410709742365952</v>
      </c>
      <c r="O1805" s="5" cm="1">
        <f t="array" ref="O1805">[1]!PropsSI("H","P",(K1805+1)*100*1000,"S",H1805*1000,"WATER")/1000</f>
        <v>2850.3238296503978</v>
      </c>
      <c r="P1805" s="9"/>
      <c r="Q1805" s="4">
        <f t="shared" si="254"/>
        <v>112.71100698867184</v>
      </c>
      <c r="R1805" s="6">
        <v>3.1590126978143815</v>
      </c>
      <c r="S1805" s="5">
        <v>195.4439345527789</v>
      </c>
      <c r="T1805" s="5" cm="1">
        <f t="array" ref="T1805">[1]!PropsSI("H","P",(R1805+1)*100*1000,"T",S1805+273.15,"WATER")/1000</f>
        <v>2850.5224861220458</v>
      </c>
      <c r="U1805" s="5" cm="1">
        <f t="array" ref="U1805">[1]!PropsSI("S","P",(R1805+1)*100*1000,"T",S1805+273.15,"WATER")/1000</f>
        <v>7.1326097653471718</v>
      </c>
      <c r="V1805" s="5" cm="1">
        <f t="array" ref="V1805">[1]!PropsSI("H","P",(R1805+1)*100*1000,"S",N1805*1000,"WATER")/1000</f>
        <v>2764.6568204526175</v>
      </c>
      <c r="W1805" s="9"/>
      <c r="X1805" s="1">
        <f t="shared" si="255"/>
        <v>13.338721945771606</v>
      </c>
      <c r="Y1805" s="1">
        <f t="shared" si="256"/>
        <v>9.4405938167471004E-2</v>
      </c>
      <c r="Z1805" s="1">
        <f t="shared" si="257"/>
        <v>3.7401675970952248</v>
      </c>
      <c r="AA1805" s="1">
        <f t="shared" si="258"/>
        <v>1.9772522427170564E-2</v>
      </c>
      <c r="AB1805" s="1">
        <f t="shared" si="259"/>
        <v>2.3693335570273009</v>
      </c>
      <c r="AC1805" s="1">
        <f t="shared" si="260"/>
        <v>12.766017790093489</v>
      </c>
      <c r="AD1805" s="15">
        <f t="shared" si="261"/>
        <v>2.3403556547879931E-2</v>
      </c>
      <c r="AK1805" s="1">
        <f t="shared" si="253"/>
        <v>9.440414350372123</v>
      </c>
    </row>
    <row r="1806" spans="1:37" x14ac:dyDescent="0.4">
      <c r="A1806" s="1">
        <v>1804</v>
      </c>
      <c r="B1806" s="4">
        <v>13.186999999999999</v>
      </c>
      <c r="C1806" s="8"/>
      <c r="D1806" s="4">
        <v>178.6582300352994</v>
      </c>
      <c r="E1806" s="4">
        <v>40.772042768591106</v>
      </c>
      <c r="F1806" s="5">
        <v>382.13595956379413</v>
      </c>
      <c r="G1806" s="5" cm="1">
        <f t="array" ref="G1806">[1]!PropsSI("H","P",(E1806+1)*100*1000,"T",F1806+273.15,"WATER")/1000</f>
        <v>3168.4762020148378</v>
      </c>
      <c r="H1806" s="5" cm="1">
        <f t="array" ref="H1806">[1]!PropsSI("S","P",(E1806+1)*100*1000,"T",F1806+273.15,"WATER")/1000</f>
        <v>6.6832738866300714</v>
      </c>
      <c r="I1806" s="9"/>
      <c r="J1806" s="4">
        <v>65.163444054155676</v>
      </c>
      <c r="K1806" s="6">
        <v>10.351057428066021</v>
      </c>
      <c r="L1806" s="5">
        <v>268.03568680059971</v>
      </c>
      <c r="M1806" s="5" cm="1">
        <f t="array" ref="M1806">[1]!PropsSI("H","P",(K1806+1)*100*1000,"T",L1806+273.15,"WATER")/1000</f>
        <v>2978.2499154641159</v>
      </c>
      <c r="N1806" s="5" cm="1">
        <f t="array" ref="N1806">[1]!PropsSI("S","P",(K1806+1)*100*1000,"T",L1806+273.15,"WATER")/1000</f>
        <v>6.9361068788214588</v>
      </c>
      <c r="O1806" s="5" cm="1">
        <f t="array" ref="O1806">[1]!PropsSI("H","P",(K1806+1)*100*1000,"S",H1806*1000,"WATER")/1000</f>
        <v>2848.7949954682535</v>
      </c>
      <c r="P1806" s="9"/>
      <c r="Q1806" s="4">
        <f t="shared" si="254"/>
        <v>113.49478598114372</v>
      </c>
      <c r="R1806" s="6">
        <v>3.1617212006733362</v>
      </c>
      <c r="S1806" s="5">
        <v>194.23517277624984</v>
      </c>
      <c r="T1806" s="5" cm="1">
        <f t="array" ref="T1806">[1]!PropsSI("H","P",(R1806+1)*100*1000,"T",S1806+273.15,"WATER")/1000</f>
        <v>2847.9535893357256</v>
      </c>
      <c r="U1806" s="5" cm="1">
        <f t="array" ref="U1806">[1]!PropsSI("S","P",(R1806+1)*100*1000,"T",S1806+273.15,"WATER")/1000</f>
        <v>7.1268270509506593</v>
      </c>
      <c r="V1806" s="5" cm="1">
        <f t="array" ref="V1806">[1]!PropsSI("H","P",(R1806+1)*100*1000,"S",N1806*1000,"WATER")/1000</f>
        <v>2762.6537489055117</v>
      </c>
      <c r="W1806" s="9"/>
      <c r="X1806" s="1">
        <f t="shared" si="255"/>
        <v>13.548179252614057</v>
      </c>
      <c r="Y1806" s="1">
        <f t="shared" si="256"/>
        <v>9.4431534551095195E-2</v>
      </c>
      <c r="Z1806" s="1">
        <f t="shared" si="257"/>
        <v>3.7411816727613565</v>
      </c>
      <c r="AA1806" s="1">
        <f t="shared" si="258"/>
        <v>1.9704949571785188E-2</v>
      </c>
      <c r="AB1806" s="1">
        <f t="shared" si="259"/>
        <v>2.3612363284415987</v>
      </c>
      <c r="AC1806" s="1">
        <f t="shared" si="260"/>
        <v>13.004961855631922</v>
      </c>
      <c r="AD1806" s="15">
        <f t="shared" si="261"/>
        <v>3.3137886004972833E-2</v>
      </c>
      <c r="AK1806" s="1">
        <f t="shared" si="253"/>
        <v>9.9347529346035746</v>
      </c>
    </row>
    <row r="1807" spans="1:37" x14ac:dyDescent="0.4">
      <c r="A1807" s="1">
        <v>1805</v>
      </c>
      <c r="B1807" s="4">
        <v>13.804</v>
      </c>
      <c r="C1807" s="8"/>
      <c r="D1807" s="4">
        <v>185.00549684335911</v>
      </c>
      <c r="E1807" s="4">
        <v>40.974148928275028</v>
      </c>
      <c r="F1807" s="5">
        <v>380.38329273239577</v>
      </c>
      <c r="G1807" s="5" cm="1">
        <f t="array" ref="G1807">[1]!PropsSI("H","P",(E1807+1)*100*1000,"T",F1807+273.15,"WATER")/1000</f>
        <v>3163.8338939938035</v>
      </c>
      <c r="H1807" s="5" cm="1">
        <f t="array" ref="H1807">[1]!PropsSI("S","P",(E1807+1)*100*1000,"T",F1807+273.15,"WATER")/1000</f>
        <v>6.6740958746640295</v>
      </c>
      <c r="I1807" s="9"/>
      <c r="J1807" s="4">
        <v>72.313725629400068</v>
      </c>
      <c r="K1807" s="6">
        <v>10.354225605899718</v>
      </c>
      <c r="L1807" s="5">
        <v>264.54322754290467</v>
      </c>
      <c r="M1807" s="5" cm="1">
        <f t="array" ref="M1807">[1]!PropsSI("H","P",(K1807+1)*100*1000,"T",L1807+273.15,"WATER")/1000</f>
        <v>2970.5147160514607</v>
      </c>
      <c r="N1807" s="5" cm="1">
        <f t="array" ref="N1807">[1]!PropsSI("S","P",(K1807+1)*100*1000,"T",L1807+273.15,"WATER")/1000</f>
        <v>6.9216433378321254</v>
      </c>
      <c r="O1807" s="5" cm="1">
        <f t="array" ref="O1807">[1]!PropsSI("H","P",(K1807+1)*100*1000,"S",H1807*1000,"WATER")/1000</f>
        <v>2844.4128859417142</v>
      </c>
      <c r="P1807" s="9"/>
      <c r="Q1807" s="4">
        <f t="shared" si="254"/>
        <v>112.69177121395904</v>
      </c>
      <c r="R1807" s="6">
        <v>3.1670432612678532</v>
      </c>
      <c r="S1807" s="5">
        <v>191.12065962569255</v>
      </c>
      <c r="T1807" s="5" cm="1">
        <f t="array" ref="T1807">[1]!PropsSI("H","P",(R1807+1)*100*1000,"T",S1807+273.15,"WATER")/1000</f>
        <v>2841.3286906480253</v>
      </c>
      <c r="U1807" s="5" cm="1">
        <f t="array" ref="U1807">[1]!PropsSI("S","P",(R1807+1)*100*1000,"T",S1807+273.15,"WATER")/1000</f>
        <v>7.1120293568791109</v>
      </c>
      <c r="V1807" s="5" cm="1">
        <f t="array" ref="V1807">[1]!PropsSI("H","P",(R1807+1)*100*1000,"S",N1807*1000,"WATER")/1000</f>
        <v>2756.7233930036791</v>
      </c>
      <c r="W1807" s="9"/>
      <c r="X1807" s="1">
        <f t="shared" si="255"/>
        <v>13.978697939827089</v>
      </c>
      <c r="Y1807" s="1">
        <f t="shared" si="256"/>
        <v>9.4354673782867757E-2</v>
      </c>
      <c r="Z1807" s="1">
        <f t="shared" si="257"/>
        <v>3.7381366084318004</v>
      </c>
      <c r="AA1807" s="1">
        <f t="shared" si="258"/>
        <v>1.9539987173057514E-2</v>
      </c>
      <c r="AB1807" s="1">
        <f t="shared" si="259"/>
        <v>2.3414689493227816</v>
      </c>
      <c r="AC1807" s="1">
        <f t="shared" si="260"/>
        <v>13.578523508967832</v>
      </c>
      <c r="AD1807" s="15">
        <f t="shared" si="261"/>
        <v>5.0839648008179458E-2</v>
      </c>
      <c r="AK1807" s="1">
        <f t="shared" si="253"/>
        <v>9.2641973483126066</v>
      </c>
    </row>
    <row r="1808" spans="1:37" x14ac:dyDescent="0.4">
      <c r="A1808" s="1">
        <v>1806</v>
      </c>
      <c r="B1808" s="4">
        <v>12.836</v>
      </c>
      <c r="C1808" s="8"/>
      <c r="D1808" s="4">
        <v>176.54504560205854</v>
      </c>
      <c r="E1808" s="4">
        <v>41.26291436292648</v>
      </c>
      <c r="F1808" s="5">
        <v>378.18686565947462</v>
      </c>
      <c r="G1808" s="5" cm="1">
        <f t="array" ref="G1808">[1]!PropsSI("H","P",(E1808+1)*100*1000,"T",F1808+273.15,"WATER")/1000</f>
        <v>3157.9229891101281</v>
      </c>
      <c r="H1808" s="5" cm="1">
        <f t="array" ref="H1808">[1]!PropsSI("S","P",(E1808+1)*100*1000,"T",F1808+273.15,"WATER")/1000</f>
        <v>6.6620795966151114</v>
      </c>
      <c r="I1808" s="9"/>
      <c r="J1808" s="4">
        <v>65.142421671164186</v>
      </c>
      <c r="K1808" s="6">
        <v>10.350250983909325</v>
      </c>
      <c r="L1808" s="5">
        <v>263.85951576868285</v>
      </c>
      <c r="M1808" s="5" cm="1">
        <f t="array" ref="M1808">[1]!PropsSI("H","P",(K1808+1)*100*1000,"T",L1808+273.15,"WATER")/1000</f>
        <v>2969.0130690373753</v>
      </c>
      <c r="N1808" s="5" cm="1">
        <f t="array" ref="N1808">[1]!PropsSI("S","P",(K1808+1)*100*1000,"T",L1808+273.15,"WATER")/1000</f>
        <v>6.9190044489981979</v>
      </c>
      <c r="O1808" s="5" cm="1">
        <f t="array" ref="O1808">[1]!PropsSI("H","P",(K1808+1)*100*1000,"S",H1808*1000,"WATER")/1000</f>
        <v>2838.5508541375093</v>
      </c>
      <c r="P1808" s="9"/>
      <c r="Q1808" s="4">
        <f t="shared" si="254"/>
        <v>111.40262393089435</v>
      </c>
      <c r="R1808" s="6">
        <v>3.1610027156972422</v>
      </c>
      <c r="S1808" s="5">
        <v>190.67627477549013</v>
      </c>
      <c r="T1808" s="5" cm="1">
        <f t="array" ref="T1808">[1]!PropsSI("H","P",(R1808+1)*100*1000,"T",S1808+273.15,"WATER")/1000</f>
        <v>2840.4190478581545</v>
      </c>
      <c r="U1808" s="5" cm="1">
        <f t="array" ref="U1808">[1]!PropsSI("S","P",(R1808+1)*100*1000,"T",S1808+273.15,"WATER")/1000</f>
        <v>7.1107224948311556</v>
      </c>
      <c r="V1808" s="5" cm="1">
        <f t="array" ref="V1808">[1]!PropsSI("H","P",(R1808+1)*100*1000,"S",N1808*1000,"WATER")/1000</f>
        <v>2755.3269995415972</v>
      </c>
      <c r="W1808" s="9"/>
      <c r="X1808" s="1">
        <f t="shared" si="255"/>
        <v>13.243561620865439</v>
      </c>
      <c r="Y1808" s="1">
        <f t="shared" si="256"/>
        <v>9.4340237025879473E-2</v>
      </c>
      <c r="Z1808" s="1">
        <f t="shared" si="257"/>
        <v>3.737564654042671</v>
      </c>
      <c r="AA1808" s="1">
        <f t="shared" si="258"/>
        <v>1.9530367015792364E-2</v>
      </c>
      <c r="AB1808" s="1">
        <f t="shared" si="259"/>
        <v>2.3403161696753618</v>
      </c>
      <c r="AC1808" s="1">
        <f t="shared" si="260"/>
        <v>12.75315475601753</v>
      </c>
      <c r="AD1808" s="15">
        <f t="shared" si="261"/>
        <v>6.8633344505150658E-3</v>
      </c>
      <c r="AK1808" s="1">
        <f t="shared" si="253"/>
        <v>9.6537492919592047</v>
      </c>
    </row>
    <row r="1809" spans="1:37" x14ac:dyDescent="0.4">
      <c r="A1809" s="1">
        <v>1807</v>
      </c>
      <c r="B1809" s="4">
        <v>13.419</v>
      </c>
      <c r="C1809" s="8"/>
      <c r="D1809" s="4">
        <v>182.13689001156231</v>
      </c>
      <c r="E1809" s="4">
        <v>40.889880192937483</v>
      </c>
      <c r="F1809" s="5">
        <v>378.02691212887186</v>
      </c>
      <c r="G1809" s="5" cm="1">
        <f t="array" ref="G1809">[1]!PropsSI("H","P",(E1809+1)*100*1000,"T",F1809+273.15,"WATER")/1000</f>
        <v>3158.2747229512183</v>
      </c>
      <c r="H1809" s="5" cm="1">
        <f t="array" ref="H1809">[1]!PropsSI("S","P",(E1809+1)*100*1000,"T",F1809+273.15,"WATER")/1000</f>
        <v>6.6664410355779813</v>
      </c>
      <c r="I1809" s="9"/>
      <c r="J1809" s="4">
        <v>68.766312553400084</v>
      </c>
      <c r="K1809" s="6">
        <v>10.349508339210795</v>
      </c>
      <c r="L1809" s="5">
        <v>263.16021094026109</v>
      </c>
      <c r="M1809" s="5" cm="1">
        <f t="array" ref="M1809">[1]!PropsSI("H","P",(K1809+1)*100*1000,"T",L1809+273.15,"WATER")/1000</f>
        <v>2967.4649564681795</v>
      </c>
      <c r="N1809" s="5" cm="1">
        <f t="array" ref="N1809">[1]!PropsSI("S","P",(K1809+1)*100*1000,"T",L1809+273.15,"WATER")/1000</f>
        <v>6.9161488122393902</v>
      </c>
      <c r="O1809" s="5" cm="1">
        <f t="array" ref="O1809">[1]!PropsSI("H","P",(K1809+1)*100*1000,"S",H1809*1000,"WATER")/1000</f>
        <v>2840.6349426120723</v>
      </c>
      <c r="P1809" s="9"/>
      <c r="Q1809" s="4">
        <f t="shared" si="254"/>
        <v>113.37057745816223</v>
      </c>
      <c r="R1809" s="6">
        <v>3.1640824102976968</v>
      </c>
      <c r="S1809" s="5">
        <v>189.71676106082708</v>
      </c>
      <c r="T1809" s="5" cm="1">
        <f t="array" ref="T1809">[1]!PropsSI("H","P",(R1809+1)*100*1000,"T",S1809+273.15,"WATER")/1000</f>
        <v>2838.3649897097521</v>
      </c>
      <c r="U1809" s="5" cm="1">
        <f t="array" ref="U1809">[1]!PropsSI("S","P",(R1809+1)*100*1000,"T",S1809+273.15,"WATER")/1000</f>
        <v>7.1059562208799392</v>
      </c>
      <c r="V1809" s="5" cm="1">
        <f t="array" ref="V1809">[1]!PropsSI("H","P",(R1809+1)*100*1000,"S",N1809*1000,"WATER")/1000</f>
        <v>2754.2540720054308</v>
      </c>
      <c r="W1809" s="9"/>
      <c r="X1809" s="1">
        <f t="shared" si="255"/>
        <v>13.719343120079333</v>
      </c>
      <c r="Y1809" s="1">
        <f t="shared" si="256"/>
        <v>9.3828511897609546E-2</v>
      </c>
      <c r="Z1809" s="1">
        <f t="shared" si="257"/>
        <v>3.7172911651019716</v>
      </c>
      <c r="AA1809" s="1">
        <f t="shared" si="258"/>
        <v>1.9486935182274401E-2</v>
      </c>
      <c r="AB1809" s="1">
        <f t="shared" si="259"/>
        <v>2.3351117502100975</v>
      </c>
      <c r="AC1809" s="1">
        <f t="shared" si="260"/>
        <v>13.24647553063563</v>
      </c>
      <c r="AD1809" s="15">
        <f t="shared" si="261"/>
        <v>2.976469252945765E-2</v>
      </c>
      <c r="AK1809" s="1">
        <f t="shared" si="253"/>
        <v>9.7378293477143369</v>
      </c>
    </row>
    <row r="1810" spans="1:37" x14ac:dyDescent="0.4">
      <c r="A1810" s="1">
        <v>1808</v>
      </c>
      <c r="B1810" s="4">
        <v>13.516999999999999</v>
      </c>
      <c r="C1810" s="8"/>
      <c r="D1810" s="4">
        <v>182.11722160393924</v>
      </c>
      <c r="E1810" s="4">
        <v>41.176597065579109</v>
      </c>
      <c r="F1810" s="5">
        <v>380.45057266560678</v>
      </c>
      <c r="G1810" s="5" cm="1">
        <f t="array" ref="G1810">[1]!PropsSI("H","P",(E1810+1)*100*1000,"T",F1810+273.15,"WATER")/1000</f>
        <v>3163.6003344630708</v>
      </c>
      <c r="H1810" s="5" cm="1">
        <f t="array" ref="H1810">[1]!PropsSI("S","P",(E1810+1)*100*1000,"T",F1810+273.15,"WATER")/1000</f>
        <v>6.6716624262883437</v>
      </c>
      <c r="I1810" s="9"/>
      <c r="J1810" s="4">
        <v>69.091750375121578</v>
      </c>
      <c r="K1810" s="6">
        <v>10.349024251302083</v>
      </c>
      <c r="L1810" s="5">
        <v>264.80310212093048</v>
      </c>
      <c r="M1810" s="5" cm="1">
        <f t="array" ref="M1810">[1]!PropsSI("H","P",(K1810+1)*100*1000,"T",L1810+273.15,"WATER")/1000</f>
        <v>2971.1079092930322</v>
      </c>
      <c r="N1810" s="5" cm="1">
        <f t="array" ref="N1810">[1]!PropsSI("S","P",(K1810+1)*100*1000,"T",L1810+273.15,"WATER")/1000</f>
        <v>6.9229500154772028</v>
      </c>
      <c r="O1810" s="5" cm="1">
        <f t="array" ref="O1810">[1]!PropsSI("H","P",(K1810+1)*100*1000,"S",H1810*1000,"WATER")/1000</f>
        <v>2843.1422589007439</v>
      </c>
      <c r="P1810" s="9"/>
      <c r="Q1810" s="4">
        <f t="shared" si="254"/>
        <v>113.02547122881766</v>
      </c>
      <c r="R1810" s="6">
        <v>3.1634781222873265</v>
      </c>
      <c r="S1810" s="5">
        <v>191.29081885688498</v>
      </c>
      <c r="T1810" s="5" cm="1">
        <f t="array" ref="T1810">[1]!PropsSI("H","P",(R1810+1)*100*1000,"T",S1810+273.15,"WATER")/1000</f>
        <v>2841.7091001784866</v>
      </c>
      <c r="U1810" s="5" cm="1">
        <f t="array" ref="U1810">[1]!PropsSI("S","P",(R1810+1)*100*1000,"T",S1810+273.15,"WATER")/1000</f>
        <v>7.1132341074035699</v>
      </c>
      <c r="V1810" s="5" cm="1">
        <f t="array" ref="V1810">[1]!PropsSI("H","P",(R1810+1)*100*1000,"S",N1810*1000,"WATER")/1000</f>
        <v>2757.1174520659661</v>
      </c>
      <c r="W1810" s="9"/>
      <c r="X1810" s="1">
        <f t="shared" si="255"/>
        <v>13.800429730108601</v>
      </c>
      <c r="Y1810" s="1">
        <f t="shared" si="256"/>
        <v>9.4661016083945615E-2</v>
      </c>
      <c r="Z1810" s="1">
        <f t="shared" si="257"/>
        <v>3.7502732554515927</v>
      </c>
      <c r="AA1810" s="1">
        <f t="shared" si="258"/>
        <v>1.9558188004147003E-2</v>
      </c>
      <c r="AB1810" s="1">
        <f t="shared" si="259"/>
        <v>2.3436499477272572</v>
      </c>
      <c r="AC1810" s="1">
        <f t="shared" si="260"/>
        <v>13.356051455785654</v>
      </c>
      <c r="AD1810" s="15">
        <f t="shared" si="261"/>
        <v>2.5904433884717259E-2</v>
      </c>
      <c r="AK1810" s="1">
        <f t="shared" si="253"/>
        <v>10.589777996191071</v>
      </c>
    </row>
    <row r="1811" spans="1:37" x14ac:dyDescent="0.4">
      <c r="A1811" s="1">
        <v>1809</v>
      </c>
      <c r="B1811" s="4">
        <v>14.826000000000001</v>
      </c>
      <c r="C1811" s="8"/>
      <c r="D1811" s="4">
        <v>194.95589260771018</v>
      </c>
      <c r="E1811" s="4">
        <v>40.213651495078317</v>
      </c>
      <c r="F1811" s="5">
        <v>379.40020372801331</v>
      </c>
      <c r="G1811" s="5" cm="1">
        <f t="array" ref="G1811">[1]!PropsSI("H","P",(E1811+1)*100*1000,"T",F1811+273.15,"WATER")/1000</f>
        <v>3162.9432966388822</v>
      </c>
      <c r="H1811" s="5" cm="1">
        <f t="array" ref="H1811">[1]!PropsSI("S","P",(E1811+1)*100*1000,"T",F1811+273.15,"WATER")/1000</f>
        <v>6.6806263224313938</v>
      </c>
      <c r="I1811" s="9"/>
      <c r="J1811" s="4">
        <v>82.970392764292441</v>
      </c>
      <c r="K1811" s="6">
        <v>10.347901453653972</v>
      </c>
      <c r="L1811" s="5">
        <v>263.12641129447002</v>
      </c>
      <c r="M1811" s="5" cm="1">
        <f t="array" ref="M1811">[1]!PropsSI("H","P",(K1811+1)*100*1000,"T",L1811+273.15,"WATER")/1000</f>
        <v>2967.3954715572404</v>
      </c>
      <c r="N1811" s="5" cm="1">
        <f t="array" ref="N1811">[1]!PropsSI("S","P",(K1811+1)*100*1000,"T",L1811+273.15,"WATER")/1000</f>
        <v>6.916082173119654</v>
      </c>
      <c r="O1811" s="5" cm="1">
        <f t="array" ref="O1811">[1]!PropsSI("H","P",(K1811+1)*100*1000,"S",H1811*1000,"WATER")/1000</f>
        <v>2847.4537751996554</v>
      </c>
      <c r="P1811" s="9"/>
      <c r="Q1811" s="4">
        <f t="shared" si="254"/>
        <v>111.98549984341774</v>
      </c>
      <c r="R1811" s="6">
        <v>3.1566581319993539</v>
      </c>
      <c r="S1811" s="5">
        <v>189.98293264715625</v>
      </c>
      <c r="T1811" s="5" cm="1">
        <f t="array" ref="T1811">[1]!PropsSI("H","P",(R1811+1)*100*1000,"T",S1811+273.15,"WATER")/1000</f>
        <v>2838.9713852308523</v>
      </c>
      <c r="U1811" s="5" cm="1">
        <f t="array" ref="U1811">[1]!PropsSI("S","P",(R1811+1)*100*1000,"T",S1811+273.15,"WATER")/1000</f>
        <v>7.1080694951943553</v>
      </c>
      <c r="V1811" s="5" cm="1">
        <f t="array" ref="V1811">[1]!PropsSI("H","P",(R1811+1)*100*1000,"S",N1811*1000,"WATER")/1000</f>
        <v>2753.8891085557807</v>
      </c>
      <c r="W1811" s="9"/>
      <c r="X1811" s="1">
        <f t="shared" si="255"/>
        <v>14.584676745967405</v>
      </c>
      <c r="Y1811" s="1">
        <f t="shared" si="256"/>
        <v>9.3193340847690681E-2</v>
      </c>
      <c r="Z1811" s="1">
        <f t="shared" si="257"/>
        <v>3.6921270046091732</v>
      </c>
      <c r="AA1811" s="1">
        <f t="shared" si="258"/>
        <v>1.9513941871899306E-2</v>
      </c>
      <c r="AB1811" s="1">
        <f t="shared" si="259"/>
        <v>2.3383479511666625</v>
      </c>
      <c r="AC1811" s="1">
        <f t="shared" si="260"/>
        <v>14.323394528720319</v>
      </c>
      <c r="AD1811" s="15">
        <f t="shared" si="261"/>
        <v>0.2526122597602703</v>
      </c>
      <c r="AK1811" s="1">
        <f t="shared" si="253"/>
        <v>10.081718424597621</v>
      </c>
    </row>
    <row r="1812" spans="1:37" x14ac:dyDescent="0.4">
      <c r="A1812" s="1">
        <v>1810</v>
      </c>
      <c r="B1812" s="4">
        <v>13.973000000000001</v>
      </c>
      <c r="C1812" s="8"/>
      <c r="D1812" s="4">
        <v>186.55859374394453</v>
      </c>
      <c r="E1812" s="4">
        <v>40.739423031452233</v>
      </c>
      <c r="F1812" s="5">
        <v>379.55606878305849</v>
      </c>
      <c r="G1812" s="5" cm="1">
        <f t="array" ref="G1812">[1]!PropsSI("H","P",(E1812+1)*100*1000,"T",F1812+273.15,"WATER")/1000</f>
        <v>3162.2872478480745</v>
      </c>
      <c r="H1812" s="5" cm="1">
        <f t="array" ref="H1812">[1]!PropsSI("S","P",(E1812+1)*100*1000,"T",F1812+273.15,"WATER")/1000</f>
        <v>6.6741479034171283</v>
      </c>
      <c r="I1812" s="9"/>
      <c r="J1812" s="4">
        <v>89.739760045742216</v>
      </c>
      <c r="K1812" s="6">
        <v>10.228185528225367</v>
      </c>
      <c r="L1812" s="5">
        <v>263.0981504493443</v>
      </c>
      <c r="M1812" s="5" cm="1">
        <f t="array" ref="M1812">[1]!PropsSI("H","P",(K1812+1)*100*1000,"T",L1812+273.15,"WATER")/1000</f>
        <v>2967.7414721741543</v>
      </c>
      <c r="N1812" s="5" cm="1">
        <f t="array" ref="N1812">[1]!PropsSI("S","P",(K1812+1)*100*1000,"T",L1812+273.15,"WATER")/1000</f>
        <v>6.9214417023943389</v>
      </c>
      <c r="O1812" s="5" cm="1">
        <f t="array" ref="O1812">[1]!PropsSI("H","P",(K1812+1)*100*1000,"S",H1812*1000,"WATER")/1000</f>
        <v>2842.0997855800233</v>
      </c>
      <c r="P1812" s="9"/>
      <c r="Q1812" s="4">
        <f t="shared" si="254"/>
        <v>96.818833698202312</v>
      </c>
      <c r="R1812" s="6">
        <v>3.1307812294617361</v>
      </c>
      <c r="S1812" s="5">
        <v>194.37359108754589</v>
      </c>
      <c r="T1812" s="5" cm="1">
        <f t="array" ref="T1812">[1]!PropsSI("H","P",(R1812+1)*100*1000,"T",S1812+273.15,"WATER")/1000</f>
        <v>2848.4105365854398</v>
      </c>
      <c r="U1812" s="5" cm="1">
        <f t="array" ref="U1812">[1]!PropsSI("S","P",(R1812+1)*100*1000,"T",S1812+273.15,"WATER")/1000</f>
        <v>7.1311685221655718</v>
      </c>
      <c r="V1812" s="5" cm="1">
        <f t="array" ref="V1812">[1]!PropsSI("H","P",(R1812+1)*100*1000,"S",N1812*1000,"WATER")/1000</f>
        <v>2754.9850728169095</v>
      </c>
      <c r="W1812" s="9"/>
      <c r="X1812" s="1">
        <f t="shared" si="255"/>
        <v>13.291018982323912</v>
      </c>
      <c r="Y1812" s="1">
        <f t="shared" si="256"/>
        <v>9.4581078858594E-2</v>
      </c>
      <c r="Z1812" s="1">
        <f t="shared" si="257"/>
        <v>3.7471063082672811</v>
      </c>
      <c r="AA1812" s="1">
        <f t="shared" si="258"/>
        <v>1.944539531871263E-2</v>
      </c>
      <c r="AB1812" s="1">
        <f t="shared" si="259"/>
        <v>2.3301340447578083</v>
      </c>
      <c r="AC1812" s="1">
        <f t="shared" si="260"/>
        <v>13.450353209177567</v>
      </c>
      <c r="AD1812" s="15">
        <f t="shared" si="261"/>
        <v>0.27315966795698832</v>
      </c>
      <c r="AK1812" s="1">
        <f t="shared" si="253"/>
        <v>10.06200397400813</v>
      </c>
    </row>
    <row r="1813" spans="1:37" x14ac:dyDescent="0.4">
      <c r="A1813" s="1">
        <v>1811</v>
      </c>
      <c r="B1813" s="4">
        <v>13.617000000000001</v>
      </c>
      <c r="C1813" s="8"/>
      <c r="D1813" s="4">
        <v>186.73335695150681</v>
      </c>
      <c r="E1813" s="4">
        <v>40.438843572144691</v>
      </c>
      <c r="F1813" s="5">
        <v>380.23713405434682</v>
      </c>
      <c r="G1813" s="5" cm="1">
        <f t="array" ref="G1813">[1]!PropsSI("H","P",(E1813+1)*100*1000,"T",F1813+273.15,"WATER")/1000</f>
        <v>3164.5281688677501</v>
      </c>
      <c r="H1813" s="5" cm="1">
        <f t="array" ref="H1813">[1]!PropsSI("S","P",(E1813+1)*100*1000,"T",F1813+273.15,"WATER")/1000</f>
        <v>6.6806998177563015</v>
      </c>
      <c r="I1813" s="9"/>
      <c r="J1813" s="4">
        <v>103.39325181807686</v>
      </c>
      <c r="K1813" s="6">
        <v>10.235948811848958</v>
      </c>
      <c r="L1813" s="5">
        <v>264.37613473717374</v>
      </c>
      <c r="M1813" s="5" cm="1">
        <f t="array" ref="M1813">[1]!PropsSI("H","P",(K1813+1)*100*1000,"T",L1813+273.15,"WATER")/1000</f>
        <v>2970.5445394948997</v>
      </c>
      <c r="N1813" s="5" cm="1">
        <f t="array" ref="N1813">[1]!PropsSI("S","P",(K1813+1)*100*1000,"T",L1813+273.15,"WATER")/1000</f>
        <v>6.9263553163211817</v>
      </c>
      <c r="O1813" s="5" cm="1">
        <f t="array" ref="O1813">[1]!PropsSI("H","P",(K1813+1)*100*1000,"S",H1813*1000,"WATER")/1000</f>
        <v>2845.4053326363037</v>
      </c>
      <c r="P1813" s="9"/>
      <c r="Q1813" s="4">
        <f t="shared" si="254"/>
        <v>83.340105133429944</v>
      </c>
      <c r="R1813" s="6">
        <v>3.1632231998206723</v>
      </c>
      <c r="S1813" s="5">
        <v>200.97330370873271</v>
      </c>
      <c r="T1813" s="5" cm="1">
        <f t="array" ref="T1813">[1]!PropsSI("H","P",(R1813+1)*100*1000,"T",S1813+273.15,"WATER")/1000</f>
        <v>2862.152706523741</v>
      </c>
      <c r="U1813" s="5" cm="1">
        <f t="array" ref="U1813">[1]!PropsSI("S","P",(R1813+1)*100*1000,"T",S1813+273.15,"WATER")/1000</f>
        <v>7.1568274850389813</v>
      </c>
      <c r="V1813" s="5" cm="1">
        <f t="array" ref="V1813">[1]!PropsSI("H","P",(R1813+1)*100*1000,"S",N1813*1000,"WATER")/1000</f>
        <v>2758.5564633705685</v>
      </c>
      <c r="W1813" s="9"/>
      <c r="X1813" s="1">
        <f t="shared" si="255"/>
        <v>12.571278072736337</v>
      </c>
      <c r="Y1813" s="1">
        <f t="shared" si="256"/>
        <v>9.4266595966572664E-2</v>
      </c>
      <c r="Z1813" s="1">
        <f t="shared" si="257"/>
        <v>3.7346471479071308</v>
      </c>
      <c r="AA1813" s="1">
        <f t="shared" si="258"/>
        <v>1.93751707021519E-2</v>
      </c>
      <c r="AB1813" s="1">
        <f t="shared" si="259"/>
        <v>2.3217190566772756</v>
      </c>
      <c r="AC1813" s="1">
        <f t="shared" si="260"/>
        <v>13.161080471940567</v>
      </c>
      <c r="AD1813" s="15">
        <f t="shared" si="261"/>
        <v>0.20786261606593714</v>
      </c>
      <c r="AK1813" s="1">
        <f t="shared" si="253"/>
        <v>8.956466127801809</v>
      </c>
    </row>
    <row r="1814" spans="1:37" x14ac:dyDescent="0.4">
      <c r="A1814" s="1">
        <v>1812</v>
      </c>
      <c r="B1814" s="4">
        <v>12.445</v>
      </c>
      <c r="C1814" s="8"/>
      <c r="D1814" s="4">
        <v>172.02686557960538</v>
      </c>
      <c r="E1814" s="4">
        <v>41.242214956291519</v>
      </c>
      <c r="F1814" s="5">
        <v>378.16945217169717</v>
      </c>
      <c r="G1814" s="5" cm="1">
        <f t="array" ref="G1814">[1]!PropsSI("H","P",(E1814+1)*100*1000,"T",F1814+273.15,"WATER")/1000</f>
        <v>3157.9217046998306</v>
      </c>
      <c r="H1814" s="5" cm="1">
        <f t="array" ref="H1814">[1]!PropsSI("S","P",(E1814+1)*100*1000,"T",F1814+273.15,"WATER")/1000</f>
        <v>6.6622887232014252</v>
      </c>
      <c r="I1814" s="9"/>
      <c r="J1814" s="4">
        <v>75.650807408822715</v>
      </c>
      <c r="K1814" s="6">
        <v>10.248258388189623</v>
      </c>
      <c r="L1814" s="5">
        <v>264.37031840818361</v>
      </c>
      <c r="M1814" s="5" cm="1">
        <f t="array" ref="M1814">[1]!PropsSI("H","P",(K1814+1)*100*1000,"T",L1814+273.15,"WATER")/1000</f>
        <v>2970.4900616744803</v>
      </c>
      <c r="N1814" s="5" cm="1">
        <f t="array" ref="N1814">[1]!PropsSI("S","P",(K1814+1)*100*1000,"T",L1814+273.15,"WATER")/1000</f>
        <v>6.9257669859460185</v>
      </c>
      <c r="O1814" s="5" cm="1">
        <f t="array" ref="O1814">[1]!PropsSI("H","P",(K1814+1)*100*1000,"S",H1814*1000,"WATER")/1000</f>
        <v>2836.7721734265933</v>
      </c>
      <c r="P1814" s="9"/>
      <c r="Q1814" s="4">
        <f t="shared" si="254"/>
        <v>96.37605817078267</v>
      </c>
      <c r="R1814" s="6">
        <v>3.1678037905452232</v>
      </c>
      <c r="S1814" s="5">
        <v>196.09530275672762</v>
      </c>
      <c r="T1814" s="5" cm="1">
        <f t="array" ref="T1814">[1]!PropsSI("H","P",(R1814+1)*100*1000,"T",S1814+273.15,"WATER")/1000</f>
        <v>2851.8519170626114</v>
      </c>
      <c r="U1814" s="5" cm="1">
        <f t="array" ref="U1814">[1]!PropsSI("S","P",(R1814+1)*100*1000,"T",S1814+273.15,"WATER")/1000</f>
        <v>7.1344927784561385</v>
      </c>
      <c r="V1814" s="5" cm="1">
        <f t="array" ref="V1814">[1]!PropsSI("H","P",(R1814+1)*100*1000,"S",N1814*1000,"WATER")/1000</f>
        <v>2758.5142655403652</v>
      </c>
      <c r="W1814" s="9"/>
      <c r="X1814" s="1">
        <f t="shared" si="255"/>
        <v>12.132542996242698</v>
      </c>
      <c r="Y1814" s="1">
        <f t="shared" si="256"/>
        <v>9.486526713942911E-2</v>
      </c>
      <c r="Z1814" s="1">
        <f t="shared" si="257"/>
        <v>3.7583652589232042</v>
      </c>
      <c r="AA1814" s="1">
        <f t="shared" si="258"/>
        <v>1.9374048313074817E-2</v>
      </c>
      <c r="AB1814" s="1">
        <f t="shared" si="259"/>
        <v>2.3215845612372439</v>
      </c>
      <c r="AC1814" s="1">
        <f t="shared" si="260"/>
        <v>12.106619145431932</v>
      </c>
      <c r="AD1814" s="15">
        <f t="shared" si="261"/>
        <v>0.11450160273821643</v>
      </c>
      <c r="AK1814" s="1">
        <f t="shared" si="253"/>
        <v>9.1221339790897016</v>
      </c>
    </row>
    <row r="1815" spans="1:37" x14ac:dyDescent="0.4">
      <c r="A1815" s="1">
        <v>1813</v>
      </c>
      <c r="B1815" s="4">
        <v>12.597</v>
      </c>
      <c r="C1815" s="8"/>
      <c r="D1815" s="4">
        <v>173.68531405355895</v>
      </c>
      <c r="E1815" s="4">
        <v>41.284717314941567</v>
      </c>
      <c r="F1815" s="5">
        <v>381.79250042963525</v>
      </c>
      <c r="G1815" s="5" cm="1">
        <f t="array" ref="G1815">[1]!PropsSI("H","P",(E1815+1)*100*1000,"T",F1815+273.15,"WATER")/1000</f>
        <v>3166.6474867401112</v>
      </c>
      <c r="H1815" s="5" cm="1">
        <f t="array" ref="H1815">[1]!PropsSI("S","P",(E1815+1)*100*1000,"T",F1815+273.15,"WATER")/1000</f>
        <v>6.6752150196241899</v>
      </c>
      <c r="I1815" s="9"/>
      <c r="J1815" s="4">
        <v>64.04065636754919</v>
      </c>
      <c r="K1815" s="6">
        <v>10.319112398124034</v>
      </c>
      <c r="L1815" s="5">
        <v>267.68085566689228</v>
      </c>
      <c r="M1815" s="5" cm="1">
        <f t="array" ref="M1815">[1]!PropsSI("H","P",(K1815+1)*100*1000,"T",L1815+273.15,"WATER")/1000</f>
        <v>2977.5717292204154</v>
      </c>
      <c r="N1815" s="5" cm="1">
        <f t="array" ref="N1815">[1]!PropsSI("S","P",(K1815+1)*100*1000,"T",L1815+273.15,"WATER")/1000</f>
        <v>6.9361076010843199</v>
      </c>
      <c r="O1815" s="5" cm="1">
        <f t="array" ref="O1815">[1]!PropsSI("H","P",(K1815+1)*100*1000,"S",H1815*1000,"WATER")/1000</f>
        <v>2844.3037524434903</v>
      </c>
      <c r="P1815" s="9"/>
      <c r="Q1815" s="4">
        <f t="shared" si="254"/>
        <v>109.64465768600977</v>
      </c>
      <c r="R1815" s="6">
        <v>3.3006674303426551</v>
      </c>
      <c r="S1815" s="5">
        <v>197.00892727490191</v>
      </c>
      <c r="T1815" s="5" cm="1">
        <f t="array" ref="T1815">[1]!PropsSI("H","P",(R1815+1)*100*1000,"T",S1815+273.15,"WATER")/1000</f>
        <v>2853.089965457059</v>
      </c>
      <c r="U1815" s="5" cm="1">
        <f t="array" ref="U1815">[1]!PropsSI("S","P",(R1815+1)*100*1000,"T",S1815+273.15,"WATER")/1000</f>
        <v>7.1229823435655373</v>
      </c>
      <c r="V1815" s="5" cm="1">
        <f t="array" ref="V1815">[1]!PropsSI("H","P",(R1815+1)*100*1000,"S",N1815*1000,"WATER")/1000</f>
        <v>2768.9398777522188</v>
      </c>
      <c r="W1815" s="9"/>
      <c r="X1815" s="1">
        <f t="shared" si="255"/>
        <v>12.913456305751909</v>
      </c>
      <c r="Y1815" s="1">
        <f t="shared" si="256"/>
        <v>9.5218026143569182E-2</v>
      </c>
      <c r="Z1815" s="1">
        <f t="shared" si="257"/>
        <v>3.7723408395114482</v>
      </c>
      <c r="AA1815" s="1">
        <f t="shared" si="258"/>
        <v>1.9068412323032042E-2</v>
      </c>
      <c r="AB1815" s="1">
        <f t="shared" si="259"/>
        <v>2.2849603212035845</v>
      </c>
      <c r="AC1815" s="1">
        <f t="shared" si="260"/>
        <v>12.571421155365305</v>
      </c>
      <c r="AD1815" s="15">
        <f t="shared" si="261"/>
        <v>6.5427729284581735E-4</v>
      </c>
      <c r="AK1815" s="1">
        <f t="shared" ref="AK1815:AK1878" si="262">(D1816/3.6*(G1816-M1816))/1000</f>
        <v>9.6087943017944486</v>
      </c>
    </row>
    <row r="1816" spans="1:37" x14ac:dyDescent="0.4">
      <c r="A1816" s="1">
        <v>1814</v>
      </c>
      <c r="B1816" s="4">
        <v>13.295</v>
      </c>
      <c r="C1816" s="8"/>
      <c r="D1816" s="4">
        <v>181.7399887547281</v>
      </c>
      <c r="E1816" s="4">
        <v>40.540080518333873</v>
      </c>
      <c r="F1816" s="5">
        <v>378.94597490998808</v>
      </c>
      <c r="G1816" s="5" cm="1">
        <f t="array" ref="G1816">[1]!PropsSI("H","P",(E1816+1)*100*1000,"T",F1816+273.15,"WATER")/1000</f>
        <v>3161.1996930704454</v>
      </c>
      <c r="H1816" s="5" cm="1">
        <f t="array" ref="H1816">[1]!PropsSI("S","P",(E1816+1)*100*1000,"T",F1816+273.15,"WATER")/1000</f>
        <v>6.6745470474390087</v>
      </c>
      <c r="I1816" s="9"/>
      <c r="J1816" s="4">
        <v>69.850146392730622</v>
      </c>
      <c r="K1816" s="6">
        <v>10.320844821431962</v>
      </c>
      <c r="L1816" s="5">
        <v>264.64988248862278</v>
      </c>
      <c r="M1816" s="5" cm="1">
        <f t="array" ref="M1816">[1]!PropsSI("H","P",(K1816+1)*100*1000,"T",L1816+273.15,"WATER")/1000</f>
        <v>2970.8637096499551</v>
      </c>
      <c r="N1816" s="5" cm="1">
        <f t="array" ref="N1816">[1]!PropsSI("S","P",(K1816+1)*100*1000,"T",L1816+273.15,"WATER")/1000</f>
        <v>6.9236014421915213</v>
      </c>
      <c r="O1816" s="5" cm="1">
        <f t="array" ref="O1816">[1]!PropsSI("H","P",(K1816+1)*100*1000,"S",H1816*1000,"WATER")/1000</f>
        <v>2844.0133621662171</v>
      </c>
      <c r="P1816" s="9"/>
      <c r="Q1816" s="4">
        <f t="shared" si="254"/>
        <v>111.88984236199748</v>
      </c>
      <c r="R1816" s="6">
        <v>3.195999728343526</v>
      </c>
      <c r="S1816" s="5">
        <v>192.01184947062012</v>
      </c>
      <c r="T1816" s="5" cm="1">
        <f t="array" ref="T1816">[1]!PropsSI("H","P",(R1816+1)*100*1000,"T",S1816+273.15,"WATER")/1000</f>
        <v>2843.0609708348093</v>
      </c>
      <c r="U1816" s="5" cm="1">
        <f t="array" ref="U1816">[1]!PropsSI("S","P",(R1816+1)*100*1000,"T",S1816+273.15,"WATER")/1000</f>
        <v>7.1126378580025849</v>
      </c>
      <c r="V1816" s="5" cm="1">
        <f t="array" ref="V1816">[1]!PropsSI("H","P",(R1816+1)*100*1000,"S",N1816*1000,"WATER")/1000</f>
        <v>2758.8701358261201</v>
      </c>
      <c r="W1816" s="9"/>
      <c r="X1816" s="1">
        <f t="shared" si="255"/>
        <v>13.580968829421728</v>
      </c>
      <c r="Y1816" s="1">
        <f t="shared" si="256"/>
        <v>9.3694566188247452E-2</v>
      </c>
      <c r="Z1816" s="1">
        <f t="shared" si="257"/>
        <v>3.7119845137233551</v>
      </c>
      <c r="AA1816" s="1">
        <f t="shared" si="258"/>
        <v>1.9375673190978326E-2</v>
      </c>
      <c r="AB1816" s="1">
        <f t="shared" si="259"/>
        <v>2.3217792697149835</v>
      </c>
      <c r="AC1816" s="1">
        <f t="shared" si="260"/>
        <v>13.162226640989026</v>
      </c>
      <c r="AD1816" s="15">
        <f t="shared" si="261"/>
        <v>1.7628764863057016E-2</v>
      </c>
      <c r="AK1816" s="1">
        <f t="shared" si="262"/>
        <v>9.9774054730047013</v>
      </c>
    </row>
    <row r="1817" spans="1:37" x14ac:dyDescent="0.4">
      <c r="A1817" s="1">
        <v>1815</v>
      </c>
      <c r="B1817" s="4">
        <v>13.875</v>
      </c>
      <c r="C1817" s="8"/>
      <c r="D1817" s="4">
        <v>185.88007573132478</v>
      </c>
      <c r="E1817" s="4">
        <v>40.714510491497641</v>
      </c>
      <c r="F1817" s="5">
        <v>379.97968312355709</v>
      </c>
      <c r="G1817" s="5" cm="1">
        <f t="array" ref="G1817">[1]!PropsSI("H","P",(E1817+1)*100*1000,"T",F1817+273.15,"WATER")/1000</f>
        <v>3163.3638967925717</v>
      </c>
      <c r="H1817" s="5" cm="1">
        <f t="array" ref="H1817">[1]!PropsSI("S","P",(E1817+1)*100*1000,"T",F1817+273.15,"WATER")/1000</f>
        <v>6.6760545771543454</v>
      </c>
      <c r="I1817" s="9"/>
      <c r="J1817" s="4">
        <v>72.662386837521112</v>
      </c>
      <c r="K1817" s="6">
        <v>10.323455043160417</v>
      </c>
      <c r="L1817" s="5">
        <v>264.32177502895559</v>
      </c>
      <c r="M1817" s="5" cm="1">
        <f t="array" ref="M1817">[1]!PropsSI("H","P",(K1817+1)*100*1000,"T",L1817+273.15,"WATER")/1000</f>
        <v>2970.1282336291106</v>
      </c>
      <c r="N1817" s="5" cm="1">
        <f t="array" ref="N1817">[1]!PropsSI("S","P",(K1817+1)*100*1000,"T",L1817+273.15,"WATER")/1000</f>
        <v>6.9221309526942694</v>
      </c>
      <c r="O1817" s="5" cm="1">
        <f t="array" ref="O1817">[1]!PropsSI("H","P",(K1817+1)*100*1000,"S",H1817*1000,"WATER")/1000</f>
        <v>2844.7896644604448</v>
      </c>
      <c r="P1817" s="9"/>
      <c r="Q1817" s="4">
        <f t="shared" si="254"/>
        <v>113.21768889380367</v>
      </c>
      <c r="R1817" s="6">
        <v>3.1499428066399582</v>
      </c>
      <c r="S1817" s="5">
        <v>190.76323549193785</v>
      </c>
      <c r="T1817" s="5" cm="1">
        <f t="array" ref="T1817">[1]!PropsSI("H","P",(R1817+1)*100*1000,"T",S1817+273.15,"WATER")/1000</f>
        <v>2840.6643117840076</v>
      </c>
      <c r="U1817" s="5" cm="1">
        <f t="array" ref="U1817">[1]!PropsSI("S","P",(R1817+1)*100*1000,"T",S1817+273.15,"WATER")/1000</f>
        <v>7.1124499901266685</v>
      </c>
      <c r="V1817" s="5" cm="1">
        <f t="array" ref="V1817">[1]!PropsSI("H","P",(R1817+1)*100*1000,"S",N1817*1000,"WATER")/1000</f>
        <v>2756.15270132244</v>
      </c>
      <c r="W1817" s="9"/>
      <c r="X1817" s="1">
        <f t="shared" si="255"/>
        <v>14.048962702568751</v>
      </c>
      <c r="Y1817" s="1">
        <f t="shared" si="256"/>
        <v>9.4104542311204284E-2</v>
      </c>
      <c r="Z1817" s="1">
        <f t="shared" si="257"/>
        <v>3.7282269179664627</v>
      </c>
      <c r="AA1817" s="1">
        <f t="shared" si="258"/>
        <v>1.9556823868888462E-2</v>
      </c>
      <c r="AB1817" s="1">
        <f t="shared" si="259"/>
        <v>2.3434864839377338</v>
      </c>
      <c r="AC1817" s="1">
        <f t="shared" si="260"/>
        <v>13.634624450102841</v>
      </c>
      <c r="AD1817" s="15">
        <f t="shared" si="261"/>
        <v>5.778040498836165E-2</v>
      </c>
      <c r="AK1817" s="1">
        <f t="shared" si="262"/>
        <v>9.9799961523851888</v>
      </c>
    </row>
    <row r="1818" spans="1:37" x14ac:dyDescent="0.4">
      <c r="A1818" s="1">
        <v>1816</v>
      </c>
      <c r="B1818" s="4">
        <v>13.727</v>
      </c>
      <c r="C1818" s="8"/>
      <c r="D1818" s="4">
        <v>185.44851585896006</v>
      </c>
      <c r="E1818" s="4">
        <v>41.015558760428199</v>
      </c>
      <c r="F1818" s="5">
        <v>379.67403598398192</v>
      </c>
      <c r="G1818" s="5" cm="1">
        <f t="array" ref="G1818">[1]!PropsSI("H","P",(E1818+1)*100*1000,"T",F1818+273.15,"WATER")/1000</f>
        <v>3162.0302366643514</v>
      </c>
      <c r="H1818" s="5" cm="1">
        <f t="array" ref="H1818">[1]!PropsSI("S","P",(E1818+1)*100*1000,"T",F1818+273.15,"WATER")/1000</f>
        <v>6.6709090662748762</v>
      </c>
      <c r="I1818" s="9"/>
      <c r="J1818" s="4">
        <v>71.224849514914681</v>
      </c>
      <c r="K1818" s="6">
        <v>10.322130267161752</v>
      </c>
      <c r="L1818" s="5">
        <v>263.49225372632986</v>
      </c>
      <c r="M1818" s="5" cm="1">
        <f t="array" ref="M1818">[1]!PropsSI("H","P",(K1818+1)*100*1000,"T",L1818+273.15,"WATER")/1000</f>
        <v>2968.2946007538912</v>
      </c>
      <c r="N1818" s="5" cm="1">
        <f t="array" ref="N1818">[1]!PropsSI("S","P",(K1818+1)*100*1000,"T",L1818+273.15,"WATER")/1000</f>
        <v>6.9187687418521309</v>
      </c>
      <c r="O1818" s="5" cm="1">
        <f t="array" ref="O1818">[1]!PropsSI("H","P",(K1818+1)*100*1000,"S",H1818*1000,"WATER")/1000</f>
        <v>2842.2823191309681</v>
      </c>
      <c r="P1818" s="9"/>
      <c r="Q1818" s="4">
        <f t="shared" si="254"/>
        <v>114.22366634404538</v>
      </c>
      <c r="R1818" s="6">
        <v>3.1503005613177635</v>
      </c>
      <c r="S1818" s="5">
        <v>189.63510738721982</v>
      </c>
      <c r="T1818" s="5" cm="1">
        <f t="array" ref="T1818">[1]!PropsSI("H","P",(R1818+1)*100*1000,"T",S1818+273.15,"WATER")/1000</f>
        <v>2838.2680634110557</v>
      </c>
      <c r="U1818" s="5" cm="1">
        <f t="array" ref="U1818">[1]!PropsSI("S","P",(R1818+1)*100*1000,"T",S1818+273.15,"WATER")/1000</f>
        <v>7.1072395812659286</v>
      </c>
      <c r="V1818" s="5" cm="1">
        <f t="array" ref="V1818">[1]!PropsSI("H","P",(R1818+1)*100*1000,"S",N1818*1000,"WATER")/1000</f>
        <v>2754.7404275553863</v>
      </c>
      <c r="W1818" s="9"/>
      <c r="X1818" s="1">
        <f t="shared" si="255"/>
        <v>14.105581657196192</v>
      </c>
      <c r="Y1818" s="1">
        <f t="shared" si="256"/>
        <v>9.445124049791298E-2</v>
      </c>
      <c r="Z1818" s="1">
        <f t="shared" si="257"/>
        <v>3.7419623815301981</v>
      </c>
      <c r="AA1818" s="1">
        <f t="shared" si="258"/>
        <v>1.9518311716010962E-2</v>
      </c>
      <c r="AB1818" s="1">
        <f t="shared" si="259"/>
        <v>2.3388715878615183</v>
      </c>
      <c r="AC1818" s="1">
        <f t="shared" si="260"/>
        <v>13.664461527032657</v>
      </c>
      <c r="AD1818" s="15">
        <f t="shared" si="261"/>
        <v>3.9110606010871532E-3</v>
      </c>
      <c r="AK1818" s="1">
        <f t="shared" si="262"/>
        <v>9.3477255850391252</v>
      </c>
    </row>
    <row r="1819" spans="1:37" x14ac:dyDescent="0.4">
      <c r="A1819" s="1">
        <v>1817</v>
      </c>
      <c r="B1819" s="4">
        <v>12.999000000000001</v>
      </c>
      <c r="C1819" s="8"/>
      <c r="D1819" s="4">
        <v>177.64985729904774</v>
      </c>
      <c r="E1819" s="4">
        <v>40.876091525872305</v>
      </c>
      <c r="F1819" s="5">
        <v>379.89300634098214</v>
      </c>
      <c r="G1819" s="5" cm="1">
        <f t="array" ref="G1819">[1]!PropsSI("H","P",(E1819+1)*100*1000,"T",F1819+273.15,"WATER")/1000</f>
        <v>3162.8362777987741</v>
      </c>
      <c r="H1819" s="5" cm="1">
        <f t="array" ref="H1819">[1]!PropsSI("S","P",(E1819+1)*100*1000,"T",F1819+273.15,"WATER")/1000</f>
        <v>6.673578120243401</v>
      </c>
      <c r="I1819" s="9"/>
      <c r="J1819" s="4">
        <v>65.791737429288645</v>
      </c>
      <c r="K1819" s="6">
        <v>10.323515709717228</v>
      </c>
      <c r="L1819" s="5">
        <v>265.80379447193195</v>
      </c>
      <c r="M1819" s="5" cm="1">
        <f t="array" ref="M1819">[1]!PropsSI("H","P",(K1819+1)*100*1000,"T",L1819+273.15,"WATER")/1000</f>
        <v>2973.4085314567496</v>
      </c>
      <c r="N1819" s="5" cm="1">
        <f t="array" ref="N1819">[1]!PropsSI("S","P",(K1819+1)*100*1000,"T",L1819+273.15,"WATER")/1000</f>
        <v>6.9282233731574863</v>
      </c>
      <c r="O1819" s="5" cm="1">
        <f t="array" ref="O1819">[1]!PropsSI("H","P",(K1819+1)*100*1000,"S",H1819*1000,"WATER")/1000</f>
        <v>2843.5951685500859</v>
      </c>
      <c r="P1819" s="9"/>
      <c r="Q1819" s="4">
        <f t="shared" si="254"/>
        <v>111.85811986975909</v>
      </c>
      <c r="R1819" s="6">
        <v>3.1532681749687819</v>
      </c>
      <c r="S1819" s="5">
        <v>192.46545455942641</v>
      </c>
      <c r="T1819" s="5" cm="1">
        <f t="array" ref="T1819">[1]!PropsSI("H","P",(R1819+1)*100*1000,"T",S1819+273.15,"WATER")/1000</f>
        <v>2844.2538980135428</v>
      </c>
      <c r="U1819" s="5" cm="1">
        <f t="array" ref="U1819">[1]!PropsSI("S","P",(R1819+1)*100*1000,"T",S1819+273.15,"WATER")/1000</f>
        <v>7.1198126073258905</v>
      </c>
      <c r="V1819" s="5" cm="1">
        <f t="array" ref="V1819">[1]!PropsSI("H","P",(R1819+1)*100*1000,"S",N1819*1000,"WATER")/1000</f>
        <v>2758.8986605609011</v>
      </c>
      <c r="W1819" s="9"/>
      <c r="X1819" s="1">
        <f t="shared" si="255"/>
        <v>13.360779604323856</v>
      </c>
      <c r="Y1819" s="1">
        <f t="shared" si="256"/>
        <v>9.4301532967201465E-2</v>
      </c>
      <c r="Z1819" s="1">
        <f t="shared" si="257"/>
        <v>3.7360312794588952</v>
      </c>
      <c r="AA1819" s="1">
        <f t="shared" si="258"/>
        <v>1.9605662327666182E-2</v>
      </c>
      <c r="AB1819" s="1">
        <f t="shared" si="259"/>
        <v>2.3493387771735494</v>
      </c>
      <c r="AC1819" s="1">
        <f t="shared" si="260"/>
        <v>12.860336344846445</v>
      </c>
      <c r="AD1819" s="15">
        <f t="shared" si="261"/>
        <v>1.922760926054419E-2</v>
      </c>
      <c r="AK1819" s="1">
        <f t="shared" si="262"/>
        <v>9.2655074846251981</v>
      </c>
    </row>
    <row r="1820" spans="1:37" x14ac:dyDescent="0.4">
      <c r="A1820" s="1">
        <v>1818</v>
      </c>
      <c r="B1820" s="4">
        <v>12.785</v>
      </c>
      <c r="C1820" s="8"/>
      <c r="D1820" s="4">
        <v>175.60690268924509</v>
      </c>
      <c r="E1820" s="4">
        <v>41.466675300323686</v>
      </c>
      <c r="F1820" s="5">
        <v>380.10408654585507</v>
      </c>
      <c r="G1820" s="5" cm="1">
        <f t="array" ref="G1820">[1]!PropsSI("H","P",(E1820+1)*100*1000,"T",F1820+273.15,"WATER")/1000</f>
        <v>3162.1881438251903</v>
      </c>
      <c r="H1820" s="5" cm="1">
        <f t="array" ref="H1820">[1]!PropsSI("S","P",(E1820+1)*100*1000,"T",F1820+273.15,"WATER")/1000</f>
        <v>6.6665452750057215</v>
      </c>
      <c r="I1820" s="9"/>
      <c r="J1820" s="4">
        <v>63.514871155915436</v>
      </c>
      <c r="K1820" s="6">
        <v>10.32273705150463</v>
      </c>
      <c r="L1820" s="5">
        <v>265.27545172607302</v>
      </c>
      <c r="M1820" s="5" cm="1">
        <f t="array" ref="M1820">[1]!PropsSI("H","P",(K1820+1)*100*1000,"T",L1820+273.15,"WATER")/1000</f>
        <v>2972.2421540386877</v>
      </c>
      <c r="N1820" s="5" cm="1">
        <f t="array" ref="N1820">[1]!PropsSI("S","P",(K1820+1)*100*1000,"T",L1820+273.15,"WATER")/1000</f>
        <v>6.9260887465335532</v>
      </c>
      <c r="O1820" s="5" cm="1">
        <f t="array" ref="O1820">[1]!PropsSI("H","P",(K1820+1)*100*1000,"S",H1820*1000,"WATER")/1000</f>
        <v>2840.1919952356589</v>
      </c>
      <c r="P1820" s="9"/>
      <c r="Q1820" s="4">
        <f t="shared" si="254"/>
        <v>112.09203153332965</v>
      </c>
      <c r="R1820" s="6">
        <v>3.1482308480518113</v>
      </c>
      <c r="S1820" s="5">
        <v>191.76630232761562</v>
      </c>
      <c r="T1820" s="5" cm="1">
        <f t="array" ref="T1820">[1]!PropsSI("H","P",(R1820+1)*100*1000,"T",S1820+273.15,"WATER")/1000</f>
        <v>2842.8001831111542</v>
      </c>
      <c r="U1820" s="5" cm="1">
        <f t="array" ref="U1820">[1]!PropsSI("S","P",(R1820+1)*100*1000,"T",S1820+273.15,"WATER")/1000</f>
        <v>7.1172349249295621</v>
      </c>
      <c r="V1820" s="5" cm="1">
        <f t="array" ref="V1820">[1]!PropsSI("H","P",(R1820+1)*100*1000,"S",N1820*1000,"WATER")/1000</f>
        <v>2757.7588072034014</v>
      </c>
      <c r="W1820" s="9"/>
      <c r="X1820" s="1">
        <f t="shared" si="255"/>
        <v>13.295900119887815</v>
      </c>
      <c r="Y1820" s="1">
        <f t="shared" si="256"/>
        <v>9.5115351819785643E-2</v>
      </c>
      <c r="Z1820" s="1">
        <f t="shared" si="257"/>
        <v>3.7682730956139445</v>
      </c>
      <c r="AA1820" s="1">
        <f t="shared" si="258"/>
        <v>1.9603238032912591E-2</v>
      </c>
      <c r="AB1820" s="1">
        <f t="shared" si="259"/>
        <v>2.3490482748902433</v>
      </c>
      <c r="AC1820" s="1">
        <f t="shared" si="260"/>
        <v>12.782957736506825</v>
      </c>
      <c r="AD1820" s="15">
        <f t="shared" si="261"/>
        <v>4.1708401755559904E-6</v>
      </c>
      <c r="AK1820" s="1">
        <f t="shared" si="262"/>
        <v>9.1298574217292998</v>
      </c>
    </row>
    <row r="1821" spans="1:37" x14ac:dyDescent="0.4">
      <c r="A1821" s="1">
        <v>1819</v>
      </c>
      <c r="B1821" s="4">
        <v>12.718</v>
      </c>
      <c r="C1821" s="8"/>
      <c r="D1821" s="4">
        <v>174.59998880855665</v>
      </c>
      <c r="E1821" s="4">
        <v>41.039247064969523</v>
      </c>
      <c r="F1821" s="5">
        <v>379.93197220543919</v>
      </c>
      <c r="G1821" s="5" cm="1">
        <f t="array" ref="G1821">[1]!PropsSI("H","P",(E1821+1)*100*1000,"T",F1821+273.15,"WATER")/1000</f>
        <v>3162.6102377622879</v>
      </c>
      <c r="H1821" s="5" cm="1">
        <f t="array" ref="H1821">[1]!PropsSI("S","P",(E1821+1)*100*1000,"T",F1821+273.15,"WATER")/1000</f>
        <v>6.6715541882630625</v>
      </c>
      <c r="I1821" s="9"/>
      <c r="J1821" s="4">
        <v>64.00139894173077</v>
      </c>
      <c r="K1821" s="6">
        <v>10.320077623036406</v>
      </c>
      <c r="L1821" s="5">
        <v>266.23141764570414</v>
      </c>
      <c r="M1821" s="5" cm="1">
        <f t="array" ref="M1821">[1]!PropsSI("H","P",(K1821+1)*100*1000,"T",L1821+273.15,"WATER")/1000</f>
        <v>2974.3657427740113</v>
      </c>
      <c r="N1821" s="5" cm="1">
        <f t="array" ref="N1821">[1]!PropsSI("S","P",(K1821+1)*100*1000,"T",L1821+273.15,"WATER")/1000</f>
        <v>6.9301338082015755</v>
      </c>
      <c r="O1821" s="5" cm="1">
        <f t="array" ref="O1821">[1]!PropsSI("H","P",(K1821+1)*100*1000,"S",H1821*1000,"WATER")/1000</f>
        <v>2842.5553652511953</v>
      </c>
      <c r="P1821" s="9"/>
      <c r="Q1821" s="4">
        <f t="shared" si="254"/>
        <v>110.59858986682588</v>
      </c>
      <c r="R1821" s="6">
        <v>3.1958283521308273</v>
      </c>
      <c r="S1821" s="5">
        <v>193.88532323754612</v>
      </c>
      <c r="T1821" s="5" cm="1">
        <f t="array" ref="T1821">[1]!PropsSI("H","P",(R1821+1)*100*1000,"T",S1821+273.15,"WATER")/1000</f>
        <v>2847.0316082504705</v>
      </c>
      <c r="U1821" s="5" cm="1">
        <f t="array" ref="U1821">[1]!PropsSI("S","P",(R1821+1)*100*1000,"T",S1821+273.15,"WATER")/1000</f>
        <v>7.1211751546265596</v>
      </c>
      <c r="V1821" s="5" cm="1">
        <f t="array" ref="V1821">[1]!PropsSI("H","P",(R1821+1)*100*1000,"S",N1821*1000,"WATER")/1000</f>
        <v>2761.6528392491168</v>
      </c>
      <c r="W1821" s="9"/>
      <c r="X1821" s="1">
        <f t="shared" si="255"/>
        <v>13.041795121789388</v>
      </c>
      <c r="Y1821" s="1">
        <f t="shared" si="256"/>
        <v>9.4541912795782182E-2</v>
      </c>
      <c r="Z1821" s="1">
        <f t="shared" si="257"/>
        <v>3.7455546300373093</v>
      </c>
      <c r="AA1821" s="1">
        <f t="shared" si="258"/>
        <v>1.9441419806821351E-2</v>
      </c>
      <c r="AB1821" s="1">
        <f t="shared" si="259"/>
        <v>2.3296576607372534</v>
      </c>
      <c r="AC1821" s="1">
        <f t="shared" si="260"/>
        <v>12.581998240951961</v>
      </c>
      <c r="AD1821" s="15">
        <f t="shared" si="261"/>
        <v>1.8496478464160832E-2</v>
      </c>
      <c r="AK1821" s="1">
        <f t="shared" si="262"/>
        <v>8.8902215401688398</v>
      </c>
    </row>
    <row r="1822" spans="1:37" x14ac:dyDescent="0.4">
      <c r="A1822" s="1">
        <v>1820</v>
      </c>
      <c r="B1822" s="4">
        <v>12.382</v>
      </c>
      <c r="C1822" s="8"/>
      <c r="D1822" s="4">
        <v>173.02934804297686</v>
      </c>
      <c r="E1822" s="4">
        <v>39.77816970157302</v>
      </c>
      <c r="F1822" s="5">
        <v>382.53434500600974</v>
      </c>
      <c r="G1822" s="5" cm="1">
        <f t="array" ref="G1822">[1]!PropsSI("H","P",(E1822+1)*100*1000,"T",F1822+273.15,"WATER")/1000</f>
        <v>3171.3597246925606</v>
      </c>
      <c r="H1822" s="5" cm="1">
        <f t="array" ref="H1822">[1]!PropsSI("S","P",(E1822+1)*100*1000,"T",F1822+273.15,"WATER")/1000</f>
        <v>6.6980865136228118</v>
      </c>
      <c r="I1822" s="9"/>
      <c r="J1822" s="4">
        <v>63.709810012882677</v>
      </c>
      <c r="K1822" s="6">
        <v>10.318993761534811</v>
      </c>
      <c r="L1822" s="5">
        <v>271.68179420177285</v>
      </c>
      <c r="M1822" s="5" cm="1">
        <f t="array" ref="M1822">[1]!PropsSI("H","P",(K1822+1)*100*1000,"T",L1822+273.15,"WATER")/1000</f>
        <v>2986.392273178737</v>
      </c>
      <c r="N1822" s="5" cm="1">
        <f t="array" ref="N1822">[1]!PropsSI("S","P",(K1822+1)*100*1000,"T",L1822+273.15,"WATER")/1000</f>
        <v>6.9523615185893268</v>
      </c>
      <c r="O1822" s="5" cm="1">
        <f t="array" ref="O1822">[1]!PropsSI("H","P",(K1822+1)*100*1000,"S",H1822*1000,"WATER")/1000</f>
        <v>2855.3967789650064</v>
      </c>
      <c r="P1822" s="9"/>
      <c r="Q1822" s="4">
        <f t="shared" si="254"/>
        <v>109.31953803009418</v>
      </c>
      <c r="R1822" s="6">
        <v>3.254629317239508</v>
      </c>
      <c r="S1822" s="5">
        <v>200.10122155691096</v>
      </c>
      <c r="T1822" s="5" cm="1">
        <f t="array" ref="T1822">[1]!PropsSI("H","P",(R1822+1)*100*1000,"T",S1822+273.15,"WATER")/1000</f>
        <v>2859.857003978027</v>
      </c>
      <c r="U1822" s="5" cm="1">
        <f t="array" ref="U1822">[1]!PropsSI("S","P",(R1822+1)*100*1000,"T",S1822+273.15,"WATER")/1000</f>
        <v>7.1421809114834582</v>
      </c>
      <c r="V1822" s="5" cm="1">
        <f t="array" ref="V1822">[1]!PropsSI("H","P",(R1822+1)*100*1000,"S",N1822*1000,"WATER")/1000</f>
        <v>2773.8942221462812</v>
      </c>
      <c r="W1822" s="9"/>
      <c r="X1822" s="1">
        <f t="shared" si="255"/>
        <v>12.732659643928622</v>
      </c>
      <c r="Y1822" s="1">
        <f t="shared" si="256"/>
        <v>9.3333186985421007E-2</v>
      </c>
      <c r="Z1822" s="1">
        <f t="shared" si="257"/>
        <v>3.697667418730052</v>
      </c>
      <c r="AA1822" s="1">
        <f t="shared" si="258"/>
        <v>1.942178232450625E-2</v>
      </c>
      <c r="AB1822" s="1">
        <f t="shared" si="259"/>
        <v>2.3273045089835467</v>
      </c>
      <c r="AC1822" s="1">
        <f t="shared" si="260"/>
        <v>12.247588838583123</v>
      </c>
      <c r="AD1822" s="15">
        <f t="shared" si="261"/>
        <v>1.8066360313433595E-2</v>
      </c>
      <c r="AK1822" s="1">
        <f t="shared" si="262"/>
        <v>9.108099263500268</v>
      </c>
    </row>
    <row r="1823" spans="1:37" x14ac:dyDescent="0.4">
      <c r="A1823" s="1">
        <v>1821</v>
      </c>
      <c r="B1823" s="4">
        <v>12.715999999999999</v>
      </c>
      <c r="C1823" s="8"/>
      <c r="D1823" s="4">
        <v>173.92412801213078</v>
      </c>
      <c r="E1823" s="4">
        <v>40.730078374730226</v>
      </c>
      <c r="F1823" s="5">
        <v>383.88458472139683</v>
      </c>
      <c r="G1823" s="5" cm="1">
        <f t="array" ref="G1823">[1]!PropsSI("H","P",(E1823+1)*100*1000,"T",F1823+273.15,"WATER")/1000</f>
        <v>3172.7857829222535</v>
      </c>
      <c r="H1823" s="5" cm="1">
        <f t="array" ref="H1823">[1]!PropsSI("S","P",(E1823+1)*100*1000,"T",F1823+273.15,"WATER")/1000</f>
        <v>6.6902761970065159</v>
      </c>
      <c r="I1823" s="9"/>
      <c r="J1823" s="4">
        <v>68.261619091366853</v>
      </c>
      <c r="K1823" s="6">
        <v>10.319649384110063</v>
      </c>
      <c r="L1823" s="5">
        <v>270.7143786169454</v>
      </c>
      <c r="M1823" s="5" cm="1">
        <f t="array" ref="M1823">[1]!PropsSI("H","P",(K1823+1)*100*1000,"T",L1823+273.15,"WATER")/1000</f>
        <v>2984.2601440510671</v>
      </c>
      <c r="N1823" s="5" cm="1">
        <f t="array" ref="N1823">[1]!PropsSI("S","P",(K1823+1)*100*1000,"T",L1823+273.15,"WATER")/1000</f>
        <v>6.9484188646692369</v>
      </c>
      <c r="O1823" s="5" cm="1">
        <f t="array" ref="O1823">[1]!PropsSI("H","P",(K1823+1)*100*1000,"S",H1823*1000,"WATER")/1000</f>
        <v>2851.6083498294338</v>
      </c>
      <c r="P1823" s="9"/>
      <c r="Q1823" s="4">
        <f t="shared" si="254"/>
        <v>105.66250892076393</v>
      </c>
      <c r="R1823" s="6">
        <v>3.1373104604577504</v>
      </c>
      <c r="S1823" s="5">
        <v>198.34341339707271</v>
      </c>
      <c r="T1823" s="5" cm="1">
        <f t="array" ref="T1823">[1]!PropsSI("H","P",(R1823+1)*100*1000,"T",S1823+273.15,"WATER")/1000</f>
        <v>2856.7500017068578</v>
      </c>
      <c r="U1823" s="5" cm="1">
        <f t="array" ref="U1823">[1]!PropsSI("S","P",(R1823+1)*100*1000,"T",S1823+273.15,"WATER")/1000</f>
        <v>7.1482184294016333</v>
      </c>
      <c r="V1823" s="5" cm="1">
        <f t="array" ref="V1823">[1]!PropsSI("H","P",(R1823+1)*100*1000,"S",N1823*1000,"WATER")/1000</f>
        <v>2766.8109544407184</v>
      </c>
      <c r="W1823" s="9"/>
      <c r="X1823" s="1">
        <f t="shared" si="255"/>
        <v>12.850610805981626</v>
      </c>
      <c r="Y1823" s="1">
        <f t="shared" si="256"/>
        <v>9.4873509136725098E-2</v>
      </c>
      <c r="Z1823" s="1">
        <f t="shared" si="257"/>
        <v>3.7586917897730663</v>
      </c>
      <c r="AA1823" s="1">
        <f t="shared" si="258"/>
        <v>1.9874315572593823E-2</v>
      </c>
      <c r="AB1823" s="1">
        <f t="shared" si="259"/>
        <v>2.3815313894594077</v>
      </c>
      <c r="AC1823" s="1">
        <f t="shared" si="260"/>
        <v>12.460539215306632</v>
      </c>
      <c r="AD1823" s="15">
        <f t="shared" si="261"/>
        <v>6.5260212516151023E-2</v>
      </c>
      <c r="AK1823" s="1">
        <f t="shared" si="262"/>
        <v>9.3296256679997658</v>
      </c>
    </row>
    <row r="1824" spans="1:37" x14ac:dyDescent="0.4">
      <c r="A1824" s="1">
        <v>1822</v>
      </c>
      <c r="B1824" s="4">
        <v>13.035</v>
      </c>
      <c r="C1824" s="8"/>
      <c r="D1824" s="4">
        <v>177.89554279650545</v>
      </c>
      <c r="E1824" s="4">
        <v>39.934418853155549</v>
      </c>
      <c r="F1824" s="5">
        <v>384.5300068456126</v>
      </c>
      <c r="G1824" s="5" cm="1">
        <f t="array" ref="G1824">[1]!PropsSI("H","P",(E1824+1)*100*1000,"T",F1824+273.15,"WATER")/1000</f>
        <v>3175.8645191343371</v>
      </c>
      <c r="H1824" s="5" cm="1">
        <f t="array" ref="H1824">[1]!PropsSI("S","P",(E1824+1)*100*1000,"T",F1824+273.15,"WATER")/1000</f>
        <v>6.7032905727382071</v>
      </c>
      <c r="I1824" s="9"/>
      <c r="J1824" s="4">
        <v>75.387698000261295</v>
      </c>
      <c r="K1824" s="6">
        <v>10.317081909179688</v>
      </c>
      <c r="L1824" s="5">
        <v>271.98455727228804</v>
      </c>
      <c r="M1824" s="5" cm="1">
        <f t="array" ref="M1824">[1]!PropsSI("H","P",(K1824+1)*100*1000,"T",L1824+273.15,"WATER")/1000</f>
        <v>2987.0646657101347</v>
      </c>
      <c r="N1824" s="5" cm="1">
        <f t="array" ref="N1824">[1]!PropsSI("S","P",(K1824+1)*100*1000,"T",L1824+273.15,"WATER")/1000</f>
        <v>6.953670572240144</v>
      </c>
      <c r="O1824" s="5" cm="1">
        <f t="array" ref="O1824">[1]!PropsSI("H","P",(K1824+1)*100*1000,"S",H1824*1000,"WATER")/1000</f>
        <v>2857.9000901541845</v>
      </c>
      <c r="P1824" s="9"/>
      <c r="Q1824" s="4">
        <f t="shared" si="254"/>
        <v>102.50784479624416</v>
      </c>
      <c r="R1824" s="6">
        <v>3.135169023083102</v>
      </c>
      <c r="S1824" s="5">
        <v>200.41279316992785</v>
      </c>
      <c r="T1824" s="5" cm="1">
        <f t="array" ref="T1824">[1]!PropsSI("H","P",(R1824+1)*100*1000,"T",S1824+273.15,"WATER")/1000</f>
        <v>2861.1149401520315</v>
      </c>
      <c r="U1824" s="5" cm="1">
        <f t="array" ref="U1824">[1]!PropsSI("S","P",(R1824+1)*100*1000,"T",S1824+273.15,"WATER")/1000</f>
        <v>7.157689525041679</v>
      </c>
      <c r="V1824" s="5" cm="1">
        <f t="array" ref="V1824">[1]!PropsSI("H","P",(R1824+1)*100*1000,"S",N1824*1000,"WATER")/1000</f>
        <v>2768.9716635374716</v>
      </c>
      <c r="W1824" s="9"/>
      <c r="X1824" s="1">
        <f t="shared" si="255"/>
        <v>12.915968701232986</v>
      </c>
      <c r="Y1824" s="1">
        <f t="shared" si="256"/>
        <v>9.3924410776656461E-2</v>
      </c>
      <c r="Z1824" s="1">
        <f t="shared" si="257"/>
        <v>3.7210904799223252</v>
      </c>
      <c r="AA1824" s="1">
        <f t="shared" si="258"/>
        <v>1.9933159934431045E-2</v>
      </c>
      <c r="AB1824" s="1">
        <f t="shared" si="259"/>
        <v>2.388582686108903</v>
      </c>
      <c r="AC1824" s="1">
        <f t="shared" si="260"/>
        <v>12.642366135781389</v>
      </c>
      <c r="AD1824" s="15">
        <f t="shared" si="261"/>
        <v>0.15416135133123893</v>
      </c>
      <c r="AK1824" s="1">
        <f t="shared" si="262"/>
        <v>9.5919228603308628</v>
      </c>
    </row>
    <row r="1825" spans="1:37" x14ac:dyDescent="0.4">
      <c r="A1825" s="1">
        <v>1823</v>
      </c>
      <c r="B1825" s="4">
        <v>13.173</v>
      </c>
      <c r="C1825" s="8"/>
      <c r="D1825" s="4">
        <v>180.43936206163829</v>
      </c>
      <c r="E1825" s="4">
        <v>40.502123562120978</v>
      </c>
      <c r="F1825" s="5">
        <v>383.77875009113785</v>
      </c>
      <c r="G1825" s="5" cm="1">
        <f t="array" ref="G1825">[1]!PropsSI("H","P",(E1825+1)*100*1000,"T",F1825+273.15,"WATER")/1000</f>
        <v>3172.9678487001552</v>
      </c>
      <c r="H1825" s="5" cm="1">
        <f t="array" ref="H1825">[1]!PropsSI("S","P",(E1825+1)*100*1000,"T",F1825+273.15,"WATER")/1000</f>
        <v>6.6929222120053309</v>
      </c>
      <c r="I1825" s="9"/>
      <c r="J1825" s="4">
        <v>93.133978796922406</v>
      </c>
      <c r="K1825" s="6">
        <v>10.321798302435107</v>
      </c>
      <c r="L1825" s="5">
        <v>269.5088606499238</v>
      </c>
      <c r="M1825" s="5" cm="1">
        <f t="array" ref="M1825">[1]!PropsSI("H","P",(K1825+1)*100*1000,"T",L1825+273.15,"WATER")/1000</f>
        <v>2981.596509860045</v>
      </c>
      <c r="N1825" s="5" cm="1">
        <f t="array" ref="N1825">[1]!PropsSI("S","P",(K1825+1)*100*1000,"T",L1825+273.15,"WATER")/1000</f>
        <v>6.9434312806968457</v>
      </c>
      <c r="O1825" s="5" cm="1">
        <f t="array" ref="O1825">[1]!PropsSI("H","P",(K1825+1)*100*1000,"S",H1825*1000,"WATER")/1000</f>
        <v>2852.9347823323824</v>
      </c>
      <c r="P1825" s="9"/>
      <c r="Q1825" s="4">
        <f t="shared" si="254"/>
        <v>87.305383264715886</v>
      </c>
      <c r="R1825" s="6">
        <v>3.1263655429416231</v>
      </c>
      <c r="S1825" s="5">
        <v>203.16688274834939</v>
      </c>
      <c r="T1825" s="5" cm="1">
        <f t="array" ref="T1825">[1]!PropsSI("H","P",(R1825+1)*100*1000,"T",S1825+273.15,"WATER")/1000</f>
        <v>2866.9418407420731</v>
      </c>
      <c r="U1825" s="5" cm="1">
        <f t="array" ref="U1825">[1]!PropsSI("S","P",(R1825+1)*100*1000,"T",S1825+273.15,"WATER")/1000</f>
        <v>7.1709206413635549</v>
      </c>
      <c r="V1825" s="5" cm="1">
        <f t="array" ref="V1825">[1]!PropsSI("H","P",(R1825+1)*100*1000,"S",N1825*1000,"WATER")/1000</f>
        <v>2764.1632037846452</v>
      </c>
      <c r="W1825" s="9"/>
      <c r="X1825" s="1">
        <f t="shared" si="255"/>
        <v>12.372470035451341</v>
      </c>
      <c r="Y1825" s="1">
        <f t="shared" si="256"/>
        <v>9.4535471417514852E-2</v>
      </c>
      <c r="Z1825" s="1">
        <f t="shared" si="257"/>
        <v>3.7452994359812597</v>
      </c>
      <c r="AA1825" s="1">
        <f t="shared" si="258"/>
        <v>1.9872863820123467E-2</v>
      </c>
      <c r="AB1825" s="1">
        <f t="shared" si="259"/>
        <v>2.3813574265339796</v>
      </c>
      <c r="AC1825" s="1">
        <f t="shared" si="260"/>
        <v>12.666271284640768</v>
      </c>
      <c r="AD1825" s="15">
        <f t="shared" si="261"/>
        <v>0.25677399096961773</v>
      </c>
      <c r="AK1825" s="1">
        <f t="shared" si="262"/>
        <v>9.4464754206878876</v>
      </c>
    </row>
    <row r="1826" spans="1:37" x14ac:dyDescent="0.4">
      <c r="A1826" s="1">
        <v>1824</v>
      </c>
      <c r="B1826" s="4">
        <v>12.997</v>
      </c>
      <c r="C1826" s="8"/>
      <c r="D1826" s="4">
        <v>178.85079457938389</v>
      </c>
      <c r="E1826" s="4">
        <v>40.823382619363684</v>
      </c>
      <c r="F1826" s="5">
        <v>380.36969664111132</v>
      </c>
      <c r="G1826" s="5" cm="1">
        <f t="array" ref="G1826">[1]!PropsSI("H","P",(E1826+1)*100*1000,"T",F1826+273.15,"WATER")/1000</f>
        <v>3164.0963629223447</v>
      </c>
      <c r="H1826" s="5" cm="1">
        <f t="array" ref="H1826">[1]!PropsSI("S","P",(E1826+1)*100*1000,"T",F1826+273.15,"WATER")/1000</f>
        <v>6.6760505618252637</v>
      </c>
      <c r="I1826" s="9"/>
      <c r="J1826" s="4">
        <v>91.587495851205077</v>
      </c>
      <c r="K1826" s="6">
        <v>10.320123762452045</v>
      </c>
      <c r="L1826" s="5">
        <v>266.04478426587514</v>
      </c>
      <c r="M1826" s="5" cm="1">
        <f t="array" ref="M1826">[1]!PropsSI("H","P",(K1826+1)*100*1000,"T",L1826+273.15,"WATER")/1000</f>
        <v>2973.9528883325124</v>
      </c>
      <c r="N1826" s="5" cm="1">
        <f t="array" ref="N1826">[1]!PropsSI("S","P",(K1826+1)*100*1000,"T",L1826+273.15,"WATER")/1000</f>
        <v>6.9293664404791322</v>
      </c>
      <c r="O1826" s="5" cm="1">
        <f t="array" ref="O1826">[1]!PropsSI("H","P",(K1826+1)*100*1000,"S",H1826*1000,"WATER")/1000</f>
        <v>2844.725991377195</v>
      </c>
      <c r="P1826" s="9"/>
      <c r="Q1826" s="4">
        <f t="shared" si="254"/>
        <v>87.26329872817881</v>
      </c>
      <c r="R1826" s="6">
        <v>3.1321568199671903</v>
      </c>
      <c r="S1826" s="5">
        <v>200.04323938490109</v>
      </c>
      <c r="T1826" s="5" cm="1">
        <f t="array" ref="T1826">[1]!PropsSI("H","P",(R1826+1)*100*1000,"T",S1826+273.15,"WATER")/1000</f>
        <v>2860.3531123539301</v>
      </c>
      <c r="U1826" s="5" cm="1">
        <f t="array" ref="U1826">[1]!PropsSI("S","P",(R1826+1)*100*1000,"T",S1826+273.15,"WATER")/1000</f>
        <v>7.1564091208131675</v>
      </c>
      <c r="V1826" s="5" cm="1">
        <f t="array" ref="V1826">[1]!PropsSI("H","P",(R1826+1)*100*1000,"S",N1826*1000,"WATER")/1000</f>
        <v>2758.4190381118642</v>
      </c>
      <c r="W1826" s="9"/>
      <c r="X1826" s="1">
        <f t="shared" si="255"/>
        <v>12.200111861430448</v>
      </c>
      <c r="Y1826" s="1">
        <f t="shared" si="256"/>
        <v>9.4339716122058534E-2</v>
      </c>
      <c r="Z1826" s="1">
        <f t="shared" si="257"/>
        <v>3.7375440169129512</v>
      </c>
      <c r="AA1826" s="1">
        <f t="shared" si="258"/>
        <v>1.969925386879072E-2</v>
      </c>
      <c r="AB1826" s="1">
        <f t="shared" si="259"/>
        <v>2.360553814600213</v>
      </c>
      <c r="AC1826" s="1">
        <f t="shared" si="260"/>
        <v>12.493657232385035</v>
      </c>
      <c r="AD1826" s="15">
        <f t="shared" si="261"/>
        <v>0.25335394171029296</v>
      </c>
      <c r="AK1826" s="1">
        <f t="shared" si="262"/>
        <v>9.4161300503567418</v>
      </c>
    </row>
    <row r="1827" spans="1:37" x14ac:dyDescent="0.4">
      <c r="A1827" s="1">
        <v>1825</v>
      </c>
      <c r="B1827" s="4">
        <v>12.941000000000001</v>
      </c>
      <c r="C1827" s="8"/>
      <c r="D1827" s="4">
        <v>177.7620247257334</v>
      </c>
      <c r="E1827" s="4">
        <v>41.096731464920673</v>
      </c>
      <c r="F1827" s="5">
        <v>381.43774887749487</v>
      </c>
      <c r="G1827" s="5" cm="1">
        <f t="array" ref="G1827">[1]!PropsSI("H","P",(E1827+1)*100*1000,"T",F1827+273.15,"WATER")/1000</f>
        <v>3166.1529426579937</v>
      </c>
      <c r="H1827" s="5" cm="1">
        <f t="array" ref="H1827">[1]!PropsSI("S","P",(E1827+1)*100*1000,"T",F1827+273.15,"WATER")/1000</f>
        <v>6.6763828622194339</v>
      </c>
      <c r="I1827" s="9"/>
      <c r="J1827" s="4">
        <v>91.166786159939235</v>
      </c>
      <c r="K1827" s="6">
        <v>10.319776619531776</v>
      </c>
      <c r="L1827" s="5">
        <v>266.72569976662749</v>
      </c>
      <c r="M1827" s="5" cm="1">
        <f t="array" ref="M1827">[1]!PropsSI("H","P",(K1827+1)*100*1000,"T",L1827+273.15,"WATER")/1000</f>
        <v>2975.4594116094745</v>
      </c>
      <c r="N1827" s="5" cm="1">
        <f t="array" ref="N1827">[1]!PropsSI("S","P",(K1827+1)*100*1000,"T",L1827+273.15,"WATER")/1000</f>
        <v>6.9321723453976567</v>
      </c>
      <c r="O1827" s="5" cm="1">
        <f t="array" ref="O1827">[1]!PropsSI("H","P",(K1827+1)*100*1000,"S",H1827*1000,"WATER")/1000</f>
        <v>2844.8800702806429</v>
      </c>
      <c r="P1827" s="9"/>
      <c r="Q1827" s="4">
        <f t="shared" si="254"/>
        <v>86.595238565794162</v>
      </c>
      <c r="R1827" s="6">
        <v>3.1337225091323035</v>
      </c>
      <c r="S1827" s="5">
        <v>200.92807700616925</v>
      </c>
      <c r="T1827" s="5" cm="1">
        <f t="array" ref="T1827">[1]!PropsSI("H","P",(R1827+1)*100*1000,"T",S1827+273.15,"WATER")/1000</f>
        <v>2862.2052211277978</v>
      </c>
      <c r="U1827" s="5" cm="1">
        <f t="array" ref="U1827">[1]!PropsSI("S","P",(R1827+1)*100*1000,"T",S1827+273.15,"WATER")/1000</f>
        <v>7.1601485141653685</v>
      </c>
      <c r="V1827" s="5" cm="1">
        <f t="array" ref="V1827">[1]!PropsSI("H","P",(R1827+1)*100*1000,"S",N1827*1000,"WATER")/1000</f>
        <v>2759.6874179481974</v>
      </c>
      <c r="W1827" s="9"/>
      <c r="X1827" s="1">
        <f t="shared" si="255"/>
        <v>12.140372729061378</v>
      </c>
      <c r="Y1827" s="1">
        <f t="shared" si="256"/>
        <v>9.4901701216553891E-2</v>
      </c>
      <c r="Z1827" s="1">
        <f t="shared" si="257"/>
        <v>3.7598087015427821</v>
      </c>
      <c r="AA1827" s="1">
        <f t="shared" si="258"/>
        <v>1.9721020139922718E-2</v>
      </c>
      <c r="AB1827" s="1">
        <f t="shared" si="259"/>
        <v>2.3631620582774859</v>
      </c>
      <c r="AC1827" s="1">
        <f t="shared" si="260"/>
        <v>12.454694242128387</v>
      </c>
      <c r="AD1827" s="15">
        <f t="shared" si="261"/>
        <v>0.23649329013908499</v>
      </c>
      <c r="AK1827" s="1">
        <f t="shared" si="262"/>
        <v>9.337160824202785</v>
      </c>
    </row>
    <row r="1828" spans="1:37" x14ac:dyDescent="0.4">
      <c r="A1828" s="1">
        <v>1826</v>
      </c>
      <c r="B1828" s="4">
        <v>12.911</v>
      </c>
      <c r="C1828" s="8"/>
      <c r="D1828" s="4">
        <v>176.78844024240894</v>
      </c>
      <c r="E1828" s="4">
        <v>40.954956695347192</v>
      </c>
      <c r="F1828" s="5">
        <v>382.31036635818634</v>
      </c>
      <c r="G1828" s="5" cm="1">
        <f t="array" ref="G1828">[1]!PropsSI("H","P",(E1828+1)*100*1000,"T",F1828+273.15,"WATER")/1000</f>
        <v>3168.5438179948724</v>
      </c>
      <c r="H1828" s="5" cm="1">
        <f t="array" ref="H1828">[1]!PropsSI("S","P",(E1828+1)*100*1000,"T",F1828+273.15,"WATER")/1000</f>
        <v>6.6814895895694235</v>
      </c>
      <c r="I1828" s="9"/>
      <c r="J1828" s="4">
        <v>91.177953776041676</v>
      </c>
      <c r="K1828" s="6">
        <v>10.318351383058829</v>
      </c>
      <c r="L1828" s="5">
        <v>268.05857615196101</v>
      </c>
      <c r="M1828" s="5" cm="1">
        <f t="array" ref="M1828">[1]!PropsSI("H","P",(K1828+1)*100*1000,"T",L1828+273.15,"WATER")/1000</f>
        <v>2978.4082021082259</v>
      </c>
      <c r="N1828" s="5" cm="1">
        <f t="array" ref="N1828">[1]!PropsSI("S","P",(K1828+1)*100*1000,"T",L1828+273.15,"WATER")/1000</f>
        <v>6.9376836306827787</v>
      </c>
      <c r="O1828" s="5" cm="1">
        <f t="array" ref="O1828">[1]!PropsSI("H","P",(K1828+1)*100*1000,"S",H1828*1000,"WATER")/1000</f>
        <v>2847.3230644609303</v>
      </c>
      <c r="P1828" s="9"/>
      <c r="Q1828" s="4">
        <f t="shared" si="254"/>
        <v>85.610486466367263</v>
      </c>
      <c r="R1828" s="6">
        <v>3.135250874712717</v>
      </c>
      <c r="S1828" s="5">
        <v>202.67725701017713</v>
      </c>
      <c r="T1828" s="5" cm="1">
        <f t="array" ref="T1828">[1]!PropsSI("H","P",(R1828+1)*100*1000,"T",S1828+273.15,"WATER")/1000</f>
        <v>2865.8709012930399</v>
      </c>
      <c r="U1828" s="5" cm="1">
        <f t="array" ref="U1828">[1]!PropsSI("S","P",(R1828+1)*100*1000,"T",S1828+273.15,"WATER")/1000</f>
        <v>7.1676995960219516</v>
      </c>
      <c r="V1828" s="5" cm="1">
        <f t="array" ref="V1828">[1]!PropsSI("H","P",(R1828+1)*100*1000,"S",N1828*1000,"WATER")/1000</f>
        <v>2762.1123473442049</v>
      </c>
      <c r="W1828" s="9"/>
      <c r="X1828" s="1">
        <f t="shared" si="255"/>
        <v>12.013375565425001</v>
      </c>
      <c r="Y1828" s="1">
        <f t="shared" si="256"/>
        <v>9.4886305684188169E-2</v>
      </c>
      <c r="Z1828" s="1">
        <f t="shared" si="257"/>
        <v>3.7591987624604313</v>
      </c>
      <c r="AA1828" s="1">
        <f t="shared" si="258"/>
        <v>1.9768900958171264E-2</v>
      </c>
      <c r="AB1828" s="1">
        <f t="shared" si="259"/>
        <v>2.3688995978267298</v>
      </c>
      <c r="AC1828" s="1">
        <f t="shared" si="260"/>
        <v>12.339128849919362</v>
      </c>
      <c r="AD1828" s="15">
        <f t="shared" si="261"/>
        <v>0.327036612294551</v>
      </c>
      <c r="AK1828" s="1">
        <f t="shared" si="262"/>
        <v>9.5365508037245323</v>
      </c>
    </row>
    <row r="1829" spans="1:37" x14ac:dyDescent="0.4">
      <c r="A1829" s="1">
        <v>1827</v>
      </c>
      <c r="B1829" s="4">
        <v>13.145</v>
      </c>
      <c r="C1829" s="8"/>
      <c r="D1829" s="4">
        <v>180.23012221703516</v>
      </c>
      <c r="E1829" s="4">
        <v>40.023190781092666</v>
      </c>
      <c r="F1829" s="5">
        <v>385.11577501663777</v>
      </c>
      <c r="G1829" s="5" cm="1">
        <f t="array" ref="G1829">[1]!PropsSI("H","P",(E1829+1)*100*1000,"T",F1829+273.15,"WATER")/1000</f>
        <v>3177.1046640409991</v>
      </c>
      <c r="H1829" s="5" cm="1">
        <f t="array" ref="H1829">[1]!PropsSI("S","P",(E1829+1)*100*1000,"T",F1829+273.15,"WATER")/1000</f>
        <v>6.7042370965845164</v>
      </c>
      <c r="I1829" s="9"/>
      <c r="J1829" s="4">
        <v>94.733239529079853</v>
      </c>
      <c r="K1829" s="6">
        <v>10.317326345780726</v>
      </c>
      <c r="L1829" s="5">
        <v>271.78155616864285</v>
      </c>
      <c r="M1829" s="5" cm="1">
        <f t="array" ref="M1829">[1]!PropsSI("H","P",(K1829+1)*100*1000,"T",L1829+273.15,"WATER")/1000</f>
        <v>2986.6171779810061</v>
      </c>
      <c r="N1829" s="5" cm="1">
        <f t="array" ref="N1829">[1]!PropsSI("S","P",(K1829+1)*100*1000,"T",L1829+273.15,"WATER")/1000</f>
        <v>6.9528399195270625</v>
      </c>
      <c r="O1829" s="5" cm="1">
        <f t="array" ref="O1829">[1]!PropsSI("H","P",(K1829+1)*100*1000,"S",H1829*1000,"WATER")/1000</f>
        <v>2858.3671101624213</v>
      </c>
      <c r="P1829" s="9"/>
      <c r="Q1829" s="4">
        <f t="shared" si="254"/>
        <v>85.496882687955306</v>
      </c>
      <c r="R1829" s="6">
        <v>3.1373135342068146</v>
      </c>
      <c r="S1829" s="5">
        <v>206.21557117500174</v>
      </c>
      <c r="T1829" s="5" cm="1">
        <f t="array" ref="T1829">[1]!PropsSI("H","P",(R1829+1)*100*1000,"T",S1829+273.15,"WATER")/1000</f>
        <v>2873.2773110204403</v>
      </c>
      <c r="U1829" s="5" cm="1">
        <f t="array" ref="U1829">[1]!PropsSI("S","P",(R1829+1)*100*1000,"T",S1829+273.15,"WATER")/1000</f>
        <v>7.182982073712318</v>
      </c>
      <c r="V1829" s="5" cm="1">
        <f t="array" ref="V1829">[1]!PropsSI("H","P",(R1829+1)*100*1000,"S",N1829*1000,"WATER")/1000</f>
        <v>2768.7134410678855</v>
      </c>
      <c r="W1829" s="9"/>
      <c r="X1829" s="1">
        <f t="shared" si="255"/>
        <v>12.228274500778966</v>
      </c>
      <c r="Y1829" s="1">
        <f t="shared" si="256"/>
        <v>9.4152786324117055E-2</v>
      </c>
      <c r="Z1829" s="1">
        <f t="shared" si="257"/>
        <v>3.7301382457637682</v>
      </c>
      <c r="AA1829" s="1">
        <f t="shared" si="258"/>
        <v>1.9915861120975625E-2</v>
      </c>
      <c r="AB1829" s="1">
        <f t="shared" si="259"/>
        <v>2.3865097761214367</v>
      </c>
      <c r="AC1829" s="1">
        <f t="shared" si="260"/>
        <v>12.555264206274472</v>
      </c>
      <c r="AD1829" s="15">
        <f t="shared" si="261"/>
        <v>0.34778830640107755</v>
      </c>
      <c r="AK1829" s="1">
        <f t="shared" si="262"/>
        <v>8.9534392931042603</v>
      </c>
    </row>
    <row r="1830" spans="1:37" x14ac:dyDescent="0.4">
      <c r="A1830" s="1">
        <v>1828</v>
      </c>
      <c r="B1830" s="4">
        <v>12.353</v>
      </c>
      <c r="C1830" s="8"/>
      <c r="D1830" s="4">
        <v>172.34531740841911</v>
      </c>
      <c r="E1830" s="4">
        <v>40.849608804671874</v>
      </c>
      <c r="F1830" s="5">
        <v>381.41065112386474</v>
      </c>
      <c r="G1830" s="5" cm="1">
        <f t="array" ref="G1830">[1]!PropsSI("H","P",(E1830+1)*100*1000,"T",F1830+273.15,"WATER")/1000</f>
        <v>3166.5688113242754</v>
      </c>
      <c r="H1830" s="5" cm="1">
        <f t="array" ref="H1830">[1]!PropsSI("S","P",(E1830+1)*100*1000,"T",F1830+273.15,"WATER")/1000</f>
        <v>6.6795601796304558</v>
      </c>
      <c r="I1830" s="9"/>
      <c r="J1830" s="4">
        <v>80.828617078993062</v>
      </c>
      <c r="K1830" s="6">
        <v>10.320690020441191</v>
      </c>
      <c r="L1830" s="5">
        <v>268.57791536559535</v>
      </c>
      <c r="M1830" s="5" cm="1">
        <f t="array" ref="M1830">[1]!PropsSI("H","P",(K1830+1)*100*1000,"T",L1830+273.15,"WATER")/1000</f>
        <v>2979.5467213722059</v>
      </c>
      <c r="N1830" s="5" cm="1">
        <f t="array" ref="N1830">[1]!PropsSI("S","P",(K1830+1)*100*1000,"T",L1830+273.15,"WATER")/1000</f>
        <v>6.9396943159577651</v>
      </c>
      <c r="O1830" s="5" cm="1">
        <f t="array" ref="O1830">[1]!PropsSI("H","P",(K1830+1)*100*1000,"S",H1830*1000,"WATER")/1000</f>
        <v>2846.4328931092364</v>
      </c>
      <c r="P1830" s="9"/>
      <c r="Q1830" s="4">
        <f t="shared" si="254"/>
        <v>91.516700329426044</v>
      </c>
      <c r="R1830" s="6">
        <v>3.143382915638111</v>
      </c>
      <c r="S1830" s="5">
        <v>200.75768147567732</v>
      </c>
      <c r="T1830" s="5" cm="1">
        <f t="array" ref="T1830">[1]!PropsSI("H","P",(R1830+1)*100*1000,"T",S1830+273.15,"WATER")/1000</f>
        <v>2861.7987375862426</v>
      </c>
      <c r="U1830" s="5" cm="1">
        <f t="array" ref="U1830">[1]!PropsSI("S","P",(R1830+1)*100*1000,"T",S1830+273.15,"WATER")/1000</f>
        <v>7.1582371453074582</v>
      </c>
      <c r="V1830" s="5" cm="1">
        <f t="array" ref="V1830">[1]!PropsSI("H","P",(R1830+1)*100*1000,"S",N1830*1000,"WATER")/1000</f>
        <v>2763.3476456432486</v>
      </c>
      <c r="W1830" s="9"/>
      <c r="X1830" s="1">
        <f t="shared" si="255"/>
        <v>11.946746778252626</v>
      </c>
      <c r="Y1830" s="1">
        <f t="shared" si="256"/>
        <v>9.4565853115187004E-2</v>
      </c>
      <c r="Z1830" s="1">
        <f t="shared" si="257"/>
        <v>3.7465030958715575</v>
      </c>
      <c r="AA1830" s="1">
        <f t="shared" si="258"/>
        <v>1.9760055370354409E-2</v>
      </c>
      <c r="AB1830" s="1">
        <f t="shared" si="259"/>
        <v>2.367839634530529</v>
      </c>
      <c r="AC1830" s="1">
        <f t="shared" si="260"/>
        <v>11.992014306554346</v>
      </c>
      <c r="AD1830" s="15">
        <f t="shared" si="261"/>
        <v>0.13031067087243978</v>
      </c>
      <c r="AK1830" s="1">
        <f t="shared" si="262"/>
        <v>8.8668662808949605</v>
      </c>
    </row>
    <row r="1831" spans="1:37" x14ac:dyDescent="0.4">
      <c r="A1831" s="1">
        <v>1829</v>
      </c>
      <c r="B1831" s="4">
        <v>12.409000000000001</v>
      </c>
      <c r="C1831" s="8"/>
      <c r="D1831" s="4">
        <v>172.26060687049531</v>
      </c>
      <c r="E1831" s="4">
        <v>40.342189960240034</v>
      </c>
      <c r="F1831" s="5">
        <v>380.4158250931244</v>
      </c>
      <c r="G1831" s="5" cm="1">
        <f t="array" ref="G1831">[1]!PropsSI("H","P",(E1831+1)*100*1000,"T",F1831+273.15,"WATER")/1000</f>
        <v>3165.1498347951638</v>
      </c>
      <c r="H1831" s="5" cm="1">
        <f t="array" ref="H1831">[1]!PropsSI("S","P",(E1831+1)*100*1000,"T",F1831+273.15,"WATER")/1000</f>
        <v>6.6826598921002898</v>
      </c>
      <c r="I1831" s="9"/>
      <c r="J1831" s="4">
        <v>77.877780412719815</v>
      </c>
      <c r="K1831" s="6">
        <v>10.317381352984714</v>
      </c>
      <c r="L1831" s="5">
        <v>268.70819584159176</v>
      </c>
      <c r="M1831" s="5" cm="1">
        <f t="array" ref="M1831">[1]!PropsSI("H","P",(K1831+1)*100*1000,"T",L1831+273.15,"WATER")/1000</f>
        <v>2979.8450272066261</v>
      </c>
      <c r="N1831" s="5" cm="1">
        <f t="array" ref="N1831">[1]!PropsSI("S","P",(K1831+1)*100*1000,"T",L1831+273.15,"WATER")/1000</f>
        <v>6.9403750371135207</v>
      </c>
      <c r="O1831" s="5" cm="1">
        <f t="array" ref="O1831">[1]!PropsSI("H","P",(K1831+1)*100*1000,"S",H1831*1000,"WATER")/1000</f>
        <v>2847.8716643794874</v>
      </c>
      <c r="P1831" s="9"/>
      <c r="Q1831" s="4">
        <f t="shared" si="254"/>
        <v>94.382826457775494</v>
      </c>
      <c r="R1831" s="6">
        <v>3.1369884868790461</v>
      </c>
      <c r="S1831" s="5">
        <v>200.00786180588477</v>
      </c>
      <c r="T1831" s="5" cm="1">
        <f t="array" ref="T1831">[1]!PropsSI("H","P",(R1831+1)*100*1000,"T",S1831+273.15,"WATER")/1000</f>
        <v>2860.2543556738888</v>
      </c>
      <c r="U1831" s="5" cm="1">
        <f t="array" ref="U1831">[1]!PropsSI("S","P",(R1831+1)*100*1000,"T",S1831+273.15,"WATER")/1000</f>
        <v>7.1556729223284536</v>
      </c>
      <c r="V1831" s="5" cm="1">
        <f t="array" ref="V1831">[1]!PropsSI("H","P",(R1831+1)*100*1000,"S",N1831*1000,"WATER")/1000</f>
        <v>2763.3445042933295</v>
      </c>
      <c r="W1831" s="9"/>
      <c r="X1831" s="1">
        <f t="shared" si="255"/>
        <v>12.002228946795846</v>
      </c>
      <c r="Y1831" s="1">
        <f t="shared" si="256"/>
        <v>9.3721694920937626E-2</v>
      </c>
      <c r="Z1831" s="1">
        <f t="shared" si="257"/>
        <v>3.7130592978834152</v>
      </c>
      <c r="AA1831" s="1">
        <f t="shared" si="258"/>
        <v>1.9787607593203728E-2</v>
      </c>
      <c r="AB1831" s="1">
        <f t="shared" si="259"/>
        <v>2.3711412065180202</v>
      </c>
      <c r="AC1831" s="1">
        <f t="shared" si="260"/>
        <v>11.927965873094607</v>
      </c>
      <c r="AD1831" s="15">
        <f t="shared" si="261"/>
        <v>0.23139383124763463</v>
      </c>
      <c r="AK1831" s="1">
        <f t="shared" si="262"/>
        <v>9.38658341392102</v>
      </c>
    </row>
    <row r="1832" spans="1:37" x14ac:dyDescent="0.4">
      <c r="A1832" s="1">
        <v>1830</v>
      </c>
      <c r="B1832" s="4">
        <v>12.46</v>
      </c>
      <c r="C1832" s="8"/>
      <c r="D1832" s="4">
        <v>177.92219626300528</v>
      </c>
      <c r="E1832" s="4">
        <v>40.902407844270734</v>
      </c>
      <c r="F1832" s="5">
        <v>380.46649814565478</v>
      </c>
      <c r="G1832" s="5" cm="1">
        <f t="array" ref="G1832">[1]!PropsSI("H","P",(E1832+1)*100*1000,"T",F1832+273.15,"WATER")/1000</f>
        <v>3164.1763835537695</v>
      </c>
      <c r="H1832" s="5" cm="1">
        <f t="array" ref="H1832">[1]!PropsSI("S","P",(E1832+1)*100*1000,"T",F1832+273.15,"WATER")/1000</f>
        <v>6.6753581833103892</v>
      </c>
      <c r="I1832" s="9"/>
      <c r="J1832" s="4">
        <v>108.16889976038226</v>
      </c>
      <c r="K1832" s="6">
        <v>10.317588147927927</v>
      </c>
      <c r="L1832" s="5">
        <v>266.17637877682921</v>
      </c>
      <c r="M1832" s="5" cm="1">
        <f t="array" ref="M1832">[1]!PropsSI("H","P",(K1832+1)*100*1000,"T",L1832+273.15,"WATER")/1000</f>
        <v>2974.2523549622797</v>
      </c>
      <c r="N1832" s="5" cm="1">
        <f t="array" ref="N1832">[1]!PropsSI("S","P",(K1832+1)*100*1000,"T",L1832+273.15,"WATER")/1000</f>
        <v>6.9300214243113292</v>
      </c>
      <c r="O1832" s="5" cm="1">
        <f t="array" ref="O1832">[1]!PropsSI("H","P",(K1832+1)*100*1000,"S",H1832*1000,"WATER")/1000</f>
        <v>2844.3446354106413</v>
      </c>
      <c r="P1832" s="9"/>
      <c r="Q1832" s="4">
        <f t="shared" si="254"/>
        <v>69.753296502623016</v>
      </c>
      <c r="R1832" s="6">
        <v>3.1218197745319767</v>
      </c>
      <c r="S1832" s="5">
        <v>208.68364638067607</v>
      </c>
      <c r="T1832" s="5" cm="1">
        <f t="array" ref="T1832">[1]!PropsSI("H","P",(R1832+1)*100*1000,"T",S1832+273.15,"WATER")/1000</f>
        <v>2878.5124553966566</v>
      </c>
      <c r="U1832" s="5" cm="1">
        <f t="array" ref="U1832">[1]!PropsSI("S","P",(R1832+1)*100*1000,"T",S1832+273.15,"WATER")/1000</f>
        <v>7.1955711214669629</v>
      </c>
      <c r="V1832" s="5" cm="1">
        <f t="array" ref="V1832">[1]!PropsSI("H","P",(R1832+1)*100*1000,"S",N1832*1000,"WATER")/1000</f>
        <v>2758.2230744601493</v>
      </c>
      <c r="W1832" s="9"/>
      <c r="X1832" s="1">
        <f t="shared" si="255"/>
        <v>11.241631636568869</v>
      </c>
      <c r="Y1832" s="1">
        <f t="shared" si="256"/>
        <v>9.4476003458507624E-2</v>
      </c>
      <c r="Z1832" s="1">
        <f t="shared" si="257"/>
        <v>3.7429434387033167</v>
      </c>
      <c r="AA1832" s="1">
        <f t="shared" si="258"/>
        <v>1.9744536114672733E-2</v>
      </c>
      <c r="AB1832" s="1">
        <f t="shared" si="259"/>
        <v>2.3659799682485909</v>
      </c>
      <c r="AC1832" s="1">
        <f t="shared" si="260"/>
        <v>12.077701104450565</v>
      </c>
      <c r="AD1832" s="15">
        <f t="shared" si="261"/>
        <v>0.14615244553831855</v>
      </c>
      <c r="AK1832" s="1">
        <f t="shared" si="262"/>
        <v>9.7638153157969345</v>
      </c>
    </row>
    <row r="1833" spans="1:37" x14ac:dyDescent="0.4">
      <c r="A1833" s="1">
        <v>1831</v>
      </c>
      <c r="B1833" s="4">
        <v>13.488</v>
      </c>
      <c r="C1833" s="8"/>
      <c r="D1833" s="4">
        <v>184.18039700483848</v>
      </c>
      <c r="E1833" s="4">
        <v>40.295304376468259</v>
      </c>
      <c r="F1833" s="5">
        <v>378.98722628617548</v>
      </c>
      <c r="G1833" s="5" cm="1">
        <f t="array" ref="G1833">[1]!PropsSI("H","P",(E1833+1)*100*1000,"T",F1833+273.15,"WATER")/1000</f>
        <v>3161.7823154692228</v>
      </c>
      <c r="H1833" s="5" cm="1">
        <f t="array" ref="H1833">[1]!PropsSI("S","P",(E1833+1)*100*1000,"T",F1833+273.15,"WATER")/1000</f>
        <v>6.6779918308700417</v>
      </c>
      <c r="I1833" s="9"/>
      <c r="J1833" s="4">
        <v>95.648726765711004</v>
      </c>
      <c r="K1833" s="6">
        <v>10.326480217802587</v>
      </c>
      <c r="L1833" s="5">
        <v>264.69213818386265</v>
      </c>
      <c r="M1833" s="5" cm="1">
        <f t="array" ref="M1833">[1]!PropsSI("H","P",(K1833+1)*100*1000,"T",L1833+273.15,"WATER")/1000</f>
        <v>2970.9382532971472</v>
      </c>
      <c r="N1833" s="5" cm="1">
        <f t="array" ref="N1833">[1]!PropsSI("S","P",(K1833+1)*100*1000,"T",L1833+273.15,"WATER")/1000</f>
        <v>6.9235187526518152</v>
      </c>
      <c r="O1833" s="5" cm="1">
        <f t="array" ref="O1833">[1]!PropsSI("H","P",(K1833+1)*100*1000,"S",H1833*1000,"WATER")/1000</f>
        <v>2845.7819130543244</v>
      </c>
      <c r="P1833" s="9"/>
      <c r="Q1833" s="4">
        <f t="shared" si="254"/>
        <v>88.531670239127479</v>
      </c>
      <c r="R1833" s="6">
        <v>3.1708406420471849</v>
      </c>
      <c r="S1833" s="5">
        <v>198.82868070487166</v>
      </c>
      <c r="T1833" s="5" cm="1">
        <f t="array" ref="T1833">[1]!PropsSI("H","P",(R1833+1)*100*1000,"T",S1833+273.15,"WATER")/1000</f>
        <v>2857.6007368115529</v>
      </c>
      <c r="U1833" s="5" cm="1">
        <f t="array" ref="U1833">[1]!PropsSI("S","P",(R1833+1)*100*1000,"T",S1833+273.15,"WATER")/1000</f>
        <v>7.1463799154110959</v>
      </c>
      <c r="V1833" s="5" cm="1">
        <f t="array" ref="V1833">[1]!PropsSI("H","P",(R1833+1)*100*1000,"S",N1833*1000,"WATER")/1000</f>
        <v>2757.6943364209842</v>
      </c>
      <c r="W1833" s="9"/>
      <c r="X1833" s="1">
        <f t="shared" si="255"/>
        <v>12.551026325581464</v>
      </c>
      <c r="Y1833" s="1">
        <f t="shared" si="256"/>
        <v>9.3344251422093197E-2</v>
      </c>
      <c r="Z1833" s="1">
        <f t="shared" si="257"/>
        <v>3.698105768777991</v>
      </c>
      <c r="AA1833" s="1">
        <f t="shared" si="258"/>
        <v>1.9489954339403485E-2</v>
      </c>
      <c r="AB1833" s="1">
        <f t="shared" si="259"/>
        <v>2.3354735346170301</v>
      </c>
      <c r="AC1833" s="1">
        <f t="shared" si="260"/>
        <v>12.884080192197283</v>
      </c>
      <c r="AD1833" s="15">
        <f t="shared" si="261"/>
        <v>0.36471913425647012</v>
      </c>
      <c r="AK1833" s="1">
        <f t="shared" si="262"/>
        <v>10.177158126581878</v>
      </c>
    </row>
    <row r="1834" spans="1:37" x14ac:dyDescent="0.4">
      <c r="A1834" s="1">
        <v>1832</v>
      </c>
      <c r="B1834" s="4">
        <v>14.201000000000001</v>
      </c>
      <c r="C1834" s="8"/>
      <c r="D1834" s="4">
        <v>188.42387507848673</v>
      </c>
      <c r="E1834" s="4">
        <v>40.581416811471883</v>
      </c>
      <c r="F1834" s="5">
        <v>380.69066326072823</v>
      </c>
      <c r="G1834" s="5" cm="1">
        <f t="array" ref="G1834">[1]!PropsSI("H","P",(E1834+1)*100*1000,"T",F1834+273.15,"WATER")/1000</f>
        <v>3165.3477208925001</v>
      </c>
      <c r="H1834" s="5" cm="1">
        <f t="array" ref="H1834">[1]!PropsSI("S","P",(E1834+1)*100*1000,"T",F1834+273.15,"WATER")/1000</f>
        <v>6.6804701996626266</v>
      </c>
      <c r="I1834" s="9"/>
      <c r="J1834" s="4">
        <v>76.486398946138564</v>
      </c>
      <c r="K1834" s="6">
        <v>10.316838968773791</v>
      </c>
      <c r="L1834" s="5">
        <v>264.66213873945367</v>
      </c>
      <c r="M1834" s="5" cm="1">
        <f t="array" ref="M1834">[1]!PropsSI("H","P",(K1834+1)*100*1000,"T",L1834+273.15,"WATER")/1000</f>
        <v>2970.9043721372877</v>
      </c>
      <c r="N1834" s="5" cm="1">
        <f t="array" ref="N1834">[1]!PropsSI("S","P",(K1834+1)*100*1000,"T",L1834+273.15,"WATER")/1000</f>
        <v>6.9238344224080208</v>
      </c>
      <c r="O1834" s="5" cm="1">
        <f t="array" ref="O1834">[1]!PropsSI("H","P",(K1834+1)*100*1000,"S",H1834*1000,"WATER")/1000</f>
        <v>2846.8016113820404</v>
      </c>
      <c r="P1834" s="9"/>
      <c r="Q1834" s="4">
        <f t="shared" si="254"/>
        <v>111.93747613234817</v>
      </c>
      <c r="R1834" s="6">
        <v>3.1850372950667043</v>
      </c>
      <c r="S1834" s="5">
        <v>191.9897716915529</v>
      </c>
      <c r="T1834" s="5" cm="1">
        <f t="array" ref="T1834">[1]!PropsSI("H","P",(R1834+1)*100*1000,"T",S1834+273.15,"WATER")/1000</f>
        <v>2843.073729713904</v>
      </c>
      <c r="U1834" s="5" cm="1">
        <f t="array" ref="U1834">[1]!PropsSI("S","P",(R1834+1)*100*1000,"T",S1834+273.15,"WATER")/1000</f>
        <v>7.1138436448681999</v>
      </c>
      <c r="V1834" s="5" cm="1">
        <f t="array" ref="V1834">[1]!PropsSI("H","P",(R1834+1)*100*1000,"S",N1834*1000,"WATER")/1000</f>
        <v>2758.4731295036017</v>
      </c>
      <c r="W1834" s="9"/>
      <c r="X1834" s="1">
        <f t="shared" si="255"/>
        <v>14.151891316929172</v>
      </c>
      <c r="Y1834" s="1">
        <f t="shared" si="256"/>
        <v>9.4096235031478223E-2</v>
      </c>
      <c r="Z1834" s="1">
        <f t="shared" si="257"/>
        <v>3.7278978007620309</v>
      </c>
      <c r="AA1834" s="1">
        <f t="shared" si="258"/>
        <v>1.9415676047895486E-2</v>
      </c>
      <c r="AB1834" s="1">
        <f t="shared" si="259"/>
        <v>2.3265727962677989</v>
      </c>
      <c r="AC1834" s="1">
        <f t="shared" si="260"/>
        <v>13.848848412102056</v>
      </c>
      <c r="AD1834" s="15">
        <f t="shared" si="261"/>
        <v>0.12401074085904384</v>
      </c>
      <c r="AK1834" s="1">
        <f t="shared" si="262"/>
        <v>10.484010465785694</v>
      </c>
    </row>
    <row r="1835" spans="1:37" x14ac:dyDescent="0.4">
      <c r="A1835" s="1">
        <v>1833</v>
      </c>
      <c r="B1835" s="4">
        <v>14.587</v>
      </c>
      <c r="C1835" s="8"/>
      <c r="D1835" s="4">
        <v>191.9320654140314</v>
      </c>
      <c r="E1835" s="4">
        <v>40.724759668423658</v>
      </c>
      <c r="F1835" s="5">
        <v>381.12338429015892</v>
      </c>
      <c r="G1835" s="5" cm="1">
        <f t="array" ref="G1835">[1]!PropsSI("H","P",(E1835+1)*100*1000,"T",F1835+273.15,"WATER")/1000</f>
        <v>3166.1161200467704</v>
      </c>
      <c r="H1835" s="5" cm="1">
        <f t="array" ref="H1835">[1]!PropsSI("S","P",(E1835+1)*100*1000,"T",F1835+273.15,"WATER")/1000</f>
        <v>6.6801587193483156</v>
      </c>
      <c r="I1835" s="9"/>
      <c r="J1835" s="4">
        <v>78.421661301323283</v>
      </c>
      <c r="K1835" s="6">
        <v>10.316856921725805</v>
      </c>
      <c r="L1835" s="5">
        <v>264.01515774956033</v>
      </c>
      <c r="M1835" s="5" cm="1">
        <f t="array" ref="M1835">[1]!PropsSI("H","P",(K1835+1)*100*1000,"T",L1835+273.15,"WATER")/1000</f>
        <v>2969.4713457855682</v>
      </c>
      <c r="N1835" s="5" cm="1">
        <f t="array" ref="N1835">[1]!PropsSI("S","P",(K1835+1)*100*1000,"T",L1835+273.15,"WATER")/1000</f>
        <v>6.9211675647247892</v>
      </c>
      <c r="O1835" s="5" cm="1">
        <f t="array" ref="O1835">[1]!PropsSI("H","P",(K1835+1)*100*1000,"S",H1835*1000,"WATER")/1000</f>
        <v>2846.6512444208097</v>
      </c>
      <c r="P1835" s="9"/>
      <c r="Q1835" s="4">
        <f t="shared" si="254"/>
        <v>113.51040411270812</v>
      </c>
      <c r="R1835" s="6">
        <v>3.1693685531185172</v>
      </c>
      <c r="S1835" s="5">
        <v>190.80599672597066</v>
      </c>
      <c r="T1835" s="5" cm="1">
        <f t="array" ref="T1835">[1]!PropsSI("H","P",(R1835+1)*100*1000,"T",S1835+273.15,"WATER")/1000</f>
        <v>2840.6483363369675</v>
      </c>
      <c r="U1835" s="5" cm="1">
        <f t="array" ref="U1835">[1]!PropsSI("S","P",(R1835+1)*100*1000,"T",S1835+273.15,"WATER")/1000</f>
        <v>7.11031217591764</v>
      </c>
      <c r="V1835" s="5" cm="1">
        <f t="array" ref="V1835">[1]!PropsSI("H","P",(R1835+1)*100*1000,"S",N1835*1000,"WATER")/1000</f>
        <v>2756.6265431904903</v>
      </c>
      <c r="W1835" s="9"/>
      <c r="X1835" s="1">
        <f t="shared" si="255"/>
        <v>14.545885982876216</v>
      </c>
      <c r="Y1835" s="1">
        <f t="shared" si="256"/>
        <v>9.4367631949418954E-2</v>
      </c>
      <c r="Z1835" s="1">
        <f t="shared" si="257"/>
        <v>3.7386499841324534</v>
      </c>
      <c r="AA1835" s="1">
        <f t="shared" si="258"/>
        <v>1.9453475360046289E-2</v>
      </c>
      <c r="AB1835" s="1">
        <f t="shared" si="259"/>
        <v>2.3311022729211359</v>
      </c>
      <c r="AC1835" s="1">
        <f t="shared" si="260"/>
        <v>14.250594100744991</v>
      </c>
      <c r="AD1835" s="15">
        <f t="shared" si="261"/>
        <v>0.11316892905357138</v>
      </c>
      <c r="AK1835" s="1">
        <f t="shared" si="262"/>
        <v>10.384597525543095</v>
      </c>
    </row>
    <row r="1836" spans="1:37" x14ac:dyDescent="0.4">
      <c r="A1836" s="1">
        <v>1834</v>
      </c>
      <c r="B1836" s="4">
        <v>14.411</v>
      </c>
      <c r="C1836" s="8"/>
      <c r="D1836" s="4">
        <v>190.71603512345578</v>
      </c>
      <c r="E1836" s="4">
        <v>40.952481956900797</v>
      </c>
      <c r="F1836" s="5">
        <v>379.35357795337666</v>
      </c>
      <c r="G1836" s="5" cm="1">
        <f t="array" ref="G1836">[1]!PropsSI("H","P",(E1836+1)*100*1000,"T",F1836+273.15,"WATER")/1000</f>
        <v>3161.375934355528</v>
      </c>
      <c r="H1836" s="5" cm="1">
        <f t="array" ref="H1836">[1]!PropsSI("S","P",(E1836+1)*100*1000,"T",F1836+273.15,"WATER")/1000</f>
        <v>6.6705546513214617</v>
      </c>
      <c r="I1836" s="9"/>
      <c r="J1836" s="4">
        <v>78.309130203154723</v>
      </c>
      <c r="K1836" s="6">
        <v>10.316665814435041</v>
      </c>
      <c r="L1836" s="5">
        <v>262.1580278059912</v>
      </c>
      <c r="M1836" s="5" cm="1">
        <f t="array" ref="M1836">[1]!PropsSI("H","P",(K1836+1)*100*1000,"T",L1836+273.15,"WATER")/1000</f>
        <v>2965.3538690490891</v>
      </c>
      <c r="N1836" s="5" cm="1">
        <f t="array" ref="N1836">[1]!PropsSI("S","P",(K1836+1)*100*1000,"T",L1836+273.15,"WATER")/1000</f>
        <v>6.9134965885108972</v>
      </c>
      <c r="O1836" s="5" cm="1">
        <f t="array" ref="O1836">[1]!PropsSI("H","P",(K1836+1)*100*1000,"S",H1836*1000,"WATER")/1000</f>
        <v>2842.0105151470993</v>
      </c>
      <c r="P1836" s="9"/>
      <c r="Q1836" s="4">
        <f t="shared" si="254"/>
        <v>112.40690492030106</v>
      </c>
      <c r="R1836" s="6">
        <v>3.1647536725405243</v>
      </c>
      <c r="S1836" s="5">
        <v>189.19071204904139</v>
      </c>
      <c r="T1836" s="5" cm="1">
        <f t="array" ref="T1836">[1]!PropsSI("H","P",(R1836+1)*100*1000,"T",S1836+273.15,"WATER")/1000</f>
        <v>2837.2435435261932</v>
      </c>
      <c r="U1836" s="5" cm="1">
        <f t="array" ref="U1836">[1]!PropsSI("S","P",(R1836+1)*100*1000,"T",S1836+273.15,"WATER")/1000</f>
        <v>7.1034594412549987</v>
      </c>
      <c r="V1836" s="5" cm="1">
        <f t="array" ref="V1836">[1]!PropsSI("H","P",(R1836+1)*100*1000,"S",N1836*1000,"WATER")/1000</f>
        <v>2753.159447267944</v>
      </c>
      <c r="W1836" s="9"/>
      <c r="X1836" s="1">
        <f t="shared" si="255"/>
        <v>14.384732297865588</v>
      </c>
      <c r="Y1836" s="1">
        <f t="shared" si="256"/>
        <v>9.4338253237326461E-2</v>
      </c>
      <c r="Z1836" s="1">
        <f t="shared" si="257"/>
        <v>3.7374860604519555</v>
      </c>
      <c r="AA1836" s="1">
        <f t="shared" si="258"/>
        <v>1.9394030661096236E-2</v>
      </c>
      <c r="AB1836" s="1">
        <f t="shared" si="259"/>
        <v>2.323979038112399</v>
      </c>
      <c r="AC1836" s="1">
        <f t="shared" si="260"/>
        <v>14.110375479874318</v>
      </c>
      <c r="AD1836" s="15">
        <f t="shared" si="261"/>
        <v>9.0375102100796634E-2</v>
      </c>
      <c r="AK1836" s="1">
        <f t="shared" si="262"/>
        <v>10.527207320559556</v>
      </c>
    </row>
    <row r="1837" spans="1:37" x14ac:dyDescent="0.4">
      <c r="A1837" s="1">
        <v>1835</v>
      </c>
      <c r="B1837" s="4">
        <v>14.662000000000001</v>
      </c>
      <c r="C1837" s="8"/>
      <c r="D1837" s="4">
        <v>192.6413092721111</v>
      </c>
      <c r="E1837" s="4">
        <v>40.762906715938328</v>
      </c>
      <c r="F1837" s="5">
        <v>380.23475323784129</v>
      </c>
      <c r="G1837" s="5" cm="1">
        <f t="array" ref="G1837">[1]!PropsSI("H","P",(E1837+1)*100*1000,"T",F1837+273.15,"WATER")/1000</f>
        <v>3163.8875869509238</v>
      </c>
      <c r="H1837" s="5" cm="1">
        <f t="array" ref="H1837">[1]!PropsSI("S","P",(E1837+1)*100*1000,"T",F1837+273.15,"WATER")/1000</f>
        <v>6.6763557067495398</v>
      </c>
      <c r="I1837" s="9"/>
      <c r="J1837" s="4">
        <v>79.456698006803151</v>
      </c>
      <c r="K1837" s="6">
        <v>10.316924544722946</v>
      </c>
      <c r="L1837" s="5">
        <v>262.97232012166023</v>
      </c>
      <c r="M1837" s="5" cm="1">
        <f t="array" ref="M1837">[1]!PropsSI("H","P",(K1837+1)*100*1000,"T",L1837+273.15,"WATER")/1000</f>
        <v>2967.1595513223738</v>
      </c>
      <c r="N1837" s="5" cm="1">
        <f t="array" ref="N1837">[1]!PropsSI("S","P",(K1837+1)*100*1000,"T",L1837+273.15,"WATER")/1000</f>
        <v>6.9168570309304149</v>
      </c>
      <c r="O1837" s="5" cm="1">
        <f t="array" ref="O1837">[1]!PropsSI("H","P",(K1837+1)*100*1000,"S",H1837*1000,"WATER")/1000</f>
        <v>2844.8140783320259</v>
      </c>
      <c r="P1837" s="9"/>
      <c r="Q1837" s="4">
        <f t="shared" si="254"/>
        <v>113.18461126530795</v>
      </c>
      <c r="R1837" s="6">
        <v>3.1611899550938314</v>
      </c>
      <c r="S1837" s="5">
        <v>189.81230727788926</v>
      </c>
      <c r="T1837" s="5" cm="1">
        <f t="array" ref="T1837">[1]!PropsSI("H","P",(R1837+1)*100*1000,"T",S1837+273.15,"WATER")/1000</f>
        <v>2838.5839679504656</v>
      </c>
      <c r="U1837" s="5" cm="1">
        <f t="array" ref="U1837">[1]!PropsSI("S","P",(R1837+1)*100*1000,"T",S1837+273.15,"WATER")/1000</f>
        <v>7.1067421459581483</v>
      </c>
      <c r="V1837" s="5" cm="1">
        <f t="array" ref="V1837">[1]!PropsSI("H","P",(R1837+1)*100*1000,"S",N1837*1000,"WATER")/1000</f>
        <v>2754.4235329293861</v>
      </c>
      <c r="W1837" s="9"/>
      <c r="X1837" s="1">
        <f t="shared" si="255"/>
        <v>14.569645493381671</v>
      </c>
      <c r="Y1837" s="1">
        <f t="shared" si="256"/>
        <v>9.4252024943774632E-2</v>
      </c>
      <c r="Z1837" s="1">
        <f t="shared" si="257"/>
        <v>3.7340698741849092</v>
      </c>
      <c r="AA1837" s="1">
        <f t="shared" si="258"/>
        <v>1.9443532501946477E-2</v>
      </c>
      <c r="AB1837" s="1">
        <f t="shared" si="259"/>
        <v>2.3299108241600881</v>
      </c>
      <c r="AC1837" s="1">
        <f t="shared" si="260"/>
        <v>14.293561456228616</v>
      </c>
      <c r="AD1837" s="15">
        <f t="shared" si="261"/>
        <v>0.1357469605363785</v>
      </c>
      <c r="AK1837" s="1">
        <f t="shared" si="262"/>
        <v>10.605318673671839</v>
      </c>
    </row>
    <row r="1838" spans="1:37" x14ac:dyDescent="0.4">
      <c r="A1838" s="1">
        <v>1836</v>
      </c>
      <c r="B1838" s="4">
        <v>14.641999999999999</v>
      </c>
      <c r="C1838" s="8"/>
      <c r="D1838" s="4">
        <v>193.92727066944323</v>
      </c>
      <c r="E1838" s="4">
        <v>40.846968952790725</v>
      </c>
      <c r="F1838" s="5">
        <v>378.50428607196113</v>
      </c>
      <c r="G1838" s="5" cm="1">
        <f t="array" ref="G1838">[1]!PropsSI("H","P",(E1838+1)*100*1000,"T",F1838+273.15,"WATER")/1000</f>
        <v>3159.5205512795296</v>
      </c>
      <c r="H1838" s="5" cm="1">
        <f t="array" ref="H1838">[1]!PropsSI("S","P",(E1838+1)*100*1000,"T",F1838+273.15,"WATER")/1000</f>
        <v>6.6687954892972439</v>
      </c>
      <c r="I1838" s="9"/>
      <c r="J1838" s="4">
        <v>80.494654323422537</v>
      </c>
      <c r="K1838" s="6">
        <v>10.316081920336652</v>
      </c>
      <c r="L1838" s="5">
        <v>260.93823901802716</v>
      </c>
      <c r="M1838" s="5" cm="1">
        <f t="array" ref="M1838">[1]!PropsSI("H","P",(K1838+1)*100*1000,"T",L1838+273.15,"WATER")/1000</f>
        <v>2962.6470167146231</v>
      </c>
      <c r="N1838" s="5" cm="1">
        <f t="array" ref="N1838">[1]!PropsSI("S","P",(K1838+1)*100*1000,"T",L1838+273.15,"WATER")/1000</f>
        <v>6.9084571139558255</v>
      </c>
      <c r="O1838" s="5" cm="1">
        <f t="array" ref="O1838">[1]!PropsSI("H","P",(K1838+1)*100*1000,"S",H1838*1000,"WATER")/1000</f>
        <v>2841.1523229397421</v>
      </c>
      <c r="P1838" s="9"/>
      <c r="Q1838" s="4">
        <f t="shared" si="254"/>
        <v>113.43261634602069</v>
      </c>
      <c r="R1838" s="6">
        <v>3.158620121726853</v>
      </c>
      <c r="S1838" s="5">
        <v>187.67956803072275</v>
      </c>
      <c r="T1838" s="5" cm="1">
        <f t="array" ref="T1838">[1]!PropsSI("H","P",(R1838+1)*100*1000,"T",S1838+273.15,"WATER")/1000</f>
        <v>2834.0639798732846</v>
      </c>
      <c r="U1838" s="5" cm="1">
        <f t="array" ref="U1838">[1]!PropsSI("S","P",(R1838+1)*100*1000,"T",S1838+273.15,"WATER")/1000</f>
        <v>7.097234495186564</v>
      </c>
      <c r="V1838" s="5" cm="1">
        <f t="array" ref="V1838">[1]!PropsSI("H","P",(R1838+1)*100*1000,"S",N1838*1000,"WATER")/1000</f>
        <v>2750.748362881031</v>
      </c>
      <c r="W1838" s="9"/>
      <c r="X1838" s="1">
        <f t="shared" si="255"/>
        <v>14.656849308846782</v>
      </c>
      <c r="Y1838" s="1">
        <f t="shared" si="256"/>
        <v>9.404369021004258E-2</v>
      </c>
      <c r="Z1838" s="1">
        <f t="shared" si="257"/>
        <v>3.7258160838452397</v>
      </c>
      <c r="AA1838" s="1">
        <f t="shared" si="258"/>
        <v>1.9366997519550976E-2</v>
      </c>
      <c r="AB1838" s="1">
        <f t="shared" si="259"/>
        <v>2.3207396674326604</v>
      </c>
      <c r="AC1838" s="1">
        <f t="shared" si="260"/>
        <v>14.387929614247858</v>
      </c>
      <c r="AD1838" s="15">
        <f t="shared" si="261"/>
        <v>6.4551760916242137E-2</v>
      </c>
      <c r="AK1838" s="1">
        <f t="shared" si="262"/>
        <v>10.524329920034527</v>
      </c>
    </row>
    <row r="1839" spans="1:37" x14ac:dyDescent="0.4">
      <c r="A1839" s="1">
        <v>1837</v>
      </c>
      <c r="B1839" s="4">
        <v>14.593</v>
      </c>
      <c r="C1839" s="8"/>
      <c r="D1839" s="4">
        <v>192.17796207458363</v>
      </c>
      <c r="E1839" s="4">
        <v>40.945642165776142</v>
      </c>
      <c r="F1839" s="5">
        <v>380.75342455301285</v>
      </c>
      <c r="G1839" s="5" cm="1">
        <f t="array" ref="G1839">[1]!PropsSI("H","P",(E1839+1)*100*1000,"T",F1839+273.15,"WATER")/1000</f>
        <v>3164.7878627404198</v>
      </c>
      <c r="H1839" s="5" cm="1">
        <f t="array" ref="H1839">[1]!PropsSI("S","P",(E1839+1)*100*1000,"T",F1839+273.15,"WATER")/1000</f>
        <v>6.6758483888931934</v>
      </c>
      <c r="I1839" s="9"/>
      <c r="J1839" s="4">
        <v>78.896055486369349</v>
      </c>
      <c r="K1839" s="6">
        <v>10.323362456290953</v>
      </c>
      <c r="L1839" s="5">
        <v>263.19862740297685</v>
      </c>
      <c r="M1839" s="5" cm="1">
        <f t="array" ref="M1839">[1]!PropsSI("H","P",(K1839+1)*100*1000,"T",L1839+273.15,"WATER")/1000</f>
        <v>2967.6394108413397</v>
      </c>
      <c r="N1839" s="5" cm="1">
        <f t="array" ref="N1839">[1]!PropsSI("S","P",(K1839+1)*100*1000,"T",L1839+273.15,"WATER")/1000</f>
        <v>6.9174991305147557</v>
      </c>
      <c r="O1839" s="5" cm="1">
        <f t="array" ref="O1839">[1]!PropsSI("H","P",(K1839+1)*100*1000,"S",H1839*1000,"WATER")/1000</f>
        <v>2844.6883562489929</v>
      </c>
      <c r="P1839" s="9"/>
      <c r="Q1839" s="4">
        <f t="shared" si="254"/>
        <v>113.28190658821428</v>
      </c>
      <c r="R1839" s="6">
        <v>3.1571881410054199</v>
      </c>
      <c r="S1839" s="5">
        <v>189.78666315736012</v>
      </c>
      <c r="T1839" s="5" cm="1">
        <f t="array" ref="T1839">[1]!PropsSI("H","P",(R1839+1)*100*1000,"T",S1839+273.15,"WATER")/1000</f>
        <v>2838.5516944662149</v>
      </c>
      <c r="U1839" s="5" cm="1">
        <f t="array" ref="U1839">[1]!PropsSI("S","P",(R1839+1)*100*1000,"T",S1839+273.15,"WATER")/1000</f>
        <v>7.1071056891375353</v>
      </c>
      <c r="V1839" s="5" cm="1">
        <f t="array" ref="V1839">[1]!PropsSI("H","P",(R1839+1)*100*1000,"S",N1839*1000,"WATER")/1000</f>
        <v>2754.5144807848128</v>
      </c>
      <c r="W1839" s="9"/>
      <c r="X1839" s="1">
        <f t="shared" si="255"/>
        <v>14.586358427838077</v>
      </c>
      <c r="Y1839" s="1">
        <f t="shared" si="256"/>
        <v>9.4555097353303169E-2</v>
      </c>
      <c r="Z1839" s="1">
        <f t="shared" si="257"/>
        <v>3.7460769748789504</v>
      </c>
      <c r="AA1839" s="1">
        <f t="shared" si="258"/>
        <v>1.9479078963745455E-2</v>
      </c>
      <c r="AB1839" s="1">
        <f t="shared" si="259"/>
        <v>2.3341703426451028</v>
      </c>
      <c r="AC1839" s="1">
        <f t="shared" si="260"/>
        <v>14.297785799193072</v>
      </c>
      <c r="AD1839" s="15">
        <f t="shared" si="261"/>
        <v>8.7151424358073243E-2</v>
      </c>
      <c r="AK1839" s="1">
        <f t="shared" si="262"/>
        <v>10.331195391122758</v>
      </c>
    </row>
    <row r="1840" spans="1:37" x14ac:dyDescent="0.4">
      <c r="A1840" s="1">
        <v>1838</v>
      </c>
      <c r="B1840" s="4">
        <v>14.318</v>
      </c>
      <c r="C1840" s="8"/>
      <c r="D1840" s="4">
        <v>189.76660271180694</v>
      </c>
      <c r="E1840" s="4">
        <v>41.149933283452739</v>
      </c>
      <c r="F1840" s="5">
        <v>379.10614084012747</v>
      </c>
      <c r="G1840" s="5" cm="1">
        <f t="array" ref="G1840">[1]!PropsSI("H","P",(E1840+1)*100*1000,"T",F1840+273.15,"WATER")/1000</f>
        <v>3160.3846853085638</v>
      </c>
      <c r="H1840" s="5" cm="1">
        <f t="array" ref="H1840">[1]!PropsSI("S","P",(E1840+1)*100*1000,"T",F1840+273.15,"WATER")/1000</f>
        <v>6.6670102018824675</v>
      </c>
      <c r="I1840" s="9"/>
      <c r="J1840" s="4">
        <v>77.861221366864285</v>
      </c>
      <c r="K1840" s="6">
        <v>10.319051112239935</v>
      </c>
      <c r="L1840" s="5">
        <v>261.72977875180197</v>
      </c>
      <c r="M1840" s="5" cm="1">
        <f t="array" ref="M1840">[1]!PropsSI("H","P",(K1840+1)*100*1000,"T",L1840+273.15,"WATER")/1000</f>
        <v>2964.3949649017291</v>
      </c>
      <c r="N1840" s="5" cm="1">
        <f t="array" ref="N1840">[1]!PropsSI("S","P",(K1840+1)*100*1000,"T",L1840+273.15,"WATER")/1000</f>
        <v>6.9116109191550299</v>
      </c>
      <c r="O1840" s="5" cm="1">
        <f t="array" ref="O1840">[1]!PropsSI("H","P",(K1840+1)*100*1000,"S",H1840*1000,"WATER")/1000</f>
        <v>2840.3477365264148</v>
      </c>
      <c r="P1840" s="9"/>
      <c r="Q1840" s="4">
        <f t="shared" si="254"/>
        <v>111.90538134494265</v>
      </c>
      <c r="R1840" s="6">
        <v>3.1544935625142303</v>
      </c>
      <c r="S1840" s="5">
        <v>188.67269617759092</v>
      </c>
      <c r="T1840" s="5" cm="1">
        <f t="array" ref="T1840">[1]!PropsSI("H","P",(R1840+1)*100*1000,"T",S1840+273.15,"WATER")/1000</f>
        <v>2836.1997873621035</v>
      </c>
      <c r="U1840" s="5" cm="1">
        <f t="array" ref="U1840">[1]!PropsSI("S","P",(R1840+1)*100*1000,"T",S1840+273.15,"WATER")/1000</f>
        <v>7.1023110872663127</v>
      </c>
      <c r="V1840" s="5" cm="1">
        <f t="array" ref="V1840">[1]!PropsSI("H","P",(R1840+1)*100*1000,"S",N1840*1000,"WATER")/1000</f>
        <v>2751.896095382986</v>
      </c>
      <c r="W1840" s="9"/>
      <c r="X1840" s="1">
        <f t="shared" si="255"/>
        <v>14.316120454776765</v>
      </c>
      <c r="Y1840" s="1">
        <f t="shared" si="256"/>
        <v>9.4536618254863439E-2</v>
      </c>
      <c r="Z1840" s="1">
        <f t="shared" si="257"/>
        <v>3.7453448712999866</v>
      </c>
      <c r="AA1840" s="1">
        <f t="shared" si="258"/>
        <v>1.942185713401769E-2</v>
      </c>
      <c r="AB1840" s="1">
        <f t="shared" si="259"/>
        <v>2.3273134733777705</v>
      </c>
      <c r="AC1840" s="1">
        <f t="shared" si="260"/>
        <v>14.040644862419914</v>
      </c>
      <c r="AD1840" s="15">
        <f t="shared" si="261"/>
        <v>7.6925872342068435E-2</v>
      </c>
      <c r="AK1840" s="1">
        <f t="shared" si="262"/>
        <v>10.373064647318445</v>
      </c>
    </row>
    <row r="1841" spans="1:37" x14ac:dyDescent="0.4">
      <c r="A1841" s="1">
        <v>1839</v>
      </c>
      <c r="B1841" s="4">
        <v>14.374000000000001</v>
      </c>
      <c r="C1841" s="8"/>
      <c r="D1841" s="4">
        <v>190.46584356807557</v>
      </c>
      <c r="E1841" s="4">
        <v>40.956604672953929</v>
      </c>
      <c r="F1841" s="5">
        <v>379.88690758608124</v>
      </c>
      <c r="G1841" s="5" cm="1">
        <f t="array" ref="G1841">[1]!PropsSI("H","P",(E1841+1)*100*1000,"T",F1841+273.15,"WATER")/1000</f>
        <v>3162.6632409282647</v>
      </c>
      <c r="H1841" s="5" cm="1">
        <f t="array" ref="H1841">[1]!PropsSI("S","P",(E1841+1)*100*1000,"T",F1841+273.15,"WATER")/1000</f>
        <v>6.6724843246796617</v>
      </c>
      <c r="I1841" s="9"/>
      <c r="J1841" s="4">
        <v>77.714047869033436</v>
      </c>
      <c r="K1841" s="6">
        <v>10.322219639713193</v>
      </c>
      <c r="L1841" s="5">
        <v>262.72896697104295</v>
      </c>
      <c r="M1841" s="5" cm="1">
        <f t="array" ref="M1841">[1]!PropsSI("H","P",(K1841+1)*100*1000,"T",L1841+273.15,"WATER")/1000</f>
        <v>2966.6016687808187</v>
      </c>
      <c r="N1841" s="5" cm="1">
        <f t="array" ref="N1841">[1]!PropsSI("S","P",(K1841+1)*100*1000,"T",L1841+273.15,"WATER")/1000</f>
        <v>6.9156083124599839</v>
      </c>
      <c r="O1841" s="5" cm="1">
        <f t="array" ref="O1841">[1]!PropsSI("H","P",(K1841+1)*100*1000,"S",H1841*1000,"WATER")/1000</f>
        <v>2843.0435054417312</v>
      </c>
      <c r="P1841" s="9"/>
      <c r="Q1841" s="4">
        <f t="shared" si="254"/>
        <v>112.75179569904213</v>
      </c>
      <c r="R1841" s="6">
        <v>3.158471484714084</v>
      </c>
      <c r="S1841" s="5">
        <v>189.45705164473179</v>
      </c>
      <c r="T1841" s="5" cm="1">
        <f t="array" ref="T1841">[1]!PropsSI("H","P",(R1841+1)*100*1000,"T",S1841+273.15,"WATER")/1000</f>
        <v>2837.8444705169773</v>
      </c>
      <c r="U1841" s="5" cm="1">
        <f t="array" ref="U1841">[1]!PropsSI("S","P",(R1841+1)*100*1000,"T",S1841+273.15,"WATER")/1000</f>
        <v>7.1054384727196487</v>
      </c>
      <c r="V1841" s="5" cm="1">
        <f t="array" ref="V1841">[1]!PropsSI("H","P",(R1841+1)*100*1000,"S",N1841*1000,"WATER")/1000</f>
        <v>2753.7703581159171</v>
      </c>
      <c r="W1841" s="9"/>
      <c r="X1841" s="1">
        <f t="shared" si="255"/>
        <v>14.405732789936701</v>
      </c>
      <c r="Y1841" s="1">
        <f t="shared" si="256"/>
        <v>9.441337644103992E-2</v>
      </c>
      <c r="Z1841" s="1">
        <f t="shared" si="257"/>
        <v>3.7404622860768799</v>
      </c>
      <c r="AA1841" s="1">
        <f t="shared" si="258"/>
        <v>1.9452242199857053E-2</v>
      </c>
      <c r="AB1841" s="1">
        <f t="shared" si="259"/>
        <v>2.3309545038224631</v>
      </c>
      <c r="AC1841" s="1">
        <f t="shared" si="260"/>
        <v>14.104381836460165</v>
      </c>
      <c r="AD1841" s="15">
        <f t="shared" si="261"/>
        <v>7.2693954110593414E-2</v>
      </c>
      <c r="AK1841" s="1">
        <f t="shared" si="262"/>
        <v>9.7100342418553893</v>
      </c>
    </row>
    <row r="1842" spans="1:37" x14ac:dyDescent="0.4">
      <c r="A1842" s="1">
        <v>1840</v>
      </c>
      <c r="B1842" s="4">
        <v>13.472</v>
      </c>
      <c r="C1842" s="8"/>
      <c r="D1842" s="4">
        <v>182.35790079595813</v>
      </c>
      <c r="E1842" s="4">
        <v>41.017491363648283</v>
      </c>
      <c r="F1842" s="5">
        <v>378.28059771039841</v>
      </c>
      <c r="G1842" s="5" cm="1">
        <f t="array" ref="G1842">[1]!PropsSI("H","P",(E1842+1)*100*1000,"T",F1842+273.15,"WATER")/1000</f>
        <v>3158.6385482061155</v>
      </c>
      <c r="H1842" s="5" cm="1">
        <f t="array" ref="H1842">[1]!PropsSI("S","P",(E1842+1)*100*1000,"T",F1842+273.15,"WATER")/1000</f>
        <v>6.6656882667310464</v>
      </c>
      <c r="I1842" s="9"/>
      <c r="J1842" s="4">
        <v>71.332401013553252</v>
      </c>
      <c r="K1842" s="6">
        <v>10.319543642090764</v>
      </c>
      <c r="L1842" s="5">
        <v>262.88137423998057</v>
      </c>
      <c r="M1842" s="5" cm="1">
        <f t="array" ref="M1842">[1]!PropsSI("H","P",(K1842+1)*100*1000,"T",L1842+273.15,"WATER")/1000</f>
        <v>2966.9488922158762</v>
      </c>
      <c r="N1842" s="5" cm="1">
        <f t="array" ref="N1842">[1]!PropsSI("S","P",(K1842+1)*100*1000,"T",L1842+273.15,"WATER")/1000</f>
        <v>6.9163612214953902</v>
      </c>
      <c r="O1842" s="5" cm="1">
        <f t="array" ref="O1842">[1]!PropsSI("H","P",(K1842+1)*100*1000,"S",H1842*1000,"WATER")/1000</f>
        <v>2839.720856475165</v>
      </c>
      <c r="P1842" s="9"/>
      <c r="Q1842" s="4">
        <f t="shared" si="254"/>
        <v>111.02549978240488</v>
      </c>
      <c r="R1842" s="6">
        <v>3.2189417097303603</v>
      </c>
      <c r="S1842" s="5">
        <v>190.99408205520729</v>
      </c>
      <c r="T1842" s="5" cm="1">
        <f t="array" ref="T1842">[1]!PropsSI("H","P",(R1842+1)*100*1000,"T",S1842+273.15,"WATER")/1000</f>
        <v>2840.7754088817014</v>
      </c>
      <c r="U1842" s="5" cm="1">
        <f t="array" ref="U1842">[1]!PropsSI("S","P",(R1842+1)*100*1000,"T",S1842+273.15,"WATER")/1000</f>
        <v>7.1052634269233685</v>
      </c>
      <c r="V1842" s="5" cm="1">
        <f t="array" ref="V1842">[1]!PropsSI("H","P",(R1842+1)*100*1000,"S",N1842*1000,"WATER")/1000</f>
        <v>2756.8182367262616</v>
      </c>
      <c r="W1842" s="9"/>
      <c r="X1842" s="1">
        <f t="shared" si="255"/>
        <v>13.601277032539747</v>
      </c>
      <c r="Y1842" s="1">
        <f t="shared" si="256"/>
        <v>9.4205997753134305E-2</v>
      </c>
      <c r="Z1842" s="1">
        <f t="shared" si="257"/>
        <v>3.73224637229128</v>
      </c>
      <c r="AA1842" s="1">
        <f t="shared" si="258"/>
        <v>1.9205402762986091E-2</v>
      </c>
      <c r="AB1842" s="1">
        <f t="shared" si="259"/>
        <v>2.3013758315447963</v>
      </c>
      <c r="AC1842" s="1">
        <f t="shared" si="260"/>
        <v>13.277875229097154</v>
      </c>
      <c r="AD1842" s="15">
        <f t="shared" si="261"/>
        <v>3.7684426678082431E-2</v>
      </c>
      <c r="AK1842" s="1">
        <f t="shared" si="262"/>
        <v>9.770708694149878</v>
      </c>
    </row>
    <row r="1843" spans="1:37" x14ac:dyDescent="0.4">
      <c r="A1843" s="1">
        <v>1841</v>
      </c>
      <c r="B1843" s="4">
        <v>13.507</v>
      </c>
      <c r="C1843" s="8"/>
      <c r="D1843" s="4">
        <v>183.52116138893484</v>
      </c>
      <c r="E1843" s="4">
        <v>40.677929772896611</v>
      </c>
      <c r="F1843" s="5">
        <v>379.21196630611934</v>
      </c>
      <c r="G1843" s="5" cm="1">
        <f t="array" ref="G1843">[1]!PropsSI("H","P",(E1843+1)*100*1000,"T",F1843+273.15,"WATER")/1000</f>
        <v>3161.5732825208665</v>
      </c>
      <c r="H1843" s="5" cm="1">
        <f t="array" ref="H1843">[1]!PropsSI("S","P",(E1843+1)*100*1000,"T",F1843+273.15,"WATER")/1000</f>
        <v>6.6736900319340036</v>
      </c>
      <c r="I1843" s="9"/>
      <c r="J1843" s="4">
        <v>70.203092134275096</v>
      </c>
      <c r="K1843" s="6">
        <v>10.324653753650614</v>
      </c>
      <c r="L1843" s="5">
        <v>264.22439279017954</v>
      </c>
      <c r="M1843" s="5" cm="1">
        <f t="array" ref="M1843">[1]!PropsSI("H","P",(K1843+1)*100*1000,"T",L1843+273.15,"WATER")/1000</f>
        <v>2969.908457425332</v>
      </c>
      <c r="N1843" s="5" cm="1">
        <f t="array" ref="N1843">[1]!PropsSI("S","P",(K1843+1)*100*1000,"T",L1843+273.15,"WATER")/1000</f>
        <v>6.9216749441247689</v>
      </c>
      <c r="O1843" s="5" cm="1">
        <f t="array" ref="O1843">[1]!PropsSI("H","P",(K1843+1)*100*1000,"S",H1843*1000,"WATER")/1000</f>
        <v>2843.6702326015811</v>
      </c>
      <c r="P1843" s="9"/>
      <c r="Q1843" s="4">
        <f t="shared" si="254"/>
        <v>113.31806925465975</v>
      </c>
      <c r="R1843" s="6">
        <v>3.2330470283637616</v>
      </c>
      <c r="S1843" s="5">
        <v>191.88200157912263</v>
      </c>
      <c r="T1843" s="5" cm="1">
        <f t="array" ref="T1843">[1]!PropsSI("H","P",(R1843+1)*100*1000,"T",S1843+273.15,"WATER")/1000</f>
        <v>2842.5838639338594</v>
      </c>
      <c r="U1843" s="5" cm="1">
        <f t="array" ref="U1843">[1]!PropsSI("S","P",(R1843+1)*100*1000,"T",S1843+273.15,"WATER")/1000</f>
        <v>7.1076530958428163</v>
      </c>
      <c r="V1843" s="5" cm="1">
        <f t="array" ref="V1843">[1]!PropsSI("H","P",(R1843+1)*100*1000,"S",N1843*1000,"WATER")/1000</f>
        <v>2759.7170625770318</v>
      </c>
      <c r="W1843" s="9"/>
      <c r="X1843" s="1">
        <f t="shared" si="255"/>
        <v>13.778535667229901</v>
      </c>
      <c r="Y1843" s="1">
        <f t="shared" si="256"/>
        <v>9.3906279842499871E-2</v>
      </c>
      <c r="Z1843" s="1">
        <f t="shared" si="257"/>
        <v>3.7203721698906276</v>
      </c>
      <c r="AA1843" s="1">
        <f t="shared" si="258"/>
        <v>1.9210954330335768E-2</v>
      </c>
      <c r="AB1843" s="1">
        <f t="shared" si="259"/>
        <v>2.3020410736687662</v>
      </c>
      <c r="AC1843" s="1">
        <f t="shared" si="260"/>
        <v>13.388324548103599</v>
      </c>
      <c r="AD1843" s="15">
        <f t="shared" si="261"/>
        <v>1.4083862882814947E-2</v>
      </c>
      <c r="AK1843" s="1">
        <f t="shared" si="262"/>
        <v>9.5014450352903559</v>
      </c>
    </row>
    <row r="1844" spans="1:37" x14ac:dyDescent="0.4">
      <c r="A1844" s="1">
        <v>1842</v>
      </c>
      <c r="B1844" s="4">
        <v>13.005000000000001</v>
      </c>
      <c r="C1844" s="8"/>
      <c r="D1844" s="4">
        <v>182.28209131443964</v>
      </c>
      <c r="E1844" s="4">
        <v>39.07086550786839</v>
      </c>
      <c r="F1844" s="5">
        <v>381.90585785334258</v>
      </c>
      <c r="G1844" s="5" cm="1">
        <f t="array" ref="G1844">[1]!PropsSI("H","P",(E1844+1)*100*1000,"T",F1844+273.15,"WATER")/1000</f>
        <v>3171.2114748730596</v>
      </c>
      <c r="H1844" s="5" cm="1">
        <f t="array" ref="H1844">[1]!PropsSI("S","P",(E1844+1)*100*1000,"T",F1844+273.15,"WATER")/1000</f>
        <v>6.7054378321198582</v>
      </c>
      <c r="I1844" s="9"/>
      <c r="J1844" s="4">
        <v>92.065554836168616</v>
      </c>
      <c r="K1844" s="6">
        <v>10.317145366931545</v>
      </c>
      <c r="L1844" s="5">
        <v>270.39362152940066</v>
      </c>
      <c r="M1844" s="5" cm="1">
        <f t="array" ref="M1844">[1]!PropsSI("H","P",(K1844+1)*100*1000,"T",L1844+273.15,"WATER")/1000</f>
        <v>2983.5616521154266</v>
      </c>
      <c r="N1844" s="5" cm="1">
        <f t="array" ref="N1844">[1]!PropsSI("S","P",(K1844+1)*100*1000,"T",L1844+273.15,"WATER")/1000</f>
        <v>6.9472327157025022</v>
      </c>
      <c r="O1844" s="5" cm="1">
        <f t="array" ref="O1844">[1]!PropsSI("H","P",(K1844+1)*100*1000,"S",H1844*1000,"WATER")/1000</f>
        <v>2858.9505827223302</v>
      </c>
      <c r="P1844" s="9"/>
      <c r="Q1844" s="4">
        <f t="shared" si="254"/>
        <v>90.216536478271024</v>
      </c>
      <c r="R1844" s="6">
        <v>3.1578582218937203</v>
      </c>
      <c r="S1844" s="5">
        <v>203.19081898682049</v>
      </c>
      <c r="T1844" s="5" cm="1">
        <f t="array" ref="T1844">[1]!PropsSI("H","P",(R1844+1)*100*1000,"T",S1844+273.15,"WATER")/1000</f>
        <v>2866.8376018233803</v>
      </c>
      <c r="U1844" s="5" cm="1">
        <f t="array" ref="U1844">[1]!PropsSI("S","P",(R1844+1)*100*1000,"T",S1844+273.15,"WATER")/1000</f>
        <v>7.167267846460101</v>
      </c>
      <c r="V1844" s="5" cm="1">
        <f t="array" ref="V1844">[1]!PropsSI("H","P",(R1844+1)*100*1000,"S",N1844*1000,"WATER")/1000</f>
        <v>2767.2505200120318</v>
      </c>
      <c r="W1844" s="9"/>
      <c r="X1844" s="1">
        <f t="shared" si="255"/>
        <v>12.426567130030337</v>
      </c>
      <c r="Y1844" s="1">
        <f t="shared" si="256"/>
        <v>9.2239626922799731E-2</v>
      </c>
      <c r="Z1844" s="1">
        <f t="shared" si="257"/>
        <v>3.654342835646752</v>
      </c>
      <c r="AA1844" s="1">
        <f t="shared" si="258"/>
        <v>1.9770297304466205E-2</v>
      </c>
      <c r="AB1844" s="1">
        <f t="shared" si="259"/>
        <v>2.369066921452029</v>
      </c>
      <c r="AC1844" s="1">
        <f t="shared" si="260"/>
        <v>12.573830088407483</v>
      </c>
      <c r="AD1844" s="15">
        <f t="shared" si="261"/>
        <v>0.18590749266269946</v>
      </c>
      <c r="AK1844" s="1">
        <f t="shared" si="262"/>
        <v>9.2928156609409136</v>
      </c>
    </row>
    <row r="1845" spans="1:37" x14ac:dyDescent="0.4">
      <c r="A1845" s="1">
        <v>1843</v>
      </c>
      <c r="B1845" s="4">
        <v>12.516999999999999</v>
      </c>
      <c r="C1845" s="8"/>
      <c r="D1845" s="4">
        <v>178.13686115121897</v>
      </c>
      <c r="E1845" s="4">
        <v>39.855804784519457</v>
      </c>
      <c r="F1845" s="5">
        <v>382.36675950125613</v>
      </c>
      <c r="G1845" s="5" cm="1">
        <f t="array" ref="G1845">[1]!PropsSI("H","P",(E1845+1)*100*1000,"T",F1845+273.15,"WATER")/1000</f>
        <v>3170.806198822243</v>
      </c>
      <c r="H1845" s="5" cm="1">
        <f t="array" ref="H1845">[1]!PropsSI("S","P",(E1845+1)*100*1000,"T",F1845+273.15,"WATER")/1000</f>
        <v>6.696418985827651</v>
      </c>
      <c r="I1845" s="9"/>
      <c r="J1845" s="4">
        <v>101.05930552523107</v>
      </c>
      <c r="K1845" s="6">
        <v>10.327354882726382</v>
      </c>
      <c r="L1845" s="5">
        <v>270.15647651135123</v>
      </c>
      <c r="M1845" s="5" cm="1">
        <f t="array" ref="M1845">[1]!PropsSI("H","P",(K1845+1)*100*1000,"T",L1845+273.15,"WATER")/1000</f>
        <v>2983.0060087706829</v>
      </c>
      <c r="N1845" s="5" cm="1">
        <f t="array" ref="N1845">[1]!PropsSI("S","P",(K1845+1)*100*1000,"T",L1845+273.15,"WATER")/1000</f>
        <v>6.9458086214814747</v>
      </c>
      <c r="O1845" s="5" cm="1">
        <f t="array" ref="O1845">[1]!PropsSI("H","P",(K1845+1)*100*1000,"S",H1845*1000,"WATER")/1000</f>
        <v>2854.7409047320261</v>
      </c>
      <c r="P1845" s="9"/>
      <c r="Q1845" s="4">
        <f t="shared" si="254"/>
        <v>77.077555625987898</v>
      </c>
      <c r="R1845" s="6">
        <v>3.1177306655645149</v>
      </c>
      <c r="S1845" s="5">
        <v>208.20089272037552</v>
      </c>
      <c r="T1845" s="5" cm="1">
        <f t="array" ref="T1845">[1]!PropsSI("H","P",(R1845+1)*100*1000,"T",S1845+273.15,"WATER")/1000</f>
        <v>2877.5227832220721</v>
      </c>
      <c r="U1845" s="5" cm="1">
        <f t="array" ref="U1845">[1]!PropsSI("S","P",(R1845+1)*100*1000,"T",S1845+273.15,"WATER")/1000</f>
        <v>7.1939649167997084</v>
      </c>
      <c r="V1845" s="5" cm="1">
        <f t="array" ref="V1845">[1]!PropsSI("H","P",(R1845+1)*100*1000,"S",N1845*1000,"WATER")/1000</f>
        <v>2764.7822624149808</v>
      </c>
      <c r="W1845" s="9"/>
      <c r="X1845" s="1">
        <f t="shared" si="255"/>
        <v>11.551257101171936</v>
      </c>
      <c r="Y1845" s="1">
        <f t="shared" si="256"/>
        <v>9.3363419957354019E-2</v>
      </c>
      <c r="Z1845" s="1">
        <f t="shared" si="257"/>
        <v>3.6988651864148259</v>
      </c>
      <c r="AA1845" s="1">
        <f t="shared" si="258"/>
        <v>1.9945109931161775E-2</v>
      </c>
      <c r="AB1845" s="1">
        <f t="shared" si="259"/>
        <v>2.3900146494997538</v>
      </c>
      <c r="AC1845" s="1">
        <f t="shared" si="260"/>
        <v>12.079907061817103</v>
      </c>
      <c r="AD1845" s="15">
        <f t="shared" si="261"/>
        <v>0.19105023660935741</v>
      </c>
      <c r="AK1845" s="1">
        <f t="shared" si="262"/>
        <v>9.1484602218665376</v>
      </c>
    </row>
    <row r="1846" spans="1:37" x14ac:dyDescent="0.4">
      <c r="A1846" s="1">
        <v>1844</v>
      </c>
      <c r="B1846" s="4">
        <v>12.374000000000001</v>
      </c>
      <c r="C1846" s="8"/>
      <c r="D1846" s="4">
        <v>174.43939470339581</v>
      </c>
      <c r="E1846" s="4">
        <v>41.050998992710667</v>
      </c>
      <c r="F1846" s="5">
        <v>381.63716106864382</v>
      </c>
      <c r="G1846" s="5" cm="1">
        <f t="array" ref="G1846">[1]!PropsSI("H","P",(E1846+1)*100*1000,"T",F1846+273.15,"WATER")/1000</f>
        <v>3166.725691767992</v>
      </c>
      <c r="H1846" s="5" cm="1">
        <f t="array" ref="H1846">[1]!PropsSI("S","P",(E1846+1)*100*1000,"T",F1846+273.15,"WATER")/1000</f>
        <v>6.6777269393191592</v>
      </c>
      <c r="I1846" s="9"/>
      <c r="J1846" s="4">
        <v>99.409531260943524</v>
      </c>
      <c r="K1846" s="6">
        <v>10.321994397393587</v>
      </c>
      <c r="L1846" s="5">
        <v>267.84468674798757</v>
      </c>
      <c r="M1846" s="5" cm="1">
        <f t="array" ref="M1846">[1]!PropsSI("H","P",(K1846+1)*100*1000,"T",L1846+273.15,"WATER")/1000</f>
        <v>2977.9239772543701</v>
      </c>
      <c r="N1846" s="5" cm="1">
        <f t="array" ref="N1846">[1]!PropsSI("S","P",(K1846+1)*100*1000,"T",L1846+273.15,"WATER")/1000</f>
        <v>6.9366455056435781</v>
      </c>
      <c r="O1846" s="5" cm="1">
        <f t="array" ref="O1846">[1]!PropsSI("H","P",(K1846+1)*100*1000,"S",H1846*1000,"WATER")/1000</f>
        <v>2845.5706681310353</v>
      </c>
      <c r="P1846" s="9"/>
      <c r="Q1846" s="4">
        <f t="shared" si="254"/>
        <v>75.029863442452282</v>
      </c>
      <c r="R1846" s="6">
        <v>3.1198402173473756</v>
      </c>
      <c r="S1846" s="5">
        <v>207.21797099016879</v>
      </c>
      <c r="T1846" s="5" cm="1">
        <f t="array" ref="T1846">[1]!PropsSI("H","P",(R1846+1)*100*1000,"T",S1846+273.15,"WATER")/1000</f>
        <v>2875.4578618351352</v>
      </c>
      <c r="U1846" s="5" cm="1">
        <f t="array" ref="U1846">[1]!PropsSI("S","P",(R1846+1)*100*1000,"T",S1846+273.15,"WATER")/1000</f>
        <v>7.1894391270113118</v>
      </c>
      <c r="V1846" s="5" cm="1">
        <f t="array" ref="V1846">[1]!PropsSI("H","P",(R1846+1)*100*1000,"S",N1846*1000,"WATER")/1000</f>
        <v>2760.9576845882366</v>
      </c>
      <c r="W1846" s="9"/>
      <c r="X1846" s="1">
        <f t="shared" si="255"/>
        <v>11.284020957250911</v>
      </c>
      <c r="Y1846" s="1">
        <f t="shared" si="256"/>
        <v>9.4866889544261548E-2</v>
      </c>
      <c r="Z1846" s="1">
        <f t="shared" si="257"/>
        <v>3.7584295352399431</v>
      </c>
      <c r="AA1846" s="1">
        <f t="shared" si="258"/>
        <v>1.9830178871667502E-2</v>
      </c>
      <c r="AB1846" s="1">
        <f t="shared" si="259"/>
        <v>2.3762425060108541</v>
      </c>
      <c r="AC1846" s="1">
        <f t="shared" si="260"/>
        <v>11.901706361024711</v>
      </c>
      <c r="AD1846" s="15">
        <f t="shared" si="261"/>
        <v>0.22306128141652082</v>
      </c>
      <c r="AK1846" s="1">
        <f t="shared" si="262"/>
        <v>9.0906456038039902</v>
      </c>
    </row>
    <row r="1847" spans="1:37" x14ac:dyDescent="0.4">
      <c r="A1847" s="1">
        <v>1845</v>
      </c>
      <c r="B1847" s="4">
        <v>12.305</v>
      </c>
      <c r="C1847" s="8"/>
      <c r="D1847" s="4">
        <v>173.76730354621259</v>
      </c>
      <c r="E1847" s="4">
        <v>41.256364967273086</v>
      </c>
      <c r="F1847" s="5">
        <v>379.99025971251274</v>
      </c>
      <c r="G1847" s="5" cm="1">
        <f t="array" ref="G1847">[1]!PropsSI("H","P",(E1847+1)*100*1000,"T",F1847+273.15,"WATER")/1000</f>
        <v>3162.3249657437236</v>
      </c>
      <c r="H1847" s="5" cm="1">
        <f t="array" ref="H1847">[1]!PropsSI("S","P",(E1847+1)*100*1000,"T",F1847+273.15,"WATER")/1000</f>
        <v>6.6688954409053922</v>
      </c>
      <c r="I1847" s="9"/>
      <c r="J1847" s="4">
        <v>97.810851645526483</v>
      </c>
      <c r="K1847" s="6">
        <v>10.322800466114458</v>
      </c>
      <c r="L1847" s="5">
        <v>266.0659616880688</v>
      </c>
      <c r="M1847" s="5" cm="1">
        <f t="array" ref="M1847">[1]!PropsSI("H","P",(K1847+1)*100*1000,"T",L1847+273.15,"WATER")/1000</f>
        <v>2973.9907768265839</v>
      </c>
      <c r="N1847" s="5" cm="1">
        <f t="array" ref="N1847">[1]!PropsSI("S","P",(K1847+1)*100*1000,"T",L1847+273.15,"WATER")/1000</f>
        <v>6.9293315339068888</v>
      </c>
      <c r="O1847" s="5" cm="1">
        <f t="array" ref="O1847">[1]!PropsSI("H","P",(K1847+1)*100*1000,"S",H1847*1000,"WATER")/1000</f>
        <v>2841.3245054133959</v>
      </c>
      <c r="P1847" s="9"/>
      <c r="Q1847" s="4">
        <f t="shared" si="254"/>
        <v>75.956451900686105</v>
      </c>
      <c r="R1847" s="6">
        <v>3.1201405440089047</v>
      </c>
      <c r="S1847" s="5">
        <v>204.99246802475142</v>
      </c>
      <c r="T1847" s="5" cm="1">
        <f t="array" ref="T1847">[1]!PropsSI("H","P",(R1847+1)*100*1000,"T",S1847+273.15,"WATER")/1000</f>
        <v>2870.7985683464231</v>
      </c>
      <c r="U1847" s="5" cm="1">
        <f t="array" ref="U1847">[1]!PropsSI("S","P",(R1847+1)*100*1000,"T",S1847+273.15,"WATER")/1000</f>
        <v>7.1796842117526873</v>
      </c>
      <c r="V1847" s="5" cm="1">
        <f t="array" ref="V1847">[1]!PropsSI("H","P",(R1847+1)*100*1000,"S",N1847*1000,"WATER")/1000</f>
        <v>2757.8519841412567</v>
      </c>
      <c r="W1847" s="9"/>
      <c r="X1847" s="1">
        <f t="shared" si="255"/>
        <v>11.267899498234243</v>
      </c>
      <c r="Y1847" s="1">
        <f t="shared" si="256"/>
        <v>9.482123265254766E-2</v>
      </c>
      <c r="Z1847" s="1">
        <f t="shared" si="257"/>
        <v>3.7566207038222683</v>
      </c>
      <c r="AA1847" s="1">
        <f t="shared" si="258"/>
        <v>1.9754545510125426E-2</v>
      </c>
      <c r="AB1847" s="1">
        <f t="shared" si="259"/>
        <v>2.3671793901543676</v>
      </c>
      <c r="AC1847" s="1">
        <f t="shared" si="260"/>
        <v>11.853515008844415</v>
      </c>
      <c r="AD1847" s="15">
        <f t="shared" si="261"/>
        <v>0.20383869723875861</v>
      </c>
      <c r="AK1847" s="1">
        <f t="shared" si="262"/>
        <v>9.0944803715028701</v>
      </c>
    </row>
    <row r="1848" spans="1:37" x14ac:dyDescent="0.4">
      <c r="A1848" s="1">
        <v>1846</v>
      </c>
      <c r="B1848" s="4">
        <v>12.422000000000001</v>
      </c>
      <c r="C1848" s="8"/>
      <c r="D1848" s="4">
        <v>171.8829011871417</v>
      </c>
      <c r="E1848" s="4">
        <v>41.550057059111701</v>
      </c>
      <c r="F1848" s="5">
        <v>386.84660312722701</v>
      </c>
      <c r="G1848" s="5" cm="1">
        <f t="array" ref="G1848">[1]!PropsSI("H","P",(E1848+1)*100*1000,"T",F1848+273.15,"WATER")/1000</f>
        <v>3178.3802615365121</v>
      </c>
      <c r="H1848" s="5" cm="1">
        <f t="array" ref="H1848">[1]!PropsSI("S","P",(E1848+1)*100*1000,"T",F1848+273.15,"WATER")/1000</f>
        <v>6.6903583593166642</v>
      </c>
      <c r="I1848" s="9"/>
      <c r="J1848" s="4">
        <v>92.418320830024243</v>
      </c>
      <c r="K1848" s="6">
        <v>10.331151939628336</v>
      </c>
      <c r="L1848" s="5">
        <v>272.38513719437765</v>
      </c>
      <c r="M1848" s="5" cm="1">
        <f t="array" ref="M1848">[1]!PropsSI("H","P",(K1848+1)*100*1000,"T",L1848+273.15,"WATER")/1000</f>
        <v>2987.9009927361576</v>
      </c>
      <c r="N1848" s="5" cm="1">
        <f t="array" ref="N1848">[1]!PropsSI("S","P",(K1848+1)*100*1000,"T",L1848+273.15,"WATER")/1000</f>
        <v>6.9546505069203608</v>
      </c>
      <c r="O1848" s="5" cm="1">
        <f t="array" ref="O1848">[1]!PropsSI("H","P",(K1848+1)*100*1000,"S",H1848*1000,"WATER")/1000</f>
        <v>2851.8630028506659</v>
      </c>
      <c r="P1848" s="9"/>
      <c r="Q1848" s="4">
        <f t="shared" si="254"/>
        <v>79.464580357117455</v>
      </c>
      <c r="R1848" s="6">
        <v>3.1609651285807292</v>
      </c>
      <c r="S1848" s="5">
        <v>209.71454379177607</v>
      </c>
      <c r="T1848" s="5" cm="1">
        <f t="array" ref="T1848">[1]!PropsSI("H","P",(R1848+1)*100*1000,"T",S1848+273.15,"WATER")/1000</f>
        <v>2880.4842937873764</v>
      </c>
      <c r="U1848" s="5" cm="1">
        <f t="array" ref="U1848">[1]!PropsSI("S","P",(R1848+1)*100*1000,"T",S1848+273.15,"WATER")/1000</f>
        <v>7.1953850372706611</v>
      </c>
      <c r="V1848" s="5" cm="1">
        <f t="array" ref="V1848">[1]!PropsSI("H","P",(R1848+1)*100*1000,"S",N1848*1000,"WATER")/1000</f>
        <v>2770.5902543598463</v>
      </c>
      <c r="W1848" s="9"/>
      <c r="X1848" s="1">
        <f t="shared" si="255"/>
        <v>11.465542289645015</v>
      </c>
      <c r="Y1848" s="1">
        <f t="shared" si="256"/>
        <v>9.6450855301149149E-2</v>
      </c>
      <c r="Z1848" s="1">
        <f t="shared" si="257"/>
        <v>3.8211829754770394</v>
      </c>
      <c r="AA1848" s="1">
        <f t="shared" si="258"/>
        <v>1.9861661152675059E-2</v>
      </c>
      <c r="AB1848" s="1">
        <f t="shared" si="259"/>
        <v>2.3800150153160131</v>
      </c>
      <c r="AC1848" s="1">
        <f t="shared" si="260"/>
        <v>11.955353409042251</v>
      </c>
      <c r="AD1848" s="15">
        <f t="shared" si="261"/>
        <v>0.21775904085248898</v>
      </c>
      <c r="AK1848" s="1">
        <f t="shared" si="262"/>
        <v>9.4136144674203646</v>
      </c>
    </row>
    <row r="1849" spans="1:37" x14ac:dyDescent="0.4">
      <c r="A1849" s="1">
        <v>1847</v>
      </c>
      <c r="B1849" s="4">
        <v>12.961</v>
      </c>
      <c r="C1849" s="8"/>
      <c r="D1849" s="4">
        <v>177.81869691805412</v>
      </c>
      <c r="E1849" s="4">
        <v>41.394695333544469</v>
      </c>
      <c r="F1849" s="5">
        <v>379.0335031297642</v>
      </c>
      <c r="G1849" s="5" cm="1">
        <f t="array" ref="G1849">[1]!PropsSI("H","P",(E1849+1)*100*1000,"T",F1849+273.15,"WATER")/1000</f>
        <v>3159.723908444088</v>
      </c>
      <c r="H1849" s="5" cm="1">
        <f t="array" ref="H1849">[1]!PropsSI("S","P",(E1849+1)*100*1000,"T",F1849+273.15,"WATER")/1000</f>
        <v>6.6635011565610638</v>
      </c>
      <c r="I1849" s="9"/>
      <c r="J1849" s="4">
        <v>70.3830403296474</v>
      </c>
      <c r="K1849" s="6">
        <v>10.320703114555387</v>
      </c>
      <c r="L1849" s="5">
        <v>263.87244498965163</v>
      </c>
      <c r="M1849" s="5" cm="1">
        <f t="array" ref="M1849">[1]!PropsSI("H","P",(K1849+1)*100*1000,"T",L1849+273.15,"WATER")/1000</f>
        <v>2969.1420817291464</v>
      </c>
      <c r="N1849" s="5" cm="1">
        <f t="array" ref="N1849">[1]!PropsSI("S","P",(K1849+1)*100*1000,"T",L1849+273.15,"WATER")/1000</f>
        <v>6.9204034485796502</v>
      </c>
      <c r="O1849" s="5" cm="1">
        <f t="array" ref="O1849">[1]!PropsSI("H","P",(K1849+1)*100*1000,"S",H1849*1000,"WATER")/1000</f>
        <v>2838.6907658772311</v>
      </c>
      <c r="P1849" s="9"/>
      <c r="Q1849" s="4">
        <f t="shared" si="254"/>
        <v>107.43565658840672</v>
      </c>
      <c r="R1849" s="6">
        <v>3.2975618344385738</v>
      </c>
      <c r="S1849" s="5">
        <v>193.93142571764582</v>
      </c>
      <c r="T1849" s="5" cm="1">
        <f t="array" ref="T1849">[1]!PropsSI("H","P",(R1849+1)*100*1000,"T",S1849+273.15,"WATER")/1000</f>
        <v>2846.5853655600395</v>
      </c>
      <c r="U1849" s="5" cm="1">
        <f t="array" ref="U1849">[1]!PropsSI("S","P",(R1849+1)*100*1000,"T",S1849+273.15,"WATER")/1000</f>
        <v>7.1094273852662049</v>
      </c>
      <c r="V1849" s="5" cm="1">
        <f t="array" ref="V1849">[1]!PropsSI("H","P",(R1849+1)*100*1000,"S",N1849*1000,"WATER")/1000</f>
        <v>2762.0510850394057</v>
      </c>
      <c r="W1849" s="9"/>
      <c r="X1849" s="1">
        <f t="shared" si="255"/>
        <v>13.071103709350089</v>
      </c>
      <c r="Y1849" s="1">
        <f t="shared" si="256"/>
        <v>9.4830886750707971E-2</v>
      </c>
      <c r="Z1849" s="1">
        <f t="shared" si="257"/>
        <v>3.7570031791815444</v>
      </c>
      <c r="AA1849" s="1">
        <f t="shared" si="258"/>
        <v>1.8927578450831543E-2</v>
      </c>
      <c r="AB1849" s="1">
        <f t="shared" si="259"/>
        <v>2.2680842538935178</v>
      </c>
      <c r="AC1849" s="1">
        <f t="shared" si="260"/>
        <v>12.871114095013056</v>
      </c>
      <c r="AD1849" s="15">
        <f t="shared" si="261"/>
        <v>8.0794759153220517E-3</v>
      </c>
      <c r="AK1849" s="1">
        <f t="shared" si="262"/>
        <v>9.3758155866965911</v>
      </c>
    </row>
    <row r="1850" spans="1:37" x14ac:dyDescent="0.4">
      <c r="A1850" s="1">
        <v>1848</v>
      </c>
      <c r="B1850" s="4">
        <v>12.997</v>
      </c>
      <c r="C1850" s="8"/>
      <c r="D1850" s="4">
        <v>177.55951019503544</v>
      </c>
      <c r="E1850" s="4">
        <v>41.042571531193602</v>
      </c>
      <c r="F1850" s="5">
        <v>380.63732998043059</v>
      </c>
      <c r="G1850" s="5" cm="1">
        <f t="array" ref="G1850">[1]!PropsSI("H","P",(E1850+1)*100*1000,"T",F1850+273.15,"WATER")/1000</f>
        <v>3164.3164613644944</v>
      </c>
      <c r="H1850" s="5" cm="1">
        <f t="array" ref="H1850">[1]!PropsSI("S","P",(E1850+1)*100*1000,"T",F1850+273.15,"WATER")/1000</f>
        <v>6.6741312304547344</v>
      </c>
      <c r="I1850" s="9"/>
      <c r="J1850" s="4">
        <v>69.832925439699736</v>
      </c>
      <c r="K1850" s="6">
        <v>10.323998390956231</v>
      </c>
      <c r="L1850" s="5">
        <v>266.17269553988865</v>
      </c>
      <c r="M1850" s="5" cm="1">
        <f t="array" ref="M1850">[1]!PropsSI("H","P",(K1850+1)*100*1000,"T",L1850+273.15,"WATER")/1000</f>
        <v>2974.2228072705361</v>
      </c>
      <c r="N1850" s="5" cm="1">
        <f t="array" ref="N1850">[1]!PropsSI("S","P",(K1850+1)*100*1000,"T",L1850+273.15,"WATER")/1000</f>
        <v>6.9297147403753367</v>
      </c>
      <c r="O1850" s="5" cm="1">
        <f t="array" ref="O1850">[1]!PropsSI("H","P",(K1850+1)*100*1000,"S",H1850*1000,"WATER")/1000</f>
        <v>2843.8710363507357</v>
      </c>
      <c r="P1850" s="9"/>
      <c r="Q1850" s="4">
        <f t="shared" si="254"/>
        <v>107.72658475533571</v>
      </c>
      <c r="R1850" s="6">
        <v>3.2978847390099544</v>
      </c>
      <c r="S1850" s="5">
        <v>196.05687473466111</v>
      </c>
      <c r="T1850" s="5" cm="1">
        <f t="array" ref="T1850">[1]!PropsSI("H","P",(R1850+1)*100*1000,"T",S1850+273.15,"WATER")/1000</f>
        <v>2851.0891876267024</v>
      </c>
      <c r="U1850" s="5" cm="1">
        <f t="array" ref="U1850">[1]!PropsSI("S","P",(R1850+1)*100*1000,"T",S1850+273.15,"WATER")/1000</f>
        <v>7.1190141524327579</v>
      </c>
      <c r="V1850" s="5" cm="1">
        <f t="array" ref="V1850">[1]!PropsSI("H","P",(R1850+1)*100*1000,"S",N1850*1000,"WATER")/1000</f>
        <v>2766.0620198475026</v>
      </c>
      <c r="W1850" s="9"/>
      <c r="X1850" s="1">
        <f t="shared" si="255"/>
        <v>13.060472340250126</v>
      </c>
      <c r="Y1850" s="1">
        <f t="shared" si="256"/>
        <v>9.4657279202672182E-2</v>
      </c>
      <c r="Z1850" s="1">
        <f t="shared" si="257"/>
        <v>3.7501252079608913</v>
      </c>
      <c r="AA1850" s="1">
        <f t="shared" si="258"/>
        <v>1.9025357147124274E-2</v>
      </c>
      <c r="AB1850" s="1">
        <f t="shared" si="259"/>
        <v>2.2798010364710604</v>
      </c>
      <c r="AC1850" s="1">
        <f t="shared" si="260"/>
        <v>12.82691063639945</v>
      </c>
      <c r="AD1850" s="15">
        <f t="shared" si="261"/>
        <v>2.893039161003997E-2</v>
      </c>
      <c r="AK1850" s="1">
        <f t="shared" si="262"/>
        <v>9.4156178256448886</v>
      </c>
    </row>
    <row r="1851" spans="1:37" x14ac:dyDescent="0.4">
      <c r="A1851" s="1">
        <v>1849</v>
      </c>
      <c r="B1851" s="4">
        <v>12.978</v>
      </c>
      <c r="C1851" s="8"/>
      <c r="D1851" s="4">
        <v>177.76569041391167</v>
      </c>
      <c r="E1851" s="4">
        <v>41.169213038507031</v>
      </c>
      <c r="F1851" s="5">
        <v>380.96371281495277</v>
      </c>
      <c r="G1851" s="5" cm="1">
        <f t="array" ref="G1851">[1]!PropsSI("H","P",(E1851+1)*100*1000,"T",F1851+273.15,"WATER")/1000</f>
        <v>3164.8609971787555</v>
      </c>
      <c r="H1851" s="5" cm="1">
        <f t="array" ref="H1851">[1]!PropsSI("S","P",(E1851+1)*100*1000,"T",F1851+273.15,"WATER")/1000</f>
        <v>6.6736660104623908</v>
      </c>
      <c r="I1851" s="9"/>
      <c r="J1851" s="4">
        <v>69.577550787699707</v>
      </c>
      <c r="K1851" s="6">
        <v>10.322330208389848</v>
      </c>
      <c r="L1851" s="5">
        <v>266.15161932193541</v>
      </c>
      <c r="M1851" s="5" cm="1">
        <f t="array" ref="M1851">[1]!PropsSI("H","P",(K1851+1)*100*1000,"T",L1851+273.15,"WATER")/1000</f>
        <v>2974.1817716578057</v>
      </c>
      <c r="N1851" s="5" cm="1">
        <f t="array" ref="N1851">[1]!PropsSI("S","P",(K1851+1)*100*1000,"T",L1851+273.15,"WATER")/1000</f>
        <v>6.9297041901173664</v>
      </c>
      <c r="O1851" s="5" cm="1">
        <f t="array" ref="O1851">[1]!PropsSI("H","P",(K1851+1)*100*1000,"S",H1851*1000,"WATER")/1000</f>
        <v>2843.6156411513621</v>
      </c>
      <c r="P1851" s="9"/>
      <c r="Q1851" s="4">
        <f t="shared" si="254"/>
        <v>108.18813962621196</v>
      </c>
      <c r="R1851" s="6">
        <v>3.2990849372224513</v>
      </c>
      <c r="S1851" s="5">
        <v>195.87993797565383</v>
      </c>
      <c r="T1851" s="5" cm="1">
        <f t="array" ref="T1851">[1]!PropsSI("H","P",(R1851+1)*100*1000,"T",S1851+273.15,"WATER")/1000</f>
        <v>2850.7081512543</v>
      </c>
      <c r="U1851" s="5" cm="1">
        <f t="array" ref="U1851">[1]!PropsSI("S","P",(R1851+1)*100*1000,"T",S1851+273.15,"WATER")/1000</f>
        <v>7.1180761105627655</v>
      </c>
      <c r="V1851" s="5" cm="1">
        <f t="array" ref="V1851">[1]!PropsSI("H","P",(R1851+1)*100*1000,"S",N1851*1000,"WATER")/1000</f>
        <v>2766.1109439548823</v>
      </c>
      <c r="W1851" s="9"/>
      <c r="X1851" s="1">
        <f t="shared" si="255"/>
        <v>13.126279293524993</v>
      </c>
      <c r="Y1851" s="1">
        <f t="shared" si="256"/>
        <v>9.4893573084219238E-2</v>
      </c>
      <c r="Z1851" s="1">
        <f t="shared" si="257"/>
        <v>3.7594866817866834</v>
      </c>
      <c r="AA1851" s="1">
        <f t="shared" si="258"/>
        <v>1.9017134843567627E-2</v>
      </c>
      <c r="AB1851" s="1">
        <f t="shared" si="259"/>
        <v>2.2788157610817126</v>
      </c>
      <c r="AC1851" s="1">
        <f t="shared" si="260"/>
        <v>12.887947532037217</v>
      </c>
      <c r="AD1851" s="15">
        <f t="shared" si="261"/>
        <v>8.1094469861880975E-3</v>
      </c>
      <c r="AK1851" s="1">
        <f t="shared" si="262"/>
        <v>9.3024141629140509</v>
      </c>
    </row>
    <row r="1852" spans="1:37" x14ac:dyDescent="0.4">
      <c r="A1852" s="1">
        <v>1850</v>
      </c>
      <c r="B1852" s="4">
        <v>12.836</v>
      </c>
      <c r="C1852" s="8"/>
      <c r="D1852" s="4">
        <v>176.4052331705177</v>
      </c>
      <c r="E1852" s="4">
        <v>41.166797680345617</v>
      </c>
      <c r="F1852" s="5">
        <v>380.55264848163438</v>
      </c>
      <c r="G1852" s="5" cm="1">
        <f t="array" ref="G1852">[1]!PropsSI("H","P",(E1852+1)*100*1000,"T",F1852+273.15,"WATER")/1000</f>
        <v>3163.8674977649466</v>
      </c>
      <c r="H1852" s="5" cm="1">
        <f t="array" ref="H1852">[1]!PropsSI("S","P",(E1852+1)*100*1000,"T",F1852+273.15,"WATER")/1000</f>
        <v>6.6721713993542204</v>
      </c>
      <c r="I1852" s="9"/>
      <c r="J1852" s="4">
        <v>69.478618543141238</v>
      </c>
      <c r="K1852" s="6">
        <v>10.31691286751076</v>
      </c>
      <c r="L1852" s="5">
        <v>266.07387195769161</v>
      </c>
      <c r="M1852" s="5" cm="1">
        <f t="array" ref="M1852">[1]!PropsSI("H","P",(K1852+1)*100*1000,"T",L1852+273.15,"WATER")/1000</f>
        <v>2974.0279426417742</v>
      </c>
      <c r="N1852" s="5" cm="1">
        <f t="array" ref="N1852">[1]!PropsSI("S","P",(K1852+1)*100*1000,"T",L1852+273.15,"WATER")/1000</f>
        <v>6.9296318314600391</v>
      </c>
      <c r="O1852" s="5" cm="1">
        <f t="array" ref="O1852">[1]!PropsSI("H","P",(K1852+1)*100*1000,"S",H1852*1000,"WATER")/1000</f>
        <v>2842.79443031648</v>
      </c>
      <c r="P1852" s="9"/>
      <c r="Q1852" s="4">
        <f t="shared" si="254"/>
        <v>106.92661462737647</v>
      </c>
      <c r="R1852" s="6">
        <v>3.2976965436327439</v>
      </c>
      <c r="S1852" s="5">
        <v>196.1420088702385</v>
      </c>
      <c r="T1852" s="5" cm="1">
        <f t="array" ref="T1852">[1]!PropsSI("H","P",(R1852+1)*100*1000,"T",S1852+273.15,"WATER")/1000</f>
        <v>2851.2704543823024</v>
      </c>
      <c r="U1852" s="5" cm="1">
        <f t="array" ref="U1852">[1]!PropsSI("S","P",(R1852+1)*100*1000,"T",S1852+273.15,"WATER")/1000</f>
        <v>7.1194201734204334</v>
      </c>
      <c r="V1852" s="5" cm="1">
        <f t="array" ref="V1852">[1]!PropsSI("H","P",(R1852+1)*100*1000,"S",N1852*1000,"WATER")/1000</f>
        <v>2766.0179771343373</v>
      </c>
      <c r="W1852" s="9"/>
      <c r="X1852" s="1">
        <f t="shared" si="255"/>
        <v>12.948537118398836</v>
      </c>
      <c r="Y1852" s="1">
        <f t="shared" si="256"/>
        <v>9.4842680274255728E-2</v>
      </c>
      <c r="Z1852" s="1">
        <f t="shared" si="257"/>
        <v>3.7574704141403301</v>
      </c>
      <c r="AA1852" s="1">
        <f t="shared" si="258"/>
        <v>1.9011572048954633E-2</v>
      </c>
      <c r="AB1852" s="1">
        <f t="shared" si="259"/>
        <v>2.2781491735992114</v>
      </c>
      <c r="AC1852" s="1">
        <f t="shared" si="260"/>
        <v>12.727968578496576</v>
      </c>
      <c r="AD1852" s="15">
        <f t="shared" si="261"/>
        <v>1.1670788032050591E-2</v>
      </c>
      <c r="AK1852" s="1">
        <f t="shared" si="262"/>
        <v>9.2705545623597203</v>
      </c>
    </row>
    <row r="1853" spans="1:37" x14ac:dyDescent="0.4">
      <c r="A1853" s="1">
        <v>1851</v>
      </c>
      <c r="B1853" s="4">
        <v>12.787000000000001</v>
      </c>
      <c r="C1853" s="8"/>
      <c r="D1853" s="4">
        <v>175.84050590871044</v>
      </c>
      <c r="E1853" s="4">
        <v>41.223203090752236</v>
      </c>
      <c r="F1853" s="5">
        <v>381.03643580537113</v>
      </c>
      <c r="G1853" s="5" cm="1">
        <f t="array" ref="G1853">[1]!PropsSI("H","P",(E1853+1)*100*1000,"T",F1853+273.15,"WATER")/1000</f>
        <v>3164.9320177495761</v>
      </c>
      <c r="H1853" s="5" cm="1">
        <f t="array" ref="H1853">[1]!PropsSI("S","P",(E1853+1)*100*1000,"T",F1853+273.15,"WATER")/1000</f>
        <v>6.6732224771831188</v>
      </c>
      <c r="I1853" s="9"/>
      <c r="J1853" s="4">
        <v>68.394913215395988</v>
      </c>
      <c r="K1853" s="6">
        <v>10.322606759530526</v>
      </c>
      <c r="L1853" s="5">
        <v>266.58320576970596</v>
      </c>
      <c r="M1853" s="5" cm="1">
        <f t="array" ref="M1853">[1]!PropsSI("H","P",(K1853+1)*100*1000,"T",L1853+273.15,"WATER")/1000</f>
        <v>2975.1350409266051</v>
      </c>
      <c r="N1853" s="5" cm="1">
        <f t="array" ref="N1853">[1]!PropsSI("S","P",(K1853+1)*100*1000,"T",L1853+273.15,"WATER")/1000</f>
        <v>6.9314602164373342</v>
      </c>
      <c r="O1853" s="5" cm="1">
        <f t="array" ref="O1853">[1]!PropsSI("H","P",(K1853+1)*100*1000,"S",H1853*1000,"WATER")/1000</f>
        <v>2843.4067482485643</v>
      </c>
      <c r="P1853" s="9"/>
      <c r="Q1853" s="4">
        <f t="shared" si="254"/>
        <v>107.44559269331445</v>
      </c>
      <c r="R1853" s="6">
        <v>3.2959582032475341</v>
      </c>
      <c r="S1853" s="5">
        <v>196.44224557796673</v>
      </c>
      <c r="T1853" s="5" cm="1">
        <f t="array" ref="T1853">[1]!PropsSI("H","P",(R1853+1)*100*1000,"T",S1853+273.15,"WATER")/1000</f>
        <v>2851.915210182352</v>
      </c>
      <c r="U1853" s="5" cm="1">
        <f t="array" ref="U1853">[1]!PropsSI("S","P",(R1853+1)*100*1000,"T",S1853+273.15,"WATER")/1000</f>
        <v>7.1209759197828335</v>
      </c>
      <c r="V1853" s="5" cm="1">
        <f t="array" ref="V1853">[1]!PropsSI("H","P",(R1853+1)*100*1000,"S",N1853*1000,"WATER")/1000</f>
        <v>2766.7271315161147</v>
      </c>
      <c r="W1853" s="9"/>
      <c r="X1853" s="1">
        <f t="shared" si="255"/>
        <v>12.948173380661435</v>
      </c>
      <c r="Y1853" s="1">
        <f t="shared" si="256"/>
        <v>9.4976257515815482E-2</v>
      </c>
      <c r="Z1853" s="1">
        <f t="shared" si="257"/>
        <v>3.7627624675883338</v>
      </c>
      <c r="AA1853" s="1">
        <f t="shared" si="258"/>
        <v>1.9047944055953097E-2</v>
      </c>
      <c r="AB1853" s="1">
        <f t="shared" si="259"/>
        <v>2.2825076168395881</v>
      </c>
      <c r="AC1853" s="1">
        <f t="shared" si="260"/>
        <v>12.702020725150009</v>
      </c>
      <c r="AD1853" s="15">
        <f t="shared" si="261"/>
        <v>7.2214771540305232E-3</v>
      </c>
      <c r="AK1853" s="1">
        <f t="shared" si="262"/>
        <v>9.2848256257824016</v>
      </c>
    </row>
    <row r="1854" spans="1:37" x14ac:dyDescent="0.4">
      <c r="A1854" s="1">
        <v>1852</v>
      </c>
      <c r="B1854" s="4">
        <v>12.785</v>
      </c>
      <c r="C1854" s="8"/>
      <c r="D1854" s="4">
        <v>176.44338861536096</v>
      </c>
      <c r="E1854" s="4">
        <v>41.199533870397751</v>
      </c>
      <c r="F1854" s="5">
        <v>379.18781105038249</v>
      </c>
      <c r="G1854" s="5" cm="1">
        <f t="array" ref="G1854">[1]!PropsSI("H","P",(E1854+1)*100*1000,"T",F1854+273.15,"WATER")/1000</f>
        <v>3160.4853642086423</v>
      </c>
      <c r="H1854" s="5" cm="1">
        <f t="array" ref="H1854">[1]!PropsSI("S","P",(E1854+1)*100*1000,"T",F1854+273.15,"WATER")/1000</f>
        <v>6.6666574771130547</v>
      </c>
      <c r="I1854" s="9"/>
      <c r="J1854" s="4">
        <v>69.936519573594168</v>
      </c>
      <c r="K1854" s="6">
        <v>10.31612154820078</v>
      </c>
      <c r="L1854" s="5">
        <v>264.72488600523366</v>
      </c>
      <c r="M1854" s="5" cm="1">
        <f t="array" ref="M1854">[1]!PropsSI("H","P",(K1854+1)*100*1000,"T",L1854+273.15,"WATER")/1000</f>
        <v>2971.0457228872974</v>
      </c>
      <c r="N1854" s="5" cm="1">
        <f t="array" ref="N1854">[1]!PropsSI("S","P",(K1854+1)*100*1000,"T",L1854+273.15,"WATER")/1000</f>
        <v>6.9241254232798095</v>
      </c>
      <c r="O1854" s="5" cm="1">
        <f t="array" ref="O1854">[1]!PropsSI("H","P",(K1854+1)*100*1000,"S",H1854*1000,"WATER")/1000</f>
        <v>2840.1239795091028</v>
      </c>
      <c r="P1854" s="9"/>
      <c r="Q1854" s="4">
        <f t="shared" si="254"/>
        <v>106.50686904176679</v>
      </c>
      <c r="R1854" s="6">
        <v>3.2984652112521204</v>
      </c>
      <c r="S1854" s="5">
        <v>194.99970434684928</v>
      </c>
      <c r="T1854" s="5" cm="1">
        <f t="array" ref="T1854">[1]!PropsSI("H","P",(R1854+1)*100*1000,"T",S1854+273.15,"WATER")/1000</f>
        <v>2848.8462521434553</v>
      </c>
      <c r="U1854" s="5" cm="1">
        <f t="array" ref="U1854">[1]!PropsSI("S","P",(R1854+1)*100*1000,"T",S1854+273.15,"WATER")/1000</f>
        <v>7.1141676458992276</v>
      </c>
      <c r="V1854" s="5" cm="1">
        <f t="array" ref="V1854">[1]!PropsSI("H","P",(R1854+1)*100*1000,"S",N1854*1000,"WATER")/1000</f>
        <v>2763.6867702525765</v>
      </c>
      <c r="W1854" s="9"/>
      <c r="X1854" s="1">
        <f t="shared" si="255"/>
        <v>12.900126466751178</v>
      </c>
      <c r="Y1854" s="1">
        <f t="shared" si="256"/>
        <v>9.4632454296880539E-2</v>
      </c>
      <c r="Z1854" s="1">
        <f t="shared" si="257"/>
        <v>3.7491416966474591</v>
      </c>
      <c r="AA1854" s="1">
        <f t="shared" si="258"/>
        <v>1.8952069579936216E-2</v>
      </c>
      <c r="AB1854" s="1">
        <f t="shared" si="259"/>
        <v>2.2710190162259885</v>
      </c>
      <c r="AC1854" s="1">
        <f t="shared" si="260"/>
        <v>12.695635789077148</v>
      </c>
      <c r="AD1854" s="15">
        <f t="shared" si="261"/>
        <v>7.9859621938640334E-3</v>
      </c>
      <c r="AK1854" s="1">
        <f t="shared" si="262"/>
        <v>9.2640526090994513</v>
      </c>
    </row>
    <row r="1855" spans="1:37" x14ac:dyDescent="0.4">
      <c r="A1855" s="1">
        <v>1853</v>
      </c>
      <c r="B1855" s="4">
        <v>12.792</v>
      </c>
      <c r="C1855" s="8"/>
      <c r="D1855" s="4">
        <v>175.8972389955874</v>
      </c>
      <c r="E1855" s="4">
        <v>41.189750433948007</v>
      </c>
      <c r="F1855" s="5">
        <v>380.69476570233672</v>
      </c>
      <c r="G1855" s="5" cm="1">
        <f t="array" ref="G1855">[1]!PropsSI("H","P",(E1855+1)*100*1000,"T",F1855+273.15,"WATER")/1000</f>
        <v>3164.1677116042674</v>
      </c>
      <c r="H1855" s="5" cm="1">
        <f t="array" ref="H1855">[1]!PropsSI("S","P",(E1855+1)*100*1000,"T",F1855+273.15,"WATER")/1000</f>
        <v>6.6723958181848024</v>
      </c>
      <c r="I1855" s="9"/>
      <c r="J1855" s="4">
        <v>69.815363179819599</v>
      </c>
      <c r="K1855" s="6">
        <v>10.323498917113165</v>
      </c>
      <c r="L1855" s="5">
        <v>266.32670957001449</v>
      </c>
      <c r="M1855" s="5" cm="1">
        <f t="array" ref="M1855">[1]!PropsSI("H","P",(K1855+1)*100*1000,"T",L1855+273.15,"WATER")/1000</f>
        <v>2974.5650232209969</v>
      </c>
      <c r="N1855" s="5" cm="1">
        <f t="array" ref="N1855">[1]!PropsSI("S","P",(K1855+1)*100*1000,"T",L1855+273.15,"WATER")/1000</f>
        <v>6.9303688013770905</v>
      </c>
      <c r="O1855" s="5" cm="1">
        <f t="array" ref="O1855">[1]!PropsSI("H","P",(K1855+1)*100*1000,"S",H1855*1000,"WATER")/1000</f>
        <v>2843.0244768426778</v>
      </c>
      <c r="P1855" s="9"/>
      <c r="Q1855" s="4">
        <f t="shared" si="254"/>
        <v>106.0818758157678</v>
      </c>
      <c r="R1855" s="6">
        <v>3.2976627848408668</v>
      </c>
      <c r="S1855" s="5">
        <v>196.57420023877273</v>
      </c>
      <c r="T1855" s="5" cm="1">
        <f t="array" ref="T1855">[1]!PropsSI("H","P",(R1855+1)*100*1000,"T",S1855+273.15,"WATER")/1000</f>
        <v>2852.1856146164969</v>
      </c>
      <c r="U1855" s="5" cm="1">
        <f t="array" ref="U1855">[1]!PropsSI("S","P",(R1855+1)*100*1000,"T",S1855+273.15,"WATER")/1000</f>
        <v>7.1213729025758639</v>
      </c>
      <c r="V1855" s="5" cm="1">
        <f t="array" ref="V1855">[1]!PropsSI("H","P",(R1855+1)*100*1000,"S",N1855*1000,"WATER")/1000</f>
        <v>2766.3334848400041</v>
      </c>
      <c r="W1855" s="9"/>
      <c r="X1855" s="1">
        <f t="shared" si="255"/>
        <v>12.870229616318806</v>
      </c>
      <c r="Y1855" s="1">
        <f t="shared" si="256"/>
        <v>9.4863407195068833E-2</v>
      </c>
      <c r="Z1855" s="1">
        <f t="shared" si="257"/>
        <v>3.7582915717827157</v>
      </c>
      <c r="AA1855" s="1">
        <f t="shared" si="258"/>
        <v>1.9031823772993638E-2</v>
      </c>
      <c r="AB1855" s="1">
        <f t="shared" si="259"/>
        <v>2.2805759296962149</v>
      </c>
      <c r="AC1855" s="1">
        <f t="shared" si="260"/>
        <v>12.666275471882106</v>
      </c>
      <c r="AD1855" s="15">
        <f t="shared" si="261"/>
        <v>1.5806656970467181E-2</v>
      </c>
      <c r="AK1855" s="1">
        <f t="shared" si="262"/>
        <v>9.2906896266804662</v>
      </c>
    </row>
    <row r="1856" spans="1:37" x14ac:dyDescent="0.4">
      <c r="A1856" s="1">
        <v>1854</v>
      </c>
      <c r="B1856" s="4">
        <v>12.832000000000001</v>
      </c>
      <c r="C1856" s="8"/>
      <c r="D1856" s="4">
        <v>175.59222722335346</v>
      </c>
      <c r="E1856" s="4">
        <v>41.412676870653833</v>
      </c>
      <c r="F1856" s="5">
        <v>381.84772351340928</v>
      </c>
      <c r="G1856" s="5" cm="1">
        <f t="array" ref="G1856">[1]!PropsSI("H","P",(E1856+1)*100*1000,"T",F1856+273.15,"WATER")/1000</f>
        <v>3166.5323804968202</v>
      </c>
      <c r="H1856" s="5" cm="1">
        <f t="array" ref="H1856">[1]!PropsSI("S","P",(E1856+1)*100*1000,"T",F1856+273.15,"WATER")/1000</f>
        <v>6.6737353456422683</v>
      </c>
      <c r="I1856" s="9"/>
      <c r="J1856" s="4">
        <v>70.223389979647322</v>
      </c>
      <c r="K1856" s="6">
        <v>10.32076328903279</v>
      </c>
      <c r="L1856" s="5">
        <v>266.99634762781943</v>
      </c>
      <c r="M1856" s="5" cm="1">
        <f t="array" ref="M1856">[1]!PropsSI("H","P",(K1856+1)*100*1000,"T",L1856+273.15,"WATER")/1000</f>
        <v>2976.0542301541759</v>
      </c>
      <c r="N1856" s="5" cm="1">
        <f t="array" ref="N1856">[1]!PropsSI("S","P",(K1856+1)*100*1000,"T",L1856+273.15,"WATER")/1000</f>
        <v>6.9332350569115508</v>
      </c>
      <c r="O1856" s="5" cm="1">
        <f t="array" ref="O1856">[1]!PropsSI("H","P",(K1856+1)*100*1000,"S",H1856*1000,"WATER")/1000</f>
        <v>2843.6200976164978</v>
      </c>
      <c r="P1856" s="9"/>
      <c r="Q1856" s="4">
        <f t="shared" si="254"/>
        <v>105.36883724370614</v>
      </c>
      <c r="R1856" s="6">
        <v>3.2961676165240825</v>
      </c>
      <c r="S1856" s="5">
        <v>197.39301695719945</v>
      </c>
      <c r="T1856" s="5" cm="1">
        <f t="array" ref="T1856">[1]!PropsSI("H","P",(R1856+1)*100*1000,"T",S1856+273.15,"WATER")/1000</f>
        <v>2853.9258749296282</v>
      </c>
      <c r="U1856" s="5" cm="1">
        <f t="array" ref="U1856">[1]!PropsSI("S","P",(R1856+1)*100*1000,"T",S1856+273.15,"WATER")/1000</f>
        <v>7.1252313487311332</v>
      </c>
      <c r="V1856" s="5" cm="1">
        <f t="array" ref="V1856">[1]!PropsSI("H","P",(R1856+1)*100*1000,"S",N1856*1000,"WATER")/1000</f>
        <v>2767.5006618894058</v>
      </c>
      <c r="W1856" s="9"/>
      <c r="X1856" s="1">
        <f t="shared" si="255"/>
        <v>12.865279289040714</v>
      </c>
      <c r="Y1856" s="1">
        <f t="shared" si="256"/>
        <v>9.5385971315591581E-2</v>
      </c>
      <c r="Z1856" s="1">
        <f t="shared" si="257"/>
        <v>3.7789944791307324</v>
      </c>
      <c r="AA1856" s="1">
        <f t="shared" si="258"/>
        <v>1.9061257251171304E-2</v>
      </c>
      <c r="AB1856" s="1">
        <f t="shared" si="259"/>
        <v>2.2841029317670554</v>
      </c>
      <c r="AC1856" s="1">
        <f t="shared" si="260"/>
        <v>12.694400251228927</v>
      </c>
      <c r="AD1856" s="15">
        <f t="shared" si="261"/>
        <v>1.8933690861862515E-2</v>
      </c>
      <c r="AK1856" s="1">
        <f t="shared" si="262"/>
        <v>9.5494648670431861</v>
      </c>
    </row>
    <row r="1857" spans="1:37" x14ac:dyDescent="0.4">
      <c r="A1857" s="1">
        <v>1855</v>
      </c>
      <c r="B1857" s="4">
        <v>13.146000000000001</v>
      </c>
      <c r="C1857" s="8"/>
      <c r="D1857" s="4">
        <v>179.201278941125</v>
      </c>
      <c r="E1857" s="4">
        <v>41.399443176129026</v>
      </c>
      <c r="F1857" s="5">
        <v>380.59431406702896</v>
      </c>
      <c r="G1857" s="5" cm="1">
        <f t="array" ref="G1857">[1]!PropsSI("H","P",(E1857+1)*100*1000,"T",F1857+273.15,"WATER")/1000</f>
        <v>3163.5126368072401</v>
      </c>
      <c r="H1857" s="5" cm="1">
        <f t="array" ref="H1857">[1]!PropsSI("S","P",(E1857+1)*100*1000,"T",F1857+273.15,"WATER")/1000</f>
        <v>6.6692552377682048</v>
      </c>
      <c r="I1857" s="9"/>
      <c r="J1857" s="4">
        <v>73.27831037134905</v>
      </c>
      <c r="K1857" s="6">
        <v>10.328588258773561</v>
      </c>
      <c r="L1857" s="5">
        <v>265.02678877200924</v>
      </c>
      <c r="M1857" s="5" cm="1">
        <f t="array" ref="M1857">[1]!PropsSI("H","P",(K1857+1)*100*1000,"T",L1857+273.15,"WATER")/1000</f>
        <v>2971.6720778308163</v>
      </c>
      <c r="N1857" s="5" cm="1">
        <f t="array" ref="N1857">[1]!PropsSI("S","P",(K1857+1)*100*1000,"T",L1857+273.15,"WATER")/1000</f>
        <v>6.9247999603864789</v>
      </c>
      <c r="O1857" s="5" cm="1">
        <f t="array" ref="O1857">[1]!PropsSI("H","P",(K1857+1)*100*1000,"S",H1857*1000,"WATER")/1000</f>
        <v>2841.6046440865375</v>
      </c>
      <c r="P1857" s="9"/>
      <c r="Q1857" s="4">
        <f t="shared" si="254"/>
        <v>105.92296856977595</v>
      </c>
      <c r="R1857" s="6">
        <v>3.2515681134954706</v>
      </c>
      <c r="S1857" s="5">
        <v>194.63628400776878</v>
      </c>
      <c r="T1857" s="5" cm="1">
        <f t="array" ref="T1857">[1]!PropsSI("H","P",(R1857+1)*100*1000,"T",S1857+273.15,"WATER")/1000</f>
        <v>2848.3249889877729</v>
      </c>
      <c r="U1857" s="5" cm="1">
        <f t="array" ref="U1857">[1]!PropsSI("S","P",(R1857+1)*100*1000,"T",S1857+273.15,"WATER")/1000</f>
        <v>7.1179958547846631</v>
      </c>
      <c r="V1857" s="5" cm="1">
        <f t="array" ref="V1857">[1]!PropsSI("H","P",(R1857+1)*100*1000,"S",N1857*1000,"WATER")/1000</f>
        <v>2761.8838154231521</v>
      </c>
      <c r="W1857" s="9"/>
      <c r="X1857" s="1">
        <f t="shared" si="255"/>
        <v>13.17871203779181</v>
      </c>
      <c r="Y1857" s="1">
        <f t="shared" si="256"/>
        <v>9.508931120869335E-2</v>
      </c>
      <c r="Z1857" s="1">
        <f t="shared" si="257"/>
        <v>3.7672414205762665</v>
      </c>
      <c r="AA1857" s="1">
        <f t="shared" si="258"/>
        <v>1.9174108091859422E-2</v>
      </c>
      <c r="AB1857" s="1">
        <f t="shared" si="259"/>
        <v>2.2976258034576031</v>
      </c>
      <c r="AC1857" s="1">
        <f t="shared" si="260"/>
        <v>13.006237406962146</v>
      </c>
      <c r="AD1857" s="15">
        <f t="shared" si="261"/>
        <v>1.9533582412664948E-2</v>
      </c>
      <c r="AK1857" s="1">
        <f t="shared" si="262"/>
        <v>10.839411872258504</v>
      </c>
    </row>
    <row r="1858" spans="1:37" x14ac:dyDescent="0.4">
      <c r="A1858" s="1">
        <v>1856</v>
      </c>
      <c r="B1858" s="4">
        <v>15.06</v>
      </c>
      <c r="C1858" s="8"/>
      <c r="D1858" s="4">
        <v>197.83623447868817</v>
      </c>
      <c r="E1858" s="4">
        <v>40.351878154807011</v>
      </c>
      <c r="F1858" s="5">
        <v>380.53292249969428</v>
      </c>
      <c r="G1858" s="5" cm="1">
        <f t="array" ref="G1858">[1]!PropsSI("H","P",(E1858+1)*100*1000,"T",F1858+273.15,"WATER")/1000</f>
        <v>3165.4142794453023</v>
      </c>
      <c r="H1858" s="5" cm="1">
        <f t="array" ref="H1858">[1]!PropsSI("S","P",(E1858+1)*100*1000,"T",F1858+273.15,"WATER")/1000</f>
        <v>6.6829632398376519</v>
      </c>
      <c r="I1858" s="9"/>
      <c r="J1858" s="4">
        <v>81.842481172578829</v>
      </c>
      <c r="K1858" s="6">
        <v>10.381340176052518</v>
      </c>
      <c r="L1858" s="5">
        <v>263.52742704568141</v>
      </c>
      <c r="M1858" s="5" cm="1">
        <f t="array" ref="M1858">[1]!PropsSI("H","P",(K1858+1)*100*1000,"T",L1858+273.15,"WATER")/1000</f>
        <v>2968.1709238842955</v>
      </c>
      <c r="N1858" s="5" cm="1">
        <f t="array" ref="N1858">[1]!PropsSI("S","P",(K1858+1)*100*1000,"T",L1858+273.15,"WATER")/1000</f>
        <v>6.9162199929712562</v>
      </c>
      <c r="O1858" s="5" cm="1">
        <f t="array" ref="O1858">[1]!PropsSI("H","P",(K1858+1)*100*1000,"S",H1858*1000,"WATER")/1000</f>
        <v>2849.2059748580373</v>
      </c>
      <c r="P1858" s="9"/>
      <c r="Q1858" s="4">
        <f t="shared" si="254"/>
        <v>115.99375330610934</v>
      </c>
      <c r="R1858" s="6">
        <v>3.1393087975149943</v>
      </c>
      <c r="S1858" s="5">
        <v>188.87146566867216</v>
      </c>
      <c r="T1858" s="5" cm="1">
        <f t="array" ref="T1858">[1]!PropsSI("H","P",(R1858+1)*100*1000,"T",S1858+273.15,"WATER")/1000</f>
        <v>2836.7072224390099</v>
      </c>
      <c r="U1858" s="5" cm="1">
        <f t="array" ref="U1858">[1]!PropsSI("S","P",(R1858+1)*100*1000,"T",S1858+273.15,"WATER")/1000</f>
        <v>7.1050581878364838</v>
      </c>
      <c r="V1858" s="5" cm="1">
        <f t="array" ref="V1858">[1]!PropsSI("H","P",(R1858+1)*100*1000,"S",N1858*1000,"WATER")/1000</f>
        <v>2753.1589530415827</v>
      </c>
      <c r="W1858" s="9"/>
      <c r="X1858" s="1">
        <f t="shared" si="255"/>
        <v>15.075236359523078</v>
      </c>
      <c r="Y1858" s="1">
        <f t="shared" si="256"/>
        <v>9.3405664232014587E-2</v>
      </c>
      <c r="Z1858" s="1">
        <f t="shared" si="257"/>
        <v>3.7005388170181037</v>
      </c>
      <c r="AA1858" s="1">
        <f t="shared" si="258"/>
        <v>1.965155417986229E-2</v>
      </c>
      <c r="AB1858" s="1">
        <f t="shared" si="259"/>
        <v>2.3548379797058954</v>
      </c>
      <c r="AC1858" s="1">
        <f t="shared" si="260"/>
        <v>14.703105621539045</v>
      </c>
      <c r="AD1858" s="15">
        <f t="shared" si="261"/>
        <v>0.12737359737703174</v>
      </c>
      <c r="AK1858" s="1">
        <f t="shared" si="262"/>
        <v>10.902067022685177</v>
      </c>
    </row>
    <row r="1859" spans="1:37" x14ac:dyDescent="0.4">
      <c r="A1859" s="1">
        <v>1857</v>
      </c>
      <c r="B1859" s="4">
        <v>15.054</v>
      </c>
      <c r="C1859" s="8"/>
      <c r="D1859" s="4">
        <v>197.55771991332466</v>
      </c>
      <c r="E1859" s="4">
        <v>40.828150511383022</v>
      </c>
      <c r="F1859" s="5">
        <v>380.96354645683823</v>
      </c>
      <c r="G1859" s="5" cm="1">
        <f t="array" ref="G1859">[1]!PropsSI("H","P",(E1859+1)*100*1000,"T",F1859+273.15,"WATER")/1000</f>
        <v>3165.5270248439674</v>
      </c>
      <c r="H1859" s="5" cm="1">
        <f t="array" ref="H1859">[1]!PropsSI("S","P",(E1859+1)*100*1000,"T",F1859+273.15,"WATER")/1000</f>
        <v>6.6781895189084253</v>
      </c>
      <c r="I1859" s="9"/>
      <c r="J1859" s="4">
        <v>81.59981375916044</v>
      </c>
      <c r="K1859" s="6">
        <v>10.378997799343532</v>
      </c>
      <c r="L1859" s="5">
        <v>262.93472743969994</v>
      </c>
      <c r="M1859" s="5" cm="1">
        <f t="array" ref="M1859">[1]!PropsSI("H","P",(K1859+1)*100*1000,"T",L1859+273.15,"WATER")/1000</f>
        <v>2966.8638630151822</v>
      </c>
      <c r="N1859" s="5" cm="1">
        <f t="array" ref="N1859">[1]!PropsSI("S","P",(K1859+1)*100*1000,"T",L1859+273.15,"WATER")/1000</f>
        <v>6.9138746452316777</v>
      </c>
      <c r="O1859" s="5" cm="1">
        <f t="array" ref="O1859">[1]!PropsSI("H","P",(K1859+1)*100*1000,"S",H1859*1000,"WATER")/1000</f>
        <v>2846.8497804428334</v>
      </c>
      <c r="P1859" s="9"/>
      <c r="Q1859" s="4">
        <f t="shared" ref="Q1859:Q1922" si="263">D1859-J1859</f>
        <v>115.95790615416422</v>
      </c>
      <c r="R1859" s="6">
        <v>3.1382638164096406</v>
      </c>
      <c r="S1859" s="5">
        <v>188.28652636128993</v>
      </c>
      <c r="T1859" s="5" cm="1">
        <f t="array" ref="T1859">[1]!PropsSI("H","P",(R1859+1)*100*1000,"T",S1859+273.15,"WATER")/1000</f>
        <v>2835.4699018770916</v>
      </c>
      <c r="U1859" s="5" cm="1">
        <f t="array" ref="U1859">[1]!PropsSI("S","P",(R1859+1)*100*1000,"T",S1859+273.15,"WATER")/1000</f>
        <v>7.1024921061504989</v>
      </c>
      <c r="V1859" s="5" cm="1">
        <f t="array" ref="V1859">[1]!PropsSI("H","P",(R1859+1)*100*1000,"S",N1859*1000,"WATER")/1000</f>
        <v>2752.1178725286018</v>
      </c>
      <c r="W1859" s="9"/>
      <c r="X1859" s="1">
        <f t="shared" si="255"/>
        <v>15.134336082372569</v>
      </c>
      <c r="Y1859" s="1">
        <f t="shared" si="256"/>
        <v>9.4134971337228993E-2</v>
      </c>
      <c r="Z1859" s="1">
        <f t="shared" si="257"/>
        <v>3.7294324529079925</v>
      </c>
      <c r="AA1859" s="1">
        <f t="shared" si="258"/>
        <v>1.9627243619251947E-2</v>
      </c>
      <c r="AB1859" s="1">
        <f t="shared" si="259"/>
        <v>2.3519248548248197</v>
      </c>
      <c r="AC1859" s="1">
        <f t="shared" si="260"/>
        <v>14.791667067422456</v>
      </c>
      <c r="AD1859" s="15">
        <f t="shared" si="261"/>
        <v>6.8818567514734641E-2</v>
      </c>
      <c r="AK1859" s="1">
        <f t="shared" si="262"/>
        <v>10.629554934623922</v>
      </c>
    </row>
    <row r="1860" spans="1:37" x14ac:dyDescent="0.4">
      <c r="A1860" s="1">
        <v>1858</v>
      </c>
      <c r="B1860" s="4">
        <v>14.698</v>
      </c>
      <c r="C1860" s="8"/>
      <c r="D1860" s="4">
        <v>194.73063879133556</v>
      </c>
      <c r="E1860" s="4">
        <v>40.686845690414174</v>
      </c>
      <c r="F1860" s="5">
        <v>379.59203713023425</v>
      </c>
      <c r="G1860" s="5" cm="1">
        <f t="array" ref="G1860">[1]!PropsSI("H","P",(E1860+1)*100*1000,"T",F1860+273.15,"WATER")/1000</f>
        <v>3162.4779488034214</v>
      </c>
      <c r="H1860" s="5" cm="1">
        <f t="array" ref="H1860">[1]!PropsSI("S","P",(E1860+1)*100*1000,"T",F1860+273.15,"WATER")/1000</f>
        <v>6.6749840669462213</v>
      </c>
      <c r="I1860" s="9"/>
      <c r="J1860" s="4">
        <v>78.595377091820595</v>
      </c>
      <c r="K1860" s="6">
        <v>10.37775129530165</v>
      </c>
      <c r="L1860" s="5">
        <v>262.5294766525526</v>
      </c>
      <c r="M1860" s="5" cm="1">
        <f t="array" ref="M1860">[1]!PropsSI("H","P",(K1860+1)*100*1000,"T",L1860+273.15,"WATER")/1000</f>
        <v>2965.9685653691554</v>
      </c>
      <c r="N1860" s="5" cm="1">
        <f t="array" ref="N1860">[1]!PropsSI("S","P",(K1860+1)*100*1000,"T",L1860+273.15,"WATER")/1000</f>
        <v>6.9122526210264228</v>
      </c>
      <c r="O1860" s="5" cm="1">
        <f t="array" ref="O1860">[1]!PropsSI("H","P",(K1860+1)*100*1000,"S",H1860*1000,"WATER")/1000</f>
        <v>2845.2763329910008</v>
      </c>
      <c r="P1860" s="9"/>
      <c r="Q1860" s="4">
        <f t="shared" si="263"/>
        <v>116.13526169951497</v>
      </c>
      <c r="R1860" s="6">
        <v>3.1348256365817369</v>
      </c>
      <c r="S1860" s="5">
        <v>187.79149379828033</v>
      </c>
      <c r="T1860" s="5" cm="1">
        <f t="array" ref="T1860">[1]!PropsSI("H","P",(R1860+1)*100*1000,"T",S1860+273.15,"WATER")/1000</f>
        <v>2834.4366313326686</v>
      </c>
      <c r="U1860" s="5" cm="1">
        <f t="array" ref="U1860">[1]!PropsSI("S","P",(R1860+1)*100*1000,"T",S1860+273.15,"WATER")/1000</f>
        <v>7.100625823335732</v>
      </c>
      <c r="V1860" s="5" cm="1">
        <f t="array" ref="V1860">[1]!PropsSI("H","P",(R1860+1)*100*1000,"S",N1860*1000,"WATER")/1000</f>
        <v>2751.2750784637556</v>
      </c>
      <c r="W1860" s="9"/>
      <c r="X1860" s="1">
        <f t="shared" ref="X1860:X1923" si="264">(D1860/3.6*(G1860-M1860)+Q1860/3.6*(M1860-T1860))/1000</f>
        <v>14.872748151615792</v>
      </c>
      <c r="Y1860" s="1">
        <f t="shared" ref="Y1860:Y1923" si="265">(1+$AG$5)/$AG$3*((G1860-O1860)-$AG$4/$AG$6)</f>
        <v>9.3699081240451093E-2</v>
      </c>
      <c r="Z1860" s="1">
        <f t="shared" ref="Z1860:Z1923" si="266">$AG$5/$AG$3*($AG$6*(G1860-O1860)-$AG$4)</f>
        <v>3.7121633907334148</v>
      </c>
      <c r="AA1860" s="1">
        <f t="shared" ref="AA1860:AA1923" si="267">(1+$AH$5)/$AH$3*((M1860-V1860)-$AH$4/$AH$6)</f>
        <v>1.9622444800605668E-2</v>
      </c>
      <c r="AB1860" s="1">
        <f t="shared" ref="AB1860:AB1923" si="268">$AH$5/$AH$3*($AH$6*(M1860-V1860)-$AH$4)</f>
        <v>2.3513498142808222</v>
      </c>
      <c r="AC1860" s="1">
        <f t="shared" ref="AC1860:AC1923" si="269">Y1860*D1860-Z1860+AA1860*Q1860-AB1860</f>
        <v>14.461426501202673</v>
      </c>
      <c r="AD1860" s="15">
        <f t="shared" ref="AD1860:AD1923" si="270">IFERROR((B1860-AC1860)^2,0)</f>
        <v>5.5967020333208842E-2</v>
      </c>
      <c r="AK1860" s="1">
        <f t="shared" si="262"/>
        <v>10.603523093849235</v>
      </c>
    </row>
    <row r="1861" spans="1:37" x14ac:dyDescent="0.4">
      <c r="A1861" s="1">
        <v>1859</v>
      </c>
      <c r="B1861" s="4">
        <v>14.724</v>
      </c>
      <c r="C1861" s="8"/>
      <c r="D1861" s="4">
        <v>193.99447612631289</v>
      </c>
      <c r="E1861" s="4">
        <v>40.894681783408892</v>
      </c>
      <c r="F1861" s="5">
        <v>379.69017958292011</v>
      </c>
      <c r="G1861" s="5" cm="1">
        <f t="array" ref="G1861">[1]!PropsSI("H","P",(E1861+1)*100*1000,"T",F1861+273.15,"WATER")/1000</f>
        <v>3162.3073205855908</v>
      </c>
      <c r="H1861" s="5" cm="1">
        <f t="array" ref="H1861">[1]!PropsSI("S","P",(E1861+1)*100*1000,"T",F1861+273.15,"WATER")/1000</f>
        <v>6.6725764894231228</v>
      </c>
      <c r="I1861" s="9"/>
      <c r="J1861" s="4">
        <v>81.01842020804753</v>
      </c>
      <c r="K1861" s="6">
        <v>10.379852485374169</v>
      </c>
      <c r="L1861" s="5">
        <v>262.33760521429417</v>
      </c>
      <c r="M1861" s="5" cm="1">
        <f t="array" ref="M1861">[1]!PropsSI("H","P",(K1861+1)*100*1000,"T",L1861+273.15,"WATER")/1000</f>
        <v>2965.5353098557471</v>
      </c>
      <c r="N1861" s="5" cm="1">
        <f t="array" ref="N1861">[1]!PropsSI("S","P",(K1861+1)*100*1000,"T",L1861+273.15,"WATER")/1000</f>
        <v>6.9113616411396306</v>
      </c>
      <c r="O1861" s="5" cm="1">
        <f t="array" ref="O1861">[1]!PropsSI("H","P",(K1861+1)*100*1000,"S",H1861*1000,"WATER")/1000</f>
        <v>2844.1518945247872</v>
      </c>
      <c r="P1861" s="9"/>
      <c r="Q1861" s="4">
        <f t="shared" si="263"/>
        <v>112.97605591826536</v>
      </c>
      <c r="R1861" s="6">
        <v>3.1337958183821697</v>
      </c>
      <c r="S1861" s="5">
        <v>188.28102342705711</v>
      </c>
      <c r="T1861" s="5" cm="1">
        <f t="array" ref="T1861">[1]!PropsSI("H","P",(R1861+1)*100*1000,"T",S1861+273.15,"WATER")/1000</f>
        <v>2835.4833199711406</v>
      </c>
      <c r="U1861" s="5" cm="1">
        <f t="array" ref="U1861">[1]!PropsSI("S","P",(R1861+1)*100*1000,"T",S1861+273.15,"WATER")/1000</f>
        <v>7.1030075150271887</v>
      </c>
      <c r="V1861" s="5" cm="1">
        <f t="array" ref="V1861">[1]!PropsSI("H","P",(R1861+1)*100*1000,"S",N1861*1000,"WATER")/1000</f>
        <v>2750.851450136206</v>
      </c>
      <c r="W1861" s="9"/>
      <c r="X1861" s="1">
        <f t="shared" si="264"/>
        <v>14.684845560928396</v>
      </c>
      <c r="Y1861" s="1">
        <f t="shared" si="265"/>
        <v>9.3980829943787023E-2</v>
      </c>
      <c r="Z1861" s="1">
        <f t="shared" si="266"/>
        <v>3.7233256903852783</v>
      </c>
      <c r="AA1861" s="1">
        <f t="shared" si="267"/>
        <v>1.9621564877408595E-2</v>
      </c>
      <c r="AB1861" s="1">
        <f t="shared" si="268"/>
        <v>2.3512443734314763</v>
      </c>
      <c r="AC1861" s="1">
        <f t="shared" si="269"/>
        <v>14.373958817838293</v>
      </c>
      <c r="AD1861" s="15">
        <f t="shared" si="270"/>
        <v>0.12252882920916541</v>
      </c>
      <c r="AK1861" s="1">
        <f t="shared" si="262"/>
        <v>10.288719893466894</v>
      </c>
    </row>
    <row r="1862" spans="1:37" x14ac:dyDescent="0.4">
      <c r="A1862" s="1">
        <v>1860</v>
      </c>
      <c r="B1862" s="4">
        <v>14.241</v>
      </c>
      <c r="C1862" s="8"/>
      <c r="D1862" s="4">
        <v>189.50714358975534</v>
      </c>
      <c r="E1862" s="4">
        <v>41.039325295484488</v>
      </c>
      <c r="F1862" s="5">
        <v>380.46828801435731</v>
      </c>
      <c r="G1862" s="5" cm="1">
        <f t="array" ref="G1862">[1]!PropsSI("H","P",(E1862+1)*100*1000,"T",F1862+273.15,"WATER")/1000</f>
        <v>3163.9124693452154</v>
      </c>
      <c r="H1862" s="5" cm="1">
        <f t="array" ref="H1862">[1]!PropsSI("S","P",(E1862+1)*100*1000,"T",F1862+273.15,"WATER")/1000</f>
        <v>6.6735465459085637</v>
      </c>
      <c r="I1862" s="9"/>
      <c r="J1862" s="4">
        <v>78.516650962047919</v>
      </c>
      <c r="K1862" s="6">
        <v>10.376343867058166</v>
      </c>
      <c r="L1862" s="5">
        <v>263.6506792466472</v>
      </c>
      <c r="M1862" s="5" cm="1">
        <f t="array" ref="M1862">[1]!PropsSI("H","P",(K1862+1)*100*1000,"T",L1862+273.15,"WATER")/1000</f>
        <v>2968.4613063185402</v>
      </c>
      <c r="N1862" s="5" cm="1">
        <f t="array" ref="N1862">[1]!PropsSI("S","P",(K1862+1)*100*1000,"T",L1862+273.15,"WATER")/1000</f>
        <v>6.9169561490325444</v>
      </c>
      <c r="O1862" s="5" cm="1">
        <f t="array" ref="O1862">[1]!PropsSI("H","P",(K1862+1)*100*1000,"S",H1862*1000,"WATER")/1000</f>
        <v>2844.5557467560493</v>
      </c>
      <c r="P1862" s="9"/>
      <c r="Q1862" s="4">
        <f t="shared" si="263"/>
        <v>110.99049262770743</v>
      </c>
      <c r="R1862" s="6">
        <v>3.1741314840484081</v>
      </c>
      <c r="S1862" s="5">
        <v>190.62679791882732</v>
      </c>
      <c r="T1862" s="5" cm="1">
        <f t="array" ref="T1862">[1]!PropsSI("H","P",(R1862+1)*100*1000,"T",S1862+273.15,"WATER")/1000</f>
        <v>2840.2418265605288</v>
      </c>
      <c r="U1862" s="5" cm="1">
        <f t="array" ref="U1862">[1]!PropsSI("S","P",(R1862+1)*100*1000,"T",S1862+273.15,"WATER")/1000</f>
        <v>7.1089216476558903</v>
      </c>
      <c r="V1862" s="5" cm="1">
        <f t="array" ref="V1862">[1]!PropsSI("H","P",(R1862+1)*100*1000,"S",N1862*1000,"WATER")/1000</f>
        <v>2755.0519692116786</v>
      </c>
      <c r="W1862" s="9"/>
      <c r="X1862" s="1">
        <f t="shared" si="264"/>
        <v>14.24181523313635</v>
      </c>
      <c r="Y1862" s="1">
        <f t="shared" si="265"/>
        <v>9.433568431839863E-2</v>
      </c>
      <c r="Z1862" s="1">
        <f t="shared" si="266"/>
        <v>3.7373842852085768</v>
      </c>
      <c r="AA1862" s="1">
        <f t="shared" si="267"/>
        <v>1.9505073721161791E-2</v>
      </c>
      <c r="AB1862" s="1">
        <f t="shared" si="268"/>
        <v>2.3372852841645861</v>
      </c>
      <c r="AC1862" s="1">
        <f t="shared" si="269"/>
        <v>13.967494245442936</v>
      </c>
      <c r="AD1862" s="15">
        <f t="shared" si="270"/>
        <v>7.4805397775828966E-2</v>
      </c>
      <c r="AK1862" s="1">
        <f t="shared" si="262"/>
        <v>10.882107289520166</v>
      </c>
    </row>
    <row r="1863" spans="1:37" x14ac:dyDescent="0.4">
      <c r="A1863" s="1">
        <v>1861</v>
      </c>
      <c r="B1863" s="4">
        <v>15.14</v>
      </c>
      <c r="C1863" s="8"/>
      <c r="D1863" s="4">
        <v>197.45840567737915</v>
      </c>
      <c r="E1863" s="4">
        <v>40.85402535690676</v>
      </c>
      <c r="F1863" s="5">
        <v>380.21334095601264</v>
      </c>
      <c r="G1863" s="5" cm="1">
        <f t="array" ref="G1863">[1]!PropsSI("H","P",(E1863+1)*100*1000,"T",F1863+273.15,"WATER")/1000</f>
        <v>3163.6569904791454</v>
      </c>
      <c r="H1863" s="5" cm="1">
        <f t="array" ref="H1863">[1]!PropsSI("S","P",(E1863+1)*100*1000,"T",F1863+273.15,"WATER")/1000</f>
        <v>6.675062034154541</v>
      </c>
      <c r="I1863" s="9"/>
      <c r="J1863" s="4">
        <v>87.361898268788721</v>
      </c>
      <c r="K1863" s="6">
        <v>10.378864409195993</v>
      </c>
      <c r="L1863" s="5">
        <v>262.21111957271614</v>
      </c>
      <c r="M1863" s="5" cm="1">
        <f t="array" ref="M1863">[1]!PropsSI("H","P",(K1863+1)*100*1000,"T",L1863+273.15,"WATER")/1000</f>
        <v>2965.257808089917</v>
      </c>
      <c r="N1863" s="5" cm="1">
        <f t="array" ref="N1863">[1]!PropsSI("S","P",(K1863+1)*100*1000,"T",L1863+273.15,"WATER")/1000</f>
        <v>6.9108819319258439</v>
      </c>
      <c r="O1863" s="5" cm="1">
        <f t="array" ref="O1863">[1]!PropsSI("H","P",(K1863+1)*100*1000,"S",H1863*1000,"WATER")/1000</f>
        <v>2845.3345577756177</v>
      </c>
      <c r="P1863" s="9"/>
      <c r="Q1863" s="4">
        <f t="shared" si="263"/>
        <v>110.09650740859043</v>
      </c>
      <c r="R1863" s="6">
        <v>3.1249826555605291</v>
      </c>
      <c r="S1863" s="5">
        <v>188.73438634377254</v>
      </c>
      <c r="T1863" s="5" cm="1">
        <f t="array" ref="T1863">[1]!PropsSI("H","P",(R1863+1)*100*1000,"T",S1863+273.15,"WATER")/1000</f>
        <v>2836.4961267431804</v>
      </c>
      <c r="U1863" s="5" cm="1">
        <f t="array" ref="U1863">[1]!PropsSI("S","P",(R1863+1)*100*1000,"T",S1863+273.15,"WATER")/1000</f>
        <v>7.1061622882882451</v>
      </c>
      <c r="V1863" s="5" cm="1">
        <f t="array" ref="V1863">[1]!PropsSI("H","P",(R1863+1)*100*1000,"S",N1863*1000,"WATER")/1000</f>
        <v>2750.2477684640517</v>
      </c>
      <c r="W1863" s="9"/>
      <c r="X1863" s="1">
        <f t="shared" si="264"/>
        <v>14.819943790723928</v>
      </c>
      <c r="Y1863" s="1">
        <f t="shared" si="265"/>
        <v>9.4030162507696649E-2</v>
      </c>
      <c r="Z1863" s="1">
        <f t="shared" si="266"/>
        <v>3.7252801443168635</v>
      </c>
      <c r="AA1863" s="1">
        <f t="shared" si="267"/>
        <v>1.9651377666961473E-2</v>
      </c>
      <c r="AB1863" s="1">
        <f t="shared" si="268"/>
        <v>2.3548168282346711</v>
      </c>
      <c r="AC1863" s="1">
        <f t="shared" si="269"/>
        <v>14.65049704870275</v>
      </c>
      <c r="AD1863" s="15">
        <f t="shared" si="270"/>
        <v>0.23961313932871853</v>
      </c>
      <c r="AK1863" s="1">
        <f t="shared" si="262"/>
        <v>11.086843066623947</v>
      </c>
    </row>
    <row r="1864" spans="1:37" x14ac:dyDescent="0.4">
      <c r="A1864" s="1">
        <v>1862</v>
      </c>
      <c r="B1864" s="4">
        <v>15.343</v>
      </c>
      <c r="C1864" s="8"/>
      <c r="D1864" s="4">
        <v>199.73627152019452</v>
      </c>
      <c r="E1864" s="4">
        <v>40.991534190310119</v>
      </c>
      <c r="F1864" s="5">
        <v>380.40839446479794</v>
      </c>
      <c r="G1864" s="5" cm="1">
        <f t="array" ref="G1864">[1]!PropsSI("H","P",(E1864+1)*100*1000,"T",F1864+273.15,"WATER")/1000</f>
        <v>3163.8607446189453</v>
      </c>
      <c r="H1864" s="5" cm="1">
        <f t="array" ref="H1864">[1]!PropsSI("S","P",(E1864+1)*100*1000,"T",F1864+273.15,"WATER")/1000</f>
        <v>6.6739582547540728</v>
      </c>
      <c r="I1864" s="9"/>
      <c r="J1864" s="4">
        <v>88.205662999768833</v>
      </c>
      <c r="K1864" s="6">
        <v>10.379515656082718</v>
      </c>
      <c r="L1864" s="5">
        <v>261.66127743537538</v>
      </c>
      <c r="M1864" s="5" cm="1">
        <f t="array" ref="M1864">[1]!PropsSI("H","P",(K1864+1)*100*1000,"T",L1864+273.15,"WATER")/1000</f>
        <v>2964.0340694934371</v>
      </c>
      <c r="N1864" s="5" cm="1">
        <f t="array" ref="N1864">[1]!PropsSI("S","P",(K1864+1)*100*1000,"T",L1864+273.15,"WATER")/1000</f>
        <v>6.9085695157537437</v>
      </c>
      <c r="O1864" s="5" cm="1">
        <f t="array" ref="O1864">[1]!PropsSI("H","P",(K1864+1)*100*1000,"S",H1864*1000,"WATER")/1000</f>
        <v>2844.8131338503786</v>
      </c>
      <c r="P1864" s="9"/>
      <c r="Q1864" s="4">
        <f t="shared" si="263"/>
        <v>111.53060852042569</v>
      </c>
      <c r="R1864" s="6">
        <v>3.1231682681398207</v>
      </c>
      <c r="S1864" s="5">
        <v>187.86629736879866</v>
      </c>
      <c r="T1864" s="5" cm="1">
        <f t="array" ref="T1864">[1]!PropsSI("H","P",(R1864+1)*100*1000,"T",S1864+273.15,"WATER")/1000</f>
        <v>2834.6615046038323</v>
      </c>
      <c r="U1864" s="5" cm="1">
        <f t="array" ref="U1864">[1]!PropsSI("S","P",(R1864+1)*100*1000,"T",S1864+273.15,"WATER")/1000</f>
        <v>7.1023845924739746</v>
      </c>
      <c r="V1864" s="5" cm="1">
        <f t="array" ref="V1864">[1]!PropsSI("H","P",(R1864+1)*100*1000,"S",N1864*1000,"WATER")/1000</f>
        <v>2749.1887036131034</v>
      </c>
      <c r="W1864" s="9"/>
      <c r="X1864" s="1">
        <f t="shared" si="264"/>
        <v>15.094898868842247</v>
      </c>
      <c r="Y1864" s="1">
        <f t="shared" si="265"/>
        <v>9.4244374904616041E-2</v>
      </c>
      <c r="Z1864" s="1">
        <f t="shared" si="266"/>
        <v>3.7337667954895126</v>
      </c>
      <c r="AA1864" s="1">
        <f t="shared" si="267"/>
        <v>1.9636326513824104E-2</v>
      </c>
      <c r="AB1864" s="1">
        <f t="shared" si="268"/>
        <v>2.3530132544958287</v>
      </c>
      <c r="AC1864" s="1">
        <f t="shared" si="269"/>
        <v>14.927291450406628</v>
      </c>
      <c r="AD1864" s="15">
        <f t="shared" si="270"/>
        <v>0.17281359820502512</v>
      </c>
      <c r="AK1864" s="1">
        <f t="shared" si="262"/>
        <v>10.986373762626044</v>
      </c>
    </row>
    <row r="1865" spans="1:37" x14ac:dyDescent="0.4">
      <c r="A1865" s="1">
        <v>1863</v>
      </c>
      <c r="B1865" s="4">
        <v>15.246</v>
      </c>
      <c r="C1865" s="8"/>
      <c r="D1865" s="4">
        <v>198.38083967299931</v>
      </c>
      <c r="E1865" s="4">
        <v>40.978135344338881</v>
      </c>
      <c r="F1865" s="5">
        <v>380.83835000906998</v>
      </c>
      <c r="G1865" s="5" cm="1">
        <f t="array" ref="G1865">[1]!PropsSI("H","P",(E1865+1)*100*1000,"T",F1865+273.15,"WATER")/1000</f>
        <v>3164.9303510769896</v>
      </c>
      <c r="H1865" s="5" cm="1">
        <f t="array" ref="H1865">[1]!PropsSI("S","P",(E1865+1)*100*1000,"T",F1865+273.15,"WATER")/1000</f>
        <v>6.6757320403903275</v>
      </c>
      <c r="I1865" s="9"/>
      <c r="J1865" s="4">
        <v>85.907519980752824</v>
      </c>
      <c r="K1865" s="6">
        <v>10.380608244154187</v>
      </c>
      <c r="L1865" s="5">
        <v>262.35060165731488</v>
      </c>
      <c r="M1865" s="5" cm="1">
        <f t="array" ref="M1865">[1]!PropsSI("H","P",(K1865+1)*100*1000,"T",L1865+273.15,"WATER")/1000</f>
        <v>2965.5615732724018</v>
      </c>
      <c r="N1865" s="5" cm="1">
        <f t="array" ref="N1865">[1]!PropsSI("S","P",(K1865+1)*100*1000,"T",L1865+273.15,"WATER")/1000</f>
        <v>6.9113811831778458</v>
      </c>
      <c r="O1865" s="5" cm="1">
        <f t="array" ref="O1865">[1]!PropsSI("H","P",(K1865+1)*100*1000,"S",H1865*1000,"WATER")/1000</f>
        <v>2845.6906583917812</v>
      </c>
      <c r="P1865" s="9"/>
      <c r="Q1865" s="4">
        <f t="shared" si="263"/>
        <v>112.47331969224649</v>
      </c>
      <c r="R1865" s="6">
        <v>3.123275875649965</v>
      </c>
      <c r="S1865" s="5">
        <v>188.34105891944364</v>
      </c>
      <c r="T1865" s="5" cm="1">
        <f t="array" ref="T1865">[1]!PropsSI("H","P",(R1865+1)*100*1000,"T",S1865+273.15,"WATER")/1000</f>
        <v>2835.6700251105099</v>
      </c>
      <c r="U1865" s="5" cm="1">
        <f t="array" ref="U1865">[1]!PropsSI("S","P",(R1865+1)*100*1000,"T",S1865+273.15,"WATER")/1000</f>
        <v>7.1045593200268948</v>
      </c>
      <c r="V1865" s="5" cm="1">
        <f t="array" ref="V1865">[1]!PropsSI("H","P",(R1865+1)*100*1000,"S",N1865*1000,"WATER")/1000</f>
        <v>2750.3810055879221</v>
      </c>
      <c r="W1865" s="9"/>
      <c r="X1865" s="1">
        <f t="shared" si="264"/>
        <v>15.044521990885295</v>
      </c>
      <c r="Y1865" s="1">
        <f t="shared" si="265"/>
        <v>9.4301114524514035E-2</v>
      </c>
      <c r="Z1865" s="1">
        <f t="shared" si="266"/>
        <v>3.7360147016269165</v>
      </c>
      <c r="AA1865" s="1">
        <f t="shared" si="267"/>
        <v>1.9666963903347455E-2</v>
      </c>
      <c r="AB1865" s="1">
        <f t="shared" si="268"/>
        <v>2.3566845207879656</v>
      </c>
      <c r="AC1865" s="1">
        <f t="shared" si="269"/>
        <v>14.82684377753495</v>
      </c>
      <c r="AD1865" s="15">
        <f t="shared" si="270"/>
        <v>0.17569193883117051</v>
      </c>
      <c r="AK1865" s="1">
        <f t="shared" si="262"/>
        <v>10.4904440265587</v>
      </c>
    </row>
    <row r="1866" spans="1:37" x14ac:dyDescent="0.4">
      <c r="A1866" s="1">
        <v>1864</v>
      </c>
      <c r="B1866" s="4">
        <v>14.606</v>
      </c>
      <c r="C1866" s="8"/>
      <c r="D1866" s="4">
        <v>191.70818116010096</v>
      </c>
      <c r="E1866" s="4">
        <v>41.176333990776271</v>
      </c>
      <c r="F1866" s="5">
        <v>381.0534517724837</v>
      </c>
      <c r="G1866" s="5" cm="1">
        <f t="array" ref="G1866">[1]!PropsSI("H","P",(E1866+1)*100*1000,"T",F1866+273.15,"WATER")/1000</f>
        <v>3165.0649461191811</v>
      </c>
      <c r="H1866" s="5" cm="1">
        <f t="array" ref="H1866">[1]!PropsSI("S","P",(E1866+1)*100*1000,"T",F1866+273.15,"WATER")/1000</f>
        <v>6.6739049207647678</v>
      </c>
      <c r="I1866" s="9"/>
      <c r="J1866" s="4">
        <v>81.861022635013782</v>
      </c>
      <c r="K1866" s="6">
        <v>10.383633348737446</v>
      </c>
      <c r="L1866" s="5">
        <v>263.48532120114419</v>
      </c>
      <c r="M1866" s="5" cm="1">
        <f t="array" ref="M1866">[1]!PropsSI("H","P",(K1866+1)*100*1000,"T",L1866+273.15,"WATER")/1000</f>
        <v>2968.0697095722744</v>
      </c>
      <c r="N1866" s="5" cm="1">
        <f t="array" ref="N1866">[1]!PropsSI("S","P",(K1866+1)*100*1000,"T",L1866+273.15,"WATER")/1000</f>
        <v>6.9159418575633538</v>
      </c>
      <c r="O1866" s="5" cm="1">
        <f t="array" ref="O1866">[1]!PropsSI("H","P",(K1866+1)*100*1000,"S",H1866*1000,"WATER")/1000</f>
        <v>2844.8632758177191</v>
      </c>
      <c r="P1866" s="9"/>
      <c r="Q1866" s="4">
        <f t="shared" si="263"/>
        <v>109.84715852508718</v>
      </c>
      <c r="R1866" s="6">
        <v>3.1702331691890868</v>
      </c>
      <c r="S1866" s="5">
        <v>190.72071061321196</v>
      </c>
      <c r="T1866" s="5" cm="1">
        <f t="array" ref="T1866">[1]!PropsSI("H","P",(R1866+1)*100*1000,"T",S1866+273.15,"WATER")/1000</f>
        <v>2840.4625951130556</v>
      </c>
      <c r="U1866" s="5" cm="1">
        <f t="array" ref="U1866">[1]!PropsSI("S","P",(R1866+1)*100*1000,"T",S1866+273.15,"WATER")/1000</f>
        <v>7.1098184122684858</v>
      </c>
      <c r="V1866" s="5" cm="1">
        <f t="array" ref="V1866">[1]!PropsSI("H","P",(R1866+1)*100*1000,"S",N1866*1000,"WATER")/1000</f>
        <v>2754.4448006581551</v>
      </c>
      <c r="W1866" s="9"/>
      <c r="X1866" s="1">
        <f t="shared" si="264"/>
        <v>14.384132618483909</v>
      </c>
      <c r="Y1866" s="1">
        <f t="shared" si="265"/>
        <v>9.4585275809714237E-2</v>
      </c>
      <c r="Z1866" s="1">
        <f t="shared" si="266"/>
        <v>3.7472725827717372</v>
      </c>
      <c r="AA1866" s="1">
        <f t="shared" si="267"/>
        <v>1.9524776948732517E-2</v>
      </c>
      <c r="AB1866" s="1">
        <f t="shared" si="268"/>
        <v>2.3396463141463206</v>
      </c>
      <c r="AC1866" s="1">
        <f t="shared" si="269"/>
        <v>14.190593561743142</v>
      </c>
      <c r="AD1866" s="15">
        <f t="shared" si="270"/>
        <v>0.1725625089452483</v>
      </c>
      <c r="AK1866" s="1">
        <f t="shared" si="262"/>
        <v>9.8438403278578388</v>
      </c>
    </row>
    <row r="1867" spans="1:37" x14ac:dyDescent="0.4">
      <c r="A1867" s="1">
        <v>1865</v>
      </c>
      <c r="B1867" s="4">
        <v>13.537000000000001</v>
      </c>
      <c r="C1867" s="8"/>
      <c r="D1867" s="4">
        <v>184.03782423806999</v>
      </c>
      <c r="E1867" s="4">
        <v>41.287452224407062</v>
      </c>
      <c r="F1867" s="5">
        <v>378.38046558540799</v>
      </c>
      <c r="G1867" s="5" cm="1">
        <f t="array" ref="G1867">[1]!PropsSI("H","P",(E1867+1)*100*1000,"T",F1867+273.15,"WATER")/1000</f>
        <v>3158.3458715594506</v>
      </c>
      <c r="H1867" s="5" cm="1">
        <f t="array" ref="H1867">[1]!PropsSI("S","P",(E1867+1)*100*1000,"T",F1867+273.15,"WATER")/1000</f>
        <v>6.6624786409103285</v>
      </c>
      <c r="I1867" s="9"/>
      <c r="J1867" s="4">
        <v>71.471760780243727</v>
      </c>
      <c r="K1867" s="6">
        <v>10.385600855590175</v>
      </c>
      <c r="L1867" s="5">
        <v>262.46055207614108</v>
      </c>
      <c r="M1867" s="5" cm="1">
        <f t="array" ref="M1867">[1]!PropsSI("H","P",(K1867+1)*100*1000,"T",L1867+273.15,"WATER")/1000</f>
        <v>2965.7885789104889</v>
      </c>
      <c r="N1867" s="5" cm="1">
        <f t="array" ref="N1867">[1]!PropsSI("S","P",(K1867+1)*100*1000,"T",L1867+273.15,"WATER")/1000</f>
        <v>6.9116101995685417</v>
      </c>
      <c r="O1867" s="5" cm="1">
        <f t="array" ref="O1867">[1]!PropsSI("H","P",(K1867+1)*100*1000,"S",H1867*1000,"WATER")/1000</f>
        <v>2839.3909706111294</v>
      </c>
      <c r="P1867" s="9"/>
      <c r="Q1867" s="4">
        <f t="shared" si="263"/>
        <v>112.56606345782626</v>
      </c>
      <c r="R1867" s="6">
        <v>3.1467108577579346</v>
      </c>
      <c r="S1867" s="5">
        <v>188.56713627868135</v>
      </c>
      <c r="T1867" s="5" cm="1">
        <f t="array" ref="T1867">[1]!PropsSI("H","P",(R1867+1)*100*1000,"T",S1867+273.15,"WATER")/1000</f>
        <v>2836.0190096650517</v>
      </c>
      <c r="U1867" s="5" cm="1">
        <f t="array" ref="U1867">[1]!PropsSI("S","P",(R1867+1)*100*1000,"T",S1867+273.15,"WATER")/1000</f>
        <v>7.102763741759424</v>
      </c>
      <c r="V1867" s="5" cm="1">
        <f t="array" ref="V1867">[1]!PropsSI("H","P",(R1867+1)*100*1000,"S",N1867*1000,"WATER")/1000</f>
        <v>2751.5430419213553</v>
      </c>
      <c r="W1867" s="9"/>
      <c r="X1867" s="1">
        <f t="shared" si="264"/>
        <v>13.901520763018024</v>
      </c>
      <c r="Y1867" s="1">
        <f t="shared" si="265"/>
        <v>9.4216989088952E-2</v>
      </c>
      <c r="Z1867" s="1">
        <f t="shared" si="266"/>
        <v>3.7326818262348778</v>
      </c>
      <c r="AA1867" s="1">
        <f t="shared" si="267"/>
        <v>1.9581502252260602E-2</v>
      </c>
      <c r="AB1867" s="1">
        <f t="shared" si="268"/>
        <v>2.3464436848751538</v>
      </c>
      <c r="AC1867" s="1">
        <f t="shared" si="269"/>
        <v>13.46457679221021</v>
      </c>
      <c r="AD1867" s="15">
        <f t="shared" si="270"/>
        <v>5.2451210265632838E-3</v>
      </c>
      <c r="AK1867" s="1">
        <f t="shared" si="262"/>
        <v>10.390321592236603</v>
      </c>
    </row>
    <row r="1868" spans="1:37" x14ac:dyDescent="0.4">
      <c r="A1868" s="1">
        <v>1866</v>
      </c>
      <c r="B1868" s="4">
        <v>14.315</v>
      </c>
      <c r="C1868" s="8"/>
      <c r="D1868" s="4">
        <v>191.3962871778935</v>
      </c>
      <c r="E1868" s="4">
        <v>40.667970895936101</v>
      </c>
      <c r="F1868" s="5">
        <v>380.96094101547948</v>
      </c>
      <c r="G1868" s="5" cm="1">
        <f t="array" ref="G1868">[1]!PropsSI("H","P",(E1868+1)*100*1000,"T",F1868+273.15,"WATER")/1000</f>
        <v>3165.8333877097152</v>
      </c>
      <c r="H1868" s="5" cm="1">
        <f t="array" ref="H1868">[1]!PropsSI("S","P",(E1868+1)*100*1000,"T",F1868+273.15,"WATER")/1000</f>
        <v>6.6803147464753421</v>
      </c>
      <c r="I1868" s="9"/>
      <c r="J1868" s="4">
        <v>74.879734506862036</v>
      </c>
      <c r="K1868" s="6">
        <v>10.38221841430664</v>
      </c>
      <c r="L1868" s="5">
        <v>264.53432633266436</v>
      </c>
      <c r="M1868" s="5" cm="1">
        <f t="array" ref="M1868">[1]!PropsSI("H","P",(K1868+1)*100*1000,"T",L1868+273.15,"WATER")/1000</f>
        <v>2970.4003504048405</v>
      </c>
      <c r="N1868" s="5" cm="1">
        <f t="array" ref="N1868">[1]!PropsSI("S","P",(K1868+1)*100*1000,"T",L1868+273.15,"WATER")/1000</f>
        <v>6.9203359319091442</v>
      </c>
      <c r="O1868" s="5" cm="1">
        <f t="array" ref="O1868">[1]!PropsSI("H","P",(K1868+1)*100*1000,"S",H1868*1000,"WATER")/1000</f>
        <v>2847.9384413312182</v>
      </c>
      <c r="P1868" s="9"/>
      <c r="Q1868" s="4">
        <f t="shared" si="263"/>
        <v>116.51655267103146</v>
      </c>
      <c r="R1868" s="6">
        <v>3.1228805135091147</v>
      </c>
      <c r="S1868" s="5">
        <v>189.31558657555053</v>
      </c>
      <c r="T1868" s="5" cm="1">
        <f t="array" ref="T1868">[1]!PropsSI("H","P",(R1868+1)*100*1000,"T",S1868+273.15,"WATER")/1000</f>
        <v>2837.7420466350145</v>
      </c>
      <c r="U1868" s="5" cm="1">
        <f t="array" ref="U1868">[1]!PropsSI("S","P",(R1868+1)*100*1000,"T",S1868+273.15,"WATER")/1000</f>
        <v>7.1090876065467814</v>
      </c>
      <c r="V1868" s="5" cm="1">
        <f t="array" ref="V1868">[1]!PropsSI("H","P",(R1868+1)*100*1000,"S",N1868*1000,"WATER")/1000</f>
        <v>2754.1543473192901</v>
      </c>
      <c r="W1868" s="9"/>
      <c r="X1868" s="1">
        <f t="shared" si="264"/>
        <v>14.683901658471777</v>
      </c>
      <c r="Y1868" s="1">
        <f t="shared" si="265"/>
        <v>9.3903886114697688E-2</v>
      </c>
      <c r="Z1868" s="1">
        <f t="shared" si="266"/>
        <v>3.7202773353565313</v>
      </c>
      <c r="AA1868" s="1">
        <f t="shared" si="267"/>
        <v>1.9764344522994592E-2</v>
      </c>
      <c r="AB1868" s="1">
        <f t="shared" si="268"/>
        <v>2.3683536019982121</v>
      </c>
      <c r="AC1868" s="1">
        <f t="shared" si="269"/>
        <v>14.18709750619605</v>
      </c>
      <c r="AD1868" s="15">
        <f t="shared" si="270"/>
        <v>1.6359047921269333E-2</v>
      </c>
      <c r="AK1868" s="1">
        <f t="shared" si="262"/>
        <v>10.57693993675216</v>
      </c>
    </row>
    <row r="1869" spans="1:37" x14ac:dyDescent="0.4">
      <c r="A1869" s="1">
        <v>1867</v>
      </c>
      <c r="B1869" s="4">
        <v>14.500999999999999</v>
      </c>
      <c r="C1869" s="8"/>
      <c r="D1869" s="4">
        <v>193.58482447522758</v>
      </c>
      <c r="E1869" s="4">
        <v>40.928047722570959</v>
      </c>
      <c r="F1869" s="5">
        <v>379.8427001883519</v>
      </c>
      <c r="G1869" s="5" cm="1">
        <f t="array" ref="G1869">[1]!PropsSI("H","P",(E1869+1)*100*1000,"T",F1869+273.15,"WATER")/1000</f>
        <v>3162.6120340417592</v>
      </c>
      <c r="H1869" s="5" cm="1">
        <f t="array" ref="H1869">[1]!PropsSI("S","P",(E1869+1)*100*1000,"T",F1869+273.15,"WATER")/1000</f>
        <v>6.6726996825359892</v>
      </c>
      <c r="I1869" s="9"/>
      <c r="J1869" s="4">
        <v>77.46867906366279</v>
      </c>
      <c r="K1869" s="6">
        <v>10.383869446931062</v>
      </c>
      <c r="L1869" s="5">
        <v>262.51615168341038</v>
      </c>
      <c r="M1869" s="5" cm="1">
        <f t="array" ref="M1869">[1]!PropsSI("H","P",(K1869+1)*100*1000,"T",L1869+273.15,"WATER")/1000</f>
        <v>2965.9179807990663</v>
      </c>
      <c r="N1869" s="5" cm="1">
        <f t="array" ref="N1869">[1]!PropsSI("S","P",(K1869+1)*100*1000,"T",L1869+273.15,"WATER")/1000</f>
        <v>6.9119193495472304</v>
      </c>
      <c r="O1869" s="5" cm="1">
        <f t="array" ref="O1869">[1]!PropsSI("H","P",(K1869+1)*100*1000,"S",H1869*1000,"WATER")/1000</f>
        <v>2844.2853919771774</v>
      </c>
      <c r="P1869" s="9"/>
      <c r="Q1869" s="4">
        <f t="shared" si="263"/>
        <v>116.11614541156479</v>
      </c>
      <c r="R1869" s="6">
        <v>3.1221753657954205</v>
      </c>
      <c r="S1869" s="5">
        <v>187.44428323508629</v>
      </c>
      <c r="T1869" s="5" cm="1">
        <f t="array" ref="T1869">[1]!PropsSI("H","P",(R1869+1)*100*1000,"T",S1869+273.15,"WATER")/1000</f>
        <v>2833.7696903175784</v>
      </c>
      <c r="U1869" s="5" cm="1">
        <f t="array" ref="U1869">[1]!PropsSI("S","P",(R1869+1)*100*1000,"T",S1869+273.15,"WATER")/1000</f>
        <v>7.100557671287425</v>
      </c>
      <c r="V1869" s="5" cm="1">
        <f t="array" ref="V1869">[1]!PropsSI("H","P",(R1869+1)*100*1000,"S",N1869*1000,"WATER")/1000</f>
        <v>2750.5583001910563</v>
      </c>
      <c r="W1869" s="9"/>
      <c r="X1869" s="1">
        <f t="shared" si="264"/>
        <v>14.839314968262759</v>
      </c>
      <c r="Y1869" s="1">
        <f t="shared" si="265"/>
        <v>9.403140592274789E-2</v>
      </c>
      <c r="Z1869" s="1">
        <f t="shared" si="266"/>
        <v>3.7253294058439947</v>
      </c>
      <c r="AA1869" s="1">
        <f t="shared" si="267"/>
        <v>1.9683334794968536E-2</v>
      </c>
      <c r="AB1869" s="1">
        <f t="shared" si="268"/>
        <v>2.3586462382683302</v>
      </c>
      <c r="AC1869" s="1">
        <f t="shared" si="269"/>
        <v>14.404630531838778</v>
      </c>
      <c r="AD1869" s="15">
        <f t="shared" si="270"/>
        <v>9.2870743936765976E-3</v>
      </c>
      <c r="AK1869" s="1">
        <f t="shared" si="262"/>
        <v>10.133661896752223</v>
      </c>
    </row>
    <row r="1870" spans="1:37" x14ac:dyDescent="0.4">
      <c r="A1870" s="1">
        <v>1868</v>
      </c>
      <c r="B1870" s="4">
        <v>13.994</v>
      </c>
      <c r="C1870" s="8"/>
      <c r="D1870" s="4">
        <v>187.38674929887364</v>
      </c>
      <c r="E1870" s="4">
        <v>41.108997595528756</v>
      </c>
      <c r="F1870" s="5">
        <v>380.89679613715742</v>
      </c>
      <c r="G1870" s="5" cm="1">
        <f t="array" ref="G1870">[1]!PropsSI("H","P",(E1870+1)*100*1000,"T",F1870+273.15,"WATER")/1000</f>
        <v>3164.8162963909776</v>
      </c>
      <c r="H1870" s="5" cm="1">
        <f t="array" ref="H1870">[1]!PropsSI("S","P",(E1870+1)*100*1000,"T",F1870+273.15,"WATER")/1000</f>
        <v>6.6742143097629993</v>
      </c>
      <c r="I1870" s="9"/>
      <c r="J1870" s="4">
        <v>73.933854900821331</v>
      </c>
      <c r="K1870" s="6">
        <v>10.386279475459345</v>
      </c>
      <c r="L1870" s="5">
        <v>264.41962168190867</v>
      </c>
      <c r="M1870" s="5" cm="1">
        <f t="array" ref="M1870">[1]!PropsSI("H","P",(K1870+1)*100*1000,"T",L1870+273.15,"WATER")/1000</f>
        <v>2970.1323981708206</v>
      </c>
      <c r="N1870" s="5" cm="1">
        <f t="array" ref="N1870">[1]!PropsSI("S","P",(K1870+1)*100*1000,"T",L1870+273.15,"WATER")/1000</f>
        <v>6.9196789546068134</v>
      </c>
      <c r="O1870" s="5" cm="1">
        <f t="array" ref="O1870">[1]!PropsSI("H","P",(K1870+1)*100*1000,"S",H1870*1000,"WATER")/1000</f>
        <v>2845.0615628119713</v>
      </c>
      <c r="P1870" s="9"/>
      <c r="Q1870" s="4">
        <f t="shared" si="263"/>
        <v>113.45289439805231</v>
      </c>
      <c r="R1870" s="6">
        <v>3.1338168628185388</v>
      </c>
      <c r="S1870" s="5">
        <v>190.0025810480476</v>
      </c>
      <c r="T1870" s="5" cm="1">
        <f t="array" ref="T1870">[1]!PropsSI("H","P",(R1870+1)*100*1000,"T",S1870+273.15,"WATER")/1000</f>
        <v>2839.1394401476291</v>
      </c>
      <c r="U1870" s="5" cm="1">
        <f t="array" ref="U1870">[1]!PropsSI("S","P",(R1870+1)*100*1000,"T",S1870+273.15,"WATER")/1000</f>
        <v>7.1109139210553831</v>
      </c>
      <c r="V1870" s="5" cm="1">
        <f t="array" ref="V1870">[1]!PropsSI("H","P",(R1870+1)*100*1000,"S",N1870*1000,"WATER")/1000</f>
        <v>2754.3755125451007</v>
      </c>
      <c r="W1870" s="9"/>
      <c r="X1870" s="1">
        <f t="shared" si="264"/>
        <v>14.261864739389344</v>
      </c>
      <c r="Y1870" s="1">
        <f t="shared" si="265"/>
        <v>9.4453253908881707E-2</v>
      </c>
      <c r="Z1870" s="1">
        <f t="shared" si="266"/>
        <v>3.7420421486996265</v>
      </c>
      <c r="AA1870" s="1">
        <f t="shared" si="267"/>
        <v>1.9719639267968648E-2</v>
      </c>
      <c r="AB1870" s="1">
        <f t="shared" si="268"/>
        <v>2.362996588936344</v>
      </c>
      <c r="AC1870" s="1">
        <f t="shared" si="269"/>
        <v>13.831499624487034</v>
      </c>
      <c r="AD1870" s="15">
        <f t="shared" si="270"/>
        <v>2.6406372041855006E-2</v>
      </c>
      <c r="AK1870" s="1">
        <f t="shared" si="262"/>
        <v>10.078080939945158</v>
      </c>
    </row>
    <row r="1871" spans="1:37" x14ac:dyDescent="0.4">
      <c r="A1871" s="1">
        <v>1869</v>
      </c>
      <c r="B1871" s="4">
        <v>13.895</v>
      </c>
      <c r="C1871" s="8"/>
      <c r="D1871" s="4">
        <v>186.66519744340061</v>
      </c>
      <c r="E1871" s="4">
        <v>41.201434338051918</v>
      </c>
      <c r="F1871" s="5">
        <v>380.37919917824712</v>
      </c>
      <c r="G1871" s="5" cm="1">
        <f t="array" ref="G1871">[1]!PropsSI("H","P",(E1871+1)*100*1000,"T",F1871+273.15,"WATER")/1000</f>
        <v>3163.378211553701</v>
      </c>
      <c r="H1871" s="5" cm="1">
        <f t="array" ref="H1871">[1]!PropsSI("S","P",(E1871+1)*100*1000,"T",F1871+273.15,"WATER")/1000</f>
        <v>6.671068596720974</v>
      </c>
      <c r="I1871" s="9"/>
      <c r="J1871" s="4">
        <v>72.820714563721268</v>
      </c>
      <c r="K1871" s="6">
        <v>10.388031986942998</v>
      </c>
      <c r="L1871" s="5">
        <v>263.9176886134079</v>
      </c>
      <c r="M1871" s="5" cm="1">
        <f t="array" ref="M1871">[1]!PropsSI("H","P",(K1871+1)*100*1000,"T",L1871+273.15,"WATER")/1000</f>
        <v>2969.0136921857911</v>
      </c>
      <c r="N1871" s="5" cm="1">
        <f t="array" ref="N1871">[1]!PropsSI("S","P",(K1871+1)*100*1000,"T",L1871+273.15,"WATER")/1000</f>
        <v>6.9175285296454136</v>
      </c>
      <c r="O1871" s="5" cm="1">
        <f t="array" ref="O1871">[1]!PropsSI("H","P",(K1871+1)*100*1000,"S",H1871*1000,"WATER")/1000</f>
        <v>2843.574491886186</v>
      </c>
      <c r="P1871" s="9"/>
      <c r="Q1871" s="4">
        <f t="shared" si="263"/>
        <v>113.84448287967935</v>
      </c>
      <c r="R1871" s="6">
        <v>3.1262241435580784</v>
      </c>
      <c r="S1871" s="5">
        <v>189.36273995717011</v>
      </c>
      <c r="T1871" s="5" cm="1">
        <f t="array" ref="T1871">[1]!PropsSI("H","P",(R1871+1)*100*1000,"T",S1871+273.15,"WATER")/1000</f>
        <v>2837.8235465026137</v>
      </c>
      <c r="U1871" s="5" cm="1">
        <f t="array" ref="U1871">[1]!PropsSI("S","P",(R1871+1)*100*1000,"T",S1871+273.15,"WATER")/1000</f>
        <v>7.1088987494093354</v>
      </c>
      <c r="V1871" s="5" cm="1">
        <f t="array" ref="V1871">[1]!PropsSI("H","P",(R1871+1)*100*1000,"S",N1871*1000,"WATER")/1000</f>
        <v>2753.1168760816422</v>
      </c>
      <c r="W1871" s="9"/>
      <c r="X1871" s="1">
        <f t="shared" si="264"/>
        <v>14.226768243892693</v>
      </c>
      <c r="Y1871" s="1">
        <f t="shared" si="265"/>
        <v>9.4467724047928969E-2</v>
      </c>
      <c r="Z1871" s="1">
        <f t="shared" si="266"/>
        <v>3.7426154256167417</v>
      </c>
      <c r="AA1871" s="1">
        <f t="shared" si="267"/>
        <v>1.9732428890580442E-2</v>
      </c>
      <c r="AB1871" s="1">
        <f t="shared" si="268"/>
        <v>2.3645291643650714</v>
      </c>
      <c r="AC1871" s="1">
        <f t="shared" si="269"/>
        <v>13.773119934461709</v>
      </c>
      <c r="AD1871" s="15">
        <f t="shared" si="270"/>
        <v>1.4854750375617948E-2</v>
      </c>
      <c r="AK1871" s="1">
        <f t="shared" si="262"/>
        <v>9.6711834591061123</v>
      </c>
    </row>
    <row r="1872" spans="1:37" x14ac:dyDescent="0.4">
      <c r="A1872" s="1">
        <v>1870</v>
      </c>
      <c r="B1872" s="4">
        <v>13.307</v>
      </c>
      <c r="C1872" s="8"/>
      <c r="D1872" s="4">
        <v>181.21905760893748</v>
      </c>
      <c r="E1872" s="4">
        <v>41.342656479269209</v>
      </c>
      <c r="F1872" s="5">
        <v>380.66809981803351</v>
      </c>
      <c r="G1872" s="5" cm="1">
        <f t="array" ref="G1872">[1]!PropsSI("H","P",(E1872+1)*100*1000,"T",F1872+273.15,"WATER")/1000</f>
        <v>3163.8033451429465</v>
      </c>
      <c r="H1872" s="5" cm="1">
        <f t="array" ref="H1872">[1]!PropsSI("S","P",(E1872+1)*100*1000,"T",F1872+273.15,"WATER")/1000</f>
        <v>6.6702779250696853</v>
      </c>
      <c r="I1872" s="9"/>
      <c r="J1872" s="4">
        <v>72.699219967802406</v>
      </c>
      <c r="K1872" s="6">
        <v>10.387987734759296</v>
      </c>
      <c r="L1872" s="5">
        <v>265.12107016761524</v>
      </c>
      <c r="M1872" s="5" cm="1">
        <f t="array" ref="M1872">[1]!PropsSI("H","P",(K1872+1)*100*1000,"T",L1872+273.15,"WATER")/1000</f>
        <v>2971.6808337903385</v>
      </c>
      <c r="N1872" s="5" cm="1">
        <f t="array" ref="N1872">[1]!PropsSI("S","P",(K1872+1)*100*1000,"T",L1872+273.15,"WATER")/1000</f>
        <v>6.9224908209009159</v>
      </c>
      <c r="O1872" s="5" cm="1">
        <f t="array" ref="O1872">[1]!PropsSI("H","P",(K1872+1)*100*1000,"S",H1872*1000,"WATER")/1000</f>
        <v>2843.1920930864312</v>
      </c>
      <c r="P1872" s="9"/>
      <c r="Q1872" s="4">
        <f t="shared" si="263"/>
        <v>108.51983764113507</v>
      </c>
      <c r="R1872" s="6">
        <v>3.2754844228304347</v>
      </c>
      <c r="S1872" s="5">
        <v>194.03212532121944</v>
      </c>
      <c r="T1872" s="5" cm="1">
        <f t="array" ref="T1872">[1]!PropsSI("H","P",(R1872+1)*100*1000,"T",S1872+273.15,"WATER")/1000</f>
        <v>2846.9170751049128</v>
      </c>
      <c r="U1872" s="5" cm="1">
        <f t="array" ref="U1872">[1]!PropsSI("S","P",(R1872+1)*100*1000,"T",S1872+273.15,"WATER")/1000</f>
        <v>7.112457164852902</v>
      </c>
      <c r="V1872" s="5" cm="1">
        <f t="array" ref="V1872">[1]!PropsSI("H","P",(R1872+1)*100*1000,"S",N1872*1000,"WATER")/1000</f>
        <v>2761.963773898472</v>
      </c>
      <c r="W1872" s="9"/>
      <c r="X1872" s="1">
        <f t="shared" si="264"/>
        <v>13.432112024672822</v>
      </c>
      <c r="Y1872" s="1">
        <f t="shared" si="265"/>
        <v>9.4706263321215567E-2</v>
      </c>
      <c r="Z1872" s="1">
        <f t="shared" si="266"/>
        <v>3.7520658572092809</v>
      </c>
      <c r="AA1872" s="1">
        <f t="shared" si="267"/>
        <v>1.9167600193678219E-2</v>
      </c>
      <c r="AB1872" s="1">
        <f t="shared" si="268"/>
        <v>2.296845964587614</v>
      </c>
      <c r="AC1872" s="1">
        <f t="shared" si="269"/>
        <v>13.193732827925817</v>
      </c>
      <c r="AD1872" s="15">
        <f t="shared" si="270"/>
        <v>1.2829452269682561E-2</v>
      </c>
      <c r="AK1872" s="1">
        <f t="shared" si="262"/>
        <v>9.5145906528048005</v>
      </c>
    </row>
    <row r="1873" spans="1:37" x14ac:dyDescent="0.4">
      <c r="A1873" s="1">
        <v>1871</v>
      </c>
      <c r="B1873" s="4">
        <v>13.087</v>
      </c>
      <c r="C1873" s="8"/>
      <c r="D1873" s="4">
        <v>179.38732486838248</v>
      </c>
      <c r="E1873" s="4">
        <v>41.166673389862801</v>
      </c>
      <c r="F1873" s="5">
        <v>381.12286943258152</v>
      </c>
      <c r="G1873" s="5" cm="1">
        <f t="array" ref="G1873">[1]!PropsSI("H","P",(E1873+1)*100*1000,"T",F1873+273.15,"WATER")/1000</f>
        <v>3165.25234061937</v>
      </c>
      <c r="H1873" s="5" cm="1">
        <f t="array" ref="H1873">[1]!PropsSI("S","P",(E1873+1)*100*1000,"T",F1873+273.15,"WATER")/1000</f>
        <v>6.6742902077913113</v>
      </c>
      <c r="I1873" s="9"/>
      <c r="J1873" s="4">
        <v>72.863136758358962</v>
      </c>
      <c r="K1873" s="6">
        <v>10.381890154238102</v>
      </c>
      <c r="L1873" s="5">
        <v>266.2997735246222</v>
      </c>
      <c r="M1873" s="5" cm="1">
        <f t="array" ref="M1873">[1]!PropsSI("H","P",(K1873+1)*100*1000,"T",L1873+273.15,"WATER")/1000</f>
        <v>2974.3106095063799</v>
      </c>
      <c r="N1873" s="5" cm="1">
        <f t="array" ref="N1873">[1]!PropsSI("S","P",(K1873+1)*100*1000,"T",L1873+273.15,"WATER")/1000</f>
        <v>6.9276092530059907</v>
      </c>
      <c r="O1873" s="5" cm="1">
        <f t="array" ref="O1873">[1]!PropsSI("H","P",(K1873+1)*100*1000,"S",H1873*1000,"WATER")/1000</f>
        <v>2845.0173225387612</v>
      </c>
      <c r="P1873" s="9"/>
      <c r="Q1873" s="4">
        <f t="shared" si="263"/>
        <v>106.52418811002352</v>
      </c>
      <c r="R1873" s="6">
        <v>3.3240496203318268</v>
      </c>
      <c r="S1873" s="5">
        <v>196.37074423724482</v>
      </c>
      <c r="T1873" s="5" cm="1">
        <f t="array" ref="T1873">[1]!PropsSI("H","P",(R1873+1)*100*1000,"T",S1873+273.15,"WATER")/1000</f>
        <v>2851.6167766061517</v>
      </c>
      <c r="U1873" s="5" cm="1">
        <f t="array" ref="U1873">[1]!PropsSI("S","P",(R1873+1)*100*1000,"T",S1873+273.15,"WATER")/1000</f>
        <v>7.1174036292048655</v>
      </c>
      <c r="V1873" s="5" cm="1">
        <f t="array" ref="V1873">[1]!PropsSI("H","P",(R1873+1)*100*1000,"S",N1873*1000,"WATER")/1000</f>
        <v>2766.3184972836589</v>
      </c>
      <c r="W1873" s="9"/>
      <c r="X1873" s="1">
        <f t="shared" si="264"/>
        <v>13.145107579416941</v>
      </c>
      <c r="Y1873" s="1">
        <f t="shared" si="265"/>
        <v>9.4595126504388255E-2</v>
      </c>
      <c r="Z1873" s="1">
        <f t="shared" si="266"/>
        <v>3.7476628468774043</v>
      </c>
      <c r="AA1873" s="1">
        <f t="shared" si="267"/>
        <v>1.9009940261680985E-2</v>
      </c>
      <c r="AB1873" s="1">
        <f t="shared" si="268"/>
        <v>2.2779536371743765</v>
      </c>
      <c r="AC1873" s="1">
        <f t="shared" si="269"/>
        <v>12.968568657552268</v>
      </c>
      <c r="AD1873" s="15">
        <f t="shared" si="270"/>
        <v>1.4025982873971892E-2</v>
      </c>
      <c r="AK1873" s="1">
        <f t="shared" si="262"/>
        <v>9.5590614144403165</v>
      </c>
    </row>
    <row r="1874" spans="1:37" x14ac:dyDescent="0.4">
      <c r="A1874" s="1">
        <v>1872</v>
      </c>
      <c r="B1874" s="4">
        <v>13.164999999999999</v>
      </c>
      <c r="C1874" s="8"/>
      <c r="D1874" s="4">
        <v>180.68142145961679</v>
      </c>
      <c r="E1874" s="4">
        <v>40.831785547275381</v>
      </c>
      <c r="F1874" s="5">
        <v>380.5444726281284</v>
      </c>
      <c r="G1874" s="5" cm="1">
        <f t="array" ref="G1874">[1]!PropsSI("H","P",(E1874+1)*100*1000,"T",F1874+273.15,"WATER")/1000</f>
        <v>3164.503806502425</v>
      </c>
      <c r="H1874" s="5" cm="1">
        <f t="array" ref="H1874">[1]!PropsSI("S","P",(E1874+1)*100*1000,"T",F1874+273.15,"WATER")/1000</f>
        <v>6.676587217630189</v>
      </c>
      <c r="I1874" s="9"/>
      <c r="J1874" s="4">
        <v>72.897643417874406</v>
      </c>
      <c r="K1874" s="6">
        <v>10.38606277882727</v>
      </c>
      <c r="L1874" s="5">
        <v>266.18539604005002</v>
      </c>
      <c r="M1874" s="5" cm="1">
        <f t="array" ref="M1874">[1]!PropsSI("H","P",(K1874+1)*100*1000,"T",L1874+273.15,"WATER")/1000</f>
        <v>2974.0435986183702</v>
      </c>
      <c r="N1874" s="5" cm="1">
        <f t="array" ref="N1874">[1]!PropsSI("S","P",(K1874+1)*100*1000,"T",L1874+273.15,"WATER")/1000</f>
        <v>6.9269512064600098</v>
      </c>
      <c r="O1874" s="5" cm="1">
        <f t="array" ref="O1874">[1]!PropsSI("H","P",(K1874+1)*100*1000,"S",H1874*1000,"WATER")/1000</f>
        <v>2846.204929270561</v>
      </c>
      <c r="P1874" s="9"/>
      <c r="Q1874" s="4">
        <f t="shared" si="263"/>
        <v>107.78377804174238</v>
      </c>
      <c r="R1874" s="6">
        <v>3.3242430375149121</v>
      </c>
      <c r="S1874" s="5">
        <v>195.97874190660042</v>
      </c>
      <c r="T1874" s="5" cm="1">
        <f t="array" ref="T1874">[1]!PropsSI("H","P",(R1874+1)*100*1000,"T",S1874+273.15,"WATER")/1000</f>
        <v>2850.7852203872926</v>
      </c>
      <c r="U1874" s="5" cm="1">
        <f t="array" ref="U1874">[1]!PropsSI("S","P",(R1874+1)*100*1000,"T",S1874+273.15,"WATER")/1000</f>
        <v>7.1156116636914346</v>
      </c>
      <c r="V1874" s="5" cm="1">
        <f t="array" ref="V1874">[1]!PropsSI("H","P",(R1874+1)*100*1000,"S",N1874*1000,"WATER")/1000</f>
        <v>2766.0439368297289</v>
      </c>
      <c r="W1874" s="9"/>
      <c r="X1874" s="1">
        <f t="shared" si="264"/>
        <v>13.249409659174649</v>
      </c>
      <c r="Y1874" s="1">
        <f t="shared" si="265"/>
        <v>9.4023204390388748E-2</v>
      </c>
      <c r="Z1874" s="1">
        <f t="shared" si="266"/>
        <v>3.7250044781310603</v>
      </c>
      <c r="AA1874" s="1">
        <f t="shared" si="267"/>
        <v>1.9010630290758904E-2</v>
      </c>
      <c r="AB1874" s="1">
        <f t="shared" si="268"/>
        <v>2.2780363230863867</v>
      </c>
      <c r="AC1874" s="1">
        <f t="shared" si="269"/>
        <v>13.034242973918857</v>
      </c>
      <c r="AD1874" s="15">
        <f t="shared" si="270"/>
        <v>1.7097399869584372E-2</v>
      </c>
      <c r="AK1874" s="1">
        <f t="shared" si="262"/>
        <v>9.7681428152425678</v>
      </c>
    </row>
    <row r="1875" spans="1:37" x14ac:dyDescent="0.4">
      <c r="A1875" s="1">
        <v>1873</v>
      </c>
      <c r="B1875" s="4">
        <v>13.34</v>
      </c>
      <c r="C1875" s="8"/>
      <c r="D1875" s="4">
        <v>183.0133497801244</v>
      </c>
      <c r="E1875" s="4">
        <v>41.102735009846512</v>
      </c>
      <c r="F1875" s="5">
        <v>379.74105950099727</v>
      </c>
      <c r="G1875" s="5" cm="1">
        <f t="array" ref="G1875">[1]!PropsSI("H","P",(E1875+1)*100*1000,"T",F1875+273.15,"WATER")/1000</f>
        <v>3162.0214934322767</v>
      </c>
      <c r="H1875" s="5" cm="1">
        <f t="array" ref="H1875">[1]!PropsSI("S","P",(E1875+1)*100*1000,"T",F1875+273.15,"WATER")/1000</f>
        <v>6.6700016052145008</v>
      </c>
      <c r="I1875" s="9"/>
      <c r="J1875" s="4">
        <v>73.836968822337965</v>
      </c>
      <c r="K1875" s="6">
        <v>10.379155442201377</v>
      </c>
      <c r="L1875" s="5">
        <v>264.29275364636601</v>
      </c>
      <c r="M1875" s="5" cm="1">
        <f t="array" ref="M1875">[1]!PropsSI("H","P",(K1875+1)*100*1000,"T",L1875+273.15,"WATER")/1000</f>
        <v>2969.8753238926147</v>
      </c>
      <c r="N1875" s="5" cm="1">
        <f t="array" ref="N1875">[1]!PropsSI("S","P",(K1875+1)*100*1000,"T",L1875+273.15,"WATER")/1000</f>
        <v>6.9194788956483952</v>
      </c>
      <c r="O1875" s="5" cm="1">
        <f t="array" ref="O1875">[1]!PropsSI("H","P",(K1875+1)*100*1000,"S",H1875*1000,"WATER")/1000</f>
        <v>2842.8963007404113</v>
      </c>
      <c r="P1875" s="9"/>
      <c r="Q1875" s="4">
        <f t="shared" si="263"/>
        <v>109.17638095778644</v>
      </c>
      <c r="R1875" s="6">
        <v>3.3226833741058033</v>
      </c>
      <c r="S1875" s="5">
        <v>193.80832756283513</v>
      </c>
      <c r="T1875" s="5" cm="1">
        <f t="array" ref="T1875">[1]!PropsSI("H","P",(R1875+1)*100*1000,"T",S1875+273.15,"WATER")/1000</f>
        <v>2846.1894562900211</v>
      </c>
      <c r="U1875" s="5" cm="1">
        <f t="array" ref="U1875">[1]!PropsSI("S","P",(R1875+1)*100*1000,"T",S1875+273.15,"WATER")/1000</f>
        <v>7.1059550151952333</v>
      </c>
      <c r="V1875" s="5" cm="1">
        <f t="array" ref="V1875">[1]!PropsSI("H","P",(R1875+1)*100*1000,"S",N1875*1000,"WATER")/1000</f>
        <v>2762.7659070198561</v>
      </c>
      <c r="W1875" s="9"/>
      <c r="X1875" s="1">
        <f t="shared" si="264"/>
        <v>13.519135982041204</v>
      </c>
      <c r="Y1875" s="1">
        <f t="shared" si="265"/>
        <v>9.4267292048071716E-2</v>
      </c>
      <c r="Z1875" s="1">
        <f t="shared" si="266"/>
        <v>3.7346747252133699</v>
      </c>
      <c r="AA1875" s="1">
        <f t="shared" si="267"/>
        <v>1.8929262052516358E-2</v>
      </c>
      <c r="AB1875" s="1">
        <f t="shared" si="268"/>
        <v>2.2682859992187887</v>
      </c>
      <c r="AC1875" s="1">
        <f t="shared" si="269"/>
        <v>13.315840493082025</v>
      </c>
      <c r="AD1875" s="15">
        <f t="shared" si="270"/>
        <v>5.8368177451969118E-4</v>
      </c>
      <c r="AK1875" s="1">
        <f t="shared" si="262"/>
        <v>9.9036752015096781</v>
      </c>
    </row>
    <row r="1876" spans="1:37" x14ac:dyDescent="0.4">
      <c r="A1876" s="1">
        <v>1874</v>
      </c>
      <c r="B1876" s="4">
        <v>13.586</v>
      </c>
      <c r="C1876" s="8"/>
      <c r="D1876" s="4">
        <v>184.91739257513174</v>
      </c>
      <c r="E1876" s="4">
        <v>40.907974575835475</v>
      </c>
      <c r="F1876" s="5">
        <v>380.3022364680582</v>
      </c>
      <c r="G1876" s="5" cm="1">
        <f t="array" ref="G1876">[1]!PropsSI("H","P",(E1876+1)*100*1000,"T",F1876+273.15,"WATER")/1000</f>
        <v>3163.7669053161453</v>
      </c>
      <c r="H1876" s="5" cm="1">
        <f t="array" ref="H1876">[1]!PropsSI("S","P",(E1876+1)*100*1000,"T",F1876+273.15,"WATER")/1000</f>
        <v>6.674674289217374</v>
      </c>
      <c r="I1876" s="9"/>
      <c r="J1876" s="4">
        <v>75.331362350210526</v>
      </c>
      <c r="K1876" s="6">
        <v>10.37748433191636</v>
      </c>
      <c r="L1876" s="5">
        <v>264.77997670401146</v>
      </c>
      <c r="M1876" s="5" cm="1">
        <f t="array" ref="M1876">[1]!PropsSI("H","P",(K1876+1)*100*1000,"T",L1876+273.15,"WATER")/1000</f>
        <v>2970.9606461052981</v>
      </c>
      <c r="N1876" s="5" cm="1">
        <f t="array" ref="N1876">[1]!PropsSI("S","P",(K1876+1)*100*1000,"T",L1876+273.15,"WATER")/1000</f>
        <v>6.9215626913642092</v>
      </c>
      <c r="O1876" s="5" cm="1">
        <f t="array" ref="O1876">[1]!PropsSI("H","P",(K1876+1)*100*1000,"S",H1876*1000,"WATER")/1000</f>
        <v>2845.121683138927</v>
      </c>
      <c r="P1876" s="9"/>
      <c r="Q1876" s="4">
        <f t="shared" si="263"/>
        <v>109.58603022492122</v>
      </c>
      <c r="R1876" s="6">
        <v>3.3194232731940789</v>
      </c>
      <c r="S1876" s="5">
        <v>194.19739620802426</v>
      </c>
      <c r="T1876" s="5" cm="1">
        <f t="array" ref="T1876">[1]!PropsSI("H","P",(R1876+1)*100*1000,"T",S1876+273.15,"WATER")/1000</f>
        <v>2847.0328973971546</v>
      </c>
      <c r="U1876" s="5" cm="1">
        <f t="array" ref="U1876">[1]!PropsSI("S","P",(R1876+1)*100*1000,"T",S1876+273.15,"WATER")/1000</f>
        <v>7.1081002407631768</v>
      </c>
      <c r="V1876" s="5" cm="1">
        <f t="array" ref="V1876">[1]!PropsSI("H","P",(R1876+1)*100*1000,"S",N1876*1000,"WATER")/1000</f>
        <v>2763.5157004428534</v>
      </c>
      <c r="W1876" s="9"/>
      <c r="X1876" s="1">
        <f t="shared" si="264"/>
        <v>13.676105761408861</v>
      </c>
      <c r="Y1876" s="1">
        <f t="shared" si="265"/>
        <v>9.4125512202058809E-2</v>
      </c>
      <c r="Z1876" s="1">
        <f t="shared" si="266"/>
        <v>3.7290577015782898</v>
      </c>
      <c r="AA1876" s="1">
        <f t="shared" si="267"/>
        <v>1.8959929328464058E-2</v>
      </c>
      <c r="AB1876" s="1">
        <f t="shared" si="268"/>
        <v>2.2719608467893573</v>
      </c>
      <c r="AC1876" s="1">
        <f t="shared" si="269"/>
        <v>13.482169131287248</v>
      </c>
      <c r="AD1876" s="15">
        <f t="shared" si="270"/>
        <v>1.0780849297644706E-2</v>
      </c>
      <c r="AK1876" s="1">
        <f t="shared" si="262"/>
        <v>10.014673666070424</v>
      </c>
    </row>
    <row r="1877" spans="1:37" x14ac:dyDescent="0.4">
      <c r="A1877" s="1">
        <v>1875</v>
      </c>
      <c r="B1877" s="4">
        <v>13.723000000000001</v>
      </c>
      <c r="C1877" s="8"/>
      <c r="D1877" s="4">
        <v>185.60315211936032</v>
      </c>
      <c r="E1877" s="4">
        <v>41.222541281365551</v>
      </c>
      <c r="F1877" s="5">
        <v>380.75964884798219</v>
      </c>
      <c r="G1877" s="5" cm="1">
        <f t="array" ref="G1877">[1]!PropsSI("H","P",(E1877+1)*100*1000,"T",F1877+273.15,"WATER")/1000</f>
        <v>3164.2610940087925</v>
      </c>
      <c r="H1877" s="5" cm="1">
        <f t="array" ref="H1877">[1]!PropsSI("S","P",(E1877+1)*100*1000,"T",F1877+273.15,"WATER")/1000</f>
        <v>6.6722034379964272</v>
      </c>
      <c r="I1877" s="9"/>
      <c r="J1877" s="4">
        <v>75.8770236378775</v>
      </c>
      <c r="K1877" s="6">
        <v>10.370268242863007</v>
      </c>
      <c r="L1877" s="5">
        <v>264.34185931241257</v>
      </c>
      <c r="M1877" s="5" cm="1">
        <f t="array" ref="M1877">[1]!PropsSI("H","P",(K1877+1)*100*1000,"T",L1877+273.15,"WATER")/1000</f>
        <v>2970.0142572165587</v>
      </c>
      <c r="N1877" s="5" cm="1">
        <f t="array" ref="N1877">[1]!PropsSI("S","P",(K1877+1)*100*1000,"T",L1877+273.15,"WATER")/1000</f>
        <v>6.9200847118434066</v>
      </c>
      <c r="O1877" s="5" cm="1">
        <f t="array" ref="O1877">[1]!PropsSI("H","P",(K1877+1)*100*1000,"S",H1877*1000,"WATER")/1000</f>
        <v>2843.7951525878934</v>
      </c>
      <c r="P1877" s="9"/>
      <c r="Q1877" s="4">
        <f t="shared" si="263"/>
        <v>109.72612848148282</v>
      </c>
      <c r="R1877" s="6">
        <v>3.3201045443719841</v>
      </c>
      <c r="S1877" s="5">
        <v>193.77648524762765</v>
      </c>
      <c r="T1877" s="5" cm="1">
        <f t="array" ref="T1877">[1]!PropsSI("H","P",(R1877+1)*100*1000,"T",S1877+273.15,"WATER")/1000</f>
        <v>2846.1356729131944</v>
      </c>
      <c r="U1877" s="5" cm="1">
        <f t="array" ref="U1877">[1]!PropsSI("S","P",(R1877+1)*100*1000,"T",S1877+273.15,"WATER")/1000</f>
        <v>7.1061085359822105</v>
      </c>
      <c r="V1877" s="5" cm="1">
        <f t="array" ref="V1877">[1]!PropsSI("H","P",(R1877+1)*100*1000,"S",N1877*1000,"WATER")/1000</f>
        <v>2762.9118474316888</v>
      </c>
      <c r="W1877" s="9"/>
      <c r="X1877" s="1">
        <f t="shared" si="264"/>
        <v>13.790428515341301</v>
      </c>
      <c r="Y1877" s="1">
        <f t="shared" si="265"/>
        <v>9.4663339602126584E-2</v>
      </c>
      <c r="Z1877" s="1">
        <f t="shared" si="266"/>
        <v>3.7503653084260185</v>
      </c>
      <c r="AA1877" s="1">
        <f t="shared" si="267"/>
        <v>1.8928621605840905E-2</v>
      </c>
      <c r="AB1877" s="1">
        <f t="shared" si="268"/>
        <v>2.2682092547464925</v>
      </c>
      <c r="AC1877" s="1">
        <f t="shared" si="269"/>
        <v>13.628204023427525</v>
      </c>
      <c r="AD1877" s="15">
        <f t="shared" si="270"/>
        <v>8.9862771743293695E-3</v>
      </c>
      <c r="AK1877" s="1">
        <f t="shared" si="262"/>
        <v>10.005126994747094</v>
      </c>
    </row>
    <row r="1878" spans="1:37" x14ac:dyDescent="0.4">
      <c r="A1878" s="1">
        <v>1876</v>
      </c>
      <c r="B1878" s="4">
        <v>13.676</v>
      </c>
      <c r="C1878" s="8"/>
      <c r="D1878" s="4">
        <v>185.68445270121438</v>
      </c>
      <c r="E1878" s="4">
        <v>41.245847785220718</v>
      </c>
      <c r="F1878" s="5">
        <v>379.84232730411964</v>
      </c>
      <c r="G1878" s="5" cm="1">
        <f t="array" ref="G1878">[1]!PropsSI("H","P",(E1878+1)*100*1000,"T",F1878+273.15,"WATER")/1000</f>
        <v>3161.9859632838711</v>
      </c>
      <c r="H1878" s="5" cm="1">
        <f t="array" ref="H1878">[1]!PropsSI("S","P",(E1878+1)*100*1000,"T",F1878+273.15,"WATER")/1000</f>
        <v>6.6684836936633536</v>
      </c>
      <c r="I1878" s="9"/>
      <c r="J1878" s="4">
        <v>74.138589525511506</v>
      </c>
      <c r="K1878" s="6">
        <v>10.37194793126767</v>
      </c>
      <c r="L1878" s="5">
        <v>263.44011680857875</v>
      </c>
      <c r="M1878" s="5" cm="1">
        <f t="array" ref="M1878">[1]!PropsSI("H","P",(K1878+1)*100*1000,"T",L1878+273.15,"WATER")/1000</f>
        <v>2968.0092643351068</v>
      </c>
      <c r="N1878" s="5" cm="1">
        <f t="array" ref="N1878">[1]!PropsSI("S","P",(K1878+1)*100*1000,"T",L1878+273.15,"WATER")/1000</f>
        <v>6.9162856459740309</v>
      </c>
      <c r="O1878" s="5" cm="1">
        <f t="array" ref="O1878">[1]!PropsSI("H","P",(K1878+1)*100*1000,"S",H1878*1000,"WATER")/1000</f>
        <v>2842.0317590672635</v>
      </c>
      <c r="P1878" s="9"/>
      <c r="Q1878" s="4">
        <f t="shared" si="263"/>
        <v>111.54586317570288</v>
      </c>
      <c r="R1878" s="6">
        <v>3.3213807009869849</v>
      </c>
      <c r="S1878" s="5">
        <v>192.52624987480789</v>
      </c>
      <c r="T1878" s="5" cm="1">
        <f t="array" ref="T1878">[1]!PropsSI("H","P",(R1878+1)*100*1000,"T",S1878+273.15,"WATER")/1000</f>
        <v>2843.4723082230548</v>
      </c>
      <c r="U1878" s="5" cm="1">
        <f t="array" ref="U1878">[1]!PropsSI("S","P",(R1878+1)*100*1000,"T",S1878+273.15,"WATER")/1000</f>
        <v>7.1002638795322559</v>
      </c>
      <c r="V1878" s="5" cm="1">
        <f t="array" ref="V1878">[1]!PropsSI("H","P",(R1878+1)*100*1000,"S",N1878*1000,"WATER")/1000</f>
        <v>2761.3404123425662</v>
      </c>
      <c r="W1878" s="9"/>
      <c r="X1878" s="1">
        <f t="shared" si="264"/>
        <v>13.863899846634165</v>
      </c>
      <c r="Y1878" s="1">
        <f t="shared" si="265"/>
        <v>9.4512176103933629E-2</v>
      </c>
      <c r="Z1878" s="1">
        <f t="shared" si="266"/>
        <v>3.7443765239408533</v>
      </c>
      <c r="AA1878" s="1">
        <f t="shared" si="267"/>
        <v>1.8888994495246076E-2</v>
      </c>
      <c r="AB1878" s="1">
        <f t="shared" si="268"/>
        <v>2.2634607537271521</v>
      </c>
      <c r="AC1878" s="1">
        <f t="shared" si="269"/>
        <v>13.648593611285026</v>
      </c>
      <c r="AD1878" s="15">
        <f t="shared" si="270"/>
        <v>7.5111014239625574E-4</v>
      </c>
      <c r="AK1878" s="1">
        <f t="shared" si="262"/>
        <v>10.169963359463846</v>
      </c>
    </row>
    <row r="1879" spans="1:37" x14ac:dyDescent="0.4">
      <c r="A1879" s="1">
        <v>1877</v>
      </c>
      <c r="B1879" s="4">
        <v>13.785</v>
      </c>
      <c r="C1879" s="8"/>
      <c r="D1879" s="4">
        <v>188.09682108343824</v>
      </c>
      <c r="E1879" s="4">
        <v>41.170394108287354</v>
      </c>
      <c r="F1879" s="5">
        <v>379.14886569060457</v>
      </c>
      <c r="G1879" s="5" cm="1">
        <f t="array" ref="G1879">[1]!PropsSI("H","P",(E1879+1)*100*1000,"T",F1879+273.15,"WATER")/1000</f>
        <v>3160.4481883360554</v>
      </c>
      <c r="H1879" s="5" cm="1">
        <f t="array" ref="H1879">[1]!PropsSI("S","P",(E1879+1)*100*1000,"T",F1879+273.15,"WATER")/1000</f>
        <v>6.6668983095432006</v>
      </c>
      <c r="I1879" s="9"/>
      <c r="J1879" s="4">
        <v>76.203673936631958</v>
      </c>
      <c r="K1879" s="6">
        <v>10.374715905176197</v>
      </c>
      <c r="L1879" s="5">
        <v>262.45086671419199</v>
      </c>
      <c r="M1879" s="5" cm="1">
        <f t="array" ref="M1879">[1]!PropsSI("H","P",(K1879+1)*100*1000,"T",L1879+273.15,"WATER")/1000</f>
        <v>2965.804451758343</v>
      </c>
      <c r="N1879" s="5" cm="1">
        <f t="array" ref="N1879">[1]!PropsSI("S","P",(K1879+1)*100*1000,"T",L1879+273.15,"WATER")/1000</f>
        <v>6.9120647768486432</v>
      </c>
      <c r="O1879" s="5" cm="1">
        <f t="array" ref="O1879">[1]!PropsSI("H","P",(K1879+1)*100*1000,"S",H1879*1000,"WATER")/1000</f>
        <v>2841.3186878699539</v>
      </c>
      <c r="P1879" s="9"/>
      <c r="Q1879" s="4">
        <f t="shared" si="263"/>
        <v>111.89314714680629</v>
      </c>
      <c r="R1879" s="6">
        <v>3.3206889877393699</v>
      </c>
      <c r="S1879" s="5">
        <v>191.36057525297736</v>
      </c>
      <c r="T1879" s="5" cm="1">
        <f t="array" ref="T1879">[1]!PropsSI("H","P",(R1879+1)*100*1000,"T",S1879+273.15,"WATER")/1000</f>
        <v>2840.9961970399004</v>
      </c>
      <c r="U1879" s="5" cm="1">
        <f t="array" ref="U1879">[1]!PropsSI("S","P",(R1879+1)*100*1000,"T",S1879+273.15,"WATER")/1000</f>
        <v>7.0950120224247266</v>
      </c>
      <c r="V1879" s="5" cm="1">
        <f t="array" ref="V1879">[1]!PropsSI("H","P",(R1879+1)*100*1000,"S",N1879*1000,"WATER")/1000</f>
        <v>2759.5046864501865</v>
      </c>
      <c r="W1879" s="9"/>
      <c r="X1879" s="1">
        <f t="shared" si="264"/>
        <v>14.049182362337953</v>
      </c>
      <c r="Y1879" s="1">
        <f t="shared" si="265"/>
        <v>9.4268564533670773E-2</v>
      </c>
      <c r="Z1879" s="1">
        <f t="shared" si="266"/>
        <v>3.7347251384553517</v>
      </c>
      <c r="AA1879" s="1">
        <f t="shared" si="267"/>
        <v>1.8855260033266777E-2</v>
      </c>
      <c r="AB1879" s="1">
        <f t="shared" si="268"/>
        <v>2.2594183664652219</v>
      </c>
      <c r="AC1879" s="1">
        <f t="shared" si="269"/>
        <v>13.847248197355466</v>
      </c>
      <c r="AD1879" s="15">
        <f t="shared" si="270"/>
        <v>3.8748380740049955E-3</v>
      </c>
      <c r="AK1879" s="1">
        <f t="shared" ref="AK1879:AK1942" si="271">(D1880/3.6*(G1880-M1880))/1000</f>
        <v>10.11588310758807</v>
      </c>
    </row>
    <row r="1880" spans="1:37" x14ac:dyDescent="0.4">
      <c r="A1880" s="1">
        <v>1878</v>
      </c>
      <c r="B1880" s="4">
        <v>13.771000000000001</v>
      </c>
      <c r="C1880" s="8"/>
      <c r="D1880" s="4">
        <v>187.35513359398379</v>
      </c>
      <c r="E1880" s="4">
        <v>41.163349763505458</v>
      </c>
      <c r="F1880" s="5">
        <v>379.25124566558873</v>
      </c>
      <c r="G1880" s="5" cm="1">
        <f t="array" ref="G1880">[1]!PropsSI("H","P",(E1880+1)*100*1000,"T",F1880+273.15,"WATER")/1000</f>
        <v>3160.7111315077827</v>
      </c>
      <c r="H1880" s="5" cm="1">
        <f t="array" ref="H1880">[1]!PropsSI("S","P",(E1880+1)*100*1000,"T",F1880+273.15,"WATER")/1000</f>
        <v>6.6673734111630623</v>
      </c>
      <c r="I1880" s="9"/>
      <c r="J1880" s="4">
        <v>77.015202534993492</v>
      </c>
      <c r="K1880" s="6">
        <v>10.368795147931133</v>
      </c>
      <c r="L1880" s="5">
        <v>262.68115454988231</v>
      </c>
      <c r="M1880" s="5" cm="1">
        <f t="array" ref="M1880">[1]!PropsSI("H","P",(K1880+1)*100*1000,"T",L1880+273.15,"WATER")/1000</f>
        <v>2966.3359975643675</v>
      </c>
      <c r="N1880" s="5" cm="1">
        <f t="array" ref="N1880">[1]!PropsSI("S","P",(K1880+1)*100*1000,"T",L1880+273.15,"WATER")/1000</f>
        <v>6.9132883209379843</v>
      </c>
      <c r="O1880" s="5" cm="1">
        <f t="array" ref="O1880">[1]!PropsSI("H","P",(K1880+1)*100*1000,"S",H1880*1000,"WATER")/1000</f>
        <v>2841.4387375204651</v>
      </c>
      <c r="P1880" s="9"/>
      <c r="Q1880" s="4">
        <f t="shared" si="263"/>
        <v>110.3399310589903</v>
      </c>
      <c r="R1880" s="6">
        <v>3.3184263377719456</v>
      </c>
      <c r="S1880" s="5">
        <v>191.98180633235927</v>
      </c>
      <c r="T1880" s="5" cm="1">
        <f t="array" ref="T1880">[1]!PropsSI("H","P",(R1880+1)*100*1000,"T",S1880+273.15,"WATER")/1000</f>
        <v>2842.3305268956956</v>
      </c>
      <c r="U1880" s="5" cm="1">
        <f t="array" ref="U1880">[1]!PropsSI("S","P",(R1880+1)*100*1000,"T",S1880+273.15,"WATER")/1000</f>
        <v>7.0981183948314222</v>
      </c>
      <c r="V1880" s="5" cm="1">
        <f t="array" ref="V1880">[1]!PropsSI("H","P",(R1880+1)*100*1000,"S",N1880*1000,"WATER")/1000</f>
        <v>2759.9280938542784</v>
      </c>
      <c r="W1880" s="9"/>
      <c r="X1880" s="1">
        <f t="shared" si="264"/>
        <v>13.91664840884332</v>
      </c>
      <c r="Y1880" s="1">
        <f t="shared" si="265"/>
        <v>9.4310774254509899E-2</v>
      </c>
      <c r="Z1880" s="1">
        <f t="shared" si="266"/>
        <v>3.7363974001078435</v>
      </c>
      <c r="AA1880" s="1">
        <f t="shared" si="267"/>
        <v>1.8865143865338871E-2</v>
      </c>
      <c r="AB1880" s="1">
        <f t="shared" si="268"/>
        <v>2.2606027421606698</v>
      </c>
      <c r="AC1880" s="1">
        <f t="shared" si="269"/>
        <v>13.75418624105666</v>
      </c>
      <c r="AD1880" s="15">
        <f t="shared" si="270"/>
        <v>2.8270248980478041E-4</v>
      </c>
      <c r="AK1880" s="1">
        <f t="shared" si="271"/>
        <v>9.9501270788471157</v>
      </c>
    </row>
    <row r="1881" spans="1:37" x14ac:dyDescent="0.4">
      <c r="A1881" s="1">
        <v>1879</v>
      </c>
      <c r="B1881" s="4">
        <v>13.552</v>
      </c>
      <c r="C1881" s="8"/>
      <c r="D1881" s="4">
        <v>184.90336600366672</v>
      </c>
      <c r="E1881" s="4">
        <v>41.341409865803271</v>
      </c>
      <c r="F1881" s="5">
        <v>379.58083144301355</v>
      </c>
      <c r="G1881" s="5" cm="1">
        <f t="array" ref="G1881">[1]!PropsSI("H","P",(E1881+1)*100*1000,"T",F1881+273.15,"WATER")/1000</f>
        <v>3161.1615890421549</v>
      </c>
      <c r="H1881" s="5" cm="1">
        <f t="array" ref="H1881">[1]!PropsSI("S","P",(E1881+1)*100*1000,"T",F1881+273.15,"WATER")/1000</f>
        <v>6.666246750574965</v>
      </c>
      <c r="I1881" s="9"/>
      <c r="J1881" s="4">
        <v>75.523337287055114</v>
      </c>
      <c r="K1881" s="6">
        <v>10.373689706307871</v>
      </c>
      <c r="L1881" s="5">
        <v>263.18451890262065</v>
      </c>
      <c r="M1881" s="5" cm="1">
        <f t="array" ref="M1881">[1]!PropsSI("H","P",(K1881+1)*100*1000,"T",L1881+273.15,"WATER")/1000</f>
        <v>2967.4363029208666</v>
      </c>
      <c r="N1881" s="5" cm="1">
        <f t="array" ref="N1881">[1]!PropsSI("S","P",(K1881+1)*100*1000,"T",L1881+273.15,"WATER")/1000</f>
        <v>6.9151495479910272</v>
      </c>
      <c r="O1881" s="5" cm="1">
        <f t="array" ref="O1881">[1]!PropsSI("H","P",(K1881+1)*100*1000,"S",H1881*1000,"WATER")/1000</f>
        <v>2840.986000313756</v>
      </c>
      <c r="P1881" s="9"/>
      <c r="Q1881" s="4">
        <f t="shared" si="263"/>
        <v>109.3800287166116</v>
      </c>
      <c r="R1881" s="6">
        <v>3.3184798851267958</v>
      </c>
      <c r="S1881" s="5">
        <v>192.68830218938643</v>
      </c>
      <c r="T1881" s="5" cm="1">
        <f t="array" ref="T1881">[1]!PropsSI("H","P",(R1881+1)*100*1000,"T",S1881+273.15,"WATER")/1000</f>
        <v>2843.8325497094283</v>
      </c>
      <c r="U1881" s="5" cm="1">
        <f t="array" ref="U1881">[1]!PropsSI("S","P",(R1881+1)*100*1000,"T",S1881+273.15,"WATER")/1000</f>
        <v>7.1013396050204109</v>
      </c>
      <c r="V1881" s="5" cm="1">
        <f t="array" ref="V1881">[1]!PropsSI("H","P",(R1881+1)*100*1000,"S",N1881*1000,"WATER")/1000</f>
        <v>2760.7264115251846</v>
      </c>
      <c r="W1881" s="9"/>
      <c r="X1881" s="1">
        <f t="shared" si="264"/>
        <v>13.705622099888252</v>
      </c>
      <c r="Y1881" s="1">
        <f t="shared" si="265"/>
        <v>9.4577571500178953E-2</v>
      </c>
      <c r="Z1881" s="1">
        <f t="shared" si="266"/>
        <v>3.7469673539965007</v>
      </c>
      <c r="AA1881" s="1">
        <f t="shared" si="267"/>
        <v>1.8892745489913463E-2</v>
      </c>
      <c r="AB1881" s="1">
        <f t="shared" si="268"/>
        <v>2.2639102339373984</v>
      </c>
      <c r="AC1881" s="1">
        <f t="shared" si="269"/>
        <v>13.543322775124016</v>
      </c>
      <c r="AD1881" s="15">
        <f t="shared" si="270"/>
        <v>7.5294231548381896E-5</v>
      </c>
      <c r="AK1881" s="1">
        <f t="shared" si="271"/>
        <v>10.163268646702255</v>
      </c>
    </row>
    <row r="1882" spans="1:37" x14ac:dyDescent="0.4">
      <c r="A1882" s="1">
        <v>1880</v>
      </c>
      <c r="B1882" s="4">
        <v>13.887</v>
      </c>
      <c r="C1882" s="8"/>
      <c r="D1882" s="4">
        <v>188.14926827484976</v>
      </c>
      <c r="E1882" s="4">
        <v>41.005462997438741</v>
      </c>
      <c r="F1882" s="5">
        <v>379.77734231641148</v>
      </c>
      <c r="G1882" s="5" cm="1">
        <f t="array" ref="G1882">[1]!PropsSI("H","P",(E1882+1)*100*1000,"T",F1882+273.15,"WATER")/1000</f>
        <v>3162.3010646843541</v>
      </c>
      <c r="H1882" s="5" cm="1">
        <f t="array" ref="H1882">[1]!PropsSI("S","P",(E1882+1)*100*1000,"T",F1882+273.15,"WATER")/1000</f>
        <v>6.6714275600805646</v>
      </c>
      <c r="I1882" s="9"/>
      <c r="J1882" s="4">
        <v>77.705957248263886</v>
      </c>
      <c r="K1882" s="6">
        <v>10.375200111025856</v>
      </c>
      <c r="L1882" s="5">
        <v>263.3686654617278</v>
      </c>
      <c r="M1882" s="5" cm="1">
        <f t="array" ref="M1882">[1]!PropsSI("H","P",(K1882+1)*100*1000,"T",L1882+273.15,"WATER")/1000</f>
        <v>2967.8396805737316</v>
      </c>
      <c r="N1882" s="5" cm="1">
        <f t="array" ref="N1882">[1]!PropsSI("S","P",(K1882+1)*100*1000,"T",L1882+273.15,"WATER")/1000</f>
        <v>6.9158425088713482</v>
      </c>
      <c r="O1882" s="5" cm="1">
        <f t="array" ref="O1882">[1]!PropsSI("H","P",(K1882+1)*100*1000,"S",H1882*1000,"WATER")/1000</f>
        <v>2843.5115227645465</v>
      </c>
      <c r="P1882" s="9"/>
      <c r="Q1882" s="4">
        <f t="shared" si="263"/>
        <v>110.44331102658587</v>
      </c>
      <c r="R1882" s="6">
        <v>3.3175786231700881</v>
      </c>
      <c r="S1882" s="5">
        <v>192.58794513523003</v>
      </c>
      <c r="T1882" s="5" cm="1">
        <f t="array" ref="T1882">[1]!PropsSI("H","P",(R1882+1)*100*1000,"T",S1882+273.15,"WATER")/1000</f>
        <v>2843.6241023113489</v>
      </c>
      <c r="U1882" s="5" cm="1">
        <f t="array" ref="U1882">[1]!PropsSI("S","P",(R1882+1)*100*1000,"T",S1882+273.15,"WATER")/1000</f>
        <v>7.1009860463978534</v>
      </c>
      <c r="V1882" s="5" cm="1">
        <f t="array" ref="V1882">[1]!PropsSI("H","P",(R1882+1)*100*1000,"S",N1882*1000,"WATER")/1000</f>
        <v>2760.9832068450391</v>
      </c>
      <c r="W1882" s="9"/>
      <c r="X1882" s="1">
        <f t="shared" si="264"/>
        <v>13.974040797918795</v>
      </c>
      <c r="Y1882" s="1">
        <f t="shared" si="265"/>
        <v>9.4168143218457748E-2</v>
      </c>
      <c r="Z1882" s="1">
        <f t="shared" si="266"/>
        <v>3.7307466540876506</v>
      </c>
      <c r="AA1882" s="1">
        <f t="shared" si="267"/>
        <v>1.8906143090935107E-2</v>
      </c>
      <c r="AB1882" s="1">
        <f t="shared" si="268"/>
        <v>2.2655156631789715</v>
      </c>
      <c r="AC1882" s="1">
        <f t="shared" si="269"/>
        <v>13.809461965792744</v>
      </c>
      <c r="AD1882" s="15">
        <f t="shared" si="270"/>
        <v>6.01214674872564E-3</v>
      </c>
      <c r="AK1882" s="1">
        <f t="shared" si="271"/>
        <v>10.222945283396081</v>
      </c>
    </row>
    <row r="1883" spans="1:37" x14ac:dyDescent="0.4">
      <c r="A1883" s="1">
        <v>1881</v>
      </c>
      <c r="B1883" s="4">
        <v>13.997999999999999</v>
      </c>
      <c r="C1883" s="8"/>
      <c r="D1883" s="4">
        <v>188.00465101272138</v>
      </c>
      <c r="E1883" s="4">
        <v>41.325857458559604</v>
      </c>
      <c r="F1883" s="5">
        <v>380.94814041159015</v>
      </c>
      <c r="G1883" s="5" cm="1">
        <f t="array" ref="G1883">[1]!PropsSI("H","P",(E1883+1)*100*1000,"T",F1883+273.15,"WATER")/1000</f>
        <v>3164.5167749820407</v>
      </c>
      <c r="H1883" s="5" cm="1">
        <f t="array" ref="H1883">[1]!PropsSI("S","P",(E1883+1)*100*1000,"T",F1883+273.15,"WATER")/1000</f>
        <v>6.6715400364514679</v>
      </c>
      <c r="I1883" s="9"/>
      <c r="J1883" s="4">
        <v>79.009165540907119</v>
      </c>
      <c r="K1883" s="6">
        <v>10.371329423208085</v>
      </c>
      <c r="L1883" s="5">
        <v>263.7790747997982</v>
      </c>
      <c r="M1883" s="5" cm="1">
        <f t="array" ref="M1883">[1]!PropsSI("H","P",(K1883+1)*100*1000,"T",L1883+273.15,"WATER")/1000</f>
        <v>2968.7630911131473</v>
      </c>
      <c r="N1883" s="5" cm="1">
        <f t="array" ref="N1883">[1]!PropsSI("S","P",(K1883+1)*100*1000,"T",L1883+273.15,"WATER")/1000</f>
        <v>6.9177142225316075</v>
      </c>
      <c r="O1883" s="5" cm="1">
        <f t="array" ref="O1883">[1]!PropsSI("H","P",(K1883+1)*100*1000,"S",H1883*1000,"WATER")/1000</f>
        <v>2843.4945006035418</v>
      </c>
      <c r="P1883" s="9"/>
      <c r="Q1883" s="4">
        <f t="shared" si="263"/>
        <v>108.99548547181426</v>
      </c>
      <c r="R1883" s="6">
        <v>3.3195008941689368</v>
      </c>
      <c r="S1883" s="5">
        <v>193.41117775501738</v>
      </c>
      <c r="T1883" s="5" cm="1">
        <f t="array" ref="T1883">[1]!PropsSI("H","P",(R1883+1)*100*1000,"T",S1883+273.15,"WATER")/1000</f>
        <v>2845.3630803437495</v>
      </c>
      <c r="U1883" s="5" cm="1">
        <f t="array" ref="U1883">[1]!PropsSI("S","P",(R1883+1)*100*1000,"T",S1883+273.15,"WATER")/1000</f>
        <v>7.1045161726025476</v>
      </c>
      <c r="V1883" s="5" cm="1">
        <f t="array" ref="V1883">[1]!PropsSI("H","P",(R1883+1)*100*1000,"S",N1883*1000,"WATER")/1000</f>
        <v>2761.8693026201422</v>
      </c>
      <c r="W1883" s="9"/>
      <c r="X1883" s="1">
        <f t="shared" si="264"/>
        <v>13.959068639239863</v>
      </c>
      <c r="Y1883" s="1">
        <f t="shared" si="265"/>
        <v>9.4827676365851377E-2</v>
      </c>
      <c r="Z1883" s="1">
        <f t="shared" si="266"/>
        <v>3.756875990387619</v>
      </c>
      <c r="AA1883" s="1">
        <f t="shared" si="267"/>
        <v>1.8909553654228854E-2</v>
      </c>
      <c r="AB1883" s="1">
        <f t="shared" si="268"/>
        <v>2.2659243496321042</v>
      </c>
      <c r="AC1883" s="1">
        <f t="shared" si="269"/>
        <v>13.866299842087447</v>
      </c>
      <c r="AD1883" s="15">
        <f t="shared" si="270"/>
        <v>1.7344931594191329E-2</v>
      </c>
      <c r="AK1883" s="1">
        <f t="shared" si="271"/>
        <v>9.7259520502129035</v>
      </c>
    </row>
    <row r="1884" spans="1:37" x14ac:dyDescent="0.4">
      <c r="A1884" s="1">
        <v>1882</v>
      </c>
      <c r="B1884" s="4">
        <v>13.342000000000001</v>
      </c>
      <c r="C1884" s="8"/>
      <c r="D1884" s="4">
        <v>181.54948413245197</v>
      </c>
      <c r="E1884" s="4">
        <v>41.583530225157915</v>
      </c>
      <c r="F1884" s="5">
        <v>380.21712249844944</v>
      </c>
      <c r="G1884" s="5" cm="1">
        <f t="array" ref="G1884">[1]!PropsSI("H","P",(E1884+1)*100*1000,"T",F1884+273.15,"WATER")/1000</f>
        <v>3162.2334007389809</v>
      </c>
      <c r="H1884" s="5" cm="1">
        <f t="array" ref="H1884">[1]!PropsSI("S","P",(E1884+1)*100*1000,"T",F1884+273.15,"WATER")/1000</f>
        <v>6.6654299695616466</v>
      </c>
      <c r="I1884" s="9"/>
      <c r="J1884" s="4">
        <v>72.063281867133242</v>
      </c>
      <c r="K1884" s="6">
        <v>10.37836730580271</v>
      </c>
      <c r="L1884" s="5">
        <v>264.06563471396123</v>
      </c>
      <c r="M1884" s="5" cm="1">
        <f t="array" ref="M1884">[1]!PropsSI("H","P",(K1884+1)*100*1000,"T",L1884+273.15,"WATER")/1000</f>
        <v>2969.3745361264992</v>
      </c>
      <c r="N1884" s="5" cm="1">
        <f t="array" ref="N1884">[1]!PropsSI("S","P",(K1884+1)*100*1000,"T",L1884+273.15,"WATER")/1000</f>
        <v>6.9185776896989015</v>
      </c>
      <c r="O1884" s="5" cm="1">
        <f t="array" ref="O1884">[1]!PropsSI("H","P",(K1884+1)*100*1000,"S",H1884*1000,"WATER")/1000</f>
        <v>2840.678584938822</v>
      </c>
      <c r="P1884" s="9"/>
      <c r="Q1884" s="4">
        <f t="shared" si="263"/>
        <v>109.48620226531872</v>
      </c>
      <c r="R1884" s="6">
        <v>3.2811231998867454</v>
      </c>
      <c r="S1884" s="5">
        <v>192.93965979910064</v>
      </c>
      <c r="T1884" s="5" cm="1">
        <f t="array" ref="T1884">[1]!PropsSI("H","P",(R1884+1)*100*1000,"T",S1884+273.15,"WATER")/1000</f>
        <v>2844.5686403272584</v>
      </c>
      <c r="U1884" s="5" cm="1">
        <f t="array" ref="U1884">[1]!PropsSI("S","P",(R1884+1)*100*1000,"T",S1884+273.15,"WATER")/1000</f>
        <v>7.1068309033287571</v>
      </c>
      <c r="V1884" s="5" cm="1">
        <f t="array" ref="V1884">[1]!PropsSI("H","P",(R1884+1)*100*1000,"S",N1884*1000,"WATER")/1000</f>
        <v>2760.5401708756308</v>
      </c>
      <c r="W1884" s="9"/>
      <c r="X1884" s="1">
        <f t="shared" si="264"/>
        <v>13.521653036707338</v>
      </c>
      <c r="Y1884" s="1">
        <f t="shared" si="265"/>
        <v>9.498498528057496E-2</v>
      </c>
      <c r="Z1884" s="1">
        <f t="shared" si="266"/>
        <v>3.7631082435382597</v>
      </c>
      <c r="AA1884" s="1">
        <f t="shared" si="267"/>
        <v>1.9086922049312813E-2</v>
      </c>
      <c r="AB1884" s="1">
        <f t="shared" si="268"/>
        <v>2.2871783343968914</v>
      </c>
      <c r="AC1884" s="1">
        <f t="shared" si="269"/>
        <v>13.28394310819521</v>
      </c>
      <c r="AD1884" s="15">
        <f t="shared" si="270"/>
        <v>3.3706026860331581E-3</v>
      </c>
      <c r="AK1884" s="1">
        <f t="shared" si="271"/>
        <v>9.6685204194207444</v>
      </c>
    </row>
    <row r="1885" spans="1:37" x14ac:dyDescent="0.4">
      <c r="A1885" s="1">
        <v>1883</v>
      </c>
      <c r="B1885" s="4">
        <v>13.189</v>
      </c>
      <c r="C1885" s="8"/>
      <c r="D1885" s="4">
        <v>181.17117752603272</v>
      </c>
      <c r="E1885" s="4">
        <v>41.496997344494062</v>
      </c>
      <c r="F1885" s="5">
        <v>379.34347758838692</v>
      </c>
      <c r="G1885" s="5" cm="1">
        <f t="array" ref="G1885">[1]!PropsSI("H","P",(E1885+1)*100*1000,"T",F1885+273.15,"WATER")/1000</f>
        <v>3160.2765880462503</v>
      </c>
      <c r="H1885" s="5" cm="1">
        <f t="array" ref="H1885">[1]!PropsSI("S","P",(E1885+1)*100*1000,"T",F1885+273.15,"WATER")/1000</f>
        <v>6.6633097090306617</v>
      </c>
      <c r="I1885" s="9"/>
      <c r="J1885" s="4">
        <v>67.227650765153101</v>
      </c>
      <c r="K1885" s="6">
        <v>10.376703042866271</v>
      </c>
      <c r="L1885" s="5">
        <v>263.51367516947766</v>
      </c>
      <c r="M1885" s="5" cm="1">
        <f t="array" ref="M1885">[1]!PropsSI("H","P",(K1885+1)*100*1000,"T",L1885+273.15,"WATER")/1000</f>
        <v>2968.1562188726643</v>
      </c>
      <c r="N1885" s="5" cm="1">
        <f t="array" ref="N1885">[1]!PropsSI("S","P",(K1885+1)*100*1000,"T",L1885+273.15,"WATER")/1000</f>
        <v>6.9163737010058126</v>
      </c>
      <c r="O1885" s="5" cm="1">
        <f t="array" ref="O1885">[1]!PropsSI("H","P",(K1885+1)*100*1000,"S",H1885*1000,"WATER")/1000</f>
        <v>2839.6276423082281</v>
      </c>
      <c r="P1885" s="9"/>
      <c r="Q1885" s="4">
        <f t="shared" si="263"/>
        <v>113.94352676087962</v>
      </c>
      <c r="R1885" s="6">
        <v>3.131954284936866</v>
      </c>
      <c r="S1885" s="5">
        <v>188.99409879218825</v>
      </c>
      <c r="T1885" s="5" cm="1">
        <f t="array" ref="T1885">[1]!PropsSI("H","P",(R1885+1)*100*1000,"T",S1885+273.15,"WATER")/1000</f>
        <v>2837.0088233657734</v>
      </c>
      <c r="U1885" s="5" cm="1">
        <f t="array" ref="U1885">[1]!PropsSI("S","P",(R1885+1)*100*1000,"T",S1885+273.15,"WATER")/1000</f>
        <v>7.1065116106654802</v>
      </c>
      <c r="V1885" s="5" cm="1">
        <f t="array" ref="V1885">[1]!PropsSI("H","P",(R1885+1)*100*1000,"S",N1885*1000,"WATER")/1000</f>
        <v>2752.8890088753114</v>
      </c>
      <c r="W1885" s="9"/>
      <c r="X1885" s="1">
        <f t="shared" si="264"/>
        <v>13.819463966520491</v>
      </c>
      <c r="Y1885" s="1">
        <f t="shared" si="265"/>
        <v>9.4717397764262828E-2</v>
      </c>
      <c r="Z1885" s="1">
        <f t="shared" si="266"/>
        <v>3.7525069807646996</v>
      </c>
      <c r="AA1885" s="1">
        <f t="shared" si="267"/>
        <v>1.9674882996430693E-2</v>
      </c>
      <c r="AB1885" s="1">
        <f t="shared" si="268"/>
        <v>2.3576334625859809</v>
      </c>
      <c r="AC1885" s="1">
        <f t="shared" si="269"/>
        <v>13.29174759902341</v>
      </c>
      <c r="AD1885" s="15">
        <f t="shared" si="270"/>
        <v>1.0557069105075333E-2</v>
      </c>
      <c r="AK1885" s="1">
        <f t="shared" si="271"/>
        <v>10.2328274824707</v>
      </c>
    </row>
    <row r="1886" spans="1:37" x14ac:dyDescent="0.4">
      <c r="A1886" s="1">
        <v>1884</v>
      </c>
      <c r="B1886" s="4">
        <v>13.994999999999999</v>
      </c>
      <c r="C1886" s="8"/>
      <c r="D1886" s="4">
        <v>189.87320525566133</v>
      </c>
      <c r="E1886" s="4">
        <v>40.511611605274716</v>
      </c>
      <c r="F1886" s="5">
        <v>379.99208167930129</v>
      </c>
      <c r="G1886" s="5" cm="1">
        <f t="array" ref="G1886">[1]!PropsSI("H","P",(E1886+1)*100*1000,"T",F1886+273.15,"WATER")/1000</f>
        <v>3163.7919982859034</v>
      </c>
      <c r="H1886" s="5" cm="1">
        <f t="array" ref="H1886">[1]!PropsSI("S","P",(E1886+1)*100*1000,"T",F1886+273.15,"WATER")/1000</f>
        <v>6.6788151783746112</v>
      </c>
      <c r="I1886" s="9"/>
      <c r="J1886" s="4">
        <v>76.583114082550466</v>
      </c>
      <c r="K1886" s="6">
        <v>10.374061180546038</v>
      </c>
      <c r="L1886" s="5">
        <v>264.24077427237239</v>
      </c>
      <c r="M1886" s="5" cm="1">
        <f t="array" ref="M1886">[1]!PropsSI("H","P",(K1886+1)*100*1000,"T",L1886+273.15,"WATER")/1000</f>
        <v>2969.7773721184435</v>
      </c>
      <c r="N1886" s="5" cm="1">
        <f t="array" ref="N1886">[1]!PropsSI("S","P",(K1886+1)*100*1000,"T",L1886+273.15,"WATER")/1000</f>
        <v>6.9194956824114673</v>
      </c>
      <c r="O1886" s="5" cm="1">
        <f t="array" ref="O1886">[1]!PropsSI("H","P",(K1886+1)*100*1000,"S",H1886*1000,"WATER")/1000</f>
        <v>2847.0613670681187</v>
      </c>
      <c r="P1886" s="9"/>
      <c r="Q1886" s="4">
        <f t="shared" si="263"/>
        <v>113.29009117311087</v>
      </c>
      <c r="R1886" s="6">
        <v>3.2979922240090715</v>
      </c>
      <c r="S1886" s="5">
        <v>192.46119868602489</v>
      </c>
      <c r="T1886" s="5" cm="1">
        <f t="array" ref="T1886">[1]!PropsSI("H","P",(R1886+1)*100*1000,"T",S1886+273.15,"WATER")/1000</f>
        <v>2843.4609801476613</v>
      </c>
      <c r="U1886" s="5" cm="1">
        <f t="array" ref="U1886">[1]!PropsSI("S","P",(R1886+1)*100*1000,"T",S1886+273.15,"WATER")/1000</f>
        <v>7.1026825750748284</v>
      </c>
      <c r="V1886" s="5" cm="1">
        <f t="array" ref="V1886">[1]!PropsSI("H","P",(R1886+1)*100*1000,"S",N1886*1000,"WATER")/1000</f>
        <v>2761.6814067009109</v>
      </c>
      <c r="W1886" s="9"/>
      <c r="X1886" s="1">
        <f t="shared" si="264"/>
        <v>14.20793736108968</v>
      </c>
      <c r="Y1886" s="1">
        <f t="shared" si="265"/>
        <v>9.3559955770731271E-2</v>
      </c>
      <c r="Z1886" s="1">
        <f t="shared" si="266"/>
        <v>3.7066515279853993</v>
      </c>
      <c r="AA1886" s="1">
        <f t="shared" si="267"/>
        <v>1.9019432426530137E-2</v>
      </c>
      <c r="AB1886" s="1">
        <f t="shared" si="268"/>
        <v>2.2790910795411135</v>
      </c>
      <c r="AC1886" s="1">
        <f t="shared" si="269"/>
        <v>13.933499311902562</v>
      </c>
      <c r="AD1886" s="15">
        <f t="shared" si="270"/>
        <v>3.7823346364582737E-3</v>
      </c>
      <c r="AK1886" s="1">
        <f t="shared" si="271"/>
        <v>10.250126998259157</v>
      </c>
    </row>
    <row r="1887" spans="1:37" x14ac:dyDescent="0.4">
      <c r="A1887" s="1">
        <v>1885</v>
      </c>
      <c r="B1887" s="4">
        <v>13.999000000000001</v>
      </c>
      <c r="C1887" s="8"/>
      <c r="D1887" s="4">
        <v>189.37676006610576</v>
      </c>
      <c r="E1887" s="4">
        <v>40.813542251509084</v>
      </c>
      <c r="F1887" s="5">
        <v>380.62846283744437</v>
      </c>
      <c r="G1887" s="5" cm="1">
        <f t="array" ref="G1887">[1]!PropsSI("H","P",(E1887+1)*100*1000,"T",F1887+273.15,"WATER")/1000</f>
        <v>3164.7431809644227</v>
      </c>
      <c r="H1887" s="5" cm="1">
        <f t="array" ref="H1887">[1]!PropsSI("S","P",(E1887+1)*100*1000,"T",F1887+273.15,"WATER")/1000</f>
        <v>6.6771416929271989</v>
      </c>
      <c r="I1887" s="9"/>
      <c r="J1887" s="4">
        <v>78.248658539611966</v>
      </c>
      <c r="K1887" s="6">
        <v>10.374800941241499</v>
      </c>
      <c r="L1887" s="5">
        <v>264.29321294502699</v>
      </c>
      <c r="M1887" s="5" cm="1">
        <f t="array" ref="M1887">[1]!PropsSI("H","P",(K1887+1)*100*1000,"T",L1887+273.15,"WATER")/1000</f>
        <v>2969.8910925621703</v>
      </c>
      <c r="N1887" s="5" cm="1">
        <f t="array" ref="N1887">[1]!PropsSI("S","P",(K1887+1)*100*1000,"T",L1887+273.15,"WATER")/1000</f>
        <v>6.9196783771804258</v>
      </c>
      <c r="O1887" s="5" cm="1">
        <f t="array" ref="O1887">[1]!PropsSI("H","P",(K1887+1)*100*1000,"S",H1887*1000,"WATER")/1000</f>
        <v>2846.2652028402772</v>
      </c>
      <c r="P1887" s="9"/>
      <c r="Q1887" s="4">
        <f t="shared" si="263"/>
        <v>111.12810152649379</v>
      </c>
      <c r="R1887" s="6">
        <v>3.3201163266061369</v>
      </c>
      <c r="S1887" s="5">
        <v>193.34043179520745</v>
      </c>
      <c r="T1887" s="5" cm="1">
        <f t="array" ref="T1887">[1]!PropsSI("H","P",(R1887+1)*100*1000,"T",S1887+273.15,"WATER")/1000</f>
        <v>2845.2094842859919</v>
      </c>
      <c r="U1887" s="5" cm="1">
        <f t="array" ref="U1887">[1]!PropsSI("S","P",(R1887+1)*100*1000,"T",S1887+273.15,"WATER")/1000</f>
        <v>7.1041227956122928</v>
      </c>
      <c r="V1887" s="5" cm="1">
        <f t="array" ref="V1887">[1]!PropsSI("H","P",(R1887+1)*100*1000,"S",N1887*1000,"WATER")/1000</f>
        <v>2762.7381487326838</v>
      </c>
      <c r="W1887" s="9"/>
      <c r="X1887" s="1">
        <f t="shared" si="264"/>
        <v>14.098913226870735</v>
      </c>
      <c r="Y1887" s="1">
        <f t="shared" si="265"/>
        <v>9.4076109508835687E-2</v>
      </c>
      <c r="Z1887" s="1">
        <f t="shared" si="266"/>
        <v>3.7271004692686596</v>
      </c>
      <c r="AA1887" s="1">
        <f t="shared" si="267"/>
        <v>1.8933240409170597E-2</v>
      </c>
      <c r="AB1887" s="1">
        <f t="shared" si="268"/>
        <v>2.2687627241261663</v>
      </c>
      <c r="AC1887" s="1">
        <f t="shared" si="269"/>
        <v>13.923980687428468</v>
      </c>
      <c r="AD1887" s="15">
        <f t="shared" si="270"/>
        <v>5.6278972587052766E-3</v>
      </c>
      <c r="AK1887" s="1">
        <f t="shared" si="271"/>
        <v>9.8759416993058764</v>
      </c>
    </row>
    <row r="1888" spans="1:37" x14ac:dyDescent="0.4">
      <c r="A1888" s="1">
        <v>1886</v>
      </c>
      <c r="B1888" s="4">
        <v>13.493</v>
      </c>
      <c r="C1888" s="8"/>
      <c r="D1888" s="4">
        <v>184.24989267676767</v>
      </c>
      <c r="E1888" s="4">
        <v>41.20066400885716</v>
      </c>
      <c r="F1888" s="5">
        <v>379.55542093815529</v>
      </c>
      <c r="G1888" s="5" cm="1">
        <f t="array" ref="G1888">[1]!PropsSI("H","P",(E1888+1)*100*1000,"T",F1888+273.15,"WATER")/1000</f>
        <v>3161.3772859423188</v>
      </c>
      <c r="H1888" s="5" cm="1">
        <f t="array" ref="H1888">[1]!PropsSI("S","P",(E1888+1)*100*1000,"T",F1888+273.15,"WATER")/1000</f>
        <v>6.6680128145668895</v>
      </c>
      <c r="I1888" s="9"/>
      <c r="J1888" s="4">
        <v>74.393313007657497</v>
      </c>
      <c r="K1888" s="6">
        <v>10.378522480861754</v>
      </c>
      <c r="L1888" s="5">
        <v>263.63287532833647</v>
      </c>
      <c r="M1888" s="5" cm="1">
        <f t="array" ref="M1888">[1]!PropsSI("H","P",(K1888+1)*100*1000,"T",L1888+273.15,"WATER")/1000</f>
        <v>2968.4144049279294</v>
      </c>
      <c r="N1888" s="5" cm="1">
        <f t="array" ref="N1888">[1]!PropsSI("S","P",(K1888+1)*100*1000,"T",L1888+273.15,"WATER")/1000</f>
        <v>6.9167836717981643</v>
      </c>
      <c r="O1888" s="5" cm="1">
        <f t="array" ref="O1888">[1]!PropsSI("H","P",(K1888+1)*100*1000,"S",H1888*1000,"WATER")/1000</f>
        <v>2841.9256851475297</v>
      </c>
      <c r="P1888" s="9"/>
      <c r="Q1888" s="4">
        <f t="shared" si="263"/>
        <v>109.85657966911018</v>
      </c>
      <c r="R1888" s="6">
        <v>3.3171641630206188</v>
      </c>
      <c r="S1888" s="5">
        <v>192.9000209771018</v>
      </c>
      <c r="T1888" s="5" cm="1">
        <f t="array" ref="T1888">[1]!PropsSI("H","P",(R1888+1)*100*1000,"T",S1888+273.15,"WATER")/1000</f>
        <v>2844.2896594937993</v>
      </c>
      <c r="U1888" s="5" cm="1">
        <f t="array" ref="U1888">[1]!PropsSI("S","P",(R1888+1)*100*1000,"T",S1888+273.15,"WATER")/1000</f>
        <v>7.1024578212425489</v>
      </c>
      <c r="V1888" s="5" cm="1">
        <f t="array" ref="V1888">[1]!PropsSI("H","P",(R1888+1)*100*1000,"S",N1888*1000,"WATER")/1000</f>
        <v>2761.3677733377431</v>
      </c>
      <c r="W1888" s="9"/>
      <c r="X1888" s="1">
        <f t="shared" si="264"/>
        <v>13.663697250887134</v>
      </c>
      <c r="Y1888" s="1">
        <f t="shared" si="265"/>
        <v>9.4363710659543992E-2</v>
      </c>
      <c r="Z1888" s="1">
        <f t="shared" si="266"/>
        <v>3.7384946307551781</v>
      </c>
      <c r="AA1888" s="1">
        <f t="shared" si="267"/>
        <v>1.8923523488061419E-2</v>
      </c>
      <c r="AB1888" s="1">
        <f t="shared" si="268"/>
        <v>2.2675983493055152</v>
      </c>
      <c r="AC1888" s="1">
        <f t="shared" si="269"/>
        <v>13.459284147228342</v>
      </c>
      <c r="AD1888" s="15">
        <f t="shared" si="270"/>
        <v>1.1367587281201563E-3</v>
      </c>
      <c r="AK1888" s="1">
        <f t="shared" si="271"/>
        <v>9.545077877051547</v>
      </c>
    </row>
    <row r="1889" spans="1:37" x14ac:dyDescent="0.4">
      <c r="A1889" s="1">
        <v>1887</v>
      </c>
      <c r="B1889" s="4">
        <v>12.975</v>
      </c>
      <c r="C1889" s="8"/>
      <c r="D1889" s="4">
        <v>179.98325076941288</v>
      </c>
      <c r="E1889" s="4">
        <v>41.358167816560957</v>
      </c>
      <c r="F1889" s="5">
        <v>379.01157183839166</v>
      </c>
      <c r="G1889" s="5" cm="1">
        <f t="array" ref="G1889">[1]!PropsSI("H","P",(E1889+1)*100*1000,"T",F1889+273.15,"WATER")/1000</f>
        <v>3159.7427783088024</v>
      </c>
      <c r="H1889" s="5" cm="1">
        <f t="array" ref="H1889">[1]!PropsSI("S","P",(E1889+1)*100*1000,"T",F1889+273.15,"WATER")/1000</f>
        <v>6.6639015808611513</v>
      </c>
      <c r="I1889" s="9"/>
      <c r="J1889" s="4">
        <v>73.281565193297382</v>
      </c>
      <c r="K1889" s="6">
        <v>10.385269001011601</v>
      </c>
      <c r="L1889" s="5">
        <v>263.82766804991672</v>
      </c>
      <c r="M1889" s="5" cm="1">
        <f t="array" ref="M1889">[1]!PropsSI("H","P",(K1889+1)*100*1000,"T",L1889+273.15,"WATER")/1000</f>
        <v>2968.823455480207</v>
      </c>
      <c r="N1889" s="5" cm="1">
        <f t="array" ref="N1889">[1]!PropsSI("S","P",(K1889+1)*100*1000,"T",L1889+273.15,"WATER")/1000</f>
        <v>6.9172821340978494</v>
      </c>
      <c r="O1889" s="5" cm="1">
        <f t="array" ref="O1889">[1]!PropsSI("H","P",(K1889+1)*100*1000,"S",H1889*1000,"WATER")/1000</f>
        <v>2840.069481443059</v>
      </c>
      <c r="P1889" s="9"/>
      <c r="Q1889" s="4">
        <f t="shared" si="263"/>
        <v>106.70168557611549</v>
      </c>
      <c r="R1889" s="6">
        <v>3.3242793238988915</v>
      </c>
      <c r="S1889" s="5">
        <v>193.83972916436716</v>
      </c>
      <c r="T1889" s="5" cm="1">
        <f t="array" ref="T1889">[1]!PropsSI("H","P",(R1889+1)*100*1000,"T",S1889+273.15,"WATER")/1000</f>
        <v>2846.2475789789933</v>
      </c>
      <c r="U1889" s="5" cm="1">
        <f t="array" ref="U1889">[1]!PropsSI("S","P",(R1889+1)*100*1000,"T",S1889+273.15,"WATER")/1000</f>
        <v>7.1059132719713745</v>
      </c>
      <c r="V1889" s="5" cm="1">
        <f t="array" ref="V1889">[1]!PropsSI("H","P",(R1889+1)*100*1000,"S",N1889*1000,"WATER")/1000</f>
        <v>2761.8948395678995</v>
      </c>
      <c r="W1889" s="9"/>
      <c r="X1889" s="1">
        <f t="shared" si="264"/>
        <v>13.178148053065234</v>
      </c>
      <c r="Y1889" s="1">
        <f t="shared" si="265"/>
        <v>9.4429198088130481E-2</v>
      </c>
      <c r="Z1889" s="1">
        <f t="shared" si="266"/>
        <v>3.7410891069414305</v>
      </c>
      <c r="AA1889" s="1">
        <f t="shared" si="267"/>
        <v>1.8912736874599587E-2</v>
      </c>
      <c r="AB1889" s="1">
        <f t="shared" si="268"/>
        <v>2.2663057936725175</v>
      </c>
      <c r="AC1889" s="1">
        <f t="shared" si="269"/>
        <v>13.006300042213935</v>
      </c>
      <c r="AD1889" s="15">
        <f t="shared" si="270"/>
        <v>9.7969264259413448E-4</v>
      </c>
      <c r="AK1889" s="1">
        <f t="shared" si="271"/>
        <v>9.4986365341738939</v>
      </c>
    </row>
    <row r="1890" spans="1:37" x14ac:dyDescent="0.4">
      <c r="A1890" s="1">
        <v>1888</v>
      </c>
      <c r="B1890" s="4">
        <v>13.002000000000001</v>
      </c>
      <c r="C1890" s="8"/>
      <c r="D1890" s="4">
        <v>179.19172588805486</v>
      </c>
      <c r="E1890" s="4">
        <v>41.33609685348118</v>
      </c>
      <c r="F1890" s="5">
        <v>380.0076435198178</v>
      </c>
      <c r="G1890" s="5" cm="1">
        <f t="array" ref="G1890">[1]!PropsSI("H","P",(E1890+1)*100*1000,"T",F1890+273.15,"WATER")/1000</f>
        <v>3162.210400360113</v>
      </c>
      <c r="H1890" s="5" cm="1">
        <f t="array" ref="H1890">[1]!PropsSI("S","P",(E1890+1)*100*1000,"T",F1890+273.15,"WATER")/1000</f>
        <v>6.6679071356402764</v>
      </c>
      <c r="I1890" s="9"/>
      <c r="J1890" s="4">
        <v>75.172130857288337</v>
      </c>
      <c r="K1890" s="6">
        <v>10.384823012527439</v>
      </c>
      <c r="L1890" s="5">
        <v>264.98079271005429</v>
      </c>
      <c r="M1890" s="5" cm="1">
        <f t="array" ref="M1890">[1]!PropsSI("H","P",(K1890+1)*100*1000,"T",L1890+273.15,"WATER")/1000</f>
        <v>2971.3807660477091</v>
      </c>
      <c r="N1890" s="5" cm="1">
        <f t="array" ref="N1890">[1]!PropsSI("S","P",(K1890+1)*100*1000,"T",L1890+273.15,"WATER")/1000</f>
        <v>6.9220568575997135</v>
      </c>
      <c r="O1890" s="5" cm="1">
        <f t="array" ref="O1890">[1]!PropsSI("H","P",(K1890+1)*100*1000,"S",H1890*1000,"WATER")/1000</f>
        <v>2841.9905320917255</v>
      </c>
      <c r="P1890" s="9"/>
      <c r="Q1890" s="4">
        <f t="shared" si="263"/>
        <v>104.01959503076652</v>
      </c>
      <c r="R1890" s="6">
        <v>3.3229926189238976</v>
      </c>
      <c r="S1890" s="5">
        <v>195.74408230119855</v>
      </c>
      <c r="T1890" s="5" cm="1">
        <f t="array" ref="T1890">[1]!PropsSI("H","P",(R1890+1)*100*1000,"T",S1890+273.15,"WATER")/1000</f>
        <v>2850.294482875287</v>
      </c>
      <c r="U1890" s="5" cm="1">
        <f t="array" ref="U1890">[1]!PropsSI("S","P",(R1890+1)*100*1000,"T",S1890+273.15,"WATER")/1000</f>
        <v>7.1146956226412064</v>
      </c>
      <c r="V1890" s="5" cm="1">
        <f t="array" ref="V1890">[1]!PropsSI("H","P",(R1890+1)*100*1000,"S",N1890*1000,"WATER")/1000</f>
        <v>2763.8854717719196</v>
      </c>
      <c r="W1890" s="9"/>
      <c r="X1890" s="1">
        <f t="shared" si="264"/>
        <v>12.997343795111691</v>
      </c>
      <c r="Y1890" s="1">
        <f t="shared" si="265"/>
        <v>9.4590651358565078E-2</v>
      </c>
      <c r="Z1890" s="1">
        <f t="shared" si="266"/>
        <v>3.7474855508754263</v>
      </c>
      <c r="AA1890" s="1">
        <f t="shared" si="267"/>
        <v>1.8964531183406144E-2</v>
      </c>
      <c r="AB1890" s="1">
        <f t="shared" si="268"/>
        <v>2.2725122852504347</v>
      </c>
      <c r="AC1890" s="1">
        <f t="shared" si="269"/>
        <v>12.902547087336949</v>
      </c>
      <c r="AD1890" s="15">
        <f t="shared" si="270"/>
        <v>9.8908818371646716E-3</v>
      </c>
      <c r="AK1890" s="1">
        <f t="shared" si="271"/>
        <v>9.8949721850575294</v>
      </c>
    </row>
    <row r="1891" spans="1:37" x14ac:dyDescent="0.4">
      <c r="A1891" s="1">
        <v>1889</v>
      </c>
      <c r="B1891" s="4">
        <v>13.567</v>
      </c>
      <c r="C1891" s="8"/>
      <c r="D1891" s="4">
        <v>184.49166519963512</v>
      </c>
      <c r="E1891" s="4">
        <v>41.140959666957272</v>
      </c>
      <c r="F1891" s="5">
        <v>380.08083373253322</v>
      </c>
      <c r="G1891" s="5" cm="1">
        <f t="array" ref="G1891">[1]!PropsSI("H","P",(E1891+1)*100*1000,"T",F1891+273.15,"WATER")/1000</f>
        <v>3162.7719891003726</v>
      </c>
      <c r="H1891" s="5" cm="1">
        <f t="array" ref="H1891">[1]!PropsSI("S","P",(E1891+1)*100*1000,"T",F1891+273.15,"WATER")/1000</f>
        <v>6.6707593663776263</v>
      </c>
      <c r="I1891" s="9"/>
      <c r="J1891" s="4">
        <v>77.087407328420383</v>
      </c>
      <c r="K1891" s="6">
        <v>10.382494606865777</v>
      </c>
      <c r="L1891" s="5">
        <v>264.21453985552102</v>
      </c>
      <c r="M1891" s="5" cm="1">
        <f t="array" ref="M1891">[1]!PropsSI("H","P",(K1891+1)*100*1000,"T",L1891+273.15,"WATER")/1000</f>
        <v>2969.6906386357796</v>
      </c>
      <c r="N1891" s="5" cm="1">
        <f t="array" ref="N1891">[1]!PropsSI("S","P",(K1891+1)*100*1000,"T",L1891+273.15,"WATER")/1000</f>
        <v>6.9190048113794047</v>
      </c>
      <c r="O1891" s="5" cm="1">
        <f t="array" ref="O1891">[1]!PropsSI("H","P",(K1891+1)*100*1000,"S",H1891*1000,"WATER")/1000</f>
        <v>2843.3233522086744</v>
      </c>
      <c r="P1891" s="9"/>
      <c r="Q1891" s="4">
        <f t="shared" si="263"/>
        <v>107.40425787121474</v>
      </c>
      <c r="R1891" s="6">
        <v>3.3223931101600095</v>
      </c>
      <c r="S1891" s="5">
        <v>194.21141899642311</v>
      </c>
      <c r="T1891" s="5" cm="1">
        <f t="array" ref="T1891">[1]!PropsSI("H","P",(R1891+1)*100*1000,"T",S1891+273.15,"WATER")/1000</f>
        <v>2847.0467935552438</v>
      </c>
      <c r="U1891" s="5" cm="1">
        <f t="array" ref="U1891">[1]!PropsSI("S","P",(R1891+1)*100*1000,"T",S1891+273.15,"WATER")/1000</f>
        <v>7.1078204646348446</v>
      </c>
      <c r="V1891" s="5" cm="1">
        <f t="array" ref="V1891">[1]!PropsSI("H","P",(R1891+1)*100*1000,"S",N1891*1000,"WATER")/1000</f>
        <v>2762.5498664731854</v>
      </c>
      <c r="W1891" s="9"/>
      <c r="X1891" s="1">
        <f t="shared" si="264"/>
        <v>13.553991952653968</v>
      </c>
      <c r="Y1891" s="1">
        <f t="shared" si="265"/>
        <v>9.436283514383835E-2</v>
      </c>
      <c r="Z1891" s="1">
        <f t="shared" si="266"/>
        <v>3.7384599446375826</v>
      </c>
      <c r="AA1891" s="1">
        <f t="shared" si="267"/>
        <v>1.8932127920827411E-2</v>
      </c>
      <c r="AB1891" s="1">
        <f t="shared" si="268"/>
        <v>2.2686294150871693</v>
      </c>
      <c r="AC1891" s="1">
        <f t="shared" si="269"/>
        <v>13.435458378180009</v>
      </c>
      <c r="AD1891" s="15">
        <f t="shared" si="270"/>
        <v>1.7303198271033639E-2</v>
      </c>
      <c r="AK1891" s="1">
        <f t="shared" si="271"/>
        <v>9.8823161105544965</v>
      </c>
    </row>
    <row r="1892" spans="1:37" x14ac:dyDescent="0.4">
      <c r="A1892" s="1">
        <v>1890</v>
      </c>
      <c r="B1892" s="4">
        <v>13.430999999999999</v>
      </c>
      <c r="C1892" s="8"/>
      <c r="D1892" s="4">
        <v>185.04026586760514</v>
      </c>
      <c r="E1892" s="4">
        <v>40.984183245436995</v>
      </c>
      <c r="F1892" s="5">
        <v>378.38654014648131</v>
      </c>
      <c r="G1892" s="5" cm="1">
        <f t="array" ref="G1892">[1]!PropsSI("H","P",(E1892+1)*100*1000,"T",F1892+273.15,"WATER")/1000</f>
        <v>3158.962352410897</v>
      </c>
      <c r="H1892" s="5" cm="1">
        <f t="array" ref="H1892">[1]!PropsSI("S","P",(E1892+1)*100*1000,"T",F1892+273.15,"WATER")/1000</f>
        <v>6.6665271936223931</v>
      </c>
      <c r="I1892" s="9"/>
      <c r="J1892" s="4">
        <v>76.119911488167645</v>
      </c>
      <c r="K1892" s="6">
        <v>10.384281039767796</v>
      </c>
      <c r="L1892" s="5">
        <v>262.86889690157341</v>
      </c>
      <c r="M1892" s="5" cm="1">
        <f t="array" ref="M1892">[1]!PropsSI("H","P",(K1892+1)*100*1000,"T",L1892+273.15,"WATER")/1000</f>
        <v>2966.6996693068272</v>
      </c>
      <c r="N1892" s="5" cm="1">
        <f t="array" ref="N1892">[1]!PropsSI("S","P",(K1892+1)*100*1000,"T",L1892+273.15,"WATER")/1000</f>
        <v>6.9133620885546936</v>
      </c>
      <c r="O1892" s="5" cm="1">
        <f t="array" ref="O1892">[1]!PropsSI("H","P",(K1892+1)*100*1000,"S",H1892*1000,"WATER")/1000</f>
        <v>2841.3155932966506</v>
      </c>
      <c r="P1892" s="9"/>
      <c r="Q1892" s="4">
        <f t="shared" si="263"/>
        <v>108.9203543794375</v>
      </c>
      <c r="R1892" s="6">
        <v>3.3254793009256813</v>
      </c>
      <c r="S1892" s="5">
        <v>192.47433267013309</v>
      </c>
      <c r="T1892" s="5" cm="1">
        <f t="array" ref="T1892">[1]!PropsSI("H","P",(R1892+1)*100*1000,"T",S1892+273.15,"WATER")/1000</f>
        <v>2843.3396620057101</v>
      </c>
      <c r="U1892" s="5" cm="1">
        <f t="array" ref="U1892">[1]!PropsSI("S","P",(R1892+1)*100*1000,"T",S1892+273.15,"WATER")/1000</f>
        <v>7.099552298770468</v>
      </c>
      <c r="V1892" s="5" cm="1">
        <f t="array" ref="V1892">[1]!PropsSI("H","P",(R1892+1)*100*1000,"S",N1892*1000,"WATER")/1000</f>
        <v>2760.2698321292874</v>
      </c>
      <c r="W1892" s="9"/>
      <c r="X1892" s="1">
        <f t="shared" si="264"/>
        <v>13.61465380818996</v>
      </c>
      <c r="Y1892" s="1">
        <f t="shared" si="265"/>
        <v>9.3830573377698206E-2</v>
      </c>
      <c r="Z1892" s="1">
        <f t="shared" si="266"/>
        <v>3.7173728366703003</v>
      </c>
      <c r="AA1892" s="1">
        <f t="shared" si="267"/>
        <v>1.8867148580640442E-2</v>
      </c>
      <c r="AB1892" s="1">
        <f t="shared" si="268"/>
        <v>2.2608429664038736</v>
      </c>
      <c r="AC1892" s="1">
        <f t="shared" si="269"/>
        <v>13.439234950777792</v>
      </c>
      <c r="AD1892" s="15">
        <f t="shared" si="270"/>
        <v>6.7814414312662816E-5</v>
      </c>
      <c r="AK1892" s="1">
        <f t="shared" si="271"/>
        <v>9.5079636037977071</v>
      </c>
    </row>
    <row r="1893" spans="1:37" x14ac:dyDescent="0.4">
      <c r="A1893" s="1">
        <v>1891</v>
      </c>
      <c r="B1893" s="4">
        <v>13.032</v>
      </c>
      <c r="C1893" s="8"/>
      <c r="D1893" s="4">
        <v>179.27613159546266</v>
      </c>
      <c r="E1893" s="4">
        <v>41.392302851605976</v>
      </c>
      <c r="F1893" s="5">
        <v>379.698388545304</v>
      </c>
      <c r="G1893" s="5" cm="1">
        <f t="array" ref="G1893">[1]!PropsSI("H","P",(E1893+1)*100*1000,"T",F1893+273.15,"WATER")/1000</f>
        <v>3161.3473212566637</v>
      </c>
      <c r="H1893" s="5" cm="1">
        <f t="array" ref="H1893">[1]!PropsSI("S","P",(E1893+1)*100*1000,"T",F1893+273.15,"WATER")/1000</f>
        <v>6.6660134102986248</v>
      </c>
      <c r="I1893" s="9"/>
      <c r="J1893" s="4">
        <v>73.758907503858012</v>
      </c>
      <c r="K1893" s="6">
        <v>10.382679195827908</v>
      </c>
      <c r="L1893" s="5">
        <v>264.54400355061784</v>
      </c>
      <c r="M1893" s="5" cm="1">
        <f t="array" ref="M1893">[1]!PropsSI("H","P",(K1893+1)*100*1000,"T",L1893+273.15,"WATER")/1000</f>
        <v>2970.4202376061257</v>
      </c>
      <c r="N1893" s="5" cm="1">
        <f t="array" ref="N1893">[1]!PropsSI("S","P",(K1893+1)*100*1000,"T",L1893+273.15,"WATER")/1000</f>
        <v>6.9203549221113043</v>
      </c>
      <c r="O1893" s="5" cm="1">
        <f t="array" ref="O1893">[1]!PropsSI("H","P",(K1893+1)*100*1000,"S",H1893*1000,"WATER")/1000</f>
        <v>2841.0386984453767</v>
      </c>
      <c r="P1893" s="9"/>
      <c r="Q1893" s="4">
        <f t="shared" si="263"/>
        <v>105.51722409160465</v>
      </c>
      <c r="R1893" s="6">
        <v>3.3235923628248609</v>
      </c>
      <c r="S1893" s="5">
        <v>194.99810801894188</v>
      </c>
      <c r="T1893" s="5" cm="1">
        <f t="array" ref="T1893">[1]!PropsSI("H","P",(R1893+1)*100*1000,"T",S1893+273.15,"WATER")/1000</f>
        <v>2848.7096348103291</v>
      </c>
      <c r="U1893" s="5" cm="1">
        <f t="array" ref="U1893">[1]!PropsSI("S","P",(R1893+1)*100*1000,"T",S1893+273.15,"WATER")/1000</f>
        <v>7.1112504749546925</v>
      </c>
      <c r="V1893" s="5" cm="1">
        <f t="array" ref="V1893">[1]!PropsSI("H","P",(R1893+1)*100*1000,"S",N1893*1000,"WATER")/1000</f>
        <v>2763.1816842113117</v>
      </c>
      <c r="W1893" s="9"/>
      <c r="X1893" s="1">
        <f t="shared" si="264"/>
        <v>13.075342756444472</v>
      </c>
      <c r="Y1893" s="1">
        <f t="shared" si="265"/>
        <v>9.4616868813682087E-2</v>
      </c>
      <c r="Z1893" s="1">
        <f t="shared" si="266"/>
        <v>3.7485242321068228</v>
      </c>
      <c r="AA1893" s="1">
        <f t="shared" si="267"/>
        <v>1.8941065109298771E-2</v>
      </c>
      <c r="AB1893" s="1">
        <f t="shared" si="268"/>
        <v>2.2697003548536392</v>
      </c>
      <c r="AC1893" s="1">
        <f t="shared" si="269"/>
        <v>12.942930249303387</v>
      </c>
      <c r="AD1893" s="15">
        <f t="shared" si="270"/>
        <v>7.9334204891567412E-3</v>
      </c>
      <c r="AK1893" s="1">
        <f t="shared" si="271"/>
        <v>9.7663454390848905</v>
      </c>
    </row>
    <row r="1894" spans="1:37" x14ac:dyDescent="0.4">
      <c r="A1894" s="1">
        <v>1892</v>
      </c>
      <c r="B1894" s="4">
        <v>13.324</v>
      </c>
      <c r="C1894" s="8"/>
      <c r="D1894" s="4">
        <v>183.44566190407647</v>
      </c>
      <c r="E1894" s="4">
        <v>40.869476772410827</v>
      </c>
      <c r="F1894" s="5">
        <v>379.72241145751531</v>
      </c>
      <c r="G1894" s="5" cm="1">
        <f t="array" ref="G1894">[1]!PropsSI("H","P",(E1894+1)*100*1000,"T",F1894+273.15,"WATER")/1000</f>
        <v>3162.4351559597098</v>
      </c>
      <c r="H1894" s="5" cm="1">
        <f t="array" ref="H1894">[1]!PropsSI("S","P",(E1894+1)*100*1000,"T",F1894+273.15,"WATER")/1000</f>
        <v>6.6730319727086274</v>
      </c>
      <c r="I1894" s="9"/>
      <c r="J1894" s="4">
        <v>74.728480158573589</v>
      </c>
      <c r="K1894" s="6">
        <v>10.385757823802807</v>
      </c>
      <c r="L1894" s="5">
        <v>264.70973143183676</v>
      </c>
      <c r="M1894" s="5" cm="1">
        <f t="array" ref="M1894">[1]!PropsSI("H","P",(K1894+1)*100*1000,"T",L1894+273.15,"WATER")/1000</f>
        <v>2970.7770746740912</v>
      </c>
      <c r="N1894" s="5" cm="1">
        <f t="array" ref="N1894">[1]!PropsSI("S","P",(K1894+1)*100*1000,"T",L1894+273.15,"WATER")/1000</f>
        <v>6.9208982410226749</v>
      </c>
      <c r="O1894" s="5" cm="1">
        <f t="array" ref="O1894">[1]!PropsSI("H","P",(K1894+1)*100*1000,"S",H1894*1000,"WATER")/1000</f>
        <v>2844.4806777647227</v>
      </c>
      <c r="P1894" s="9"/>
      <c r="Q1894" s="4">
        <f t="shared" si="263"/>
        <v>108.71718174550288</v>
      </c>
      <c r="R1894" s="6">
        <v>3.3225293547927697</v>
      </c>
      <c r="S1894" s="5">
        <v>194.22344926322063</v>
      </c>
      <c r="T1894" s="5" cm="1">
        <f t="array" ref="T1894">[1]!PropsSI("H","P",(R1894+1)*100*1000,"T",S1894+273.15,"WATER")/1000</f>
        <v>2847.0716012394623</v>
      </c>
      <c r="U1894" s="5" cm="1">
        <f t="array" ref="U1894">[1]!PropsSI("S","P",(R1894+1)*100*1000,"T",S1894+273.15,"WATER")/1000</f>
        <v>7.1078593503312595</v>
      </c>
      <c r="V1894" s="5" cm="1">
        <f t="array" ref="V1894">[1]!PropsSI("H","P",(R1894+1)*100*1000,"S",N1894*1000,"WATER")/1000</f>
        <v>2763.3678277724111</v>
      </c>
      <c r="W1894" s="9"/>
      <c r="X1894" s="1">
        <f t="shared" si="264"/>
        <v>13.502153894169899</v>
      </c>
      <c r="Y1894" s="1">
        <f t="shared" si="265"/>
        <v>9.3921471386120128E-2</v>
      </c>
      <c r="Z1894" s="1">
        <f t="shared" si="266"/>
        <v>3.7209740273616858</v>
      </c>
      <c r="AA1894" s="1">
        <f t="shared" si="267"/>
        <v>1.8956666467627628E-2</v>
      </c>
      <c r="AB1894" s="1">
        <f t="shared" si="268"/>
        <v>2.2715698594633782</v>
      </c>
      <c r="AC1894" s="1">
        <f t="shared" si="269"/>
        <v>13.297857952256475</v>
      </c>
      <c r="AD1894" s="15">
        <f t="shared" si="270"/>
        <v>6.8340666022473004E-4</v>
      </c>
      <c r="AK1894" s="1">
        <f t="shared" si="271"/>
        <v>9.7126573418536886</v>
      </c>
    </row>
    <row r="1895" spans="1:37" x14ac:dyDescent="0.4">
      <c r="A1895" s="1">
        <v>1893</v>
      </c>
      <c r="B1895" s="4">
        <v>13.308</v>
      </c>
      <c r="C1895" s="8"/>
      <c r="D1895" s="4">
        <v>182.5057605719436</v>
      </c>
      <c r="E1895" s="4">
        <v>40.954791223186099</v>
      </c>
      <c r="F1895" s="5">
        <v>379.99175634851588</v>
      </c>
      <c r="G1895" s="5" cm="1">
        <f t="array" ref="G1895">[1]!PropsSI("H","P",(E1895+1)*100*1000,"T",F1895+273.15,"WATER")/1000</f>
        <v>3162.9213905000129</v>
      </c>
      <c r="H1895" s="5" cm="1">
        <f t="array" ref="H1895">[1]!PropsSI("S","P",(E1895+1)*100*1000,"T",F1895+273.15,"WATER")/1000</f>
        <v>6.6728982489391466</v>
      </c>
      <c r="I1895" s="9"/>
      <c r="J1895" s="4">
        <v>74.194586395773726</v>
      </c>
      <c r="K1895" s="6">
        <v>10.379491683978191</v>
      </c>
      <c r="L1895" s="5">
        <v>264.95215185427674</v>
      </c>
      <c r="M1895" s="5" cm="1">
        <f t="array" ref="M1895">[1]!PropsSI("H","P",(K1895+1)*100*1000,"T",L1895+273.15,"WATER")/1000</f>
        <v>2971.3352930469964</v>
      </c>
      <c r="N1895" s="5" cm="1">
        <f t="array" ref="N1895">[1]!PropsSI("S","P",(K1895+1)*100*1000,"T",L1895+273.15,"WATER")/1000</f>
        <v>6.9221806054199488</v>
      </c>
      <c r="O1895" s="5" cm="1">
        <f t="array" ref="O1895">[1]!PropsSI("H","P",(K1895+1)*100*1000,"S",H1895*1000,"WATER")/1000</f>
        <v>2844.300635124258</v>
      </c>
      <c r="P1895" s="9"/>
      <c r="Q1895" s="4">
        <f t="shared" si="263"/>
        <v>108.31117417616987</v>
      </c>
      <c r="R1895" s="6">
        <v>3.3194723974248417</v>
      </c>
      <c r="S1895" s="5">
        <v>194.61413659518627</v>
      </c>
      <c r="T1895" s="5" cm="1">
        <f t="array" ref="T1895">[1]!PropsSI("H","P",(R1895+1)*100*1000,"T",S1895+273.15,"WATER")/1000</f>
        <v>2847.9169883066702</v>
      </c>
      <c r="U1895" s="5" cm="1">
        <f t="array" ref="U1895">[1]!PropsSI("S","P",(R1895+1)*100*1000,"T",S1895+273.15,"WATER")/1000</f>
        <v>7.10998599730374</v>
      </c>
      <c r="V1895" s="5" cm="1">
        <f t="array" ref="V1895">[1]!PropsSI("H","P",(R1895+1)*100*1000,"S",N1895*1000,"WATER")/1000</f>
        <v>2763.7830295020844</v>
      </c>
      <c r="W1895" s="9"/>
      <c r="X1895" s="1">
        <f t="shared" si="264"/>
        <v>13.425874425536211</v>
      </c>
      <c r="Y1895" s="1">
        <f t="shared" si="265"/>
        <v>9.4118284884467301E-2</v>
      </c>
      <c r="Z1895" s="1">
        <f t="shared" si="266"/>
        <v>3.7287713702352154</v>
      </c>
      <c r="AA1895" s="1">
        <f t="shared" si="267"/>
        <v>1.8969738165192568E-2</v>
      </c>
      <c r="AB1895" s="1">
        <f t="shared" si="268"/>
        <v>2.2731362358223888</v>
      </c>
      <c r="AC1895" s="1">
        <f t="shared" si="269"/>
        <v>13.229856174995472</v>
      </c>
      <c r="AD1895" s="15">
        <f t="shared" si="270"/>
        <v>6.1064573863382418E-3</v>
      </c>
      <c r="AK1895" s="1">
        <f t="shared" si="271"/>
        <v>9.7911479186770585</v>
      </c>
    </row>
    <row r="1896" spans="1:37" x14ac:dyDescent="0.4">
      <c r="A1896" s="1">
        <v>1894</v>
      </c>
      <c r="B1896" s="4">
        <v>13.260999999999999</v>
      </c>
      <c r="C1896" s="8"/>
      <c r="D1896" s="4">
        <v>183.55614102400338</v>
      </c>
      <c r="E1896" s="4">
        <v>41.193332386238204</v>
      </c>
      <c r="F1896" s="5">
        <v>378.29214195764507</v>
      </c>
      <c r="G1896" s="5" cm="1">
        <f t="array" ref="G1896">[1]!PropsSI("H","P",(E1896+1)*100*1000,"T",F1896+273.15,"WATER")/1000</f>
        <v>3158.3176242058594</v>
      </c>
      <c r="H1896" s="5" cm="1">
        <f t="array" ref="H1896">[1]!PropsSI("S","P",(E1896+1)*100*1000,"T",F1896+273.15,"WATER")/1000</f>
        <v>6.6633955118417338</v>
      </c>
      <c r="I1896" s="9"/>
      <c r="J1896" s="4">
        <v>75.012916512704109</v>
      </c>
      <c r="K1896" s="6">
        <v>10.386000142962274</v>
      </c>
      <c r="L1896" s="5">
        <v>262.68630836586624</v>
      </c>
      <c r="M1896" s="5" cm="1">
        <f t="array" ref="M1896">[1]!PropsSI("H","P",(K1896+1)*100*1000,"T",L1896+273.15,"WATER")/1000</f>
        <v>2966.288459119914</v>
      </c>
      <c r="N1896" s="5" cm="1">
        <f t="array" ref="N1896">[1]!PropsSI("S","P",(K1896+1)*100*1000,"T",L1896+273.15,"WATER")/1000</f>
        <v>6.9125277129256437</v>
      </c>
      <c r="O1896" s="5" cm="1">
        <f t="array" ref="O1896">[1]!PropsSI("H","P",(K1896+1)*100*1000,"S",H1896*1000,"WATER")/1000</f>
        <v>2839.8393614092324</v>
      </c>
      <c r="P1896" s="9"/>
      <c r="Q1896" s="4">
        <f t="shared" si="263"/>
        <v>108.54322451129927</v>
      </c>
      <c r="R1896" s="6">
        <v>3.3206982557800995</v>
      </c>
      <c r="S1896" s="5">
        <v>192.25238896706395</v>
      </c>
      <c r="T1896" s="5" cm="1">
        <f t="array" ref="T1896">[1]!PropsSI("H","P",(R1896+1)*100*1000,"T",S1896+273.15,"WATER")/1000</f>
        <v>2842.8936675866362</v>
      </c>
      <c r="U1896" s="5" cm="1">
        <f t="array" ref="U1896">[1]!PropsSI("S","P",(R1896+1)*100*1000,"T",S1896+273.15,"WATER")/1000</f>
        <v>7.0990920226366718</v>
      </c>
      <c r="V1896" s="5" cm="1">
        <f t="array" ref="V1896">[1]!PropsSI("H","P",(R1896+1)*100*1000,"S",N1896*1000,"WATER")/1000</f>
        <v>2759.7029270969942</v>
      </c>
      <c r="W1896" s="9"/>
      <c r="X1896" s="1">
        <f t="shared" si="264"/>
        <v>13.511611407821933</v>
      </c>
      <c r="Y1896" s="1">
        <f t="shared" si="265"/>
        <v>9.4076193599044067E-2</v>
      </c>
      <c r="Z1896" s="1">
        <f t="shared" si="266"/>
        <v>3.7271038007484232</v>
      </c>
      <c r="AA1896" s="1">
        <f t="shared" si="267"/>
        <v>1.8881379063787257E-2</v>
      </c>
      <c r="AB1896" s="1">
        <f t="shared" si="268"/>
        <v>2.2625481995817167</v>
      </c>
      <c r="AC1896" s="1">
        <f t="shared" si="269"/>
        <v>13.328056825741044</v>
      </c>
      <c r="AD1896" s="15">
        <f t="shared" si="270"/>
        <v>4.4966178784647997E-3</v>
      </c>
      <c r="AK1896" s="1">
        <f t="shared" si="271"/>
        <v>9.8227320654151402</v>
      </c>
    </row>
    <row r="1897" spans="1:37" x14ac:dyDescent="0.4">
      <c r="A1897" s="1">
        <v>1895</v>
      </c>
      <c r="B1897" s="4">
        <v>13.404</v>
      </c>
      <c r="C1897" s="8"/>
      <c r="D1897" s="4">
        <v>183.7779517686632</v>
      </c>
      <c r="E1897" s="4">
        <v>41.02672034849251</v>
      </c>
      <c r="F1897" s="5">
        <v>379.93801854050412</v>
      </c>
      <c r="G1897" s="5" cm="1">
        <f t="array" ref="G1897">[1]!PropsSI("H","P",(E1897+1)*100*1000,"T",F1897+273.15,"WATER")/1000</f>
        <v>3162.6495480605763</v>
      </c>
      <c r="H1897" s="5" cm="1">
        <f t="array" ref="H1897">[1]!PropsSI("S","P",(E1897+1)*100*1000,"T",F1897+273.15,"WATER")/1000</f>
        <v>6.6717429514688193</v>
      </c>
      <c r="I1897" s="9"/>
      <c r="J1897" s="4">
        <v>75.205574170361771</v>
      </c>
      <c r="K1897" s="6">
        <v>10.377903867933485</v>
      </c>
      <c r="L1897" s="5">
        <v>264.45243047590589</v>
      </c>
      <c r="M1897" s="5" cm="1">
        <f t="array" ref="M1897">[1]!PropsSI("H","P",(K1897+1)*100*1000,"T",L1897+273.15,"WATER")/1000</f>
        <v>2970.233455187763</v>
      </c>
      <c r="N1897" s="5" cm="1">
        <f t="array" ref="N1897">[1]!PropsSI("S","P",(K1897+1)*100*1000,"T",L1897+273.15,"WATER")/1000</f>
        <v>6.9201940548347096</v>
      </c>
      <c r="O1897" s="5" cm="1">
        <f t="array" ref="O1897">[1]!PropsSI("H","P",(K1897+1)*100*1000,"S",H1897*1000,"WATER")/1000</f>
        <v>2843.7135550459193</v>
      </c>
      <c r="P1897" s="9"/>
      <c r="Q1897" s="4">
        <f t="shared" si="263"/>
        <v>108.57237759830143</v>
      </c>
      <c r="R1897" s="6">
        <v>3.3202033224873158</v>
      </c>
      <c r="S1897" s="5">
        <v>194.02272915100986</v>
      </c>
      <c r="T1897" s="5" cm="1">
        <f t="array" ref="T1897">[1]!PropsSI("H","P",(R1897+1)*100*1000,"T",S1897+273.15,"WATER")/1000</f>
        <v>2846.6579594345658</v>
      </c>
      <c r="U1897" s="5" cm="1">
        <f t="array" ref="U1897">[1]!PropsSI("S","P",(R1897+1)*100*1000,"T",S1897+273.15,"WATER")/1000</f>
        <v>7.1072165082462719</v>
      </c>
      <c r="V1897" s="5" cm="1">
        <f t="array" ref="V1897">[1]!PropsSI("H","P",(R1897+1)*100*1000,"S",N1897*1000,"WATER")/1000</f>
        <v>2762.9630956833385</v>
      </c>
      <c r="W1897" s="9"/>
      <c r="X1897" s="1">
        <f t="shared" si="264"/>
        <v>13.549644672863312</v>
      </c>
      <c r="Y1897" s="1">
        <f t="shared" si="265"/>
        <v>9.4211403821020903E-2</v>
      </c>
      <c r="Z1897" s="1">
        <f t="shared" si="266"/>
        <v>3.7324605494959093</v>
      </c>
      <c r="AA1897" s="1">
        <f t="shared" si="267"/>
        <v>1.8943972182462774E-2</v>
      </c>
      <c r="AB1897" s="1">
        <f t="shared" si="268"/>
        <v>2.2700487082832823</v>
      </c>
      <c r="AC1897" s="1">
        <f t="shared" si="269"/>
        <v>13.368261670704506</v>
      </c>
      <c r="AD1897" s="15">
        <f t="shared" si="270"/>
        <v>1.2772281808331827E-3</v>
      </c>
      <c r="AK1897" s="1">
        <f t="shared" si="271"/>
        <v>9.7936513709403634</v>
      </c>
    </row>
    <row r="1898" spans="1:37" x14ac:dyDescent="0.4">
      <c r="A1898" s="1">
        <v>1896</v>
      </c>
      <c r="B1898" s="4">
        <v>13.510999999999999</v>
      </c>
      <c r="C1898" s="8"/>
      <c r="D1898" s="4">
        <v>182.99142442073983</v>
      </c>
      <c r="E1898" s="4">
        <v>41.13387986225996</v>
      </c>
      <c r="F1898" s="5">
        <v>381.06231804686689</v>
      </c>
      <c r="G1898" s="5" cm="1">
        <f t="array" ref="G1898">[1]!PropsSI("H","P",(E1898+1)*100*1000,"T",F1898+273.15,"WATER")/1000</f>
        <v>3165.1694314675101</v>
      </c>
      <c r="H1898" s="5" cm="1">
        <f t="array" ref="H1898">[1]!PropsSI("S","P",(E1898+1)*100*1000,"T",F1898+273.15,"WATER")/1000</f>
        <v>6.6744992356130988</v>
      </c>
      <c r="I1898" s="9"/>
      <c r="J1898" s="4">
        <v>75.648982235488077</v>
      </c>
      <c r="K1898" s="6">
        <v>10.383816840660616</v>
      </c>
      <c r="L1898" s="5">
        <v>265.48391480535258</v>
      </c>
      <c r="M1898" s="5" cm="1">
        <f t="array" ref="M1898">[1]!PropsSI("H","P",(K1898+1)*100*1000,"T",L1898+273.15,"WATER")/1000</f>
        <v>2972.4984085111505</v>
      </c>
      <c r="N1898" s="5" cm="1">
        <f t="array" ref="N1898">[1]!PropsSI("S","P",(K1898+1)*100*1000,"T",L1898+273.15,"WATER")/1000</f>
        <v>6.9241720831561286</v>
      </c>
      <c r="O1898" s="5" cm="1">
        <f t="array" ref="O1898">[1]!PropsSI("H","P",(K1898+1)*100*1000,"S",H1898*1000,"WATER")/1000</f>
        <v>2845.1538698863901</v>
      </c>
      <c r="P1898" s="9"/>
      <c r="Q1898" s="4">
        <f t="shared" si="263"/>
        <v>107.34244218525176</v>
      </c>
      <c r="R1898" s="6">
        <v>3.3205812157524957</v>
      </c>
      <c r="S1898" s="5">
        <v>195.43334905668843</v>
      </c>
      <c r="T1898" s="5" cm="1">
        <f t="array" ref="T1898">[1]!PropsSI("H","P",(R1898+1)*100*1000,"T",S1898+273.15,"WATER")/1000</f>
        <v>2849.6485197037814</v>
      </c>
      <c r="U1898" s="5" cm="1">
        <f t="array" ref="U1898">[1]!PropsSI("S","P",(R1898+1)*100*1000,"T",S1898+273.15,"WATER")/1000</f>
        <v>7.1135688741625289</v>
      </c>
      <c r="V1898" s="5" cm="1">
        <f t="array" ref="V1898">[1]!PropsSI("H","P",(R1898+1)*100*1000,"S",N1898*1000,"WATER")/1000</f>
        <v>2764.6871616709145</v>
      </c>
      <c r="W1898" s="9"/>
      <c r="X1898" s="1">
        <f t="shared" si="264"/>
        <v>13.456708895043036</v>
      </c>
      <c r="Y1898" s="1">
        <f t="shared" si="265"/>
        <v>9.453030062914268E-2</v>
      </c>
      <c r="Z1898" s="1">
        <f t="shared" si="266"/>
        <v>3.7450945800633328</v>
      </c>
      <c r="AA1898" s="1">
        <f t="shared" si="267"/>
        <v>1.8993409195600948E-2</v>
      </c>
      <c r="AB1898" s="1">
        <f t="shared" si="268"/>
        <v>2.2759727260518252</v>
      </c>
      <c r="AC1898" s="1">
        <f t="shared" si="269"/>
        <v>13.315965985412042</v>
      </c>
      <c r="AD1898" s="15">
        <f t="shared" si="270"/>
        <v>3.8038266846295507E-2</v>
      </c>
      <c r="AK1898" s="1">
        <f t="shared" si="271"/>
        <v>9.9856090314371784</v>
      </c>
    </row>
    <row r="1899" spans="1:37" x14ac:dyDescent="0.4">
      <c r="A1899" s="1">
        <v>1897</v>
      </c>
      <c r="B1899" s="4">
        <v>13.691000000000001</v>
      </c>
      <c r="C1899" s="8"/>
      <c r="D1899" s="4">
        <v>185.50694219869439</v>
      </c>
      <c r="E1899" s="4">
        <v>41.092367025901538</v>
      </c>
      <c r="F1899" s="5">
        <v>380.8286802875017</v>
      </c>
      <c r="G1899" s="5" cm="1">
        <f t="array" ref="G1899">[1]!PropsSI("H","P",(E1899+1)*100*1000,"T",F1899+273.15,"WATER")/1000</f>
        <v>3164.6834808440576</v>
      </c>
      <c r="H1899" s="5" cm="1">
        <f t="array" ref="H1899">[1]!PropsSI("S","P",(E1899+1)*100*1000,"T",F1899+273.15,"WATER")/1000</f>
        <v>6.6741817002605615</v>
      </c>
      <c r="I1899" s="9"/>
      <c r="J1899" s="4">
        <v>77.454561377920825</v>
      </c>
      <c r="K1899" s="6">
        <v>10.378580479556943</v>
      </c>
      <c r="L1899" s="5">
        <v>264.7542450877603</v>
      </c>
      <c r="M1899" s="5" cm="1">
        <f t="array" ref="M1899">[1]!PropsSI("H","P",(K1899+1)*100*1000,"T",L1899+273.15,"WATER")/1000</f>
        <v>2970.899937828885</v>
      </c>
      <c r="N1899" s="5" cm="1">
        <f t="array" ref="N1899">[1]!PropsSI("S","P",(K1899+1)*100*1000,"T",L1899+273.15,"WATER")/1000</f>
        <v>6.9214070021042629</v>
      </c>
      <c r="O1899" s="5" cm="1">
        <f t="array" ref="O1899">[1]!PropsSI("H","P",(K1899+1)*100*1000,"S",H1899*1000,"WATER")/1000</f>
        <v>2844.9038562171022</v>
      </c>
      <c r="P1899" s="9"/>
      <c r="Q1899" s="4">
        <f t="shared" si="263"/>
        <v>108.05238082077356</v>
      </c>
      <c r="R1899" s="6">
        <v>3.3194278324268485</v>
      </c>
      <c r="S1899" s="5">
        <v>194.54843282344041</v>
      </c>
      <c r="T1899" s="5" cm="1">
        <f t="array" ref="T1899">[1]!PropsSI("H","P",(R1899+1)*100*1000,"T",S1899+273.15,"WATER")/1000</f>
        <v>2847.7778213396873</v>
      </c>
      <c r="U1899" s="5" cm="1">
        <f t="array" ref="U1899">[1]!PropsSI("S","P",(R1899+1)*100*1000,"T",S1899+273.15,"WATER")/1000</f>
        <v>7.1096931076333032</v>
      </c>
      <c r="V1899" s="5" cm="1">
        <f t="array" ref="V1899">[1]!PropsSI("H","P",(R1899+1)*100*1000,"S",N1899*1000,"WATER")/1000</f>
        <v>2763.4491043506569</v>
      </c>
      <c r="W1899" s="9"/>
      <c r="X1899" s="1">
        <f t="shared" si="264"/>
        <v>13.681063980978964</v>
      </c>
      <c r="Y1899" s="1">
        <f t="shared" si="265"/>
        <v>9.4460606545840889E-2</v>
      </c>
      <c r="Z1899" s="1">
        <f t="shared" si="266"/>
        <v>3.7423334449363015</v>
      </c>
      <c r="AA1899" s="1">
        <f t="shared" si="267"/>
        <v>1.8960467473853986E-2</v>
      </c>
      <c r="AB1899" s="1">
        <f t="shared" si="268"/>
        <v>2.2720253325389939</v>
      </c>
      <c r="AC1899" s="1">
        <f t="shared" si="269"/>
        <v>13.557463153102386</v>
      </c>
      <c r="AD1899" s="15">
        <f t="shared" si="270"/>
        <v>1.7832089479356956E-2</v>
      </c>
      <c r="AK1899" s="1">
        <f t="shared" si="271"/>
        <v>10.002156662290787</v>
      </c>
    </row>
    <row r="1900" spans="1:37" x14ac:dyDescent="0.4">
      <c r="A1900" s="1">
        <v>1898</v>
      </c>
      <c r="B1900" s="4">
        <v>13.724</v>
      </c>
      <c r="C1900" s="8"/>
      <c r="D1900" s="4">
        <v>185.78577804991551</v>
      </c>
      <c r="E1900" s="4">
        <v>41.071433984091136</v>
      </c>
      <c r="F1900" s="5">
        <v>380.70184834548445</v>
      </c>
      <c r="G1900" s="5" cm="1">
        <f t="array" ref="G1900">[1]!PropsSI("H","P",(E1900+1)*100*1000,"T",F1900+273.15,"WATER")/1000</f>
        <v>3164.4165685382932</v>
      </c>
      <c r="H1900" s="5" cm="1">
        <f t="array" ref="H1900">[1]!PropsSI("S","P",(E1900+1)*100*1000,"T",F1900+273.15,"WATER")/1000</f>
        <v>6.6739881882067831</v>
      </c>
      <c r="I1900" s="9"/>
      <c r="J1900" s="4">
        <v>76.59901684222163</v>
      </c>
      <c r="K1900" s="6">
        <v>10.378761373083575</v>
      </c>
      <c r="L1900" s="5">
        <v>264.62060212614097</v>
      </c>
      <c r="M1900" s="5" cm="1">
        <f t="array" ref="M1900">[1]!PropsSI("H","P",(K1900+1)*100*1000,"T",L1900+273.15,"WATER")/1000</f>
        <v>2970.6032187641649</v>
      </c>
      <c r="N1900" s="5" cm="1">
        <f t="array" ref="N1900">[1]!PropsSI("S","P",(K1900+1)*100*1000,"T",L1900+273.15,"WATER")/1000</f>
        <v>6.9208482452533886</v>
      </c>
      <c r="O1900" s="5" cm="1">
        <f t="array" ref="O1900">[1]!PropsSI("H","P",(K1900+1)*100*1000,"S",H1900*1000,"WATER")/1000</f>
        <v>2844.8136886117563</v>
      </c>
      <c r="P1900" s="9"/>
      <c r="Q1900" s="4">
        <f t="shared" si="263"/>
        <v>109.18676120769388</v>
      </c>
      <c r="R1900" s="6">
        <v>3.3203981849309887</v>
      </c>
      <c r="S1900" s="5">
        <v>194.17751462971006</v>
      </c>
      <c r="T1900" s="5" cm="1">
        <f t="array" ref="T1900">[1]!PropsSI("H","P",(R1900+1)*100*1000,"T",S1900+273.15,"WATER")/1000</f>
        <v>2846.9854880830376</v>
      </c>
      <c r="U1900" s="5" cm="1">
        <f t="array" ref="U1900">[1]!PropsSI("S","P",(R1900+1)*100*1000,"T",S1900+273.15,"WATER")/1000</f>
        <v>7.1078971684017791</v>
      </c>
      <c r="V1900" s="5" cm="1">
        <f t="array" ref="V1900">[1]!PropsSI("H","P",(R1900+1)*100*1000,"S",N1900*1000,"WATER")/1000</f>
        <v>2763.2522713404901</v>
      </c>
      <c r="W1900" s="9"/>
      <c r="X1900" s="1">
        <f t="shared" si="264"/>
        <v>13.751439895878915</v>
      </c>
      <c r="Y1900" s="1">
        <f t="shared" si="265"/>
        <v>9.4408397429563459E-2</v>
      </c>
      <c r="Z1900" s="1">
        <f t="shared" si="266"/>
        <v>3.7402650279620699</v>
      </c>
      <c r="AA1900" s="1">
        <f t="shared" si="267"/>
        <v>1.8951337904969067E-2</v>
      </c>
      <c r="AB1900" s="1">
        <f t="shared" si="268"/>
        <v>2.2709313399035116</v>
      </c>
      <c r="AC1900" s="1">
        <f t="shared" si="269"/>
        <v>13.597776409427684</v>
      </c>
      <c r="AD1900" s="15">
        <f t="shared" si="270"/>
        <v>1.5932394816967638E-2</v>
      </c>
      <c r="AK1900" s="1">
        <f t="shared" si="271"/>
        <v>9.7459078744787604</v>
      </c>
    </row>
    <row r="1901" spans="1:37" x14ac:dyDescent="0.4">
      <c r="A1901" s="1">
        <v>1899</v>
      </c>
      <c r="B1901" s="4">
        <v>13.452999999999999</v>
      </c>
      <c r="C1901" s="8"/>
      <c r="D1901" s="4">
        <v>182.11811724934566</v>
      </c>
      <c r="E1901" s="4">
        <v>41.193059949892145</v>
      </c>
      <c r="F1901" s="5">
        <v>381.48307290771038</v>
      </c>
      <c r="G1901" s="5" cm="1">
        <f t="array" ref="G1901">[1]!PropsSI("H","P",(E1901+1)*100*1000,"T",F1901+273.15,"WATER")/1000</f>
        <v>3166.0751089980436</v>
      </c>
      <c r="H1901" s="5" cm="1">
        <f t="array" ref="H1901">[1]!PropsSI("S","P",(E1901+1)*100*1000,"T",F1901+273.15,"WATER")/1000</f>
        <v>6.6752774148786092</v>
      </c>
      <c r="I1901" s="9"/>
      <c r="J1901" s="4">
        <v>74.48159678806465</v>
      </c>
      <c r="K1901" s="6">
        <v>10.37424208896612</v>
      </c>
      <c r="L1901" s="5">
        <v>265.88751607024903</v>
      </c>
      <c r="M1901" s="5" cm="1">
        <f t="array" ref="M1901">[1]!PropsSI("H","P",(K1901+1)*100*1000,"T",L1901+273.15,"WATER")/1000</f>
        <v>2973.4239390977596</v>
      </c>
      <c r="N1901" s="5" cm="1">
        <f t="array" ref="N1901">[1]!PropsSI("S","P",(K1901+1)*100*1000,"T",L1901+273.15,"WATER")/1000</f>
        <v>6.9262639270162509</v>
      </c>
      <c r="O1901" s="5" cm="1">
        <f t="array" ref="O1901">[1]!PropsSI("H","P",(K1901+1)*100*1000,"S",H1901*1000,"WATER")/1000</f>
        <v>2845.3533691285779</v>
      </c>
      <c r="P1901" s="9"/>
      <c r="Q1901" s="4">
        <f t="shared" si="263"/>
        <v>107.63652046128101</v>
      </c>
      <c r="R1901" s="6">
        <v>3.3186061822638759</v>
      </c>
      <c r="S1901" s="5">
        <v>195.7989418873243</v>
      </c>
      <c r="T1901" s="5" cm="1">
        <f t="array" ref="T1901">[1]!PropsSI("H","P",(R1901+1)*100*1000,"T",S1901+273.15,"WATER")/1000</f>
        <v>2850.4338487393079</v>
      </c>
      <c r="U1901" s="5" cm="1">
        <f t="array" ref="U1901">[1]!PropsSI("S","P",(R1901+1)*100*1000,"T",S1901+273.15,"WATER")/1000</f>
        <v>7.1154501506055059</v>
      </c>
      <c r="V1901" s="5" cm="1">
        <f t="array" ref="V1901">[1]!PropsSI("H","P",(R1901+1)*100*1000,"S",N1901*1000,"WATER")/1000</f>
        <v>2765.4987005921407</v>
      </c>
      <c r="W1901" s="9"/>
      <c r="X1901" s="1">
        <f t="shared" si="264"/>
        <v>13.423192701534949</v>
      </c>
      <c r="Y1901" s="1">
        <f t="shared" si="265"/>
        <v>9.4738900628359171E-2</v>
      </c>
      <c r="Z1901" s="1">
        <f t="shared" si="266"/>
        <v>3.7533588796716857</v>
      </c>
      <c r="AA1901" s="1">
        <f t="shared" si="267"/>
        <v>1.900382801498543E-2</v>
      </c>
      <c r="AB1901" s="1">
        <f t="shared" si="268"/>
        <v>2.2772212090657247</v>
      </c>
      <c r="AC1901" s="1">
        <f t="shared" si="269"/>
        <v>13.268596046949856</v>
      </c>
      <c r="AD1901" s="15">
        <f t="shared" si="270"/>
        <v>3.4004817900519471E-2</v>
      </c>
      <c r="AK1901" s="1">
        <f t="shared" si="271"/>
        <v>9.8681937319441424</v>
      </c>
    </row>
    <row r="1902" spans="1:37" x14ac:dyDescent="0.4">
      <c r="A1902" s="1">
        <v>1900</v>
      </c>
      <c r="B1902" s="4">
        <v>13.513</v>
      </c>
      <c r="C1902" s="8"/>
      <c r="D1902" s="4">
        <v>183.93711944205651</v>
      </c>
      <c r="E1902" s="4">
        <v>41.077737079268402</v>
      </c>
      <c r="F1902" s="5">
        <v>381.07551648805912</v>
      </c>
      <c r="G1902" s="5" cm="1">
        <f t="array" ref="G1902">[1]!PropsSI("H","P",(E1902+1)*100*1000,"T",F1902+273.15,"WATER")/1000</f>
        <v>3165.3111469369574</v>
      </c>
      <c r="H1902" s="5" cm="1">
        <f t="array" ref="H1902">[1]!PropsSI("S","P",(E1902+1)*100*1000,"T",F1902+273.15,"WATER")/1000</f>
        <v>6.6752913117959238</v>
      </c>
      <c r="I1902" s="9"/>
      <c r="J1902" s="4">
        <v>75.163788336330569</v>
      </c>
      <c r="K1902" s="6">
        <v>10.371435848659939</v>
      </c>
      <c r="L1902" s="5">
        <v>265.31761293957516</v>
      </c>
      <c r="M1902" s="5" cm="1">
        <f t="array" ref="M1902">[1]!PropsSI("H","P",(K1902+1)*100*1000,"T",L1902+273.15,"WATER")/1000</f>
        <v>2972.1717874495425</v>
      </c>
      <c r="N1902" s="5" cm="1">
        <f t="array" ref="N1902">[1]!PropsSI("S","P",(K1902+1)*100*1000,"T",L1902+273.15,"WATER")/1000</f>
        <v>6.9240494895733979</v>
      </c>
      <c r="O1902" s="5" cm="1">
        <f t="array" ref="O1902">[1]!PropsSI("H","P",(K1902+1)*100*1000,"S",H1902*1000,"WATER")/1000</f>
        <v>2845.3082837421484</v>
      </c>
      <c r="P1902" s="9"/>
      <c r="Q1902" s="4">
        <f t="shared" si="263"/>
        <v>108.77333110572594</v>
      </c>
      <c r="R1902" s="6">
        <v>3.3192392288043933</v>
      </c>
      <c r="S1902" s="5">
        <v>194.88132258953465</v>
      </c>
      <c r="T1902" s="5" cm="1">
        <f t="array" ref="T1902">[1]!PropsSI("H","P",(R1902+1)*100*1000,"T",S1902+273.15,"WATER")/1000</f>
        <v>2848.4850258088027</v>
      </c>
      <c r="U1902" s="5" cm="1">
        <f t="array" ref="U1902">[1]!PropsSI("S","P",(R1902+1)*100*1000,"T",S1902+273.15,"WATER")/1000</f>
        <v>7.111224330355908</v>
      </c>
      <c r="V1902" s="5" cm="1">
        <f t="array" ref="V1902">[1]!PropsSI("H","P",(R1902+1)*100*1000,"S",N1902*1000,"WATER")/1000</f>
        <v>2764.5751244334888</v>
      </c>
      <c r="W1902" s="9"/>
      <c r="X1902" s="1">
        <f t="shared" si="264"/>
        <v>13.605366253428365</v>
      </c>
      <c r="Y1902" s="1">
        <f t="shared" si="265"/>
        <v>9.4526549616943276E-2</v>
      </c>
      <c r="Z1902" s="1">
        <f t="shared" si="266"/>
        <v>3.7449459727346324</v>
      </c>
      <c r="AA1902" s="1">
        <f t="shared" si="267"/>
        <v>1.8973796269520102E-2</v>
      </c>
      <c r="AB1902" s="1">
        <f t="shared" si="268"/>
        <v>2.2736225168619755</v>
      </c>
      <c r="AC1902" s="1">
        <f t="shared" si="269"/>
        <v>13.432215781697668</v>
      </c>
      <c r="AD1902" s="15">
        <f t="shared" si="270"/>
        <v>6.526089926718861E-3</v>
      </c>
      <c r="AK1902" s="1">
        <f t="shared" si="271"/>
        <v>9.8345065060735362</v>
      </c>
    </row>
    <row r="1903" spans="1:37" x14ac:dyDescent="0.4">
      <c r="A1903" s="1">
        <v>1901</v>
      </c>
      <c r="B1903" s="4">
        <v>13.497</v>
      </c>
      <c r="C1903" s="8"/>
      <c r="D1903" s="4">
        <v>183.52028624421757</v>
      </c>
      <c r="E1903" s="4">
        <v>41.125425119034077</v>
      </c>
      <c r="F1903" s="5">
        <v>380.6668302377804</v>
      </c>
      <c r="G1903" s="5" cm="1">
        <f t="array" ref="G1903">[1]!PropsSI("H","P",(E1903+1)*100*1000,"T",F1903+273.15,"WATER")/1000</f>
        <v>3164.2258437441192</v>
      </c>
      <c r="H1903" s="5" cm="1">
        <f t="array" ref="H1903">[1]!PropsSI("S","P",(E1903+1)*100*1000,"T",F1903+273.15,"WATER")/1000</f>
        <v>6.6731430727562282</v>
      </c>
      <c r="I1903" s="9"/>
      <c r="J1903" s="4">
        <v>74.927101806991402</v>
      </c>
      <c r="K1903" s="6">
        <v>10.370034254286026</v>
      </c>
      <c r="L1903" s="5">
        <v>264.9257175798158</v>
      </c>
      <c r="M1903" s="5" cm="1">
        <f t="array" ref="M1903">[1]!PropsSI("H","P",(K1903+1)*100*1000,"T",L1903+273.15,"WATER")/1000</f>
        <v>2971.3086238202632</v>
      </c>
      <c r="N1903" s="5" cm="1">
        <f t="array" ref="N1903">[1]!PropsSI("S","P",(K1903+1)*100*1000,"T",L1903+273.15,"WATER")/1000</f>
        <v>6.9225007145153432</v>
      </c>
      <c r="O1903" s="5" cm="1">
        <f t="array" ref="O1903">[1]!PropsSI("H","P",(K1903+1)*100*1000,"S",H1903*1000,"WATER")/1000</f>
        <v>2844.2445210496608</v>
      </c>
      <c r="P1903" s="9"/>
      <c r="Q1903" s="4">
        <f t="shared" si="263"/>
        <v>108.59318443722617</v>
      </c>
      <c r="R1903" s="6">
        <v>3.3208058020697702</v>
      </c>
      <c r="S1903" s="5">
        <v>194.64721390194597</v>
      </c>
      <c r="T1903" s="5" cm="1">
        <f t="array" ref="T1903">[1]!PropsSI("H","P",(R1903+1)*100*1000,"T",S1903+273.15,"WATER")/1000</f>
        <v>2847.9800703374021</v>
      </c>
      <c r="U1903" s="5" cm="1">
        <f t="array" ref="U1903">[1]!PropsSI("S","P",(R1903+1)*100*1000,"T",S1903+273.15,"WATER")/1000</f>
        <v>7.1099818474621834</v>
      </c>
      <c r="V1903" s="5" cm="1">
        <f t="array" ref="V1903">[1]!PropsSI("H","P",(R1903+1)*100*1000,"S",N1903*1000,"WATER")/1000</f>
        <v>2763.9793677492307</v>
      </c>
      <c r="W1903" s="9"/>
      <c r="X1903" s="1">
        <f t="shared" si="264"/>
        <v>13.554684382390381</v>
      </c>
      <c r="Y1903" s="1">
        <f t="shared" si="265"/>
        <v>9.4520186707702944E-2</v>
      </c>
      <c r="Z1903" s="1">
        <f t="shared" si="266"/>
        <v>3.7446938874587921</v>
      </c>
      <c r="AA1903" s="1">
        <f t="shared" si="267"/>
        <v>1.8949355318920981E-2</v>
      </c>
      <c r="AB1903" s="1">
        <f t="shared" si="268"/>
        <v>2.2706937674000169</v>
      </c>
      <c r="AC1903" s="1">
        <f t="shared" si="269"/>
        <v>13.388754902709843</v>
      </c>
      <c r="AD1903" s="15">
        <f t="shared" si="270"/>
        <v>1.171700108735545E-2</v>
      </c>
      <c r="AK1903" s="1">
        <f t="shared" si="271"/>
        <v>9.8046845873491826</v>
      </c>
    </row>
    <row r="1904" spans="1:37" x14ac:dyDescent="0.4">
      <c r="A1904" s="1">
        <v>1902</v>
      </c>
      <c r="B1904" s="4">
        <v>13.481</v>
      </c>
      <c r="C1904" s="8"/>
      <c r="D1904" s="4">
        <v>183.38674048964856</v>
      </c>
      <c r="E1904" s="4">
        <v>41.009876128235405</v>
      </c>
      <c r="F1904" s="5">
        <v>380.72290857291352</v>
      </c>
      <c r="G1904" s="5" cm="1">
        <f t="array" ref="G1904">[1]!PropsSI("H","P",(E1904+1)*100*1000,"T",F1904+273.15,"WATER")/1000</f>
        <v>3164.5881586357282</v>
      </c>
      <c r="H1904" s="5" cm="1">
        <f t="array" ref="H1904">[1]!PropsSI("S","P",(E1904+1)*100*1000,"T",F1904+273.15,"WATER")/1000</f>
        <v>6.6748825261129339</v>
      </c>
      <c r="I1904" s="9"/>
      <c r="J1904" s="4">
        <v>75.487464259394898</v>
      </c>
      <c r="K1904" s="6">
        <v>10.378093903395234</v>
      </c>
      <c r="L1904" s="5">
        <v>265.30247229262341</v>
      </c>
      <c r="M1904" s="5" cm="1">
        <f t="array" ref="M1904">[1]!PropsSI("H","P",(K1904+1)*100*1000,"T",L1904+273.15,"WATER")/1000</f>
        <v>2972.1158761783745</v>
      </c>
      <c r="N1904" s="5" cm="1">
        <f t="array" ref="N1904">[1]!PropsSI("S","P",(K1904+1)*100*1000,"T",L1904+273.15,"WATER")/1000</f>
        <v>6.9236853754051806</v>
      </c>
      <c r="O1904" s="5" cm="1">
        <f t="array" ref="O1904">[1]!PropsSI("H","P",(K1904+1)*100*1000,"S",H1904*1000,"WATER")/1000</f>
        <v>2845.2335741063521</v>
      </c>
      <c r="P1904" s="9"/>
      <c r="Q1904" s="4">
        <f t="shared" si="263"/>
        <v>107.89927623025366</v>
      </c>
      <c r="R1904" s="6">
        <v>3.3188160502115882</v>
      </c>
      <c r="S1904" s="5">
        <v>195.09316222790204</v>
      </c>
      <c r="T1904" s="5" cm="1">
        <f t="array" ref="T1904">[1]!PropsSI("H","P",(R1904+1)*100*1000,"T",S1904+273.15,"WATER")/1000</f>
        <v>2848.9365514421379</v>
      </c>
      <c r="U1904" s="5" cm="1">
        <f t="array" ref="U1904">[1]!PropsSI("S","P",(R1904+1)*100*1000,"T",S1904+273.15,"WATER")/1000</f>
        <v>7.1122329763870056</v>
      </c>
      <c r="V1904" s="5" cm="1">
        <f t="array" ref="V1904">[1]!PropsSI("H","P",(R1904+1)*100*1000,"S",N1904*1000,"WATER")/1000</f>
        <v>2764.400018236603</v>
      </c>
      <c r="W1904" s="9"/>
      <c r="X1904" s="1">
        <f t="shared" si="264"/>
        <v>13.496617916674547</v>
      </c>
      <c r="Y1904" s="1">
        <f t="shared" si="265"/>
        <v>9.4335052750878251E-2</v>
      </c>
      <c r="Z1904" s="1">
        <f t="shared" si="266"/>
        <v>3.7373592638124546</v>
      </c>
      <c r="AA1904" s="1">
        <f t="shared" si="267"/>
        <v>1.8984690666039607E-2</v>
      </c>
      <c r="AB1904" s="1">
        <f t="shared" si="268"/>
        <v>2.2749279880962252</v>
      </c>
      <c r="AC1904" s="1">
        <f t="shared" si="269"/>
        <v>13.335944968314863</v>
      </c>
      <c r="AD1904" s="15">
        <f t="shared" si="270"/>
        <v>2.1040962217176197E-2</v>
      </c>
      <c r="AK1904" s="1">
        <f t="shared" si="271"/>
        <v>9.8185964367405951</v>
      </c>
    </row>
    <row r="1905" spans="1:37" x14ac:dyDescent="0.4">
      <c r="A1905" s="1">
        <v>1903</v>
      </c>
      <c r="B1905" s="4">
        <v>13.53</v>
      </c>
      <c r="C1905" s="8"/>
      <c r="D1905" s="4">
        <v>183.17155356367809</v>
      </c>
      <c r="E1905" s="4">
        <v>41.179309705575569</v>
      </c>
      <c r="F1905" s="5">
        <v>380.99465366768624</v>
      </c>
      <c r="G1905" s="5" cm="1">
        <f t="array" ref="G1905">[1]!PropsSI("H","P",(E1905+1)*100*1000,"T",F1905+273.15,"WATER")/1000</f>
        <v>3164.9163776773889</v>
      </c>
      <c r="H1905" s="5" cm="1">
        <f t="array" ref="H1905">[1]!PropsSI("S","P",(E1905+1)*100*1000,"T",F1905+273.15,"WATER")/1000</f>
        <v>6.6736473680881927</v>
      </c>
      <c r="I1905" s="9"/>
      <c r="J1905" s="4">
        <v>73.763875364472042</v>
      </c>
      <c r="K1905" s="6">
        <v>10.373531766484444</v>
      </c>
      <c r="L1905" s="5">
        <v>265.21818015397344</v>
      </c>
      <c r="M1905" s="5" cm="1">
        <f t="array" ref="M1905">[1]!PropsSI("H","P",(K1905+1)*100*1000,"T",L1905+273.15,"WATER")/1000</f>
        <v>2971.9445625424692</v>
      </c>
      <c r="N1905" s="5" cm="1">
        <f t="array" ref="N1905">[1]!PropsSI("S","P",(K1905+1)*100*1000,"T",L1905+273.15,"WATER")/1000</f>
        <v>6.923545515944693</v>
      </c>
      <c r="O1905" s="5" cm="1">
        <f t="array" ref="O1905">[1]!PropsSI("H","P",(K1905+1)*100*1000,"S",H1905*1000,"WATER")/1000</f>
        <v>2844.5525927510057</v>
      </c>
      <c r="P1905" s="9"/>
      <c r="Q1905" s="4">
        <f t="shared" si="263"/>
        <v>109.40767819920605</v>
      </c>
      <c r="R1905" s="6">
        <v>3.3217747645302427</v>
      </c>
      <c r="S1905" s="5">
        <v>194.82970360212164</v>
      </c>
      <c r="T1905" s="5" cm="1">
        <f t="array" ref="T1905">[1]!PropsSI("H","P",(R1905+1)*100*1000,"T",S1905+273.15,"WATER")/1000</f>
        <v>2848.3620661617474</v>
      </c>
      <c r="U1905" s="5" cm="1">
        <f t="array" ref="U1905">[1]!PropsSI("S","P",(R1905+1)*100*1000,"T",S1905+273.15,"WATER")/1000</f>
        <v>7.1106972858978983</v>
      </c>
      <c r="V1905" s="5" cm="1">
        <f t="array" ref="V1905">[1]!PropsSI("H","P",(R1905+1)*100*1000,"S",N1905*1000,"WATER")/1000</f>
        <v>2764.4708201198841</v>
      </c>
      <c r="W1905" s="9"/>
      <c r="X1905" s="1">
        <f t="shared" si="264"/>
        <v>13.574394768706304</v>
      </c>
      <c r="Y1905" s="1">
        <f t="shared" si="265"/>
        <v>9.463316330666742E-2</v>
      </c>
      <c r="Z1905" s="1">
        <f t="shared" si="266"/>
        <v>3.749169786145667</v>
      </c>
      <c r="AA1905" s="1">
        <f t="shared" si="267"/>
        <v>1.8962561347583635E-2</v>
      </c>
      <c r="AB1905" s="1">
        <f t="shared" si="268"/>
        <v>2.2722762406014376</v>
      </c>
      <c r="AC1905" s="1">
        <f t="shared" si="269"/>
        <v>13.387307324529553</v>
      </c>
      <c r="AD1905" s="15">
        <f t="shared" si="270"/>
        <v>2.0361199632914041E-2</v>
      </c>
      <c r="AK1905" s="1">
        <f t="shared" si="271"/>
        <v>9.8531172824861475</v>
      </c>
    </row>
    <row r="1906" spans="1:37" x14ac:dyDescent="0.4">
      <c r="A1906" s="1">
        <v>1904</v>
      </c>
      <c r="B1906" s="4">
        <v>13.472</v>
      </c>
      <c r="C1906" s="8"/>
      <c r="D1906" s="4">
        <v>183.88785340669995</v>
      </c>
      <c r="E1906" s="4">
        <v>41.057047993448826</v>
      </c>
      <c r="F1906" s="5">
        <v>380.8012123362555</v>
      </c>
      <c r="G1906" s="5" cm="1">
        <f t="array" ref="G1906">[1]!PropsSI("H","P",(E1906+1)*100*1000,"T",F1906+273.15,"WATER")/1000</f>
        <v>3164.6859022709609</v>
      </c>
      <c r="H1906" s="5" cm="1">
        <f t="array" ref="H1906">[1]!PropsSI("S","P",(E1906+1)*100*1000,"T",F1906+273.15,"WATER")/1000</f>
        <v>6.6745476662274674</v>
      </c>
      <c r="I1906" s="9"/>
      <c r="J1906" s="4">
        <v>73.216478302627564</v>
      </c>
      <c r="K1906" s="6">
        <v>10.376675477581259</v>
      </c>
      <c r="L1906" s="5">
        <v>265.15314169014039</v>
      </c>
      <c r="M1906" s="5" cm="1">
        <f t="array" ref="M1906">[1]!PropsSI("H","P",(K1906+1)*100*1000,"T",L1906+273.15,"WATER")/1000</f>
        <v>2971.7899520501524</v>
      </c>
      <c r="N1906" s="5" cm="1">
        <f t="array" ref="N1906">[1]!PropsSI("S","P",(K1906+1)*100*1000,"T",L1906+273.15,"WATER")/1000</f>
        <v>6.9231354284871962</v>
      </c>
      <c r="O1906" s="5" cm="1">
        <f t="array" ref="O1906">[1]!PropsSI("H","P",(K1906+1)*100*1000,"S",H1906*1000,"WATER")/1000</f>
        <v>2845.0455670355473</v>
      </c>
      <c r="P1906" s="9"/>
      <c r="Q1906" s="4">
        <f t="shared" si="263"/>
        <v>110.67137510407238</v>
      </c>
      <c r="R1906" s="6">
        <v>3.3182270563519189</v>
      </c>
      <c r="S1906" s="5">
        <v>194.21764274623285</v>
      </c>
      <c r="T1906" s="5" cm="1">
        <f t="array" ref="T1906">[1]!PropsSI("H","P",(R1906+1)*100*1000,"T",S1906+273.15,"WATER")/1000</f>
        <v>2847.0822606337683</v>
      </c>
      <c r="U1906" s="5" cm="1">
        <f t="array" ref="U1906">[1]!PropsSI("S","P",(R1906+1)*100*1000,"T",S1906+273.15,"WATER")/1000</f>
        <v>7.1083305916010326</v>
      </c>
      <c r="V1906" s="5" cm="1">
        <f t="array" ref="V1906">[1]!PropsSI("H","P",(R1906+1)*100*1000,"S",N1906*1000,"WATER")/1000</f>
        <v>2764.1378206322397</v>
      </c>
      <c r="W1906" s="9"/>
      <c r="X1906" s="1">
        <f t="shared" si="264"/>
        <v>13.686887197793244</v>
      </c>
      <c r="Y1906" s="1">
        <f t="shared" si="265"/>
        <v>9.4419461459046256E-2</v>
      </c>
      <c r="Z1906" s="1">
        <f t="shared" si="266"/>
        <v>3.7407033618780083</v>
      </c>
      <c r="AA1906" s="1">
        <f t="shared" si="267"/>
        <v>1.897886607228658E-2</v>
      </c>
      <c r="AB1906" s="1">
        <f t="shared" si="268"/>
        <v>2.2742300293261226</v>
      </c>
      <c r="AC1906" s="1">
        <f t="shared" si="269"/>
        <v>13.448075902452503</v>
      </c>
      <c r="AD1906" s="15">
        <f t="shared" si="270"/>
        <v>5.7236244346212128E-4</v>
      </c>
      <c r="AK1906" s="1">
        <f t="shared" si="271"/>
        <v>10.029763169420978</v>
      </c>
    </row>
    <row r="1907" spans="1:37" x14ac:dyDescent="0.4">
      <c r="A1907" s="1">
        <v>1905</v>
      </c>
      <c r="B1907" s="4">
        <v>13.762</v>
      </c>
      <c r="C1907" s="8"/>
      <c r="D1907" s="4">
        <v>186.28007811669877</v>
      </c>
      <c r="E1907" s="4">
        <v>40.978660563836549</v>
      </c>
      <c r="F1907" s="5">
        <v>380.68723614347175</v>
      </c>
      <c r="G1907" s="5" cm="1">
        <f t="array" ref="G1907">[1]!PropsSI("H","P",(E1907+1)*100*1000,"T",F1907+273.15,"WATER")/1000</f>
        <v>3164.5626788357763</v>
      </c>
      <c r="H1907" s="5" cm="1">
        <f t="array" ref="H1907">[1]!PropsSI("S","P",(E1907+1)*100*1000,"T",F1907+273.15,"WATER")/1000</f>
        <v>6.6751643751717751</v>
      </c>
      <c r="I1907" s="9"/>
      <c r="J1907" s="4">
        <v>75.026843679210046</v>
      </c>
      <c r="K1907" s="6">
        <v>10.375728515625001</v>
      </c>
      <c r="L1907" s="5">
        <v>264.6732429726336</v>
      </c>
      <c r="M1907" s="5" cm="1">
        <f t="array" ref="M1907">[1]!PropsSI("H","P",(K1907+1)*100*1000,"T",L1907+273.15,"WATER")/1000</f>
        <v>2970.7301027763251</v>
      </c>
      <c r="N1907" s="5" cm="1">
        <f t="array" ref="N1907">[1]!PropsSI("S","P",(K1907+1)*100*1000,"T",L1907+273.15,"WATER")/1000</f>
        <v>6.921202689280161</v>
      </c>
      <c r="O1907" s="5" cm="1">
        <f t="array" ref="O1907">[1]!PropsSI("H","P",(K1907+1)*100*1000,"S",H1907*1000,"WATER")/1000</f>
        <v>2845.326162205834</v>
      </c>
      <c r="P1907" s="9"/>
      <c r="Q1907" s="4">
        <f t="shared" si="263"/>
        <v>111.25323443748873</v>
      </c>
      <c r="R1907" s="6">
        <v>3.319312620847386</v>
      </c>
      <c r="S1907" s="5">
        <v>193.73095356951995</v>
      </c>
      <c r="T1907" s="5" cm="1">
        <f t="array" ref="T1907">[1]!PropsSI("H","P",(R1907+1)*100*1000,"T",S1907+273.15,"WATER")/1000</f>
        <v>2846.0432378260502</v>
      </c>
      <c r="U1907" s="5" cm="1">
        <f t="array" ref="U1907">[1]!PropsSI("S","P",(R1907+1)*100*1000,"T",S1907+273.15,"WATER")/1000</f>
        <v>7.1059931086221484</v>
      </c>
      <c r="V1907" s="5" cm="1">
        <f t="array" ref="V1907">[1]!PropsSI("H","P",(R1907+1)*100*1000,"S",N1907*1000,"WATER")/1000</f>
        <v>2763.3563617351092</v>
      </c>
      <c r="W1907" s="9"/>
      <c r="X1907" s="1">
        <f t="shared" si="264"/>
        <v>13.883045674306652</v>
      </c>
      <c r="Y1907" s="1">
        <f t="shared" si="265"/>
        <v>9.4300176340578135E-2</v>
      </c>
      <c r="Z1907" s="1">
        <f t="shared" si="266"/>
        <v>3.7359775327239282</v>
      </c>
      <c r="AA1907" s="1">
        <f t="shared" si="267"/>
        <v>1.8953421237846799E-2</v>
      </c>
      <c r="AB1907" s="1">
        <f t="shared" si="268"/>
        <v>2.2711809848598317</v>
      </c>
      <c r="AC1907" s="1">
        <f t="shared" si="269"/>
        <v>13.667715113924251</v>
      </c>
      <c r="AD1907" s="15">
        <f t="shared" si="270"/>
        <v>8.8896397423170997E-3</v>
      </c>
      <c r="AK1907" s="1">
        <f t="shared" si="271"/>
        <v>9.9085063216226743</v>
      </c>
    </row>
    <row r="1908" spans="1:37" x14ac:dyDescent="0.4">
      <c r="A1908" s="1">
        <v>1906</v>
      </c>
      <c r="B1908" s="4">
        <v>13.574</v>
      </c>
      <c r="C1908" s="8"/>
      <c r="D1908" s="4">
        <v>183.89105079120071</v>
      </c>
      <c r="E1908" s="4">
        <v>41.360247331567663</v>
      </c>
      <c r="F1908" s="5">
        <v>381.35090789416415</v>
      </c>
      <c r="G1908" s="5" cm="1">
        <f t="array" ref="G1908">[1]!PropsSI("H","P",(E1908+1)*100*1000,"T",F1908+273.15,"WATER")/1000</f>
        <v>3165.4280147375698</v>
      </c>
      <c r="H1908" s="5" cm="1">
        <f t="array" ref="H1908">[1]!PropsSI("S","P",(E1908+1)*100*1000,"T",F1908+273.15,"WATER")/1000</f>
        <v>6.6725823476097776</v>
      </c>
      <c r="I1908" s="9"/>
      <c r="J1908" s="4">
        <v>74.203915165057751</v>
      </c>
      <c r="K1908" s="6">
        <v>10.371398317690248</v>
      </c>
      <c r="L1908" s="5">
        <v>264.99210937877058</v>
      </c>
      <c r="M1908" s="5" cm="1">
        <f t="array" ref="M1908">[1]!PropsSI("H","P",(K1908+1)*100*1000,"T",L1908+273.15,"WATER")/1000</f>
        <v>2971.4510778264644</v>
      </c>
      <c r="N1908" s="5" cm="1">
        <f t="array" ref="N1908">[1]!PropsSI("S","P",(K1908+1)*100*1000,"T",L1908+273.15,"WATER")/1000</f>
        <v>6.9227121067691035</v>
      </c>
      <c r="O1908" s="5" cm="1">
        <f t="array" ref="O1908">[1]!PropsSI("H","P",(K1908+1)*100*1000,"S",H1908*1000,"WATER")/1000</f>
        <v>2843.9989143347348</v>
      </c>
      <c r="P1908" s="9"/>
      <c r="Q1908" s="4">
        <f t="shared" si="263"/>
        <v>109.68713562614296</v>
      </c>
      <c r="R1908" s="6">
        <v>3.3193818767567107</v>
      </c>
      <c r="S1908" s="5">
        <v>194.39286373592637</v>
      </c>
      <c r="T1908" s="5" cm="1">
        <f t="array" ref="T1908">[1]!PropsSI("H","P",(R1908+1)*100*1000,"T",S1908+273.15,"WATER")/1000</f>
        <v>2847.4479588284289</v>
      </c>
      <c r="U1908" s="5" cm="1">
        <f t="array" ref="U1908">[1]!PropsSI("S","P",(R1908+1)*100*1000,"T",S1908+273.15,"WATER")/1000</f>
        <v>7.1089924928159522</v>
      </c>
      <c r="V1908" s="5" cm="1">
        <f t="array" ref="V1908">[1]!PropsSI("H","P",(R1908+1)*100*1000,"S",N1908*1000,"WATER")/1000</f>
        <v>2764.0071617112626</v>
      </c>
      <c r="W1908" s="9"/>
      <c r="X1908" s="1">
        <f t="shared" si="264"/>
        <v>13.6867138026233</v>
      </c>
      <c r="Y1908" s="1">
        <f t="shared" si="265"/>
        <v>9.4947849854272529E-2</v>
      </c>
      <c r="Z1908" s="1">
        <f t="shared" si="266"/>
        <v>3.7616370149179343</v>
      </c>
      <c r="AA1908" s="1">
        <f t="shared" si="267"/>
        <v>1.8959835228016132E-2</v>
      </c>
      <c r="AB1908" s="1">
        <f t="shared" si="268"/>
        <v>2.2719495707698298</v>
      </c>
      <c r="AC1908" s="1">
        <f t="shared" si="269"/>
        <v>13.506123312484295</v>
      </c>
      <c r="AD1908" s="15">
        <f t="shared" si="270"/>
        <v>4.6072447081046434E-3</v>
      </c>
      <c r="AK1908" s="1">
        <f t="shared" si="271"/>
        <v>9.5836185944007877</v>
      </c>
    </row>
    <row r="1909" spans="1:37" x14ac:dyDescent="0.4">
      <c r="A1909" s="1">
        <v>1907</v>
      </c>
      <c r="B1909" s="4">
        <v>13.173999999999999</v>
      </c>
      <c r="C1909" s="8"/>
      <c r="D1909" s="4">
        <v>180.76735532264394</v>
      </c>
      <c r="E1909" s="4">
        <v>40.906334509567621</v>
      </c>
      <c r="F1909" s="5">
        <v>380.728432373994</v>
      </c>
      <c r="G1909" s="5" cm="1">
        <f t="array" ref="G1909">[1]!PropsSI("H","P",(E1909+1)*100*1000,"T",F1909+273.15,"WATER")/1000</f>
        <v>3164.8041188427178</v>
      </c>
      <c r="H1909" s="5" cm="1">
        <f t="array" ref="H1909">[1]!PropsSI("S","P",(E1909+1)*100*1000,"T",F1909+273.15,"WATER")/1000</f>
        <v>6.6762779466741682</v>
      </c>
      <c r="I1909" s="9"/>
      <c r="J1909" s="4">
        <v>72.90034337777746</v>
      </c>
      <c r="K1909" s="6">
        <v>10.37837412796155</v>
      </c>
      <c r="L1909" s="5">
        <v>266.12940361309893</v>
      </c>
      <c r="M1909" s="5" cm="1">
        <f t="array" ref="M1909">[1]!PropsSI("H","P",(K1909+1)*100*1000,"T",L1909+273.15,"WATER")/1000</f>
        <v>2973.9453939459386</v>
      </c>
      <c r="N1909" s="5" cm="1">
        <f t="array" ref="N1909">[1]!PropsSI("S","P",(K1909+1)*100*1000,"T",L1909+273.15,"WATER")/1000</f>
        <v>6.9270695499536687</v>
      </c>
      <c r="O1909" s="5" cm="1">
        <f t="array" ref="O1909">[1]!PropsSI("H","P",(K1909+1)*100*1000,"S",H1909*1000,"WATER")/1000</f>
        <v>2845.9134093978728</v>
      </c>
      <c r="P1909" s="9"/>
      <c r="Q1909" s="4">
        <f t="shared" si="263"/>
        <v>107.86701194486648</v>
      </c>
      <c r="R1909" s="6">
        <v>3.3204813473845687</v>
      </c>
      <c r="S1909" s="5">
        <v>195.93610399555274</v>
      </c>
      <c r="T1909" s="5" cm="1">
        <f t="array" ref="T1909">[1]!PropsSI("H","P",(R1909+1)*100*1000,"T",S1909+273.15,"WATER")/1000</f>
        <v>2850.7146439299054</v>
      </c>
      <c r="U1909" s="5" cm="1">
        <f t="array" ref="U1909">[1]!PropsSI("S","P",(R1909+1)*100*1000,"T",S1909+273.15,"WATER")/1000</f>
        <v>7.1158532743739888</v>
      </c>
      <c r="V1909" s="5" cm="1">
        <f t="array" ref="V1909">[1]!PropsSI("H","P",(R1909+1)*100*1000,"S",N1909*1000,"WATER")/1000</f>
        <v>2765.9282257534869</v>
      </c>
      <c r="W1909" s="9"/>
      <c r="X1909" s="1">
        <f t="shared" si="264"/>
        <v>13.275988812165874</v>
      </c>
      <c r="Y1909" s="1">
        <f t="shared" si="265"/>
        <v>9.4198027379429311E-2</v>
      </c>
      <c r="Z1909" s="1">
        <f t="shared" si="266"/>
        <v>3.7319306026051047</v>
      </c>
      <c r="AA1909" s="1">
        <f t="shared" si="267"/>
        <v>1.9012230373175096E-2</v>
      </c>
      <c r="AB1909" s="1">
        <f t="shared" si="268"/>
        <v>2.2782280603306693</v>
      </c>
      <c r="AC1909" s="1">
        <f t="shared" si="269"/>
        <v>13.068562103815498</v>
      </c>
      <c r="AD1909" s="15">
        <f t="shared" si="270"/>
        <v>1.1117149951813622E-2</v>
      </c>
      <c r="AK1909" s="1">
        <f t="shared" si="271"/>
        <v>9.3920089129880076</v>
      </c>
    </row>
    <row r="1910" spans="1:37" x14ac:dyDescent="0.4">
      <c r="A1910" s="1">
        <v>1908</v>
      </c>
      <c r="B1910" s="4">
        <v>12.909000000000001</v>
      </c>
      <c r="C1910" s="8"/>
      <c r="D1910" s="4">
        <v>177.93600353408968</v>
      </c>
      <c r="E1910" s="4">
        <v>41.201797549842524</v>
      </c>
      <c r="F1910" s="5">
        <v>380.36218425007809</v>
      </c>
      <c r="G1910" s="5" cm="1">
        <f t="array" ref="G1910">[1]!PropsSI("H","P",(E1910+1)*100*1000,"T",F1910+273.15,"WATER")/1000</f>
        <v>3163.3361566011122</v>
      </c>
      <c r="H1910" s="5" cm="1">
        <f t="array" ref="H1910">[1]!PropsSI("S","P",(E1910+1)*100*1000,"T",F1910+273.15,"WATER")/1000</f>
        <v>6.671000532703756</v>
      </c>
      <c r="I1910" s="9"/>
      <c r="J1910" s="4">
        <v>73.070490402861637</v>
      </c>
      <c r="K1910" s="6">
        <v>10.377995344595384</v>
      </c>
      <c r="L1910" s="5">
        <v>265.84491970748002</v>
      </c>
      <c r="M1910" s="5" cm="1">
        <f t="array" ref="M1910">[1]!PropsSI("H","P",(K1910+1)*100*1000,"T",L1910+273.15,"WATER")/1000</f>
        <v>2973.3170968537174</v>
      </c>
      <c r="N1910" s="5" cm="1">
        <f t="array" ref="N1910">[1]!PropsSI("S","P",(K1910+1)*100*1000,"T",L1910+273.15,"WATER")/1000</f>
        <v>6.9259189805332229</v>
      </c>
      <c r="O1910" s="5" cm="1">
        <f t="array" ref="O1910">[1]!PropsSI("H","P",(K1910+1)*100*1000,"S",H1910*1000,"WATER")/1000</f>
        <v>2843.3569127804471</v>
      </c>
      <c r="P1910" s="9"/>
      <c r="Q1910" s="4">
        <f t="shared" si="263"/>
        <v>104.86551313122804</v>
      </c>
      <c r="R1910" s="6">
        <v>3.3225366726437131</v>
      </c>
      <c r="S1910" s="5">
        <v>196.45346057263174</v>
      </c>
      <c r="T1910" s="5" cm="1">
        <f t="array" ref="T1910">[1]!PropsSI("H","P",(R1910+1)*100*1000,"T",S1910+273.15,"WATER")/1000</f>
        <v>2851.7999075712505</v>
      </c>
      <c r="U1910" s="5" cm="1">
        <f t="array" ref="U1910">[1]!PropsSI("S","P",(R1910+1)*100*1000,"T",S1910+273.15,"WATER")/1000</f>
        <v>7.117951300207956</v>
      </c>
      <c r="V1910" s="5" cm="1">
        <f t="array" ref="V1910">[1]!PropsSI("H","P",(R1910+1)*100*1000,"S",N1910*1000,"WATER")/1000</f>
        <v>2765.5244591267124</v>
      </c>
      <c r="W1910" s="9"/>
      <c r="X1910" s="1">
        <f t="shared" si="264"/>
        <v>12.931720693090913</v>
      </c>
      <c r="Y1910" s="1">
        <f t="shared" si="265"/>
        <v>9.4519572623301268E-2</v>
      </c>
      <c r="Z1910" s="1">
        <f t="shared" si="266"/>
        <v>3.7446695587075971</v>
      </c>
      <c r="AA1910" s="1">
        <f t="shared" si="267"/>
        <v>1.899170832572588E-2</v>
      </c>
      <c r="AB1910" s="1">
        <f t="shared" si="268"/>
        <v>2.275768911486133</v>
      </c>
      <c r="AC1910" s="1">
        <f t="shared" si="269"/>
        <v>12.789571776962511</v>
      </c>
      <c r="AD1910" s="15">
        <f t="shared" si="270"/>
        <v>1.4263100457892433E-2</v>
      </c>
      <c r="AK1910" s="1">
        <f t="shared" si="271"/>
        <v>9.4112595312614342</v>
      </c>
    </row>
    <row r="1911" spans="1:37" x14ac:dyDescent="0.4">
      <c r="A1911" s="1">
        <v>1909</v>
      </c>
      <c r="B1911" s="4">
        <v>12.917999999999999</v>
      </c>
      <c r="C1911" s="8"/>
      <c r="D1911" s="4">
        <v>178.17366422693095</v>
      </c>
      <c r="E1911" s="4">
        <v>41.206307909753299</v>
      </c>
      <c r="F1911" s="5">
        <v>380.36815277574169</v>
      </c>
      <c r="G1911" s="5" cm="1">
        <f t="array" ref="G1911">[1]!PropsSI("H","P",(E1911+1)*100*1000,"T",F1911+273.15,"WATER")/1000</f>
        <v>3163.3418084938139</v>
      </c>
      <c r="H1911" s="5" cm="1">
        <f t="array" ref="H1911">[1]!PropsSI("S","P",(E1911+1)*100*1000,"T",F1911+273.15,"WATER")/1000</f>
        <v>6.6709630805316644</v>
      </c>
      <c r="I1911" s="9"/>
      <c r="J1911" s="4">
        <v>73.446581708813355</v>
      </c>
      <c r="K1911" s="6">
        <v>10.37850631741661</v>
      </c>
      <c r="L1911" s="5">
        <v>265.78702815425902</v>
      </c>
      <c r="M1911" s="5" cm="1">
        <f t="array" ref="M1911">[1]!PropsSI("H","P",(K1911+1)*100*1000,"T",L1911+273.15,"WATER")/1000</f>
        <v>2973.1872508068304</v>
      </c>
      <c r="N1911" s="5" cm="1">
        <f t="array" ref="N1911">[1]!PropsSI("S","P",(K1911+1)*100*1000,"T",L1911+273.15,"WATER")/1000</f>
        <v>6.9256580918408464</v>
      </c>
      <c r="O1911" s="5" cm="1">
        <f t="array" ref="O1911">[1]!PropsSI("H","P",(K1911+1)*100*1000,"S",H1911*1000,"WATER")/1000</f>
        <v>2843.3482468172338</v>
      </c>
      <c r="P1911" s="9"/>
      <c r="Q1911" s="4">
        <f t="shared" si="263"/>
        <v>104.7270825181176</v>
      </c>
      <c r="R1911" s="6">
        <v>3.319081177040383</v>
      </c>
      <c r="S1911" s="5">
        <v>196.35360094478835</v>
      </c>
      <c r="T1911" s="5" cm="1">
        <f t="array" ref="T1911">[1]!PropsSI("H","P",(R1911+1)*100*1000,"T",S1911+273.15,"WATER")/1000</f>
        <v>2851.6064856492321</v>
      </c>
      <c r="U1911" s="5" cm="1">
        <f t="array" ref="U1911">[1]!PropsSI("S","P",(R1911+1)*100*1000,"T",S1911+273.15,"WATER")/1000</f>
        <v>7.1178996885924564</v>
      </c>
      <c r="V1911" s="5" cm="1">
        <f t="array" ref="V1911">[1]!PropsSI("H","P",(R1911+1)*100*1000,"S",N1911*1000,"WATER")/1000</f>
        <v>2765.2593055330535</v>
      </c>
      <c r="W1911" s="9"/>
      <c r="X1911" s="1">
        <f t="shared" si="264"/>
        <v>12.948148093838011</v>
      </c>
      <c r="Y1911" s="1">
        <f t="shared" si="265"/>
        <v>9.4523802015201261E-2</v>
      </c>
      <c r="Z1911" s="1">
        <f t="shared" si="266"/>
        <v>3.7448371184485074</v>
      </c>
      <c r="AA1911" s="1">
        <f t="shared" si="267"/>
        <v>1.9004075413147917E-2</v>
      </c>
      <c r="AB1911" s="1">
        <f t="shared" si="268"/>
        <v>2.2772508546898722</v>
      </c>
      <c r="AC1911" s="1">
        <f t="shared" si="269"/>
        <v>12.809805562544259</v>
      </c>
      <c r="AD1911" s="15">
        <f t="shared" si="270"/>
        <v>1.1706036296364079E-2</v>
      </c>
      <c r="AK1911" s="1">
        <f t="shared" si="271"/>
        <v>9.3609649328841247</v>
      </c>
    </row>
    <row r="1912" spans="1:37" x14ac:dyDescent="0.4">
      <c r="A1912" s="1">
        <v>1910</v>
      </c>
      <c r="B1912" s="4">
        <v>12.875</v>
      </c>
      <c r="C1912" s="8"/>
      <c r="D1912" s="4">
        <v>177.91497608580096</v>
      </c>
      <c r="E1912" s="4">
        <v>41.090946619323091</v>
      </c>
      <c r="F1912" s="5">
        <v>379.95578202351487</v>
      </c>
      <c r="G1912" s="5" cm="1">
        <f t="array" ref="G1912">[1]!PropsSI("H","P",(E1912+1)*100*1000,"T",F1912+273.15,"WATER")/1000</f>
        <v>3162.5664460634252</v>
      </c>
      <c r="H1912" s="5" cm="1">
        <f t="array" ref="H1912">[1]!PropsSI("S","P",(E1912+1)*100*1000,"T",F1912+273.15,"WATER")/1000</f>
        <v>6.6709569357309775</v>
      </c>
      <c r="I1912" s="9"/>
      <c r="J1912" s="4">
        <v>72.860580460091356</v>
      </c>
      <c r="K1912" s="6">
        <v>10.39171779500548</v>
      </c>
      <c r="L1912" s="5">
        <v>265.7915920239933</v>
      </c>
      <c r="M1912" s="5" cm="1">
        <f t="array" ref="M1912">[1]!PropsSI("H","P",(K1912+1)*100*1000,"T",L1912+273.15,"WATER")/1000</f>
        <v>2973.1530841318754</v>
      </c>
      <c r="N1912" s="5" cm="1">
        <f t="array" ref="N1912">[1]!PropsSI("S","P",(K1912+1)*100*1000,"T",L1912+273.15,"WATER")/1000</f>
        <v>6.9250786435266019</v>
      </c>
      <c r="O1912" s="5" cm="1">
        <f t="array" ref="O1912">[1]!PropsSI("H","P",(K1912+1)*100*1000,"S",H1912*1000,"WATER")/1000</f>
        <v>2843.5884006682118</v>
      </c>
      <c r="P1912" s="9"/>
      <c r="Q1912" s="4">
        <f t="shared" si="263"/>
        <v>105.0543956257096</v>
      </c>
      <c r="R1912" s="6">
        <v>3.3194401599997523</v>
      </c>
      <c r="S1912" s="5">
        <v>196.20195032301592</v>
      </c>
      <c r="T1912" s="5" cm="1">
        <f t="array" ref="T1912">[1]!PropsSI("H","P",(R1912+1)*100*1000,"T",S1912+273.15,"WATER")/1000</f>
        <v>2851.2833663131678</v>
      </c>
      <c r="U1912" s="5" cm="1">
        <f t="array" ref="U1912">[1]!PropsSI("S","P",(R1912+1)*100*1000,"T",S1912+273.15,"WATER")/1000</f>
        <v>7.1171739176004305</v>
      </c>
      <c r="V1912" s="5" cm="1">
        <f t="array" ref="V1912">[1]!PropsSI("H","P",(R1912+1)*100*1000,"S",N1912*1000,"WATER")/1000</f>
        <v>2765.0261682108821</v>
      </c>
      <c r="W1912" s="9"/>
      <c r="X1912" s="1">
        <f t="shared" si="264"/>
        <v>12.917339808028597</v>
      </c>
      <c r="Y1912" s="1">
        <f t="shared" si="265"/>
        <v>9.4223825792491708E-2</v>
      </c>
      <c r="Z1912" s="1">
        <f t="shared" si="266"/>
        <v>3.7329526822588366</v>
      </c>
      <c r="AA1912" s="1">
        <f t="shared" si="267"/>
        <v>1.9022261297433393E-2</v>
      </c>
      <c r="AB1912" s="1">
        <f t="shared" si="268"/>
        <v>2.2794300620247228</v>
      </c>
      <c r="AC1912" s="1">
        <f t="shared" si="269"/>
        <v>12.749819132336469</v>
      </c>
      <c r="AD1912" s="15">
        <f t="shared" si="270"/>
        <v>1.5670249628994375E-2</v>
      </c>
      <c r="AK1912" s="1">
        <f t="shared" si="271"/>
        <v>9.4279166134368957</v>
      </c>
    </row>
    <row r="1913" spans="1:37" x14ac:dyDescent="0.4">
      <c r="A1913" s="1">
        <v>1911</v>
      </c>
      <c r="B1913" s="4">
        <v>12.954000000000001</v>
      </c>
      <c r="C1913" s="8"/>
      <c r="D1913" s="4">
        <v>178.54628391826813</v>
      </c>
      <c r="E1913" s="4">
        <v>41.177147818776625</v>
      </c>
      <c r="F1913" s="5">
        <v>380.27205331499113</v>
      </c>
      <c r="G1913" s="5" cm="1">
        <f t="array" ref="G1913">[1]!PropsSI("H","P",(E1913+1)*100*1000,"T",F1913+273.15,"WATER")/1000</f>
        <v>3163.1655388080508</v>
      </c>
      <c r="H1913" s="5" cm="1">
        <f t="array" ref="H1913">[1]!PropsSI("S","P",(E1913+1)*100*1000,"T",F1913+273.15,"WATER")/1000</f>
        <v>6.6709914708071354</v>
      </c>
      <c r="I1913" s="9"/>
      <c r="J1913" s="4">
        <v>71.492339426512459</v>
      </c>
      <c r="K1913" s="6">
        <v>10.391884562174479</v>
      </c>
      <c r="L1913" s="5">
        <v>265.75520501662515</v>
      </c>
      <c r="M1913" s="5" cm="1">
        <f t="array" ref="M1913">[1]!PropsSI("H","P",(K1913+1)*100*1000,"T",L1913+273.15,"WATER")/1000</f>
        <v>2973.0719727951646</v>
      </c>
      <c r="N1913" s="5" cm="1">
        <f t="array" ref="N1913">[1]!PropsSI("S","P",(K1913+1)*100*1000,"T",L1913+273.15,"WATER")/1000</f>
        <v>6.9249216272156175</v>
      </c>
      <c r="O1913" s="5" cm="1">
        <f t="array" ref="O1913">[1]!PropsSI("H","P",(K1913+1)*100*1000,"S",H1913*1000,"WATER")/1000</f>
        <v>2843.6081384273716</v>
      </c>
      <c r="P1913" s="9"/>
      <c r="Q1913" s="4">
        <f t="shared" si="263"/>
        <v>107.05394449175567</v>
      </c>
      <c r="R1913" s="6">
        <v>3.3239073113209168</v>
      </c>
      <c r="S1913" s="5">
        <v>195.69358659409784</v>
      </c>
      <c r="T1913" s="5" cm="1">
        <f t="array" ref="T1913">[1]!PropsSI("H","P",(R1913+1)*100*1000,"T",S1913+273.15,"WATER")/1000</f>
        <v>2850.1826332190881</v>
      </c>
      <c r="U1913" s="5" cm="1">
        <f t="array" ref="U1913">[1]!PropsSI("S","P",(R1913+1)*100*1000,"T",S1913+273.15,"WATER")/1000</f>
        <v>7.114361767278659</v>
      </c>
      <c r="V1913" s="5" cm="1">
        <f t="array" ref="V1913">[1]!PropsSI("H","P",(R1913+1)*100*1000,"S",N1913*1000,"WATER")/1000</f>
        <v>2765.15636993011</v>
      </c>
      <c r="W1913" s="9"/>
      <c r="X1913" s="1">
        <f t="shared" si="264"/>
        <v>13.082302318327399</v>
      </c>
      <c r="Y1913" s="1">
        <f t="shared" si="265"/>
        <v>9.4394963098054202E-2</v>
      </c>
      <c r="Z1913" s="1">
        <f t="shared" si="266"/>
        <v>3.7397327875927151</v>
      </c>
      <c r="AA1913" s="1">
        <f t="shared" si="267"/>
        <v>1.900294731902967E-2</v>
      </c>
      <c r="AB1913" s="1">
        <f t="shared" si="268"/>
        <v>2.2771156756170101</v>
      </c>
      <c r="AC1913" s="1">
        <f t="shared" si="269"/>
        <v>12.871361886021063</v>
      </c>
      <c r="AD1913" s="15">
        <f t="shared" si="270"/>
        <v>6.8290578819958838E-3</v>
      </c>
      <c r="AK1913" s="1">
        <f t="shared" si="271"/>
        <v>9.5652990990473619</v>
      </c>
    </row>
    <row r="1914" spans="1:37" x14ac:dyDescent="0.4">
      <c r="A1914" s="1">
        <v>1912</v>
      </c>
      <c r="B1914" s="4">
        <v>13.087999999999999</v>
      </c>
      <c r="C1914" s="8"/>
      <c r="D1914" s="4">
        <v>180.17897537159564</v>
      </c>
      <c r="E1914" s="4">
        <v>41.101440016333882</v>
      </c>
      <c r="F1914" s="5">
        <v>380.91390442989831</v>
      </c>
      <c r="G1914" s="5" cm="1">
        <f t="array" ref="G1914">[1]!PropsSI("H","P",(E1914+1)*100*1000,"T",F1914+273.15,"WATER")/1000</f>
        <v>3164.8726023952399</v>
      </c>
      <c r="H1914" s="5" cm="1">
        <f t="array" ref="H1914">[1]!PropsSI("S","P",(E1914+1)*100*1000,"T",F1914+273.15,"WATER")/1000</f>
        <v>6.6743778572845995</v>
      </c>
      <c r="I1914" s="9"/>
      <c r="J1914" s="4">
        <v>71.83442318458647</v>
      </c>
      <c r="K1914" s="6">
        <v>10.380876267140419</v>
      </c>
      <c r="L1914" s="5">
        <v>266.04788827759182</v>
      </c>
      <c r="M1914" s="5" cm="1">
        <f t="array" ref="M1914">[1]!PropsSI("H","P",(K1914+1)*100*1000,"T",L1914+273.15,"WATER")/1000</f>
        <v>2973.7566484635859</v>
      </c>
      <c r="N1914" s="5" cm="1">
        <f t="array" ref="N1914">[1]!PropsSI("S","P",(K1914+1)*100*1000,"T",L1914+273.15,"WATER")/1000</f>
        <v>6.926621734362068</v>
      </c>
      <c r="O1914" s="5" cm="1">
        <f t="array" ref="O1914">[1]!PropsSI("H","P",(K1914+1)*100*1000,"S",H1914*1000,"WATER")/1000</f>
        <v>2845.0409847801802</v>
      </c>
      <c r="P1914" s="9"/>
      <c r="Q1914" s="4">
        <f t="shared" si="263"/>
        <v>108.34455218700917</v>
      </c>
      <c r="R1914" s="6">
        <v>3.3277128595294374</v>
      </c>
      <c r="S1914" s="5">
        <v>195.68799751784724</v>
      </c>
      <c r="T1914" s="5" cm="1">
        <f t="array" ref="T1914">[1]!PropsSI("H","P",(R1914+1)*100*1000,"T",S1914+273.15,"WATER")/1000</f>
        <v>2850.1507281456834</v>
      </c>
      <c r="U1914" s="5" cm="1">
        <f t="array" ref="U1914">[1]!PropsSI("S","P",(R1914+1)*100*1000,"T",S1914+273.15,"WATER")/1000</f>
        <v>7.1138974346731469</v>
      </c>
      <c r="V1914" s="5" cm="1">
        <f t="array" ref="V1914">[1]!PropsSI("H","P",(R1914+1)*100*1000,"S",N1914*1000,"WATER")/1000</f>
        <v>2766.0557712522632</v>
      </c>
      <c r="W1914" s="9"/>
      <c r="X1914" s="1">
        <f t="shared" si="264"/>
        <v>13.285306900299107</v>
      </c>
      <c r="Y1914" s="1">
        <f t="shared" si="265"/>
        <v>9.4475964901452797E-2</v>
      </c>
      <c r="Z1914" s="1">
        <f t="shared" si="266"/>
        <v>3.7429419111527209</v>
      </c>
      <c r="AA1914" s="1">
        <f t="shared" si="267"/>
        <v>1.8983321429751416E-2</v>
      </c>
      <c r="AB1914" s="1">
        <f t="shared" si="268"/>
        <v>2.2747639130523325</v>
      </c>
      <c r="AC1914" s="1">
        <f t="shared" si="269"/>
        <v>13.061616188310017</v>
      </c>
      <c r="AD1914" s="15">
        <f t="shared" si="270"/>
        <v>6.9610551929242767E-4</v>
      </c>
      <c r="AK1914" s="1">
        <f t="shared" si="271"/>
        <v>9.4558432007814339</v>
      </c>
    </row>
    <row r="1915" spans="1:37" x14ac:dyDescent="0.4">
      <c r="A1915" s="1">
        <v>1913</v>
      </c>
      <c r="B1915" s="4">
        <v>12.961</v>
      </c>
      <c r="C1915" s="8"/>
      <c r="D1915" s="4">
        <v>178.36863315356294</v>
      </c>
      <c r="E1915" s="4">
        <v>41.369969462560739</v>
      </c>
      <c r="F1915" s="5">
        <v>381.059609153054</v>
      </c>
      <c r="G1915" s="5" cm="1">
        <f t="array" ref="G1915">[1]!PropsSI("H","P",(E1915+1)*100*1000,"T",F1915+273.15,"WATER")/1000</f>
        <v>3164.7013225151059</v>
      </c>
      <c r="H1915" s="5" cm="1">
        <f t="array" ref="H1915">[1]!PropsSI("S","P",(E1915+1)*100*1000,"T",F1915+273.15,"WATER")/1000</f>
        <v>6.6713727988775293</v>
      </c>
      <c r="I1915" s="9"/>
      <c r="J1915" s="4">
        <v>71.267390466336053</v>
      </c>
      <c r="K1915" s="6">
        <v>10.387882913564333</v>
      </c>
      <c r="L1915" s="5">
        <v>266.10282246257736</v>
      </c>
      <c r="M1915" s="5" cm="1">
        <f t="array" ref="M1915">[1]!PropsSI("H","P",(K1915+1)*100*1000,"T",L1915+273.15,"WATER")/1000</f>
        <v>2973.8547878920244</v>
      </c>
      <c r="N1915" s="5" cm="1">
        <f t="array" ref="N1915">[1]!PropsSI("S","P",(K1915+1)*100*1000,"T",L1915+273.15,"WATER")/1000</f>
        <v>6.9265300078612118</v>
      </c>
      <c r="O1915" s="5" cm="1">
        <f t="array" ref="O1915">[1]!PropsSI("H","P",(K1915+1)*100*1000,"S",H1915*1000,"WATER")/1000</f>
        <v>2843.7185920071715</v>
      </c>
      <c r="P1915" s="9"/>
      <c r="Q1915" s="4">
        <f t="shared" si="263"/>
        <v>107.10124268722689</v>
      </c>
      <c r="R1915" s="6">
        <v>3.3244303234010011</v>
      </c>
      <c r="S1915" s="5">
        <v>195.98441225486255</v>
      </c>
      <c r="T1915" s="5" cm="1">
        <f t="array" ref="T1915">[1]!PropsSI("H","P",(R1915+1)*100*1000,"T",S1915+273.15,"WATER")/1000</f>
        <v>2850.7962520411502</v>
      </c>
      <c r="U1915" s="5" cm="1">
        <f t="array" ref="U1915">[1]!PropsSI("S","P",(R1915+1)*100*1000,"T",S1915+273.15,"WATER")/1000</f>
        <v>7.1156156680603386</v>
      </c>
      <c r="V1915" s="5" cm="1">
        <f t="array" ref="V1915">[1]!PropsSI("H","P",(R1915+1)*100*1000,"S",N1915*1000,"WATER")/1000</f>
        <v>2765.8710479822967</v>
      </c>
      <c r="W1915" s="9"/>
      <c r="X1915" s="1">
        <f t="shared" si="264"/>
        <v>13.116877121031237</v>
      </c>
      <c r="Y1915" s="1">
        <f t="shared" si="265"/>
        <v>9.4815995390232444E-2</v>
      </c>
      <c r="Z1915" s="1">
        <f t="shared" si="266"/>
        <v>3.7564132143444975</v>
      </c>
      <c r="AA1915" s="1">
        <f t="shared" si="267"/>
        <v>1.9009175033656511E-2</v>
      </c>
      <c r="AB1915" s="1">
        <f t="shared" si="268"/>
        <v>2.2778619402022855</v>
      </c>
      <c r="AC1915" s="1">
        <f t="shared" si="269"/>
        <v>12.913830612867121</v>
      </c>
      <c r="AD1915" s="15">
        <f t="shared" si="270"/>
        <v>2.2249510824913997E-3</v>
      </c>
      <c r="AK1915" s="1">
        <f t="shared" si="271"/>
        <v>9.4375415028109497</v>
      </c>
    </row>
    <row r="1916" spans="1:37" x14ac:dyDescent="0.4">
      <c r="A1916" s="1">
        <v>1914</v>
      </c>
      <c r="B1916" s="4">
        <v>12.978</v>
      </c>
      <c r="C1916" s="8"/>
      <c r="D1916" s="4">
        <v>179.26593084788215</v>
      </c>
      <c r="E1916" s="4">
        <v>40.911530178630898</v>
      </c>
      <c r="F1916" s="5">
        <v>379.53348906290904</v>
      </c>
      <c r="G1916" s="5" cm="1">
        <f t="array" ref="G1916">[1]!PropsSI("H","P",(E1916+1)*100*1000,"T",F1916+273.15,"WATER")/1000</f>
        <v>3161.893654306285</v>
      </c>
      <c r="H1916" s="5" cm="1">
        <f t="array" ref="H1916">[1]!PropsSI("S","P",(E1916+1)*100*1000,"T",F1916+273.15,"WATER")/1000</f>
        <v>6.671769293224787</v>
      </c>
      <c r="I1916" s="9"/>
      <c r="J1916" s="4">
        <v>71.086406068714012</v>
      </c>
      <c r="K1916" s="6">
        <v>10.389001624154862</v>
      </c>
      <c r="L1916" s="5">
        <v>265.43375063140388</v>
      </c>
      <c r="M1916" s="5" cm="1">
        <f t="array" ref="M1916">[1]!PropsSI("H","P",(K1916+1)*100*1000,"T",L1916+273.15,"WATER")/1000</f>
        <v>2972.3699157496858</v>
      </c>
      <c r="N1916" s="5" cm="1">
        <f t="array" ref="N1916">[1]!PropsSI("S","P",(K1916+1)*100*1000,"T",L1916+273.15,"WATER")/1000</f>
        <v>6.9237310405189953</v>
      </c>
      <c r="O1916" s="5" cm="1">
        <f t="array" ref="O1916">[1]!PropsSI("H","P",(K1916+1)*100*1000,"S",H1916*1000,"WATER")/1000</f>
        <v>2843.9306042311155</v>
      </c>
      <c r="P1916" s="9"/>
      <c r="Q1916" s="4">
        <f t="shared" si="263"/>
        <v>108.17952477916813</v>
      </c>
      <c r="R1916" s="6">
        <v>3.3228958152117847</v>
      </c>
      <c r="S1916" s="5">
        <v>195.0848167197139</v>
      </c>
      <c r="T1916" s="5" cm="1">
        <f t="array" ref="T1916">[1]!PropsSI("H","P",(R1916+1)*100*1000,"T",S1916+273.15,"WATER")/1000</f>
        <v>2848.897232827454</v>
      </c>
      <c r="U1916" s="5" cm="1">
        <f t="array" ref="U1916">[1]!PropsSI("S","P",(R1916+1)*100*1000,"T",S1916+273.15,"WATER")/1000</f>
        <v>7.1117237280716203</v>
      </c>
      <c r="V1916" s="5" cm="1">
        <f t="array" ref="V1916">[1]!PropsSI("H","P",(R1916+1)*100*1000,"S",N1916*1000,"WATER")/1000</f>
        <v>2764.6000743205759</v>
      </c>
      <c r="W1916" s="9"/>
      <c r="X1916" s="1">
        <f t="shared" si="264"/>
        <v>13.147879325515378</v>
      </c>
      <c r="Y1916" s="1">
        <f t="shared" si="265"/>
        <v>9.3924003458018754E-2</v>
      </c>
      <c r="Z1916" s="1">
        <f t="shared" si="266"/>
        <v>3.7210743428021393</v>
      </c>
      <c r="AA1916" s="1">
        <f t="shared" si="267"/>
        <v>1.8989624747864225E-2</v>
      </c>
      <c r="AB1916" s="1">
        <f t="shared" si="268"/>
        <v>2.2755192371734863</v>
      </c>
      <c r="AC1916" s="1">
        <f t="shared" si="269"/>
        <v>12.89506890984449</v>
      </c>
      <c r="AD1916" s="15">
        <f t="shared" si="270"/>
        <v>6.8775657143813331E-3</v>
      </c>
      <c r="AK1916" s="1">
        <f t="shared" si="271"/>
        <v>9.2865322831057835</v>
      </c>
    </row>
    <row r="1917" spans="1:37" x14ac:dyDescent="0.4">
      <c r="A1917" s="1">
        <v>1915</v>
      </c>
      <c r="B1917" s="4">
        <v>12.663</v>
      </c>
      <c r="C1917" s="8"/>
      <c r="D1917" s="4">
        <v>176.90681716675735</v>
      </c>
      <c r="E1917" s="4">
        <v>41.306430198169679</v>
      </c>
      <c r="F1917" s="5">
        <v>378.80848476856903</v>
      </c>
      <c r="G1917" s="5" cm="1">
        <f t="array" ref="G1917">[1]!PropsSI("H","P",(E1917+1)*100*1000,"T",F1917+273.15,"WATER")/1000</f>
        <v>3159.3506736540357</v>
      </c>
      <c r="H1917" s="5" cm="1">
        <f t="array" ref="H1917">[1]!PropsSI("S","P",(E1917+1)*100*1000,"T",F1917+273.15,"WATER")/1000</f>
        <v>6.6638269913941857</v>
      </c>
      <c r="I1917" s="9"/>
      <c r="J1917" s="4">
        <v>69.543672097397831</v>
      </c>
      <c r="K1917" s="6">
        <v>10.394034392803871</v>
      </c>
      <c r="L1917" s="5">
        <v>264.53981825945334</v>
      </c>
      <c r="M1917" s="5" cm="1">
        <f t="array" ref="M1917">[1]!PropsSI("H","P",(K1917+1)*100*1000,"T",L1917+273.15,"WATER")/1000</f>
        <v>2970.3725621566855</v>
      </c>
      <c r="N1917" s="5" cm="1">
        <f t="array" ref="N1917">[1]!PropsSI("S","P",(K1917+1)*100*1000,"T",L1917+273.15,"WATER")/1000</f>
        <v>6.9198230070396205</v>
      </c>
      <c r="O1917" s="5" cm="1">
        <f t="array" ref="O1917">[1]!PropsSI("H","P",(K1917+1)*100*1000,"S",H1917*1000,"WATER")/1000</f>
        <v>2840.1942277433523</v>
      </c>
      <c r="P1917" s="9"/>
      <c r="Q1917" s="4">
        <f t="shared" si="263"/>
        <v>107.36314506935952</v>
      </c>
      <c r="R1917" s="6">
        <v>3.3235813816814042</v>
      </c>
      <c r="S1917" s="5">
        <v>194.33450429029944</v>
      </c>
      <c r="T1917" s="5" cm="1">
        <f t="array" ref="T1917">[1]!PropsSI("H","P",(R1917+1)*100*1000,"T",S1917+273.15,"WATER")/1000</f>
        <v>2847.3016995690973</v>
      </c>
      <c r="U1917" s="5" cm="1">
        <f t="array" ref="U1917">[1]!PropsSI("S","P",(R1917+1)*100*1000,"T",S1917+273.15,"WATER")/1000</f>
        <v>7.1082420281233061</v>
      </c>
      <c r="V1917" s="5" cm="1">
        <f t="array" ref="V1917">[1]!PropsSI("H","P",(R1917+1)*100*1000,"S",N1917*1000,"WATER")/1000</f>
        <v>2762.9530739224429</v>
      </c>
      <c r="W1917" s="9"/>
      <c r="X1917" s="1">
        <f t="shared" si="264"/>
        <v>12.956886414717573</v>
      </c>
      <c r="Y1917" s="1">
        <f t="shared" si="265"/>
        <v>9.4276524024654071E-2</v>
      </c>
      <c r="Z1917" s="1">
        <f t="shared" si="266"/>
        <v>3.7350404769906493</v>
      </c>
      <c r="AA1917" s="1">
        <f t="shared" si="267"/>
        <v>1.8957602523731971E-2</v>
      </c>
      <c r="AB1917" s="1">
        <f t="shared" si="268"/>
        <v>2.2716820266968432</v>
      </c>
      <c r="AC1917" s="1">
        <f t="shared" si="269"/>
        <v>12.706785124982083</v>
      </c>
      <c r="AD1917" s="15">
        <f t="shared" si="270"/>
        <v>1.9171371696966367E-3</v>
      </c>
      <c r="AK1917" s="1">
        <f t="shared" si="271"/>
        <v>9.409395747385048</v>
      </c>
    </row>
    <row r="1918" spans="1:37" x14ac:dyDescent="0.4">
      <c r="A1918" s="1">
        <v>1916</v>
      </c>
      <c r="B1918" s="4">
        <v>12.936999999999999</v>
      </c>
      <c r="C1918" s="8"/>
      <c r="D1918" s="4">
        <v>178.02180767561433</v>
      </c>
      <c r="E1918" s="4">
        <v>41.30944554184687</v>
      </c>
      <c r="F1918" s="5">
        <v>380.50165329054511</v>
      </c>
      <c r="G1918" s="5" cm="1">
        <f t="array" ref="G1918">[1]!PropsSI("H","P",(E1918+1)*100*1000,"T",F1918+273.15,"WATER")/1000</f>
        <v>3163.4638991400302</v>
      </c>
      <c r="H1918" s="5" cm="1">
        <f t="array" ref="H1918">[1]!PropsSI("S","P",(E1918+1)*100*1000,"T",F1918+273.15,"WATER")/1000</f>
        <v>6.6700971165737384</v>
      </c>
      <c r="I1918" s="9"/>
      <c r="J1918" s="4">
        <v>70.584667312324413</v>
      </c>
      <c r="K1918" s="6">
        <v>10.38903670473452</v>
      </c>
      <c r="L1918" s="5">
        <v>265.8018722795307</v>
      </c>
      <c r="M1918" s="5" cm="1">
        <f t="array" ref="M1918">[1]!PropsSI("H","P",(K1918+1)*100*1000,"T",L1918+273.15,"WATER")/1000</f>
        <v>2973.1848252845957</v>
      </c>
      <c r="N1918" s="5" cm="1">
        <f t="array" ref="N1918">[1]!PropsSI("S","P",(K1918+1)*100*1000,"T",L1918+273.15,"WATER")/1000</f>
        <v>6.9252422139848742</v>
      </c>
      <c r="O1918" s="5" cm="1">
        <f t="array" ref="O1918">[1]!PropsSI("H","P",(K1918+1)*100*1000,"S",H1918*1000,"WATER")/1000</f>
        <v>2843.1241407789598</v>
      </c>
      <c r="P1918" s="9"/>
      <c r="Q1918" s="4">
        <f t="shared" si="263"/>
        <v>107.43714036328991</v>
      </c>
      <c r="R1918" s="6">
        <v>3.3257107419614442</v>
      </c>
      <c r="S1918" s="5">
        <v>195.68678295494948</v>
      </c>
      <c r="T1918" s="5" cm="1">
        <f t="array" ref="T1918">[1]!PropsSI("H","P",(R1918+1)*100*1000,"T",S1918+273.15,"WATER")/1000</f>
        <v>2850.1587064712694</v>
      </c>
      <c r="U1918" s="5" cm="1">
        <f t="array" ref="U1918">[1]!PropsSI("S","P",(R1918+1)*100*1000,"T",S1918+273.15,"WATER")/1000</f>
        <v>7.1141228928965887</v>
      </c>
      <c r="V1918" s="5" cm="1">
        <f t="array" ref="V1918">[1]!PropsSI("H","P",(R1918+1)*100*1000,"S",N1918*1000,"WATER")/1000</f>
        <v>2765.3739390080423</v>
      </c>
      <c r="W1918" s="9"/>
      <c r="X1918" s="1">
        <f t="shared" si="264"/>
        <v>13.080944190523415</v>
      </c>
      <c r="Y1918" s="1">
        <f t="shared" si="265"/>
        <v>9.4626066031675893E-2</v>
      </c>
      <c r="Z1918" s="1">
        <f t="shared" si="266"/>
        <v>3.7488886068208673</v>
      </c>
      <c r="AA1918" s="1">
        <f t="shared" si="267"/>
        <v>1.8993376240139928E-2</v>
      </c>
      <c r="AB1918" s="1">
        <f t="shared" si="268"/>
        <v>2.2759687770119408</v>
      </c>
      <c r="AC1918" s="1">
        <f t="shared" si="269"/>
        <v>12.861239973442867</v>
      </c>
      <c r="AD1918" s="15">
        <f t="shared" si="270"/>
        <v>5.7395816239373945E-3</v>
      </c>
      <c r="AK1918" s="1">
        <f t="shared" si="271"/>
        <v>9.3791668387105336</v>
      </c>
    </row>
    <row r="1919" spans="1:37" x14ac:dyDescent="0.4">
      <c r="A1919" s="1">
        <v>1917</v>
      </c>
      <c r="B1919" s="4">
        <v>12.845000000000001</v>
      </c>
      <c r="C1919" s="8"/>
      <c r="D1919" s="4">
        <v>177.60166963342172</v>
      </c>
      <c r="E1919" s="4">
        <v>41.354147104409755</v>
      </c>
      <c r="F1919" s="5">
        <v>380.38599367394909</v>
      </c>
      <c r="G1919" s="5" cm="1">
        <f t="array" ref="G1919">[1]!PropsSI("H","P",(E1919+1)*100*1000,"T",F1919+273.15,"WATER")/1000</f>
        <v>3163.0950055159929</v>
      </c>
      <c r="H1919" s="5" cm="1">
        <f t="array" ref="H1919">[1]!PropsSI("S","P",(E1919+1)*100*1000,"T",F1919+273.15,"WATER")/1000</f>
        <v>6.6690772772928568</v>
      </c>
      <c r="I1919" s="9"/>
      <c r="J1919" s="4">
        <v>69.821147133930268</v>
      </c>
      <c r="K1919" s="6">
        <v>10.389979371812608</v>
      </c>
      <c r="L1919" s="5">
        <v>265.71011857625831</v>
      </c>
      <c r="M1919" s="5" cm="1">
        <f t="array" ref="M1919">[1]!PropsSI("H","P",(K1919+1)*100*1000,"T",L1919+273.15,"WATER")/1000</f>
        <v>2972.9785460871458</v>
      </c>
      <c r="N1919" s="5" cm="1">
        <f t="array" ref="N1919">[1]!PropsSI("S","P",(K1919+1)*100*1000,"T",L1919+273.15,"WATER")/1000</f>
        <v>6.9248226337173868</v>
      </c>
      <c r="O1919" s="5" cm="1">
        <f t="array" ref="O1919">[1]!PropsSI("H","P",(K1919+1)*100*1000,"S",H1919*1000,"WATER")/1000</f>
        <v>2842.6494907721185</v>
      </c>
      <c r="P1919" s="9"/>
      <c r="Q1919" s="4">
        <f t="shared" si="263"/>
        <v>107.78052249949145</v>
      </c>
      <c r="R1919" s="6">
        <v>3.3237918774640116</v>
      </c>
      <c r="S1919" s="5">
        <v>195.42515388551669</v>
      </c>
      <c r="T1919" s="5" cm="1">
        <f t="array" ref="T1919">[1]!PropsSI("H","P",(R1919+1)*100*1000,"T",S1919+273.15,"WATER")/1000</f>
        <v>2849.6141835929043</v>
      </c>
      <c r="U1919" s="5" cm="1">
        <f t="array" ref="U1919">[1]!PropsSI("S","P",(R1919+1)*100*1000,"T",S1919+273.15,"WATER")/1000</f>
        <v>7.1131609952267354</v>
      </c>
      <c r="V1919" s="5" cm="1">
        <f t="array" ref="V1919">[1]!PropsSI("H","P",(R1919+1)*100*1000,"S",N1919*1000,"WATER")/1000</f>
        <v>2765.1087178328116</v>
      </c>
      <c r="W1919" s="9"/>
      <c r="X1919" s="1">
        <f t="shared" si="264"/>
        <v>13.072576685223316</v>
      </c>
      <c r="Y1919" s="1">
        <f t="shared" si="265"/>
        <v>9.4657305708304482E-2</v>
      </c>
      <c r="Z1919" s="1">
        <f t="shared" si="266"/>
        <v>3.7501262580591055</v>
      </c>
      <c r="AA1919" s="1">
        <f t="shared" si="267"/>
        <v>1.8998763527171825E-2</v>
      </c>
      <c r="AB1919" s="1">
        <f t="shared" si="268"/>
        <v>2.2766143334902824</v>
      </c>
      <c r="AC1919" s="1">
        <f t="shared" si="269"/>
        <v>12.832251605049567</v>
      </c>
      <c r="AD1919" s="15">
        <f t="shared" si="270"/>
        <v>1.6252157381223709E-4</v>
      </c>
      <c r="AK1919" s="1">
        <f t="shared" si="271"/>
        <v>9.2655013501960006</v>
      </c>
    </row>
    <row r="1920" spans="1:37" x14ac:dyDescent="0.4">
      <c r="A1920" s="1">
        <v>1918</v>
      </c>
      <c r="B1920" s="4">
        <v>12.635</v>
      </c>
      <c r="C1920" s="8"/>
      <c r="D1920" s="4">
        <v>176.94937734923747</v>
      </c>
      <c r="E1920" s="4">
        <v>41.082491987350743</v>
      </c>
      <c r="F1920" s="5">
        <v>378.86811187189744</v>
      </c>
      <c r="G1920" s="5" cm="1">
        <f t="array" ref="G1920">[1]!PropsSI("H","P",(E1920+1)*100*1000,"T",F1920+273.15,"WATER")/1000</f>
        <v>3159.9390369377497</v>
      </c>
      <c r="H1920" s="5" cm="1">
        <f t="array" ref="H1920">[1]!PropsSI("S","P",(E1920+1)*100*1000,"T",F1920+273.15,"WATER")/1000</f>
        <v>6.6670172727725525</v>
      </c>
      <c r="I1920" s="9"/>
      <c r="J1920" s="4">
        <v>70.022064458002234</v>
      </c>
      <c r="K1920" s="6">
        <v>10.388041010538737</v>
      </c>
      <c r="L1920" s="5">
        <v>265.00983214172447</v>
      </c>
      <c r="M1920" s="5" cm="1">
        <f t="array" ref="M1920">[1]!PropsSI("H","P",(K1920+1)*100*1000,"T",L1920+273.15,"WATER")/1000</f>
        <v>2971.434248956085</v>
      </c>
      <c r="N1920" s="5" cm="1">
        <f t="array" ref="N1920">[1]!PropsSI("S","P",(K1920+1)*100*1000,"T",L1920+273.15,"WATER")/1000</f>
        <v>6.9220305882489246</v>
      </c>
      <c r="O1920" s="5" cm="1">
        <f t="array" ref="O1920">[1]!PropsSI("H","P",(K1920+1)*100*1000,"S",H1920*1000,"WATER")/1000</f>
        <v>2841.6207566305397</v>
      </c>
      <c r="P1920" s="9"/>
      <c r="Q1920" s="4">
        <f t="shared" si="263"/>
        <v>106.92731289123523</v>
      </c>
      <c r="R1920" s="6">
        <v>3.3237811685659691</v>
      </c>
      <c r="S1920" s="5">
        <v>194.92330343273807</v>
      </c>
      <c r="T1920" s="5" cm="1">
        <f t="array" ref="T1920">[1]!PropsSI("H","P",(R1920+1)*100*1000,"T",S1920+273.15,"WATER")/1000</f>
        <v>2848.5499621515064</v>
      </c>
      <c r="U1920" s="5" cm="1">
        <f t="array" ref="U1920">[1]!PropsSI("S","P",(R1920+1)*100*1000,"T",S1920+273.15,"WATER")/1000</f>
        <v>7.1108897073327206</v>
      </c>
      <c r="V1920" s="5" cm="1">
        <f t="array" ref="V1920">[1]!PropsSI("H","P",(R1920+1)*100*1000,"S",N1920*1000,"WATER")/1000</f>
        <v>2763.9090265492937</v>
      </c>
      <c r="W1920" s="9"/>
      <c r="X1920" s="1">
        <f t="shared" si="264"/>
        <v>12.915414290354184</v>
      </c>
      <c r="Y1920" s="1">
        <f t="shared" si="265"/>
        <v>9.4028935919619777E-2</v>
      </c>
      <c r="Z1920" s="1">
        <f t="shared" si="266"/>
        <v>3.72523154943958</v>
      </c>
      <c r="AA1920" s="1">
        <f t="shared" si="267"/>
        <v>1.8967266609635554E-2</v>
      </c>
      <c r="AB1920" s="1">
        <f t="shared" si="268"/>
        <v>2.2728400702956653</v>
      </c>
      <c r="AC1920" s="1">
        <f t="shared" si="269"/>
        <v>12.668408895512801</v>
      </c>
      <c r="AD1920" s="15">
        <f t="shared" si="270"/>
        <v>1.1161542993852783E-3</v>
      </c>
      <c r="AK1920" s="1">
        <f t="shared" si="271"/>
        <v>9.316024933102744</v>
      </c>
    </row>
    <row r="1921" spans="1:37" x14ac:dyDescent="0.4">
      <c r="A1921" s="1">
        <v>1919</v>
      </c>
      <c r="B1921" s="4">
        <v>12.76</v>
      </c>
      <c r="C1921" s="8"/>
      <c r="D1921" s="4">
        <v>177.55078659806992</v>
      </c>
      <c r="E1921" s="4">
        <v>41.00316986491751</v>
      </c>
      <c r="F1921" s="5">
        <v>379.65116139361413</v>
      </c>
      <c r="G1921" s="5" cm="1">
        <f t="array" ref="G1921">[1]!PropsSI("H","P",(E1921+1)*100*1000,"T",F1921+273.15,"WATER")/1000</f>
        <v>3161.9990525195108</v>
      </c>
      <c r="H1921" s="5" cm="1">
        <f t="array" ref="H1921">[1]!PropsSI("S","P",(E1921+1)*100*1000,"T",F1921+273.15,"WATER")/1000</f>
        <v>6.670988515568343</v>
      </c>
      <c r="I1921" s="9"/>
      <c r="J1921" s="4">
        <v>69.448027769988002</v>
      </c>
      <c r="K1921" s="6">
        <v>10.39010525060583</v>
      </c>
      <c r="L1921" s="5">
        <v>265.76895109256884</v>
      </c>
      <c r="M1921" s="5" cm="1">
        <f t="array" ref="M1921">[1]!PropsSI("H","P",(K1921+1)*100*1000,"T",L1921+273.15,"WATER")/1000</f>
        <v>2973.108367202015</v>
      </c>
      <c r="N1921" s="5" cm="1">
        <f t="array" ref="N1921">[1]!PropsSI("S","P",(K1921+1)*100*1000,"T",L1921+273.15,"WATER")/1000</f>
        <v>6.9250586239379688</v>
      </c>
      <c r="O1921" s="5" cm="1">
        <f t="array" ref="O1921">[1]!PropsSI("H","P",(K1921+1)*100*1000,"S",H1921*1000,"WATER")/1000</f>
        <v>2843.5739812853622</v>
      </c>
      <c r="P1921" s="9"/>
      <c r="Q1921" s="4">
        <f t="shared" si="263"/>
        <v>108.10275882808192</v>
      </c>
      <c r="R1921" s="6">
        <v>3.3216247165903687</v>
      </c>
      <c r="S1921" s="5">
        <v>195.34826666735489</v>
      </c>
      <c r="T1921" s="5" cm="1">
        <f t="array" ref="T1921">[1]!PropsSI("H","P",(R1921+1)*100*1000,"T",S1921+273.15,"WATER")/1000</f>
        <v>2849.4626189621695</v>
      </c>
      <c r="U1921" s="5" cm="1">
        <f t="array" ref="U1921">[1]!PropsSI("S","P",(R1921+1)*100*1000,"T",S1921+273.15,"WATER")/1000</f>
        <v>7.1130633325043009</v>
      </c>
      <c r="V1921" s="5" cm="1">
        <f t="array" ref="V1921">[1]!PropsSI("H","P",(R1921+1)*100*1000,"S",N1921*1000,"WATER")/1000</f>
        <v>2765.114259295307</v>
      </c>
      <c r="W1921" s="9"/>
      <c r="X1921" s="1">
        <f t="shared" si="264"/>
        <v>13.028926739238786</v>
      </c>
      <c r="Y1921" s="1">
        <f t="shared" si="265"/>
        <v>9.4060481193162404E-2</v>
      </c>
      <c r="Z1921" s="1">
        <f t="shared" si="266"/>
        <v>3.7264813077941481</v>
      </c>
      <c r="AA1921" s="1">
        <f t="shared" si="267"/>
        <v>1.9010122666867704E-2</v>
      </c>
      <c r="AB1921" s="1">
        <f t="shared" si="268"/>
        <v>2.2779754947158941</v>
      </c>
      <c r="AC1921" s="1">
        <f t="shared" si="269"/>
        <v>12.751102327077557</v>
      </c>
      <c r="AD1921" s="15">
        <f t="shared" si="270"/>
        <v>7.9168583434764109E-5</v>
      </c>
      <c r="AK1921" s="1">
        <f t="shared" si="271"/>
        <v>9.4822614323271921</v>
      </c>
    </row>
    <row r="1922" spans="1:37" x14ac:dyDescent="0.4">
      <c r="A1922" s="1">
        <v>1920</v>
      </c>
      <c r="B1922" s="4">
        <v>13.042</v>
      </c>
      <c r="C1922" s="8"/>
      <c r="D1922" s="4">
        <v>179.33151007328394</v>
      </c>
      <c r="E1922" s="4">
        <v>41.018191620551974</v>
      </c>
      <c r="F1922" s="5">
        <v>380.68692636409565</v>
      </c>
      <c r="G1922" s="5" cm="1">
        <f t="array" ref="G1922">[1]!PropsSI("H","P",(E1922+1)*100*1000,"T",F1922+273.15,"WATER")/1000</f>
        <v>3164.4845629629253</v>
      </c>
      <c r="H1922" s="5" cm="1">
        <f t="array" ref="H1922">[1]!PropsSI("S","P",(E1922+1)*100*1000,"T",F1922+273.15,"WATER")/1000</f>
        <v>6.6746386686099424</v>
      </c>
      <c r="I1922" s="9"/>
      <c r="J1922" s="4">
        <v>70.168276841398409</v>
      </c>
      <c r="K1922" s="6">
        <v>10.38208086932147</v>
      </c>
      <c r="L1922" s="5">
        <v>266.21951574763875</v>
      </c>
      <c r="M1922" s="5" cm="1">
        <f t="array" ref="M1922">[1]!PropsSI("H","P",(K1922+1)*100*1000,"T",L1922+273.15,"WATER")/1000</f>
        <v>2974.1323981792343</v>
      </c>
      <c r="N1922" s="5" cm="1">
        <f t="array" ref="N1922">[1]!PropsSI("S","P",(K1922+1)*100*1000,"T",L1922+273.15,"WATER")/1000</f>
        <v>6.9272714181770141</v>
      </c>
      <c r="O1922" s="5" cm="1">
        <f t="array" ref="O1922">[1]!PropsSI("H","P",(K1922+1)*100*1000,"S",H1922*1000,"WATER")/1000</f>
        <v>2845.1892503217923</v>
      </c>
      <c r="P1922" s="9"/>
      <c r="Q1922" s="4">
        <f t="shared" si="263"/>
        <v>109.16323323188553</v>
      </c>
      <c r="R1922" s="6">
        <v>3.320244908555007</v>
      </c>
      <c r="S1922" s="5">
        <v>195.68608555840711</v>
      </c>
      <c r="T1922" s="5" cm="1">
        <f t="array" ref="T1922">[1]!PropsSI("H","P",(R1922+1)*100*1000,"T",S1922+273.15,"WATER")/1000</f>
        <v>2850.1860354842584</v>
      </c>
      <c r="U1922" s="5" cm="1">
        <f t="array" ref="U1922">[1]!PropsSI("S","P",(R1922+1)*100*1000,"T",S1922+273.15,"WATER")/1000</f>
        <v>7.1147507374412333</v>
      </c>
      <c r="V1922" s="5" cm="1">
        <f t="array" ref="V1922">[1]!PropsSI("H","P",(R1922+1)*100*1000,"S",N1922*1000,"WATER")/1000</f>
        <v>2766.0045808916811</v>
      </c>
      <c r="W1922" s="9"/>
      <c r="X1922" s="1">
        <f t="shared" si="264"/>
        <v>13.240701904303728</v>
      </c>
      <c r="Y1922" s="1">
        <f t="shared" si="265"/>
        <v>9.4317544260394875E-2</v>
      </c>
      <c r="Z1922" s="1">
        <f t="shared" si="266"/>
        <v>3.7366656137089649</v>
      </c>
      <c r="AA1922" s="1">
        <f t="shared" si="267"/>
        <v>1.902234368218806E-2</v>
      </c>
      <c r="AB1922" s="1">
        <f t="shared" si="268"/>
        <v>2.2794399341573528</v>
      </c>
      <c r="AC1922" s="1">
        <f t="shared" si="269"/>
        <v>12.97454263074987</v>
      </c>
      <c r="AD1922" s="15">
        <f t="shared" si="270"/>
        <v>4.5504966661484014E-3</v>
      </c>
      <c r="AK1922" s="1">
        <f t="shared" si="271"/>
        <v>9.4549570355489596</v>
      </c>
    </row>
    <row r="1923" spans="1:37" x14ac:dyDescent="0.4">
      <c r="A1923" s="1">
        <v>1921</v>
      </c>
      <c r="B1923" s="4">
        <v>12.936</v>
      </c>
      <c r="C1923" s="8"/>
      <c r="D1923" s="4">
        <v>178.56626053624205</v>
      </c>
      <c r="E1923" s="4">
        <v>41.292474477092611</v>
      </c>
      <c r="F1923" s="5">
        <v>380.60231491032329</v>
      </c>
      <c r="G1923" s="5" cm="1">
        <f t="array" ref="G1923">[1]!PropsSI("H","P",(E1923+1)*100*1000,"T",F1923+273.15,"WATER")/1000</f>
        <v>3163.741826882439</v>
      </c>
      <c r="H1923" s="5" cm="1">
        <f t="array" ref="H1923">[1]!PropsSI("S","P",(E1923+1)*100*1000,"T",F1923+273.15,"WATER")/1000</f>
        <v>6.6706953258447648</v>
      </c>
      <c r="I1923" s="9"/>
      <c r="J1923" s="4">
        <v>69.898252914770012</v>
      </c>
      <c r="K1923" s="6">
        <v>10.384073889665908</v>
      </c>
      <c r="L1923" s="5">
        <v>265.76705181434113</v>
      </c>
      <c r="M1923" s="5" cm="1">
        <f t="array" ref="M1923">[1]!PropsSI("H","P",(K1923+1)*100*1000,"T",L1923+273.15,"WATER")/1000</f>
        <v>2973.1243763867005</v>
      </c>
      <c r="N1923" s="5" cm="1">
        <f t="array" ref="N1923">[1]!PropsSI("S","P",(K1923+1)*100*1000,"T",L1923+273.15,"WATER")/1000</f>
        <v>6.9253238764209835</v>
      </c>
      <c r="O1923" s="5" cm="1">
        <f t="array" ref="O1923">[1]!PropsSI("H","P",(K1923+1)*100*1000,"S",H1923*1000,"WATER")/1000</f>
        <v>2843.321510180182</v>
      </c>
      <c r="P1923" s="9"/>
      <c r="Q1923" s="4">
        <f t="shared" ref="Q1923:Q1986" si="272">D1923-J1923</f>
        <v>108.66800762147204</v>
      </c>
      <c r="R1923" s="6">
        <v>3.320811053718419</v>
      </c>
      <c r="S1923" s="5">
        <v>195.27862267073374</v>
      </c>
      <c r="T1923" s="5" cm="1">
        <f t="array" ref="T1923">[1]!PropsSI("H","P",(R1923+1)*100*1000,"T",S1923+273.15,"WATER")/1000</f>
        <v>2849.3192558335786</v>
      </c>
      <c r="U1923" s="5" cm="1">
        <f t="array" ref="U1923">[1]!PropsSI("S","P",(R1923+1)*100*1000,"T",S1923+273.15,"WATER")/1000</f>
        <v>7.1128421178835914</v>
      </c>
      <c r="V1923" s="5" cm="1">
        <f t="array" ref="V1923">[1]!PropsSI("H","P",(R1923+1)*100*1000,"S",N1923*1000,"WATER")/1000</f>
        <v>2765.1922486401772</v>
      </c>
      <c r="W1923" s="9"/>
      <c r="X1923" s="1">
        <f t="shared" si="264"/>
        <v>13.192083642172271</v>
      </c>
      <c r="Y1923" s="1">
        <f t="shared" si="265"/>
        <v>9.4649862387618494E-2</v>
      </c>
      <c r="Z1923" s="1">
        <f t="shared" si="266"/>
        <v>3.7498313691211327</v>
      </c>
      <c r="AA1923" s="1">
        <f t="shared" si="267"/>
        <v>1.9004457690465989E-2</v>
      </c>
      <c r="AB1923" s="1">
        <f t="shared" si="268"/>
        <v>2.2772966628299889</v>
      </c>
      <c r="AC1923" s="1">
        <f t="shared" si="269"/>
        <v>12.939320508025322</v>
      </c>
      <c r="AD1923" s="15">
        <f t="shared" si="270"/>
        <v>1.102577354622648E-5</v>
      </c>
      <c r="AK1923" s="1">
        <f t="shared" si="271"/>
        <v>9.5682293251180628</v>
      </c>
    </row>
    <row r="1924" spans="1:37" x14ac:dyDescent="0.4">
      <c r="A1924" s="1">
        <v>1922</v>
      </c>
      <c r="B1924" s="4">
        <v>13.06</v>
      </c>
      <c r="C1924" s="8"/>
      <c r="D1924" s="4">
        <v>180.49089952753542</v>
      </c>
      <c r="E1924" s="4">
        <v>41.062766166572835</v>
      </c>
      <c r="F1924" s="5">
        <v>380.08236397433097</v>
      </c>
      <c r="G1924" s="5" cm="1">
        <f t="array" ref="G1924">[1]!PropsSI("H","P",(E1924+1)*100*1000,"T",F1924+273.15,"WATER")/1000</f>
        <v>3162.9293261874041</v>
      </c>
      <c r="H1924" s="5" cm="1">
        <f t="array" ref="H1924">[1]!PropsSI("S","P",(E1924+1)*100*1000,"T",F1924+273.15,"WATER")/1000</f>
        <v>6.6718014290480925</v>
      </c>
      <c r="I1924" s="9"/>
      <c r="J1924" s="4">
        <v>70.883392226805313</v>
      </c>
      <c r="K1924" s="6">
        <v>10.382367224971679</v>
      </c>
      <c r="L1924" s="5">
        <v>265.29511471600881</v>
      </c>
      <c r="M1924" s="5" cm="1">
        <f t="array" ref="M1924">[1]!PropsSI("H","P",(K1924+1)*100*1000,"T",L1924+273.15,"WATER")/1000</f>
        <v>2972.0852134892452</v>
      </c>
      <c r="N1924" s="5" cm="1">
        <f t="array" ref="N1924">[1]!PropsSI("S","P",(K1924+1)*100*1000,"T",L1924+273.15,"WATER")/1000</f>
        <v>6.9234614591002499</v>
      </c>
      <c r="O1924" s="5" cm="1">
        <f t="array" ref="O1924">[1]!PropsSI("H","P",(K1924+1)*100*1000,"S",H1924*1000,"WATER")/1000</f>
        <v>2843.8239835153572</v>
      </c>
      <c r="P1924" s="9"/>
      <c r="Q1924" s="4">
        <f t="shared" si="272"/>
        <v>109.60750730073011</v>
      </c>
      <c r="R1924" s="6">
        <v>3.3214216765819193</v>
      </c>
      <c r="S1924" s="5">
        <v>194.57559877321302</v>
      </c>
      <c r="T1924" s="5" cm="1">
        <f t="array" ref="T1924">[1]!PropsSI("H","P",(R1924+1)*100*1000,"T",S1924+273.15,"WATER")/1000</f>
        <v>2847.8248442350318</v>
      </c>
      <c r="U1924" s="5" cm="1">
        <f t="array" ref="U1924">[1]!PropsSI("S","P",(R1924+1)*100*1000,"T",S1924+273.15,"WATER")/1000</f>
        <v>7.1095858105246927</v>
      </c>
      <c r="V1924" s="5" cm="1">
        <f t="array" ref="V1924">[1]!PropsSI("H","P",(R1924+1)*100*1000,"S",N1924*1000,"WATER")/1000</f>
        <v>2764.4191067720189</v>
      </c>
      <c r="W1924" s="9"/>
      <c r="X1924" s="1">
        <f t="shared" ref="X1924:X1987" si="273">(D1924/3.6*(G1924-M1924)+Q1924/3.6*(M1924-T1924))/1000</f>
        <v>13.351526361291013</v>
      </c>
      <c r="Y1924" s="1">
        <f t="shared" ref="Y1924:Y1987" si="274">(1+$AG$5)/$AG$3*((G1924-O1924)-$AG$4/$AG$6)</f>
        <v>9.4261428494650551E-2</v>
      </c>
      <c r="Z1924" s="1">
        <f t="shared" ref="Z1924:Z1987" si="275">$AG$5/$AG$3*($AG$6*(G1924-O1924)-$AG$4)</f>
        <v>3.7344424233800808</v>
      </c>
      <c r="AA1924" s="1">
        <f t="shared" ref="AA1924:AA1987" si="276">(1+$AH$5)/$AH$3*((M1924-V1924)-$AH$4/$AH$6)</f>
        <v>1.8980143412335119E-2</v>
      </c>
      <c r="AB1924" s="1">
        <f t="shared" ref="AB1924:AB1987" si="277">$AH$5/$AH$3*($AH$6*(M1924-V1924)-$AH$4)</f>
        <v>2.2743830924798947</v>
      </c>
      <c r="AC1924" s="1">
        <f t="shared" ref="AC1924:AC1987" si="278">Y1924*D1924-Z1924+AA1924*Q1924-AB1924</f>
        <v>13.084870711526388</v>
      </c>
      <c r="AD1924" s="15">
        <f t="shared" ref="AD1924:AD1987" si="279">IFERROR((B1924-AC1924)^2,0)</f>
        <v>6.1855229182880783E-4</v>
      </c>
      <c r="AK1924" s="1">
        <f t="shared" si="271"/>
        <v>9.5089908101159946</v>
      </c>
    </row>
    <row r="1925" spans="1:37" x14ac:dyDescent="0.4">
      <c r="A1925" s="1">
        <v>1923</v>
      </c>
      <c r="B1925" s="4">
        <v>12.965</v>
      </c>
      <c r="C1925" s="8"/>
      <c r="D1925" s="4">
        <v>179.67278684830563</v>
      </c>
      <c r="E1925" s="4">
        <v>41.199313582273938</v>
      </c>
      <c r="F1925" s="5">
        <v>379.60405759162302</v>
      </c>
      <c r="G1925" s="5" cm="1">
        <f t="array" ref="G1925">[1]!PropsSI("H","P",(E1925+1)*100*1000,"T",F1925+273.15,"WATER")/1000</f>
        <v>3161.4982219934623</v>
      </c>
      <c r="H1925" s="5" cm="1">
        <f t="array" ref="H1925">[1]!PropsSI("S","P",(E1925+1)*100*1000,"T",F1925+273.15,"WATER")/1000</f>
        <v>6.6682118912581352</v>
      </c>
      <c r="I1925" s="9"/>
      <c r="J1925" s="4">
        <v>69.930155614741167</v>
      </c>
      <c r="K1925" s="6">
        <v>10.388855261424231</v>
      </c>
      <c r="L1925" s="5">
        <v>264.80245044453375</v>
      </c>
      <c r="M1925" s="5" cm="1">
        <f t="array" ref="M1925">[1]!PropsSI("H","P",(K1925+1)*100*1000,"T",L1925+273.15,"WATER")/1000</f>
        <v>2970.9720576427121</v>
      </c>
      <c r="N1925" s="5" cm="1">
        <f t="array" ref="N1925">[1]!PropsSI("S","P",(K1925+1)*100*1000,"T",L1925+273.15,"WATER")/1000</f>
        <v>6.9211397988690573</v>
      </c>
      <c r="O1925" s="5" cm="1">
        <f t="array" ref="O1925">[1]!PropsSI("H","P",(K1925+1)*100*1000,"S",H1925*1000,"WATER")/1000</f>
        <v>2842.2115281066626</v>
      </c>
      <c r="P1925" s="9"/>
      <c r="Q1925" s="4">
        <f t="shared" si="272"/>
        <v>109.74263123356447</v>
      </c>
      <c r="R1925" s="6">
        <v>3.3212544181213008</v>
      </c>
      <c r="S1925" s="5">
        <v>194.0203382337782</v>
      </c>
      <c r="T1925" s="5" cm="1">
        <f t="array" ref="T1925">[1]!PropsSI("H","P",(R1925+1)*100*1000,"T",S1925+273.15,"WATER")/1000</f>
        <v>2846.647258021067</v>
      </c>
      <c r="U1925" s="5" cm="1">
        <f t="array" ref="U1925">[1]!PropsSI("S","P",(R1925+1)*100*1000,"T",S1925+273.15,"WATER")/1000</f>
        <v>7.1070840586301456</v>
      </c>
      <c r="V1925" s="5" cm="1">
        <f t="array" ref="V1925">[1]!PropsSI("H","P",(R1925+1)*100*1000,"S",N1925*1000,"WATER")/1000</f>
        <v>2763.4151597815908</v>
      </c>
      <c r="W1925" s="9"/>
      <c r="X1925" s="1">
        <f t="shared" si="273"/>
        <v>13.298915987356269</v>
      </c>
      <c r="Y1925" s="1">
        <f t="shared" si="274"/>
        <v>9.4314998342208398E-2</v>
      </c>
      <c r="Z1925" s="1">
        <f t="shared" si="275"/>
        <v>3.7365647497072851</v>
      </c>
      <c r="AA1925" s="1">
        <f t="shared" si="276"/>
        <v>1.8970161740928512E-2</v>
      </c>
      <c r="AB1925" s="1">
        <f t="shared" si="277"/>
        <v>2.2731869927356159</v>
      </c>
      <c r="AC1925" s="1">
        <f t="shared" si="278"/>
        <v>13.017922315670798</v>
      </c>
      <c r="AD1925" s="15">
        <f t="shared" si="279"/>
        <v>2.8007714959596471E-3</v>
      </c>
      <c r="AK1925" s="1">
        <f t="shared" si="271"/>
        <v>9.3252842475679039</v>
      </c>
    </row>
    <row r="1926" spans="1:37" x14ac:dyDescent="0.4">
      <c r="A1926" s="1">
        <v>1924</v>
      </c>
      <c r="B1926" s="4">
        <v>12.736000000000001</v>
      </c>
      <c r="C1926" s="8"/>
      <c r="D1926" s="4">
        <v>177.43824338763201</v>
      </c>
      <c r="E1926" s="4">
        <v>41.188787901358381</v>
      </c>
      <c r="F1926" s="5">
        <v>379.0281474349236</v>
      </c>
      <c r="G1926" s="5" cm="1">
        <f t="array" ref="G1926">[1]!PropsSI("H","P",(E1926+1)*100*1000,"T",F1926+273.15,"WATER")/1000</f>
        <v>3160.1181457120442</v>
      </c>
      <c r="H1926" s="5" cm="1">
        <f t="array" ref="H1926">[1]!PropsSI("S","P",(E1926+1)*100*1000,"T",F1926+273.15,"WATER")/1000</f>
        <v>6.666204281687226</v>
      </c>
      <c r="I1926" s="9"/>
      <c r="J1926" s="4">
        <v>67.107951069602706</v>
      </c>
      <c r="K1926" s="6">
        <v>10.379523290428088</v>
      </c>
      <c r="L1926" s="5">
        <v>264.76464370704855</v>
      </c>
      <c r="M1926" s="5" cm="1">
        <f t="array" ref="M1926">[1]!PropsSI("H","P",(K1926+1)*100*1000,"T",L1926+273.15,"WATER")/1000</f>
        <v>2970.9197933709138</v>
      </c>
      <c r="N1926" s="5" cm="1">
        <f t="array" ref="N1926">[1]!PropsSI("S","P",(K1926+1)*100*1000,"T",L1926+273.15,"WATER")/1000</f>
        <v>6.9214070783652311</v>
      </c>
      <c r="O1926" s="5" cm="1">
        <f t="array" ref="O1926">[1]!PropsSI("H","P",(K1926+1)*100*1000,"S",H1926*1000,"WATER")/1000</f>
        <v>2841.0726885548929</v>
      </c>
      <c r="P1926" s="9"/>
      <c r="Q1926" s="4">
        <f t="shared" si="272"/>
        <v>110.33029231802931</v>
      </c>
      <c r="R1926" s="6">
        <v>3.3193699968238941</v>
      </c>
      <c r="S1926" s="5">
        <v>193.90404477077851</v>
      </c>
      <c r="T1926" s="5" cm="1">
        <f t="array" ref="T1926">[1]!PropsSI("H","P",(R1926+1)*100*1000,"T",S1926+273.15,"WATER")/1000</f>
        <v>2846.4104537138592</v>
      </c>
      <c r="U1926" s="5" cm="1">
        <f t="array" ref="U1926">[1]!PropsSI("S","P",(R1926+1)*100*1000,"T",S1926+273.15,"WATER")/1000</f>
        <v>7.1067735116104345</v>
      </c>
      <c r="V1926" s="5" cm="1">
        <f t="array" ref="V1926">[1]!PropsSI("H","P",(R1926+1)*100*1000,"S",N1926*1000,"WATER")/1000</f>
        <v>2763.4465814829205</v>
      </c>
      <c r="W1926" s="9"/>
      <c r="X1926" s="1">
        <f t="shared" si="273"/>
        <v>13.141159758870025</v>
      </c>
      <c r="Y1926" s="1">
        <f t="shared" si="274"/>
        <v>9.4243738743257088E-2</v>
      </c>
      <c r="Z1926" s="1">
        <f t="shared" si="275"/>
        <v>3.7337415920950283</v>
      </c>
      <c r="AA1926" s="1">
        <f t="shared" si="276"/>
        <v>1.8962512856809596E-2</v>
      </c>
      <c r="AB1926" s="1">
        <f t="shared" si="277"/>
        <v>2.2722704299711274</v>
      </c>
      <c r="AC1926" s="1">
        <f t="shared" si="278"/>
        <v>12.80857101739649</v>
      </c>
      <c r="AD1926" s="15">
        <f t="shared" si="279"/>
        <v>5.2665525659615848E-3</v>
      </c>
      <c r="AK1926" s="1">
        <f t="shared" si="271"/>
        <v>9.2709210999601765</v>
      </c>
    </row>
    <row r="1927" spans="1:37" x14ac:dyDescent="0.4">
      <c r="A1927" s="1">
        <v>1925</v>
      </c>
      <c r="B1927" s="4">
        <v>12.651999999999999</v>
      </c>
      <c r="C1927" s="8"/>
      <c r="D1927" s="4">
        <v>177.18745688439051</v>
      </c>
      <c r="E1927" s="4">
        <v>41.005279031513759</v>
      </c>
      <c r="F1927" s="5">
        <v>378.39453038607797</v>
      </c>
      <c r="G1927" s="5" cm="1">
        <f t="array" ref="G1927">[1]!PropsSI("H","P",(E1927+1)*100*1000,"T",F1927+273.15,"WATER")/1000</f>
        <v>3158.9399607430896</v>
      </c>
      <c r="H1927" s="5" cm="1">
        <f t="array" ref="H1927">[1]!PropsSI("S","P",(E1927+1)*100*1000,"T",F1927+273.15,"WATER")/1000</f>
        <v>6.6662762429719775</v>
      </c>
      <c r="I1927" s="9"/>
      <c r="J1927" s="4">
        <v>67.301530819231928</v>
      </c>
      <c r="K1927" s="6">
        <v>10.377995219053657</v>
      </c>
      <c r="L1927" s="5">
        <v>264.60820726927909</v>
      </c>
      <c r="M1927" s="5" cm="1">
        <f t="array" ref="M1927">[1]!PropsSI("H","P",(K1927+1)*100*1000,"T",L1927+273.15,"WATER")/1000</f>
        <v>2970.5783433536994</v>
      </c>
      <c r="N1927" s="5" cm="1">
        <f t="array" ref="N1927">[1]!PropsSI("S","P",(K1927+1)*100*1000,"T",L1927+273.15,"WATER")/1000</f>
        <v>6.9208319227996906</v>
      </c>
      <c r="O1927" s="5" cm="1">
        <f t="array" ref="O1927">[1]!PropsSI("H","P",(K1927+1)*100*1000,"S",H1927*1000,"WATER")/1000</f>
        <v>2841.0792869668498</v>
      </c>
      <c r="P1927" s="9"/>
      <c r="Q1927" s="4">
        <f t="shared" si="272"/>
        <v>109.88592606515859</v>
      </c>
      <c r="R1927" s="6">
        <v>3.3201189271799829</v>
      </c>
      <c r="S1927" s="5">
        <v>193.8427088307356</v>
      </c>
      <c r="T1927" s="5" cm="1">
        <f t="array" ref="T1927">[1]!PropsSI("H","P",(R1927+1)*100*1000,"T",S1927+273.15,"WATER")/1000</f>
        <v>2846.2762115890268</v>
      </c>
      <c r="U1927" s="5" cm="1">
        <f t="array" ref="U1927">[1]!PropsSI("S","P",(R1927+1)*100*1000,"T",S1927+273.15,"WATER")/1000</f>
        <v>7.1064080022815332</v>
      </c>
      <c r="V1927" s="5" cm="1">
        <f t="array" ref="V1927">[1]!PropsSI("H","P",(R1927+1)*100*1000,"S",N1927*1000,"WATER")/1000</f>
        <v>2763.2329359127139</v>
      </c>
      <c r="W1927" s="9"/>
      <c r="X1927" s="1">
        <f t="shared" si="273"/>
        <v>13.065103005747513</v>
      </c>
      <c r="Y1927" s="1">
        <f t="shared" si="274"/>
        <v>9.3893762233912909E-2</v>
      </c>
      <c r="Z1927" s="1">
        <f t="shared" si="275"/>
        <v>3.719876248183382</v>
      </c>
      <c r="AA1927" s="1">
        <f t="shared" si="276"/>
        <v>1.8950831551466481E-2</v>
      </c>
      <c r="AB1927" s="1">
        <f t="shared" si="277"/>
        <v>2.2708706637631852</v>
      </c>
      <c r="AC1927" s="1">
        <f t="shared" si="278"/>
        <v>12.728479710325812</v>
      </c>
      <c r="AD1927" s="15">
        <f t="shared" si="279"/>
        <v>5.8491460915203047E-3</v>
      </c>
      <c r="AK1927" s="1">
        <f t="shared" si="271"/>
        <v>9.494324223485707</v>
      </c>
    </row>
    <row r="1928" spans="1:37" x14ac:dyDescent="0.4">
      <c r="A1928" s="1">
        <v>1926</v>
      </c>
      <c r="B1928" s="4">
        <v>13.000999999999999</v>
      </c>
      <c r="C1928" s="8"/>
      <c r="D1928" s="4">
        <v>179.23829187105673</v>
      </c>
      <c r="E1928" s="4">
        <v>41.209810716183249</v>
      </c>
      <c r="F1928" s="5">
        <v>380.30484767196776</v>
      </c>
      <c r="G1928" s="5" cm="1">
        <f t="array" ref="G1928">[1]!PropsSI("H","P",(E1928+1)*100*1000,"T",F1928+273.15,"WATER")/1000</f>
        <v>3163.1811072539349</v>
      </c>
      <c r="H1928" s="5" cm="1">
        <f t="array" ref="H1928">[1]!PropsSI("S","P",(E1928+1)*100*1000,"T",F1928+273.15,"WATER")/1000</f>
        <v>6.670681368646707</v>
      </c>
      <c r="I1928" s="9"/>
      <c r="J1928" s="4">
        <v>69.250428039550783</v>
      </c>
      <c r="K1928" s="6">
        <v>10.379520006687693</v>
      </c>
      <c r="L1928" s="5">
        <v>265.472544372171</v>
      </c>
      <c r="M1928" s="5" cm="1">
        <f t="array" ref="M1928">[1]!PropsSI("H","P",(K1928+1)*100*1000,"T",L1928+273.15,"WATER")/1000</f>
        <v>2972.487663081095</v>
      </c>
      <c r="N1928" s="5" cm="1">
        <f t="array" ref="N1928">[1]!PropsSI("S","P",(K1928+1)*100*1000,"T",L1928+273.15,"WATER")/1000</f>
        <v>6.9243200090637407</v>
      </c>
      <c r="O1928" s="5" cm="1">
        <f t="array" ref="O1928">[1]!PropsSI("H","P",(K1928+1)*100*1000,"S",H1928*1000,"WATER")/1000</f>
        <v>2843.2309672185661</v>
      </c>
      <c r="P1928" s="9"/>
      <c r="Q1928" s="4">
        <f t="shared" si="272"/>
        <v>109.98786383150595</v>
      </c>
      <c r="R1928" s="6">
        <v>3.3212175226130038</v>
      </c>
      <c r="S1928" s="5">
        <v>194.67344482729754</v>
      </c>
      <c r="T1928" s="5" cm="1">
        <f t="array" ref="T1928">[1]!PropsSI("H","P",(R1928+1)*100*1000,"T",S1928+273.15,"WATER")/1000</f>
        <v>2848.0335319153178</v>
      </c>
      <c r="U1928" s="5" cm="1">
        <f t="array" ref="U1928">[1]!PropsSI("S","P",(R1928+1)*100*1000,"T",S1928+273.15,"WATER")/1000</f>
        <v>7.1100532157992804</v>
      </c>
      <c r="V1928" s="5" cm="1">
        <f t="array" ref="V1928">[1]!PropsSI("H","P",(R1928+1)*100*1000,"S",N1928*1000,"WATER")/1000</f>
        <v>2764.77886153896</v>
      </c>
      <c r="W1928" s="9"/>
      <c r="X1928" s="1">
        <f t="shared" si="273"/>
        <v>13.296669787910675</v>
      </c>
      <c r="Y1928" s="1">
        <f t="shared" si="274"/>
        <v>9.4510975573958086E-2</v>
      </c>
      <c r="Z1928" s="1">
        <f t="shared" si="275"/>
        <v>3.7443289614315343</v>
      </c>
      <c r="AA1928" s="1">
        <f t="shared" si="276"/>
        <v>1.8984045712278557E-2</v>
      </c>
      <c r="AB1928" s="1">
        <f t="shared" si="277"/>
        <v>2.2748507035416412</v>
      </c>
      <c r="AC1928" s="1">
        <f t="shared" si="278"/>
        <v>13.008820794743414</v>
      </c>
      <c r="AD1928" s="15">
        <f t="shared" si="279"/>
        <v>6.1164830418624475E-5</v>
      </c>
      <c r="AK1928" s="1">
        <f t="shared" si="271"/>
        <v>9.8424538811007256</v>
      </c>
    </row>
    <row r="1929" spans="1:37" x14ac:dyDescent="0.4">
      <c r="A1929" s="1">
        <v>1927</v>
      </c>
      <c r="B1929" s="4">
        <v>13.615</v>
      </c>
      <c r="C1929" s="8"/>
      <c r="D1929" s="4">
        <v>183.6907072751618</v>
      </c>
      <c r="E1929" s="4">
        <v>40.991527084059527</v>
      </c>
      <c r="F1929" s="5">
        <v>381.3907526524078</v>
      </c>
      <c r="G1929" s="5" cm="1">
        <f t="array" ref="G1929">[1]!PropsSI("H","P",(E1929+1)*100*1000,"T",F1929+273.15,"WATER")/1000</f>
        <v>3166.244041426251</v>
      </c>
      <c r="H1929" s="5" cm="1">
        <f t="array" ref="H1929">[1]!PropsSI("S","P",(E1929+1)*100*1000,"T",F1929+273.15,"WATER")/1000</f>
        <v>6.6776022374619561</v>
      </c>
      <c r="I1929" s="9"/>
      <c r="J1929" s="4">
        <v>72.976302258150071</v>
      </c>
      <c r="K1929" s="6">
        <v>10.372368397615828</v>
      </c>
      <c r="L1929" s="5">
        <v>265.85129379306636</v>
      </c>
      <c r="M1929" s="5" cm="1">
        <f t="array" ref="M1929">[1]!PropsSI("H","P",(K1929+1)*100*1000,"T",L1929+273.15,"WATER")/1000</f>
        <v>2973.3500485968502</v>
      </c>
      <c r="N1929" s="5" cm="1">
        <f t="array" ref="N1929">[1]!PropsSI("S","P",(K1929+1)*100*1000,"T",L1929+273.15,"WATER")/1000</f>
        <v>6.9262001126147226</v>
      </c>
      <c r="O1929" s="5" cm="1">
        <f t="array" ref="O1929">[1]!PropsSI("H","P",(K1929+1)*100*1000,"S",H1929*1000,"WATER")/1000</f>
        <v>2846.443059580607</v>
      </c>
      <c r="P1929" s="9"/>
      <c r="Q1929" s="4">
        <f t="shared" si="272"/>
        <v>110.71440501701173</v>
      </c>
      <c r="R1929" s="6">
        <v>3.2567743683110653</v>
      </c>
      <c r="S1929" s="5">
        <v>194.07937988099104</v>
      </c>
      <c r="T1929" s="5" cm="1">
        <f t="array" ref="T1929">[1]!PropsSI("H","P",(R1929+1)*100*1000,"T",S1929+273.15,"WATER")/1000</f>
        <v>2847.1172182481082</v>
      </c>
      <c r="U1929" s="5" cm="1">
        <f t="array" ref="U1929">[1]!PropsSI("S","P",(R1929+1)*100*1000,"T",S1929+273.15,"WATER")/1000</f>
        <v>7.1148610935050387</v>
      </c>
      <c r="V1929" s="5" cm="1">
        <f t="array" ref="V1929">[1]!PropsSI("H","P",(R1929+1)*100*1000,"S",N1929*1000,"WATER")/1000</f>
        <v>2762.7167254716142</v>
      </c>
      <c r="W1929" s="9"/>
      <c r="X1929" s="1">
        <f t="shared" si="273"/>
        <v>13.724618521565825</v>
      </c>
      <c r="Y1929" s="1">
        <f t="shared" si="274"/>
        <v>9.4466915314993419E-2</v>
      </c>
      <c r="Z1929" s="1">
        <f t="shared" si="275"/>
        <v>3.7425833852940777</v>
      </c>
      <c r="AA1929" s="1">
        <f t="shared" si="276"/>
        <v>1.9251346501840825E-2</v>
      </c>
      <c r="AB1929" s="1">
        <f t="shared" si="277"/>
        <v>2.3068812516349633</v>
      </c>
      <c r="AC1929" s="1">
        <f t="shared" si="278"/>
        <v>13.43463122511255</v>
      </c>
      <c r="AD1929" s="15">
        <f t="shared" si="279"/>
        <v>3.2532894954399559E-2</v>
      </c>
      <c r="AK1929" s="1">
        <f t="shared" si="271"/>
        <v>9.5607571832806535</v>
      </c>
    </row>
    <row r="1930" spans="1:37" x14ac:dyDescent="0.4">
      <c r="A1930" s="1">
        <v>1928</v>
      </c>
      <c r="B1930" s="4">
        <v>13.167999999999999</v>
      </c>
      <c r="C1930" s="8"/>
      <c r="D1930" s="4">
        <v>179.63151504124755</v>
      </c>
      <c r="E1930" s="4">
        <v>41.270909311469822</v>
      </c>
      <c r="F1930" s="5">
        <v>381.40611370758387</v>
      </c>
      <c r="G1930" s="5" cm="1">
        <f t="array" ref="G1930">[1]!PropsSI("H","P",(E1930+1)*100*1000,"T",F1930+273.15,"WATER")/1000</f>
        <v>3165.7364563576571</v>
      </c>
      <c r="H1930" s="5" cm="1">
        <f t="array" ref="H1930">[1]!PropsSI("S","P",(E1930+1)*100*1000,"T",F1930+273.15,"WATER")/1000</f>
        <v>6.6739645464916828</v>
      </c>
      <c r="I1930" s="9"/>
      <c r="J1930" s="4">
        <v>71.311167142891591</v>
      </c>
      <c r="K1930" s="6">
        <v>10.367851101801946</v>
      </c>
      <c r="L1930" s="5">
        <v>266.19652684000448</v>
      </c>
      <c r="M1930" s="5" cm="1">
        <f t="array" ref="M1930">[1]!PropsSI("H","P",(K1930+1)*100*1000,"T",L1930+273.15,"WATER")/1000</f>
        <v>2974.1290657953327</v>
      </c>
      <c r="N1930" s="5" cm="1">
        <f t="array" ref="N1930">[1]!PropsSI("S","P",(K1930+1)*100*1000,"T",L1930+273.15,"WATER")/1000</f>
        <v>6.9278216513429705</v>
      </c>
      <c r="O1930" s="5" cm="1">
        <f t="array" ref="O1930">[1]!PropsSI("H","P",(K1930+1)*100*1000,"S",H1930*1000,"WATER")/1000</f>
        <v>2844.6010113488232</v>
      </c>
      <c r="P1930" s="9"/>
      <c r="Q1930" s="4">
        <f t="shared" si="272"/>
        <v>108.32034789835596</v>
      </c>
      <c r="R1930" s="6">
        <v>3.3189283693338738</v>
      </c>
      <c r="S1930" s="5">
        <v>195.93430640733737</v>
      </c>
      <c r="T1930" s="5" cm="1">
        <f t="array" ref="T1930">[1]!PropsSI("H","P",(R1930+1)*100*1000,"T",S1930+273.15,"WATER")/1000</f>
        <v>2850.7190002496532</v>
      </c>
      <c r="U1930" s="5" cm="1">
        <f t="array" ref="U1930">[1]!PropsSI("S","P",(R1930+1)*100*1000,"T",S1930+273.15,"WATER")/1000</f>
        <v>7.1160245203674792</v>
      </c>
      <c r="V1930" s="5" cm="1">
        <f t="array" ref="V1930">[1]!PropsSI("H","P",(R1930+1)*100*1000,"S",N1930*1000,"WATER")/1000</f>
        <v>2766.18293089193</v>
      </c>
      <c r="W1930" s="9"/>
      <c r="X1930" s="1">
        <f t="shared" si="273"/>
        <v>13.274040859410354</v>
      </c>
      <c r="Y1930" s="1">
        <f t="shared" si="274"/>
        <v>9.4861106157999892E-2</v>
      </c>
      <c r="Z1930" s="1">
        <f t="shared" si="275"/>
        <v>3.7582004094633525</v>
      </c>
      <c r="AA1930" s="1">
        <f t="shared" si="276"/>
        <v>1.9005737942290775E-2</v>
      </c>
      <c r="AB1930" s="1">
        <f t="shared" si="277"/>
        <v>2.2774500749007593</v>
      </c>
      <c r="AC1930" s="1">
        <f t="shared" si="278"/>
        <v>13.063101879259946</v>
      </c>
      <c r="AD1930" s="15">
        <f t="shared" si="279"/>
        <v>1.1003615734794739E-2</v>
      </c>
      <c r="AK1930" s="1">
        <f t="shared" si="271"/>
        <v>9.4017678839013072</v>
      </c>
    </row>
    <row r="1931" spans="1:37" x14ac:dyDescent="0.4">
      <c r="A1931" s="1">
        <v>1929</v>
      </c>
      <c r="B1931" s="4">
        <v>12.8</v>
      </c>
      <c r="C1931" s="8"/>
      <c r="D1931" s="4">
        <v>178.10647570668206</v>
      </c>
      <c r="E1931" s="4">
        <v>41.226779435064977</v>
      </c>
      <c r="F1931" s="5">
        <v>379.99245080954603</v>
      </c>
      <c r="G1931" s="5" cm="1">
        <f t="array" ref="G1931">[1]!PropsSI("H","P",(E1931+1)*100*1000,"T",F1931+273.15,"WATER")/1000</f>
        <v>3162.3884794658984</v>
      </c>
      <c r="H1931" s="5" cm="1">
        <f t="array" ref="H1931">[1]!PropsSI("S","P",(E1931+1)*100*1000,"T",F1931+273.15,"WATER")/1000</f>
        <v>6.6692947400281852</v>
      </c>
      <c r="I1931" s="9"/>
      <c r="J1931" s="4">
        <v>69.846909257192465</v>
      </c>
      <c r="K1931" s="6">
        <v>10.378144575676311</v>
      </c>
      <c r="L1931" s="5">
        <v>265.41010709475927</v>
      </c>
      <c r="M1931" s="5" cm="1">
        <f t="array" ref="M1931">[1]!PropsSI("H","P",(K1931+1)*100*1000,"T",L1931+273.15,"WATER")/1000</f>
        <v>2972.3540394055312</v>
      </c>
      <c r="N1931" s="5" cm="1">
        <f t="array" ref="N1931">[1]!PropsSI("S","P",(K1931+1)*100*1000,"T",L1931+273.15,"WATER")/1000</f>
        <v>6.9241256614712992</v>
      </c>
      <c r="O1931" s="5" cm="1">
        <f t="array" ref="O1931">[1]!PropsSI("H","P",(K1931+1)*100*1000,"S",H1931*1000,"WATER")/1000</f>
        <v>2842.5367721685175</v>
      </c>
      <c r="P1931" s="9"/>
      <c r="Q1931" s="4">
        <f t="shared" si="272"/>
        <v>108.2595664494896</v>
      </c>
      <c r="R1931" s="6">
        <v>3.317494975995062</v>
      </c>
      <c r="S1931" s="5">
        <v>194.95577734142671</v>
      </c>
      <c r="T1931" s="5" cm="1">
        <f t="array" ref="T1931">[1]!PropsSI("H","P",(R1931+1)*100*1000,"T",S1931+273.15,"WATER")/1000</f>
        <v>2848.6521988794661</v>
      </c>
      <c r="U1931" s="5" cm="1">
        <f t="array" ref="U1931">[1]!PropsSI("S","P",(R1931+1)*100*1000,"T",S1931+273.15,"WATER")/1000</f>
        <v>7.1117634076728136</v>
      </c>
      <c r="V1931" s="5" cm="1">
        <f t="array" ref="V1931">[1]!PropsSI("H","P",(R1931+1)*100*1000,"S",N1931*1000,"WATER")/1000</f>
        <v>2764.5306457130309</v>
      </c>
      <c r="W1931" s="9"/>
      <c r="X1931" s="1">
        <f t="shared" si="273"/>
        <v>13.121742224000116</v>
      </c>
      <c r="Y1931" s="1">
        <f t="shared" si="274"/>
        <v>9.4481899249457588E-2</v>
      </c>
      <c r="Z1931" s="1">
        <f t="shared" si="275"/>
        <v>3.7431770177206785</v>
      </c>
      <c r="AA1931" s="1">
        <f t="shared" si="276"/>
        <v>1.8994519415891236E-2</v>
      </c>
      <c r="AB1931" s="1">
        <f t="shared" si="277"/>
        <v>2.2761057633109392</v>
      </c>
      <c r="AC1931" s="1">
        <f t="shared" si="278"/>
        <v>12.864893749243878</v>
      </c>
      <c r="AD1931" s="15">
        <f t="shared" si="279"/>
        <v>4.2111986909272193E-3</v>
      </c>
      <c r="AK1931" s="1">
        <f t="shared" si="271"/>
        <v>9.2874719518686106</v>
      </c>
    </row>
    <row r="1932" spans="1:37" x14ac:dyDescent="0.4">
      <c r="A1932" s="1">
        <v>1930</v>
      </c>
      <c r="B1932" s="4">
        <v>12.614000000000001</v>
      </c>
      <c r="C1932" s="8"/>
      <c r="D1932" s="4">
        <v>176.69605911389439</v>
      </c>
      <c r="E1932" s="4">
        <v>41.377736272677012</v>
      </c>
      <c r="F1932" s="5">
        <v>378.60372617607641</v>
      </c>
      <c r="G1932" s="5" cm="1">
        <f t="array" ref="G1932">[1]!PropsSI("H","P",(E1932+1)*100*1000,"T",F1932+273.15,"WATER")/1000</f>
        <v>3158.7106113155505</v>
      </c>
      <c r="H1932" s="5" cm="1">
        <f t="array" ref="H1932">[1]!PropsSI("S","P",(E1932+1)*100*1000,"T",F1932+273.15,"WATER")/1000</f>
        <v>6.662119362253879</v>
      </c>
      <c r="I1932" s="9"/>
      <c r="J1932" s="4">
        <v>69.554940204923128</v>
      </c>
      <c r="K1932" s="6">
        <v>10.370871400363534</v>
      </c>
      <c r="L1932" s="5">
        <v>264.10532273497415</v>
      </c>
      <c r="M1932" s="5" cm="1">
        <f t="array" ref="M1932">[1]!PropsSI("H","P",(K1932+1)*100*1000,"T",L1932+273.15,"WATER")/1000</f>
        <v>2969.4879472991697</v>
      </c>
      <c r="N1932" s="5" cm="1">
        <f t="array" ref="N1932">[1]!PropsSI("S","P",(K1932+1)*100*1000,"T",L1932+273.15,"WATER")/1000</f>
        <v>6.9190817200255408</v>
      </c>
      <c r="O1932" s="5" cm="1">
        <f t="array" ref="O1932">[1]!PropsSI("H","P",(K1932+1)*100*1000,"S",H1932*1000,"WATER")/1000</f>
        <v>2838.9482721346576</v>
      </c>
      <c r="P1932" s="9"/>
      <c r="Q1932" s="4">
        <f t="shared" si="272"/>
        <v>107.14111890897127</v>
      </c>
      <c r="R1932" s="6">
        <v>3.3209091861912459</v>
      </c>
      <c r="S1932" s="5">
        <v>194.0589898893478</v>
      </c>
      <c r="T1932" s="5" cm="1">
        <f t="array" ref="T1932">[1]!PropsSI("H","P",(R1932+1)*100*1000,"T",S1932+273.15,"WATER")/1000</f>
        <v>2846.7311596473214</v>
      </c>
      <c r="U1932" s="5" cm="1">
        <f t="array" ref="U1932">[1]!PropsSI("S","P",(R1932+1)*100*1000,"T",S1932+273.15,"WATER")/1000</f>
        <v>7.1072996229885606</v>
      </c>
      <c r="V1932" s="5" cm="1">
        <f t="array" ref="V1932">[1]!PropsSI("H","P",(R1932+1)*100*1000,"S",N1932*1000,"WATER")/1000</f>
        <v>2762.5173689011217</v>
      </c>
      <c r="W1932" s="9"/>
      <c r="X1932" s="1">
        <f t="shared" si="273"/>
        <v>12.940888502615836</v>
      </c>
      <c r="Y1932" s="1">
        <f t="shared" si="274"/>
        <v>9.4455500549105231E-2</v>
      </c>
      <c r="Z1932" s="1">
        <f t="shared" si="275"/>
        <v>3.7421311559287203</v>
      </c>
      <c r="AA1932" s="1">
        <f t="shared" si="276"/>
        <v>1.8916572238864029E-2</v>
      </c>
      <c r="AB1932" s="1">
        <f t="shared" si="277"/>
        <v>2.2667653838582735</v>
      </c>
      <c r="AC1932" s="1">
        <f t="shared" si="278"/>
        <v>12.707760884464463</v>
      </c>
      <c r="AD1932" s="15">
        <f t="shared" si="279"/>
        <v>8.7911034555582246E-3</v>
      </c>
      <c r="AK1932" s="1">
        <f t="shared" si="271"/>
        <v>9.236060281497295</v>
      </c>
    </row>
    <row r="1933" spans="1:37" x14ac:dyDescent="0.4">
      <c r="A1933" s="1">
        <v>1931</v>
      </c>
      <c r="B1933" s="4">
        <v>12.548999999999999</v>
      </c>
      <c r="C1933" s="8"/>
      <c r="D1933" s="4">
        <v>176.45777284881217</v>
      </c>
      <c r="E1933" s="4">
        <v>41.215457070141461</v>
      </c>
      <c r="F1933" s="5">
        <v>378.14489053598203</v>
      </c>
      <c r="G1933" s="5" cm="1">
        <f t="array" ref="G1933">[1]!PropsSI("H","P",(E1933+1)*100*1000,"T",F1933+273.15,"WATER")/1000</f>
        <v>3157.9150533970219</v>
      </c>
      <c r="H1933" s="5" cm="1">
        <f t="array" ref="H1933">[1]!PropsSI("S","P",(E1933+1)*100*1000,"T",F1933+273.15,"WATER")/1000</f>
        <v>6.6625515580640888</v>
      </c>
      <c r="I1933" s="9"/>
      <c r="J1933" s="4">
        <v>69.154662731820011</v>
      </c>
      <c r="K1933" s="6">
        <v>10.377394746844079</v>
      </c>
      <c r="L1933" s="5">
        <v>264.11430845872258</v>
      </c>
      <c r="M1933" s="5" cm="1">
        <f t="array" ref="M1933">[1]!PropsSI("H","P",(K1933+1)*100*1000,"T",L1933+273.15,"WATER")/1000</f>
        <v>2969.4857398191016</v>
      </c>
      <c r="N1933" s="5" cm="1">
        <f t="array" ref="N1933">[1]!PropsSI("S","P",(K1933+1)*100*1000,"T",L1933+273.15,"WATER")/1000</f>
        <v>6.9188226753082116</v>
      </c>
      <c r="O1933" s="5" cm="1">
        <f t="array" ref="O1933">[1]!PropsSI("H","P",(K1933+1)*100*1000,"S",H1933*1000,"WATER")/1000</f>
        <v>2839.2756694258883</v>
      </c>
      <c r="P1933" s="9"/>
      <c r="Q1933" s="4">
        <f t="shared" si="272"/>
        <v>107.30311011699216</v>
      </c>
      <c r="R1933" s="6">
        <v>3.3201277323184732</v>
      </c>
      <c r="S1933" s="5">
        <v>193.94718999700103</v>
      </c>
      <c r="T1933" s="5" cm="1">
        <f t="array" ref="T1933">[1]!PropsSI("H","P",(R1933+1)*100*1000,"T",S1933+273.15,"WATER")/1000</f>
        <v>2846.4979957401324</v>
      </c>
      <c r="U1933" s="5" cm="1">
        <f t="array" ref="U1933">[1]!PropsSI("S","P",(R1933+1)*100*1000,"T",S1933+273.15,"WATER")/1000</f>
        <v>7.1068819513508137</v>
      </c>
      <c r="V1933" s="5" cm="1">
        <f t="array" ref="V1933">[1]!PropsSI("H","P",(R1933+1)*100*1000,"S",N1933*1000,"WATER")/1000</f>
        <v>2762.3718655483171</v>
      </c>
      <c r="W1933" s="9"/>
      <c r="X1933" s="1">
        <f t="shared" si="273"/>
        <v>12.901884572037874</v>
      </c>
      <c r="Y1933" s="1">
        <f t="shared" si="274"/>
        <v>9.4123787637873255E-2</v>
      </c>
      <c r="Z1933" s="1">
        <f t="shared" si="275"/>
        <v>3.7289893779197243</v>
      </c>
      <c r="AA1933" s="1">
        <f t="shared" si="276"/>
        <v>1.8929669457959552E-2</v>
      </c>
      <c r="AB1933" s="1">
        <f t="shared" si="277"/>
        <v>2.2683348184522187</v>
      </c>
      <c r="AC1933" s="1">
        <f t="shared" si="278"/>
        <v>12.642762148627428</v>
      </c>
      <c r="AD1933" s="15">
        <f t="shared" si="279"/>
        <v>8.7913405152319907E-3</v>
      </c>
      <c r="AK1933" s="1">
        <f t="shared" si="271"/>
        <v>9.1553140417113852</v>
      </c>
    </row>
    <row r="1934" spans="1:37" x14ac:dyDescent="0.4">
      <c r="A1934" s="1">
        <v>1932</v>
      </c>
      <c r="B1934" s="4">
        <v>12.507999999999999</v>
      </c>
      <c r="C1934" s="8"/>
      <c r="D1934" s="4">
        <v>175.55843113218708</v>
      </c>
      <c r="E1934" s="4">
        <v>41.054572485775878</v>
      </c>
      <c r="F1934" s="5">
        <v>379.18181528336765</v>
      </c>
      <c r="G1934" s="5" cm="1">
        <f t="array" ref="G1934">[1]!PropsSI("H","P",(E1934+1)*100*1000,"T",F1934+273.15,"WATER")/1000</f>
        <v>3160.7570635968323</v>
      </c>
      <c r="H1934" s="5" cm="1">
        <f t="array" ref="H1934">[1]!PropsSI("S","P",(E1934+1)*100*1000,"T",F1934+273.15,"WATER")/1000</f>
        <v>6.6685577602461166</v>
      </c>
      <c r="I1934" s="9"/>
      <c r="J1934" s="4">
        <v>68.188414129195479</v>
      </c>
      <c r="K1934" s="6">
        <v>10.393200012135562</v>
      </c>
      <c r="L1934" s="5">
        <v>265.73293279268091</v>
      </c>
      <c r="M1934" s="5" cm="1">
        <f t="array" ref="M1934">[1]!PropsSI("H","P",(K1934+1)*100*1000,"T",L1934+273.15,"WATER")/1000</f>
        <v>2973.0182558528491</v>
      </c>
      <c r="N1934" s="5" cm="1">
        <f t="array" ref="N1934">[1]!PropsSI("S","P",(K1934+1)*100*1000,"T",L1934+273.15,"WATER")/1000</f>
        <v>6.9247706001335292</v>
      </c>
      <c r="O1934" s="5" cm="1">
        <f t="array" ref="O1934">[1]!PropsSI("H","P",(K1934+1)*100*1000,"S",H1934*1000,"WATER")/1000</f>
        <v>2842.4581128028199</v>
      </c>
      <c r="P1934" s="9"/>
      <c r="Q1934" s="4">
        <f t="shared" si="272"/>
        <v>107.3700170029916</v>
      </c>
      <c r="R1934" s="6">
        <v>3.3199901302370249</v>
      </c>
      <c r="S1934" s="5">
        <v>195.44529606530944</v>
      </c>
      <c r="T1934" s="5" cm="1">
        <f t="array" ref="T1934">[1]!PropsSI("H","P",(R1934+1)*100*1000,"T",S1934+273.15,"WATER")/1000</f>
        <v>2849.6769695084226</v>
      </c>
      <c r="U1934" s="5" cm="1">
        <f t="array" ref="U1934">[1]!PropsSI("S","P",(R1934+1)*100*1000,"T",S1934+273.15,"WATER")/1000</f>
        <v>7.1136912163179691</v>
      </c>
      <c r="V1934" s="5" cm="1">
        <f t="array" ref="V1934">[1]!PropsSI("H","P",(R1934+1)*100*1000,"S",N1934*1000,"WATER")/1000</f>
        <v>2764.9181461533153</v>
      </c>
      <c r="W1934" s="9"/>
      <c r="X1934" s="1">
        <f t="shared" si="273"/>
        <v>12.833968489481363</v>
      </c>
      <c r="Y1934" s="1">
        <f t="shared" si="274"/>
        <v>9.4023226120119541E-2</v>
      </c>
      <c r="Z1934" s="1">
        <f t="shared" si="275"/>
        <v>3.7250053390179554</v>
      </c>
      <c r="AA1934" s="1">
        <f t="shared" si="276"/>
        <v>1.9019811213220397E-2</v>
      </c>
      <c r="AB1934" s="1">
        <f t="shared" si="277"/>
        <v>2.2791364694006777</v>
      </c>
      <c r="AC1934" s="1">
        <f t="shared" si="278"/>
        <v>12.544585712573593</v>
      </c>
      <c r="AD1934" s="15">
        <f t="shared" si="279"/>
        <v>1.3385143645176015E-3</v>
      </c>
      <c r="AK1934" s="1">
        <f t="shared" si="271"/>
        <v>9.2166272765967463</v>
      </c>
    </row>
    <row r="1935" spans="1:37" x14ac:dyDescent="0.4">
      <c r="A1935" s="1">
        <v>1933</v>
      </c>
      <c r="B1935" s="4">
        <v>12.59</v>
      </c>
      <c r="C1935" s="8"/>
      <c r="D1935" s="4">
        <v>175.70172368276016</v>
      </c>
      <c r="E1935" s="4">
        <v>41.266734741712504</v>
      </c>
      <c r="F1935" s="5">
        <v>380.24718087587223</v>
      </c>
      <c r="G1935" s="5" cm="1">
        <f t="array" ref="G1935">[1]!PropsSI("H","P",(E1935+1)*100*1000,"T",F1935+273.15,"WATER")/1000</f>
        <v>3162.9291814231096</v>
      </c>
      <c r="H1935" s="5" cm="1">
        <f t="array" ref="H1935">[1]!PropsSI("S","P",(E1935+1)*100*1000,"T",F1935+273.15,"WATER")/1000</f>
        <v>6.6697145290623761</v>
      </c>
      <c r="I1935" s="9"/>
      <c r="J1935" s="4">
        <v>68.139816108509564</v>
      </c>
      <c r="K1935" s="6">
        <v>10.386510142872599</v>
      </c>
      <c r="L1935" s="5">
        <v>266.20578464861569</v>
      </c>
      <c r="M1935" s="5" cm="1">
        <f t="array" ref="M1935">[1]!PropsSI("H","P",(K1935+1)*100*1000,"T",L1935+273.15,"WATER")/1000</f>
        <v>2974.0872196011728</v>
      </c>
      <c r="N1935" s="5" cm="1">
        <f t="array" ref="N1935">[1]!PropsSI("S","P",(K1935+1)*100*1000,"T",L1935+273.15,"WATER")/1000</f>
        <v>6.9270146094139511</v>
      </c>
      <c r="O1935" s="5" cm="1">
        <f t="array" ref="O1935">[1]!PropsSI("H","P",(K1935+1)*100*1000,"S",H1935*1000,"WATER")/1000</f>
        <v>2842.8930999641439</v>
      </c>
      <c r="P1935" s="9"/>
      <c r="Q1935" s="4">
        <f t="shared" si="272"/>
        <v>107.5619075742506</v>
      </c>
      <c r="R1935" s="6">
        <v>3.3218894833979928</v>
      </c>
      <c r="S1935" s="5">
        <v>195.87117305996611</v>
      </c>
      <c r="T1935" s="5" cm="1">
        <f t="array" ref="T1935">[1]!PropsSI("H","P",(R1935+1)*100*1000,"T",S1935+273.15,"WATER")/1000</f>
        <v>2850.5696418189364</v>
      </c>
      <c r="U1935" s="5" cm="1">
        <f t="array" ref="U1935">[1]!PropsSI("S","P",(R1935+1)*100*1000,"T",S1935+273.15,"WATER")/1000</f>
        <v>7.1153973357879954</v>
      </c>
      <c r="V1935" s="5" cm="1">
        <f t="array" ref="V1935">[1]!PropsSI("H","P",(R1935+1)*100*1000,"S",N1935*1000,"WATER")/1000</f>
        <v>2765.9669787395187</v>
      </c>
      <c r="W1935" s="9"/>
      <c r="X1935" s="1">
        <f t="shared" si="273"/>
        <v>12.907123466932363</v>
      </c>
      <c r="Y1935" s="1">
        <f t="shared" si="274"/>
        <v>9.453636205381856E-2</v>
      </c>
      <c r="Z1935" s="1">
        <f t="shared" si="275"/>
        <v>3.7453347211456109</v>
      </c>
      <c r="AA1935" s="1">
        <f t="shared" si="276"/>
        <v>1.9021651198112517E-2</v>
      </c>
      <c r="AB1935" s="1">
        <f t="shared" si="277"/>
        <v>2.279356954063946</v>
      </c>
      <c r="AC1935" s="1">
        <f t="shared" si="278"/>
        <v>12.631515176424857</v>
      </c>
      <c r="AD1935" s="15">
        <f t="shared" si="279"/>
        <v>1.7235098735870322E-3</v>
      </c>
      <c r="AK1935" s="1">
        <f t="shared" si="271"/>
        <v>9.8506690717889658</v>
      </c>
    </row>
    <row r="1936" spans="1:37" x14ac:dyDescent="0.4">
      <c r="A1936" s="1">
        <v>1934</v>
      </c>
      <c r="B1936" s="4">
        <v>13.552</v>
      </c>
      <c r="C1936" s="8"/>
      <c r="D1936" s="4">
        <v>184.78208907359544</v>
      </c>
      <c r="E1936" s="4">
        <v>40.636216049608336</v>
      </c>
      <c r="F1936" s="5">
        <v>380.32941057778675</v>
      </c>
      <c r="G1936" s="5" cm="1">
        <f t="array" ref="G1936">[1]!PropsSI("H","P",(E1936+1)*100*1000,"T",F1936+273.15,"WATER")/1000</f>
        <v>3164.3652847287508</v>
      </c>
      <c r="H1936" s="5" cm="1">
        <f t="array" ref="H1936">[1]!PropsSI("S","P",(E1936+1)*100*1000,"T",F1936+273.15,"WATER")/1000</f>
        <v>6.6783984684359758</v>
      </c>
      <c r="I1936" s="9"/>
      <c r="J1936" s="4">
        <v>70.195157937535328</v>
      </c>
      <c r="K1936" s="6">
        <v>10.386173851552636</v>
      </c>
      <c r="L1936" s="5">
        <v>265.46586817922196</v>
      </c>
      <c r="M1936" s="5" cm="1">
        <f t="array" ref="M1936">[1]!PropsSI("H","P",(K1936+1)*100*1000,"T",L1936+273.15,"WATER")/1000</f>
        <v>2972.4505334872697</v>
      </c>
      <c r="N1936" s="5" cm="1">
        <f t="array" ref="N1936">[1]!PropsSI("S","P",(K1936+1)*100*1000,"T",L1936+273.15,"WATER")/1000</f>
        <v>6.9239911399951444</v>
      </c>
      <c r="O1936" s="5" cm="1">
        <f t="array" ref="O1936">[1]!PropsSI("H","P",(K1936+1)*100*1000,"S",H1936*1000,"WATER")/1000</f>
        <v>2847.0835193463363</v>
      </c>
      <c r="P1936" s="9"/>
      <c r="Q1936" s="4">
        <f t="shared" si="272"/>
        <v>114.58693113606012</v>
      </c>
      <c r="R1936" s="6">
        <v>3.1127945127319263</v>
      </c>
      <c r="S1936" s="5">
        <v>190.36691678453747</v>
      </c>
      <c r="T1936" s="5" cm="1">
        <f t="array" ref="T1936">[1]!PropsSI("H","P",(R1936+1)*100*1000,"T",S1936+273.15,"WATER")/1000</f>
        <v>2840.0281857724663</v>
      </c>
      <c r="U1936" s="5" cm="1">
        <f t="array" ref="U1936">[1]!PropsSI("S","P",(R1936+1)*100*1000,"T",S1936+273.15,"WATER")/1000</f>
        <v>7.1151285918708655</v>
      </c>
      <c r="V1936" s="5" cm="1">
        <f t="array" ref="V1936">[1]!PropsSI("H","P",(R1936+1)*100*1000,"S",N1936*1000,"WATER")/1000</f>
        <v>2755.2432972757729</v>
      </c>
      <c r="W1936" s="9"/>
      <c r="X1936" s="1">
        <f t="shared" si="273"/>
        <v>14.065633082475516</v>
      </c>
      <c r="Y1936" s="1">
        <f t="shared" si="274"/>
        <v>9.3722756848316477E-2</v>
      </c>
      <c r="Z1936" s="1">
        <f t="shared" si="275"/>
        <v>3.7131013692451318</v>
      </c>
      <c r="AA1936" s="1">
        <f t="shared" si="276"/>
        <v>1.9852201071909652E-2</v>
      </c>
      <c r="AB1936" s="1">
        <f t="shared" si="277"/>
        <v>2.3788814175723654</v>
      </c>
      <c r="AC1936" s="1">
        <f t="shared" si="278"/>
        <v>13.501106814477176</v>
      </c>
      <c r="AD1936" s="15">
        <f t="shared" si="279"/>
        <v>2.5901163326605896E-3</v>
      </c>
      <c r="AK1936" s="1">
        <f t="shared" si="271"/>
        <v>10.062145301608236</v>
      </c>
    </row>
    <row r="1937" spans="1:37" x14ac:dyDescent="0.4">
      <c r="A1937" s="1">
        <v>1935</v>
      </c>
      <c r="B1937" s="4">
        <v>13.89</v>
      </c>
      <c r="C1937" s="8"/>
      <c r="D1937" s="4">
        <v>187.23826278468877</v>
      </c>
      <c r="E1937" s="4">
        <v>40.916534786686768</v>
      </c>
      <c r="F1937" s="5">
        <v>379.44501301542721</v>
      </c>
      <c r="G1937" s="5" cm="1">
        <f t="array" ref="G1937">[1]!PropsSI("H","P",(E1937+1)*100*1000,"T",F1937+273.15,"WATER")/1000</f>
        <v>3161.6689044163204</v>
      </c>
      <c r="H1937" s="5" cm="1">
        <f t="array" ref="H1937">[1]!PropsSI("S","P",(E1937+1)*100*1000,"T",F1937+273.15,"WATER")/1000</f>
        <v>6.6713734098608839</v>
      </c>
      <c r="I1937" s="9"/>
      <c r="J1937" s="4">
        <v>74.331109395021329</v>
      </c>
      <c r="K1937" s="6">
        <v>10.392419600875289</v>
      </c>
      <c r="L1937" s="5">
        <v>263.56009798680122</v>
      </c>
      <c r="M1937" s="5" cm="1">
        <f t="array" ref="M1937">[1]!PropsSI("H","P",(K1937+1)*100*1000,"T",L1937+273.15,"WATER")/1000</f>
        <v>2968.2056531179228</v>
      </c>
      <c r="N1937" s="5" cm="1">
        <f t="array" ref="N1937">[1]!PropsSI("S","P",(K1937+1)*100*1000,"T",L1937+273.15,"WATER")/1000</f>
        <v>6.9158522907816318</v>
      </c>
      <c r="O1937" s="5" cm="1">
        <f t="array" ref="O1937">[1]!PropsSI("H","P",(K1937+1)*100*1000,"S",H1937*1000,"WATER")/1000</f>
        <v>2843.8023616425271</v>
      </c>
      <c r="P1937" s="9"/>
      <c r="Q1937" s="4">
        <f t="shared" si="272"/>
        <v>112.90715338966744</v>
      </c>
      <c r="R1937" s="6">
        <v>3.1206086127669721</v>
      </c>
      <c r="S1937" s="5">
        <v>189.11178285774787</v>
      </c>
      <c r="T1937" s="5" cm="1">
        <f t="array" ref="T1937">[1]!PropsSI("H","P",(R1937+1)*100*1000,"T",S1937+273.15,"WATER")/1000</f>
        <v>2837.3220262890804</v>
      </c>
      <c r="U1937" s="5" cm="1">
        <f t="array" ref="U1937">[1]!PropsSI("S","P",(R1937+1)*100*1000,"T",S1937+273.15,"WATER")/1000</f>
        <v>7.1084274121211282</v>
      </c>
      <c r="V1937" s="5" cm="1">
        <f t="array" ref="V1937">[1]!PropsSI("H","P",(R1937+1)*100*1000,"S",N1937*1000,"WATER")/1000</f>
        <v>2752.1504111792437</v>
      </c>
      <c r="W1937" s="9"/>
      <c r="X1937" s="1">
        <f t="shared" si="273"/>
        <v>14.16706133787493</v>
      </c>
      <c r="Y1937" s="1">
        <f t="shared" si="274"/>
        <v>9.3895495893677405E-2</v>
      </c>
      <c r="Z1937" s="1">
        <f t="shared" si="275"/>
        <v>3.7199449321899336</v>
      </c>
      <c r="AA1937" s="1">
        <f t="shared" si="276"/>
        <v>1.974690898568443E-2</v>
      </c>
      <c r="AB1937" s="1">
        <f t="shared" si="277"/>
        <v>2.3662643084452055</v>
      </c>
      <c r="AC1937" s="1">
        <f t="shared" si="278"/>
        <v>13.72418757562237</v>
      </c>
      <c r="AD1937" s="15">
        <f t="shared" si="279"/>
        <v>2.7493760077987487E-2</v>
      </c>
      <c r="AK1937" s="1">
        <f t="shared" si="271"/>
        <v>9.677909253991956</v>
      </c>
    </row>
    <row r="1938" spans="1:37" x14ac:dyDescent="0.4">
      <c r="A1938" s="1">
        <v>1936</v>
      </c>
      <c r="B1938" s="4">
        <v>13.249000000000001</v>
      </c>
      <c r="C1938" s="8"/>
      <c r="D1938" s="4">
        <v>181.64426779340337</v>
      </c>
      <c r="E1938" s="4">
        <v>41.432375428505587</v>
      </c>
      <c r="F1938" s="5">
        <v>378.74452710145999</v>
      </c>
      <c r="G1938" s="5" cm="1">
        <f t="array" ref="G1938">[1]!PropsSI("H","P",(E1938+1)*100*1000,"T",F1938+273.15,"WATER")/1000</f>
        <v>3158.9453281671458</v>
      </c>
      <c r="H1938" s="5" cm="1">
        <f t="array" ref="H1938">[1]!PropsSI("S","P",(E1938+1)*100*1000,"T",F1938+273.15,"WATER")/1000</f>
        <v>6.6619242582304725</v>
      </c>
      <c r="I1938" s="9"/>
      <c r="J1938" s="4">
        <v>69.358588334118053</v>
      </c>
      <c r="K1938" s="6">
        <v>10.391217104311343</v>
      </c>
      <c r="L1938" s="5">
        <v>263.07764489372425</v>
      </c>
      <c r="M1938" s="5" cm="1">
        <f t="array" ref="M1938">[1]!PropsSI("H","P",(K1938+1)*100*1000,"T",L1938+273.15,"WATER")/1000</f>
        <v>2967.1392572263467</v>
      </c>
      <c r="N1938" s="5" cm="1">
        <f t="array" ref="N1938">[1]!PropsSI("S","P",(K1938+1)*100*1000,"T",L1938+273.15,"WATER")/1000</f>
        <v>6.9139113919508031</v>
      </c>
      <c r="O1938" s="5" cm="1">
        <f t="array" ref="O1938">[1]!PropsSI("H","P",(K1938+1)*100*1000,"S",H1938*1000,"WATER")/1000</f>
        <v>2839.2271899115176</v>
      </c>
      <c r="P1938" s="9"/>
      <c r="Q1938" s="4">
        <f t="shared" si="272"/>
        <v>112.28567945928532</v>
      </c>
      <c r="R1938" s="6">
        <v>3.1666639614811656</v>
      </c>
      <c r="S1938" s="5">
        <v>189.41325969307098</v>
      </c>
      <c r="T1938" s="5" cm="1">
        <f t="array" ref="T1938">[1]!PropsSI("H","P",(R1938+1)*100*1000,"T",S1938+273.15,"WATER")/1000</f>
        <v>2837.7058439242219</v>
      </c>
      <c r="U1938" s="5" cm="1">
        <f t="array" ref="U1938">[1]!PropsSI("S","P",(R1938+1)*100*1000,"T",S1938+273.15,"WATER")/1000</f>
        <v>7.1042526531213435</v>
      </c>
      <c r="V1938" s="5" cm="1">
        <f t="array" ref="V1938">[1]!PropsSI("H","P",(R1938+1)*100*1000,"S",N1938*1000,"WATER")/1000</f>
        <v>2753.4217624729163</v>
      </c>
      <c r="W1938" s="9"/>
      <c r="X1938" s="1">
        <f t="shared" si="273"/>
        <v>13.714997797704061</v>
      </c>
      <c r="Y1938" s="1">
        <f t="shared" si="274"/>
        <v>9.4442443912944429E-2</v>
      </c>
      <c r="Z1938" s="1">
        <f t="shared" si="275"/>
        <v>3.7416138790662306</v>
      </c>
      <c r="AA1938" s="1">
        <f t="shared" si="276"/>
        <v>1.9533239279150304E-2</v>
      </c>
      <c r="AB1938" s="1">
        <f t="shared" si="277"/>
        <v>2.340660351859686</v>
      </c>
      <c r="AC1938" s="1">
        <f t="shared" si="278"/>
        <v>13.265957386760633</v>
      </c>
      <c r="AD1938" s="15">
        <f t="shared" si="279"/>
        <v>2.8755296574966004E-4</v>
      </c>
      <c r="AK1938" s="1">
        <f t="shared" si="271"/>
        <v>9.4765142988095956</v>
      </c>
    </row>
    <row r="1939" spans="1:37" x14ac:dyDescent="0.4">
      <c r="A1939" s="1">
        <v>1937</v>
      </c>
      <c r="B1939" s="4">
        <v>12.821</v>
      </c>
      <c r="C1939" s="8"/>
      <c r="D1939" s="4">
        <v>179.0467144668857</v>
      </c>
      <c r="E1939" s="4">
        <v>41.565597817800295</v>
      </c>
      <c r="F1939" s="5">
        <v>378.01446935809696</v>
      </c>
      <c r="G1939" s="5" cm="1">
        <f t="array" ref="G1939">[1]!PropsSI("H","P",(E1939+1)*100*1000,"T",F1939+273.15,"WATER")/1000</f>
        <v>3156.9004618755275</v>
      </c>
      <c r="H1939" s="5" cm="1">
        <f t="array" ref="H1939">[1]!PropsSI("S","P",(E1939+1)*100*1000,"T",F1939+273.15,"WATER")/1000</f>
        <v>6.65743540528827</v>
      </c>
      <c r="I1939" s="9"/>
      <c r="J1939" s="4">
        <v>67.398980927562079</v>
      </c>
      <c r="K1939" s="6">
        <v>10.389508239746092</v>
      </c>
      <c r="L1939" s="5">
        <v>262.72443300351006</v>
      </c>
      <c r="M1939" s="5" cm="1">
        <f t="array" ref="M1939">[1]!PropsSI("H","P",(K1939+1)*100*1000,"T",L1939+273.15,"WATER")/1000</f>
        <v>2966.3610734410968</v>
      </c>
      <c r="N1939" s="5" cm="1">
        <f t="array" ref="N1939">[1]!PropsSI("S","P",(K1939+1)*100*1000,"T",L1939+273.15,"WATER")/1000</f>
        <v>6.9125263546036155</v>
      </c>
      <c r="O1939" s="5" cm="1">
        <f t="array" ref="O1939">[1]!PropsSI("H","P",(K1939+1)*100*1000,"S",H1939*1000,"WATER")/1000</f>
        <v>2837.0391706026271</v>
      </c>
      <c r="P1939" s="9"/>
      <c r="Q1939" s="4">
        <f t="shared" si="272"/>
        <v>111.64773353932362</v>
      </c>
      <c r="R1939" s="6">
        <v>3.2188333720454465</v>
      </c>
      <c r="S1939" s="5">
        <v>189.89343233541024</v>
      </c>
      <c r="T1939" s="5" cm="1">
        <f t="array" ref="T1939">[1]!PropsSI("H","P",(R1939+1)*100*1000,"T",S1939+273.15,"WATER")/1000</f>
        <v>2838.436665931988</v>
      </c>
      <c r="U1939" s="5" cm="1">
        <f t="array" ref="U1939">[1]!PropsSI("S","P",(R1939+1)*100*1000,"T",S1939+273.15,"WATER")/1000</f>
        <v>7.1002301729296704</v>
      </c>
      <c r="V1939" s="5" cm="1">
        <f t="array" ref="V1939">[1]!PropsSI("H","P",(R1939+1)*100*1000,"S",N1939*1000,"WATER")/1000</f>
        <v>2755.1820691690891</v>
      </c>
      <c r="W1939" s="9"/>
      <c r="X1939" s="1">
        <f t="shared" si="273"/>
        <v>13.44386712179649</v>
      </c>
      <c r="Y1939" s="1">
        <f t="shared" si="274"/>
        <v>9.448473028705652E-2</v>
      </c>
      <c r="Z1939" s="1">
        <f t="shared" si="275"/>
        <v>3.7432891775625188</v>
      </c>
      <c r="AA1939" s="1">
        <f t="shared" si="276"/>
        <v>1.9301221668508808E-2</v>
      </c>
      <c r="AB1939" s="1">
        <f t="shared" si="277"/>
        <v>2.3128577731680173</v>
      </c>
      <c r="AC1939" s="1">
        <f t="shared" si="278"/>
        <v>13.015971228285871</v>
      </c>
      <c r="AD1939" s="15">
        <f t="shared" si="279"/>
        <v>3.8013779859301176E-2</v>
      </c>
      <c r="AK1939" s="1">
        <f t="shared" si="271"/>
        <v>9.5687090948105169</v>
      </c>
    </row>
    <row r="1940" spans="1:37" x14ac:dyDescent="0.4">
      <c r="A1940" s="1">
        <v>1938</v>
      </c>
      <c r="B1940" s="4">
        <v>12.929</v>
      </c>
      <c r="C1940" s="8"/>
      <c r="D1940" s="4">
        <v>180.58959142777124</v>
      </c>
      <c r="E1940" s="4">
        <v>41.388640658055287</v>
      </c>
      <c r="F1940" s="5">
        <v>377.71380172953127</v>
      </c>
      <c r="G1940" s="5" cm="1">
        <f t="array" ref="G1940">[1]!PropsSI("H","P",(E1940+1)*100*1000,"T",F1940+273.15,"WATER")/1000</f>
        <v>3156.5196154434811</v>
      </c>
      <c r="H1940" s="5" cm="1">
        <f t="array" ref="H1940">[1]!PropsSI("S","P",(E1940+1)*100*1000,"T",F1940+273.15,"WATER")/1000</f>
        <v>6.6586445355362303</v>
      </c>
      <c r="I1940" s="9"/>
      <c r="J1940" s="4">
        <v>69.138798710908858</v>
      </c>
      <c r="K1940" s="6">
        <v>10.391613202315645</v>
      </c>
      <c r="L1940" s="5">
        <v>262.46158925948885</v>
      </c>
      <c r="M1940" s="5" cm="1">
        <f t="array" ref="M1940">[1]!PropsSI("H","P",(K1940+1)*100*1000,"T",L1940+273.15,"WATER")/1000</f>
        <v>2965.7702346570727</v>
      </c>
      <c r="N1940" s="5" cm="1">
        <f t="array" ref="N1940">[1]!PropsSI("S","P",(K1940+1)*100*1000,"T",L1940+273.15,"WATER")/1000</f>
        <v>6.9113414128322299</v>
      </c>
      <c r="O1940" s="5" cm="1">
        <f t="array" ref="O1940">[1]!PropsSI("H","P",(K1940+1)*100*1000,"S",H1940*1000,"WATER")/1000</f>
        <v>2837.6581965346204</v>
      </c>
      <c r="P1940" s="9"/>
      <c r="Q1940" s="4">
        <f t="shared" si="272"/>
        <v>111.45079271686238</v>
      </c>
      <c r="R1940" s="6">
        <v>3.2729500856752747</v>
      </c>
      <c r="S1940" s="5">
        <v>190.47319591791364</v>
      </c>
      <c r="T1940" s="5" cm="1">
        <f t="array" ref="T1940">[1]!PropsSI("H","P",(R1940+1)*100*1000,"T",S1940+273.15,"WATER")/1000</f>
        <v>2839.3703730029665</v>
      </c>
      <c r="U1940" s="5" cm="1">
        <f t="array" ref="U1940">[1]!PropsSI("S","P",(R1940+1)*100*1000,"T",S1940+273.15,"WATER")/1000</f>
        <v>7.0965085848324279</v>
      </c>
      <c r="V1940" s="5" cm="1">
        <f t="array" ref="V1940">[1]!PropsSI("H","P",(R1940+1)*100*1000,"S",N1940*1000,"WATER")/1000</f>
        <v>2757.08879446525</v>
      </c>
      <c r="W1940" s="9"/>
      <c r="X1940" s="1">
        <f t="shared" si="273"/>
        <v>13.481865978324924</v>
      </c>
      <c r="Y1940" s="1">
        <f t="shared" si="274"/>
        <v>9.4189375165272912E-2</v>
      </c>
      <c r="Z1940" s="1">
        <f t="shared" si="275"/>
        <v>3.7315878198134809</v>
      </c>
      <c r="AA1940" s="1">
        <f t="shared" si="276"/>
        <v>1.9072944724179378E-2</v>
      </c>
      <c r="AB1940" s="1">
        <f t="shared" si="277"/>
        <v>2.2855034370438543</v>
      </c>
      <c r="AC1940" s="1">
        <f t="shared" si="278"/>
        <v>13.118224330031053</v>
      </c>
      <c r="AD1940" s="15">
        <f t="shared" si="279"/>
        <v>3.5805847075700697E-2</v>
      </c>
      <c r="AK1940" s="1">
        <f t="shared" si="271"/>
        <v>9.4440532946432416</v>
      </c>
    </row>
    <row r="1941" spans="1:37" x14ac:dyDescent="0.4">
      <c r="A1941" s="1">
        <v>1939</v>
      </c>
      <c r="B1941" s="4">
        <v>12.888</v>
      </c>
      <c r="C1941" s="8"/>
      <c r="D1941" s="4">
        <v>178.75445079120718</v>
      </c>
      <c r="E1941" s="4">
        <v>41.418430265742799</v>
      </c>
      <c r="F1941" s="5">
        <v>378.55796925620501</v>
      </c>
      <c r="G1941" s="5" cm="1">
        <f t="array" ref="G1941">[1]!PropsSI("H","P",(E1941+1)*100*1000,"T",F1941+273.15,"WATER")/1000</f>
        <v>3158.5183830056267</v>
      </c>
      <c r="H1941" s="5" cm="1">
        <f t="array" ref="H1941">[1]!PropsSI("S","P",(E1941+1)*100*1000,"T",F1941+273.15,"WATER")/1000</f>
        <v>6.6614108588418359</v>
      </c>
      <c r="I1941" s="9"/>
      <c r="J1941" s="4">
        <v>68.165994576939326</v>
      </c>
      <c r="K1941" s="6">
        <v>10.390782493123444</v>
      </c>
      <c r="L1941" s="5">
        <v>263.60967548157339</v>
      </c>
      <c r="M1941" s="5" cm="1">
        <f t="array" ref="M1941">[1]!PropsSI("H","P",(K1941+1)*100*1000,"T",L1941+273.15,"WATER")/1000</f>
        <v>2968.321206318667</v>
      </c>
      <c r="N1941" s="5" cm="1">
        <f t="array" ref="N1941">[1]!PropsSI("S","P",(K1941+1)*100*1000,"T",L1941+273.15,"WATER")/1000</f>
        <v>6.9161314468034041</v>
      </c>
      <c r="O1941" s="5" cm="1">
        <f t="array" ref="O1941">[1]!PropsSI("H","P",(K1941+1)*100*1000,"S",H1941*1000,"WATER")/1000</f>
        <v>2838.9723577572477</v>
      </c>
      <c r="P1941" s="9"/>
      <c r="Q1941" s="4">
        <f t="shared" si="272"/>
        <v>110.58845621426785</v>
      </c>
      <c r="R1941" s="6">
        <v>3.2409289234302667</v>
      </c>
      <c r="S1941" s="5">
        <v>191.39630200061447</v>
      </c>
      <c r="T1941" s="5" cm="1">
        <f t="array" ref="T1941">[1]!PropsSI("H","P",(R1941+1)*100*1000,"T",S1941+273.15,"WATER")/1000</f>
        <v>2841.5093217532703</v>
      </c>
      <c r="U1941" s="5" cm="1">
        <f t="array" ref="U1941">[1]!PropsSI("S","P",(R1941+1)*100*1000,"T",S1941+273.15,"WATER")/1000</f>
        <v>7.1045035787474786</v>
      </c>
      <c r="V1941" s="5" cm="1">
        <f t="array" ref="V1941">[1]!PropsSI("H","P",(R1941+1)*100*1000,"S",N1941*1000,"WATER")/1000</f>
        <v>2757.7049500168123</v>
      </c>
      <c r="W1941" s="9"/>
      <c r="X1941" s="1">
        <f t="shared" si="273"/>
        <v>13.339589556784675</v>
      </c>
      <c r="Y1941" s="1">
        <f t="shared" si="274"/>
        <v>9.4391602965594651E-2</v>
      </c>
      <c r="Z1941" s="1">
        <f t="shared" si="275"/>
        <v>3.73959966610914</v>
      </c>
      <c r="AA1941" s="1">
        <f t="shared" si="276"/>
        <v>1.9249786597003219E-2</v>
      </c>
      <c r="AB1941" s="1">
        <f t="shared" si="277"/>
        <v>2.3066943288540629</v>
      </c>
      <c r="AC1941" s="1">
        <f t="shared" si="278"/>
        <v>12.955429334670042</v>
      </c>
      <c r="AD1941" s="15">
        <f t="shared" si="279"/>
        <v>4.54671517404448E-3</v>
      </c>
      <c r="AK1941" s="1">
        <f t="shared" si="271"/>
        <v>9.5385488363163553</v>
      </c>
    </row>
    <row r="1942" spans="1:37" x14ac:dyDescent="0.4">
      <c r="A1942" s="1">
        <v>1940</v>
      </c>
      <c r="B1942" s="4">
        <v>13.111000000000001</v>
      </c>
      <c r="C1942" s="8"/>
      <c r="D1942" s="4">
        <v>179.95507511802009</v>
      </c>
      <c r="E1942" s="4">
        <v>41.220234709307107</v>
      </c>
      <c r="F1942" s="5">
        <v>379.9257634052563</v>
      </c>
      <c r="G1942" s="5" cm="1">
        <f t="array" ref="G1942">[1]!PropsSI("H","P",(E1942+1)*100*1000,"T",F1942+273.15,"WATER")/1000</f>
        <v>3162.2392307005766</v>
      </c>
      <c r="H1942" s="5" cm="1">
        <f t="array" ref="H1942">[1]!PropsSI("S","P",(E1942+1)*100*1000,"T",F1942+273.15,"WATER")/1000</f>
        <v>6.6691330682300851</v>
      </c>
      <c r="I1942" s="9"/>
      <c r="J1942" s="4">
        <v>67.561789441727427</v>
      </c>
      <c r="K1942" s="6">
        <v>10.391803602995697</v>
      </c>
      <c r="L1942" s="5">
        <v>265.00940808522569</v>
      </c>
      <c r="M1942" s="5" cm="1">
        <f t="array" ref="M1942">[1]!PropsSI("H","P",(K1942+1)*100*1000,"T",L1942+273.15,"WATER")/1000</f>
        <v>2971.4206289566778</v>
      </c>
      <c r="N1942" s="5" cm="1">
        <f t="array" ref="N1942">[1]!PropsSI("S","P",(K1942+1)*100*1000,"T",L1942+273.15,"WATER")/1000</f>
        <v>6.9218584080852832</v>
      </c>
      <c r="O1942" s="5" cm="1">
        <f t="array" ref="O1942">[1]!PropsSI("H","P",(K1942+1)*100*1000,"S",H1942*1000,"WATER")/1000</f>
        <v>2842.7099238116839</v>
      </c>
      <c r="P1942" s="9"/>
      <c r="Q1942" s="4">
        <f t="shared" si="272"/>
        <v>112.39328567629266</v>
      </c>
      <c r="R1942" s="6">
        <v>3.1221094915208201</v>
      </c>
      <c r="S1942" s="5">
        <v>190.49844782660153</v>
      </c>
      <c r="T1942" s="5" cm="1">
        <f t="array" ref="T1942">[1]!PropsSI("H","P",(R1942+1)*100*1000,"T",S1942+273.15,"WATER")/1000</f>
        <v>2840.2557772703199</v>
      </c>
      <c r="U1942" s="5" cm="1">
        <f t="array" ref="U1942">[1]!PropsSI("S","P",(R1942+1)*100*1000,"T",S1942+273.15,"WATER")/1000</f>
        <v>7.1146004053958469</v>
      </c>
      <c r="V1942" s="5" cm="1">
        <f t="array" ref="V1942">[1]!PropsSI("H","P",(R1942+1)*100*1000,"S",N1942*1000,"WATER")/1000</f>
        <v>2754.7651101080291</v>
      </c>
      <c r="W1942" s="9"/>
      <c r="X1942" s="1">
        <f t="shared" si="273"/>
        <v>13.633562349170072</v>
      </c>
      <c r="Y1942" s="1">
        <f t="shared" si="274"/>
        <v>9.4386664482164484E-2</v>
      </c>
      <c r="Z1942" s="1">
        <f t="shared" si="275"/>
        <v>3.7394040136315216</v>
      </c>
      <c r="AA1942" s="1">
        <f t="shared" si="276"/>
        <v>1.9801774196089451E-2</v>
      </c>
      <c r="AB1942" s="1">
        <f t="shared" si="277"/>
        <v>2.3728387849493942</v>
      </c>
      <c r="AC1942" s="1">
        <f t="shared" si="278"/>
        <v>13.098702962564875</v>
      </c>
      <c r="AD1942" s="15">
        <f t="shared" si="279"/>
        <v>1.5121712968087662E-4</v>
      </c>
      <c r="AK1942" s="1">
        <f t="shared" si="271"/>
        <v>9.5905347752910526</v>
      </c>
    </row>
    <row r="1943" spans="1:37" x14ac:dyDescent="0.4">
      <c r="A1943" s="1">
        <v>1941</v>
      </c>
      <c r="B1943" s="4">
        <v>13.222</v>
      </c>
      <c r="C1943" s="8"/>
      <c r="D1943" s="4">
        <v>180.85834856549039</v>
      </c>
      <c r="E1943" s="4">
        <v>40.975180253334358</v>
      </c>
      <c r="F1943" s="5">
        <v>380.54289642015488</v>
      </c>
      <c r="G1943" s="5" cm="1">
        <f t="array" ref="G1943">[1]!PropsSI("H","P",(E1943+1)*100*1000,"T",F1943+273.15,"WATER")/1000</f>
        <v>3164.2192315922307</v>
      </c>
      <c r="H1943" s="5" cm="1">
        <f t="array" ref="H1943">[1]!PropsSI("S","P",(E1943+1)*100*1000,"T",F1943+273.15,"WATER")/1000</f>
        <v>6.6746748210605364</v>
      </c>
      <c r="I1943" s="9"/>
      <c r="J1943" s="4">
        <v>67.409995186188937</v>
      </c>
      <c r="K1943" s="6">
        <v>10.389174307929146</v>
      </c>
      <c r="L1943" s="5">
        <v>265.86263340512994</v>
      </c>
      <c r="M1943" s="5" cm="1">
        <f t="array" ref="M1943">[1]!PropsSI("H","P",(K1943+1)*100*1000,"T",L1943+273.15,"WATER")/1000</f>
        <v>2973.3188641781953</v>
      </c>
      <c r="N1943" s="5" cm="1">
        <f t="array" ref="N1943">[1]!PropsSI("S","P",(K1943+1)*100*1000,"T",L1943+273.15,"WATER")/1000</f>
        <v>6.9254855298546847</v>
      </c>
      <c r="O1943" s="5" cm="1">
        <f t="array" ref="O1943">[1]!PropsSI("H","P",(K1943+1)*100*1000,"S",H1943*1000,"WATER")/1000</f>
        <v>2845.3375123005617</v>
      </c>
      <c r="P1943" s="9"/>
      <c r="Q1943" s="4">
        <f t="shared" si="272"/>
        <v>113.44835337930145</v>
      </c>
      <c r="R1943" s="6">
        <v>3.12424676008983</v>
      </c>
      <c r="S1943" s="5">
        <v>191.19573801368216</v>
      </c>
      <c r="T1943" s="5" cm="1">
        <f t="array" ref="T1943">[1]!PropsSI("H","P",(R1943+1)*100*1000,"T",S1943+273.15,"WATER")/1000</f>
        <v>2841.7219989074697</v>
      </c>
      <c r="U1943" s="5" cm="1">
        <f t="array" ref="U1943">[1]!PropsSI("S","P",(R1943+1)*100*1000,"T",S1943+273.15,"WATER")/1000</f>
        <v>7.1175268641711398</v>
      </c>
      <c r="V1943" s="5" cm="1">
        <f t="array" ref="V1943">[1]!PropsSI("H","P",(R1943+1)*100*1000,"S",N1943*1000,"WATER")/1000</f>
        <v>2756.4040626191713</v>
      </c>
      <c r="W1943" s="9"/>
      <c r="X1943" s="1">
        <f t="shared" si="273"/>
        <v>13.737603573858165</v>
      </c>
      <c r="Y1943" s="1">
        <f t="shared" si="274"/>
        <v>9.4195371752689688E-2</v>
      </c>
      <c r="Z1943" s="1">
        <f t="shared" si="275"/>
        <v>3.7318253921779401</v>
      </c>
      <c r="AA1943" s="1">
        <f t="shared" si="276"/>
        <v>1.9825472592984061E-2</v>
      </c>
      <c r="AB1943" s="1">
        <f t="shared" si="277"/>
        <v>2.3756785544940726</v>
      </c>
      <c r="AC1943" s="1">
        <f t="shared" si="278"/>
        <v>13.177682651672397</v>
      </c>
      <c r="AD1943" s="15">
        <f t="shared" si="279"/>
        <v>1.9640273627900698E-3</v>
      </c>
      <c r="AK1943" s="1">
        <f t="shared" ref="AK1943:AK2006" si="280">(D1944/3.6*(G1944-M1944))/1000</f>
        <v>9.5552572278701629</v>
      </c>
    </row>
    <row r="1944" spans="1:37" x14ac:dyDescent="0.4">
      <c r="A1944" s="1">
        <v>1942</v>
      </c>
      <c r="B1944" s="4">
        <v>13.114000000000001</v>
      </c>
      <c r="C1944" s="8"/>
      <c r="D1944" s="4">
        <v>179.68618613486527</v>
      </c>
      <c r="E1944" s="4">
        <v>41.320142877521398</v>
      </c>
      <c r="F1944" s="5">
        <v>381.15182211879466</v>
      </c>
      <c r="G1944" s="5" cm="1">
        <f t="array" ref="G1944">[1]!PropsSI("H","P",(E1944+1)*100*1000,"T",F1944+273.15,"WATER")/1000</f>
        <v>3165.0227689412091</v>
      </c>
      <c r="H1944" s="5" cm="1">
        <f t="array" ref="H1944">[1]!PropsSI("S","P",(E1944+1)*100*1000,"T",F1944+273.15,"WATER")/1000</f>
        <v>6.6723717415428467</v>
      </c>
      <c r="I1944" s="9"/>
      <c r="J1944" s="4">
        <v>66.063436218064993</v>
      </c>
      <c r="K1944" s="6">
        <v>10.388811234650788</v>
      </c>
      <c r="L1944" s="5">
        <v>265.98181123490053</v>
      </c>
      <c r="M1944" s="5" cm="1">
        <f t="array" ref="M1944">[1]!PropsSI("H","P",(K1944+1)*100*1000,"T",L1944+273.15,"WATER")/1000</f>
        <v>2973.5838678199279</v>
      </c>
      <c r="N1944" s="5" cm="1">
        <f t="array" ref="N1944">[1]!PropsSI("S","P",(K1944+1)*100*1000,"T",L1944+273.15,"WATER")/1000</f>
        <v>6.9259912994479365</v>
      </c>
      <c r="O1944" s="5" cm="1">
        <f t="array" ref="O1944">[1]!PropsSI("H","P",(K1944+1)*100*1000,"S",H1944*1000,"WATER")/1000</f>
        <v>2844.2180177271503</v>
      </c>
      <c r="P1944" s="9"/>
      <c r="Q1944" s="4">
        <f t="shared" si="272"/>
        <v>113.62274991680027</v>
      </c>
      <c r="R1944" s="6">
        <v>3.1277579550710177</v>
      </c>
      <c r="S1944" s="5">
        <v>191.31872790999836</v>
      </c>
      <c r="T1944" s="5" cm="1">
        <f t="array" ref="T1944">[1]!PropsSI("H","P",(R1944+1)*100*1000,"T",S1944+273.15,"WATER")/1000</f>
        <v>2841.9634134117177</v>
      </c>
      <c r="U1944" s="5" cm="1">
        <f t="array" ref="U1944">[1]!PropsSI("S","P",(R1944+1)*100*1000,"T",S1944+273.15,"WATER")/1000</f>
        <v>7.1176632902755816</v>
      </c>
      <c r="V1944" s="5" cm="1">
        <f t="array" ref="V1944">[1]!PropsSI("H","P",(R1944+1)*100*1000,"S",N1944*1000,"WATER")/1000</f>
        <v>2756.7802179385985</v>
      </c>
      <c r="W1944" s="9"/>
      <c r="X1944" s="1">
        <f t="shared" si="273"/>
        <v>13.709445554303407</v>
      </c>
      <c r="Y1944" s="1">
        <f t="shared" si="274"/>
        <v>9.4763421583906618E-2</v>
      </c>
      <c r="Z1944" s="1">
        <f t="shared" si="275"/>
        <v>3.7543303491064335</v>
      </c>
      <c r="AA1944" s="1">
        <f t="shared" si="276"/>
        <v>1.9815313348005119E-2</v>
      </c>
      <c r="AB1944" s="1">
        <f t="shared" si="277"/>
        <v>2.3744611761787193</v>
      </c>
      <c r="AC1944" s="1">
        <f t="shared" si="278"/>
        <v>13.150356677280818</v>
      </c>
      <c r="AD1944" s="15">
        <f t="shared" si="279"/>
        <v>1.3218079829015264E-3</v>
      </c>
      <c r="AK1944" s="1">
        <f t="shared" si="280"/>
        <v>9.6656501953154965</v>
      </c>
    </row>
    <row r="1945" spans="1:37" x14ac:dyDescent="0.4">
      <c r="A1945" s="1">
        <v>1943</v>
      </c>
      <c r="B1945" s="4">
        <v>13.303000000000001</v>
      </c>
      <c r="C1945" s="8"/>
      <c r="D1945" s="4">
        <v>181.3380729782192</v>
      </c>
      <c r="E1945" s="4">
        <v>41.235064265652561</v>
      </c>
      <c r="F1945" s="5">
        <v>380.57485562581172</v>
      </c>
      <c r="G1945" s="5" cm="1">
        <f t="array" ref="G1945">[1]!PropsSI("H","P",(E1945+1)*100*1000,"T",F1945+273.15,"WATER")/1000</f>
        <v>3163.7876411729781</v>
      </c>
      <c r="H1945" s="5" cm="1">
        <f t="array" ref="H1945">[1]!PropsSI("S","P",(E1945+1)*100*1000,"T",F1945+273.15,"WATER")/1000</f>
        <v>6.6713513668454745</v>
      </c>
      <c r="I1945" s="9"/>
      <c r="J1945" s="4">
        <v>68.418741050724194</v>
      </c>
      <c r="K1945" s="6">
        <v>10.385945613298338</v>
      </c>
      <c r="L1945" s="5">
        <v>265.21740231074421</v>
      </c>
      <c r="M1945" s="5" cm="1">
        <f t="array" ref="M1945">[1]!PropsSI("H","P",(K1945+1)*100*1000,"T",L1945+273.15,"WATER")/1000</f>
        <v>2971.9010718957406</v>
      </c>
      <c r="N1945" s="5" cm="1">
        <f t="array" ref="N1945">[1]!PropsSI("S","P",(K1945+1)*100*1000,"T",L1945+273.15,"WATER")/1000</f>
        <v>6.9229796815675808</v>
      </c>
      <c r="O1945" s="5" cm="1">
        <f t="array" ref="O1945">[1]!PropsSI("H","P",(K1945+1)*100*1000,"S",H1945*1000,"WATER")/1000</f>
        <v>2843.6725922824135</v>
      </c>
      <c r="P1945" s="9"/>
      <c r="Q1945" s="4">
        <f t="shared" si="272"/>
        <v>112.91933192749501</v>
      </c>
      <c r="R1945" s="6">
        <v>3.1315332147630595</v>
      </c>
      <c r="S1945" s="5">
        <v>190.89686060219435</v>
      </c>
      <c r="T1945" s="5" cm="1">
        <f t="array" ref="T1945">[1]!PropsSI("H","P",(R1945+1)*100*1000,"T",S1945+273.15,"WATER")/1000</f>
        <v>2841.0486800842959</v>
      </c>
      <c r="U1945" s="5" cm="1">
        <f t="array" ref="U1945">[1]!PropsSI("S","P",(R1945+1)*100*1000,"T",S1945+273.15,"WATER")/1000</f>
        <v>7.1152811217010239</v>
      </c>
      <c r="V1945" s="5" cm="1">
        <f t="array" ref="V1945">[1]!PropsSI("H","P",(R1945+1)*100*1000,"S",N1945*1000,"WATER")/1000</f>
        <v>2755.6727492189798</v>
      </c>
      <c r="W1945" s="9"/>
      <c r="X1945" s="1">
        <f t="shared" si="273"/>
        <v>13.770029268777483</v>
      </c>
      <c r="Y1945" s="1">
        <f t="shared" si="274"/>
        <v>9.4559688466484451E-2</v>
      </c>
      <c r="Z1945" s="1">
        <f t="shared" si="275"/>
        <v>3.7462588652672935</v>
      </c>
      <c r="AA1945" s="1">
        <f t="shared" si="276"/>
        <v>1.9762728536552039E-2</v>
      </c>
      <c r="AB1945" s="1">
        <f t="shared" si="277"/>
        <v>2.3681599589807294</v>
      </c>
      <c r="AC1945" s="1">
        <f t="shared" si="278"/>
        <v>13.264446967096905</v>
      </c>
      <c r="AD1945" s="15">
        <f t="shared" si="279"/>
        <v>1.486336346027175E-3</v>
      </c>
      <c r="AK1945" s="1">
        <f t="shared" si="280"/>
        <v>9.6723136848416988</v>
      </c>
    </row>
    <row r="1946" spans="1:37" x14ac:dyDescent="0.4">
      <c r="A1946" s="1">
        <v>1944</v>
      </c>
      <c r="B1946" s="4">
        <v>13.31</v>
      </c>
      <c r="C1946" s="8"/>
      <c r="D1946" s="4">
        <v>182.14918283368712</v>
      </c>
      <c r="E1946" s="4">
        <v>40.923949026600724</v>
      </c>
      <c r="F1946" s="5">
        <v>379.73286579384239</v>
      </c>
      <c r="G1946" s="5" cm="1">
        <f t="array" ref="G1946">[1]!PropsSI("H","P",(E1946+1)*100*1000,"T",F1946+273.15,"WATER")/1000</f>
        <v>3162.3533960540972</v>
      </c>
      <c r="H1946" s="5" cm="1">
        <f t="array" ref="H1946">[1]!PropsSI("S","P",(E1946+1)*100*1000,"T",F1946+273.15,"WATER")/1000</f>
        <v>6.6723457489534868</v>
      </c>
      <c r="I1946" s="9"/>
      <c r="J1946" s="4">
        <v>68.997723764490189</v>
      </c>
      <c r="K1946" s="6">
        <v>10.384957118137931</v>
      </c>
      <c r="L1946" s="5">
        <v>264.89470335598571</v>
      </c>
      <c r="M1946" s="5" cm="1">
        <f t="array" ref="M1946">[1]!PropsSI("H","P",(K1946+1)*100*1000,"T",L1946+273.15,"WATER")/1000</f>
        <v>2971.1895998529189</v>
      </c>
      <c r="N1946" s="5" cm="1">
        <f t="array" ref="N1946">[1]!PropsSI("S","P",(K1946+1)*100*1000,"T",L1946+273.15,"WATER")/1000</f>
        <v>6.9216963509761555</v>
      </c>
      <c r="O1946" s="5" cm="1">
        <f t="array" ref="O1946">[1]!PropsSI("H","P",(K1946+1)*100*1000,"S",H1946*1000,"WATER")/1000</f>
        <v>2844.1344968210979</v>
      </c>
      <c r="P1946" s="9"/>
      <c r="Q1946" s="4">
        <f t="shared" si="272"/>
        <v>113.15145906919693</v>
      </c>
      <c r="R1946" s="6">
        <v>3.1426413531993811</v>
      </c>
      <c r="S1946" s="5">
        <v>190.67993513107098</v>
      </c>
      <c r="T1946" s="5" cm="1">
        <f t="array" ref="T1946">[1]!PropsSI("H","P",(R1946+1)*100*1000,"T",S1946+273.15,"WATER")/1000</f>
        <v>2840.5277423992284</v>
      </c>
      <c r="U1946" s="5" cm="1">
        <f t="array" ref="U1946">[1]!PropsSI("S","P",(R1946+1)*100*1000,"T",S1946+273.15,"WATER")/1000</f>
        <v>7.1129487653002998</v>
      </c>
      <c r="V1946" s="5" cm="1">
        <f t="array" ref="V1946">[1]!PropsSI("H","P",(R1946+1)*100*1000,"S",N1946*1000,"WATER")/1000</f>
        <v>2755.6349831634448</v>
      </c>
      <c r="W1946" s="9"/>
      <c r="X1946" s="1">
        <f t="shared" si="273"/>
        <v>13.77914141139073</v>
      </c>
      <c r="Y1946" s="1">
        <f t="shared" si="274"/>
        <v>9.3999579463403815E-2</v>
      </c>
      <c r="Z1946" s="1">
        <f t="shared" si="275"/>
        <v>3.7240685074907813</v>
      </c>
      <c r="AA1946" s="1">
        <f t="shared" si="276"/>
        <v>1.9701151920610775E-2</v>
      </c>
      <c r="AB1946" s="1">
        <f t="shared" si="277"/>
        <v>2.3607812574005336</v>
      </c>
      <c r="AC1946" s="1">
        <f t="shared" si="278"/>
        <v>13.266310906238949</v>
      </c>
      <c r="AD1946" s="15">
        <f t="shared" si="279"/>
        <v>1.9087369136619064E-3</v>
      </c>
      <c r="AK1946" s="1">
        <f t="shared" si="280"/>
        <v>9.528520244729263</v>
      </c>
    </row>
    <row r="1947" spans="1:37" x14ac:dyDescent="0.4">
      <c r="A1947" s="1">
        <v>1945</v>
      </c>
      <c r="B1947" s="4">
        <v>12.907</v>
      </c>
      <c r="C1947" s="8"/>
      <c r="D1947" s="4">
        <v>179.89290296275647</v>
      </c>
      <c r="E1947" s="4">
        <v>41.282231071519696</v>
      </c>
      <c r="F1947" s="5">
        <v>379.0112765997585</v>
      </c>
      <c r="G1947" s="5" cm="1">
        <f t="array" ref="G1947">[1]!PropsSI("H","P",(E1947+1)*100*1000,"T",F1947+273.15,"WATER")/1000</f>
        <v>3159.8922927154672</v>
      </c>
      <c r="H1947" s="5" cm="1">
        <f t="array" ref="H1947">[1]!PropsSI("S","P",(E1947+1)*100*1000,"T",F1947+273.15,"WATER")/1000</f>
        <v>6.6649042293655691</v>
      </c>
      <c r="I1947" s="9"/>
      <c r="J1947" s="4">
        <v>66.861812468520156</v>
      </c>
      <c r="K1947" s="6">
        <v>10.384298441003871</v>
      </c>
      <c r="L1947" s="5">
        <v>263.99979582195635</v>
      </c>
      <c r="M1947" s="5" cm="1">
        <f t="array" ref="M1947">[1]!PropsSI("H","P",(K1947+1)*100*1000,"T",L1947+273.15,"WATER")/1000</f>
        <v>2969.2084340635943</v>
      </c>
      <c r="N1947" s="5" cm="1">
        <f t="array" ref="N1947">[1]!PropsSI("S","P",(K1947+1)*100*1000,"T",L1947+273.15,"WATER")/1000</f>
        <v>6.9180368460062347</v>
      </c>
      <c r="O1947" s="5" cm="1">
        <f t="array" ref="O1947">[1]!PropsSI("H","P",(K1947+1)*100*1000,"S",H1947*1000,"WATER")/1000</f>
        <v>2840.5343003004368</v>
      </c>
      <c r="P1947" s="9"/>
      <c r="Q1947" s="4">
        <f t="shared" si="272"/>
        <v>113.03109049423631</v>
      </c>
      <c r="R1947" s="6">
        <v>3.1688194228860027</v>
      </c>
      <c r="S1947" s="5">
        <v>190.07958515877812</v>
      </c>
      <c r="T1947" s="5" cm="1">
        <f t="array" ref="T1947">[1]!PropsSI("H","P",(R1947+1)*100*1000,"T",S1947+273.15,"WATER")/1000</f>
        <v>2839.1093318933099</v>
      </c>
      <c r="U1947" s="5" cm="1">
        <f t="array" ref="U1947">[1]!PropsSI("S","P",(R1947+1)*100*1000,"T",S1947+273.15,"WATER")/1000</f>
        <v>7.107051757262985</v>
      </c>
      <c r="V1947" s="5" cm="1">
        <f t="array" ref="V1947">[1]!PropsSI("H","P",(R1947+1)*100*1000,"S",N1947*1000,"WATER")/1000</f>
        <v>2755.2705161608287</v>
      </c>
      <c r="W1947" s="9"/>
      <c r="X1947" s="1">
        <f t="shared" si="273"/>
        <v>13.613310075459349</v>
      </c>
      <c r="Y1947" s="1">
        <f t="shared" si="274"/>
        <v>9.4336059415847343E-2</v>
      </c>
      <c r="Z1947" s="1">
        <f t="shared" si="275"/>
        <v>3.7373991457920384</v>
      </c>
      <c r="AA1947" s="1">
        <f t="shared" si="276"/>
        <v>1.9553385918585468E-2</v>
      </c>
      <c r="AB1947" s="1">
        <f t="shared" si="277"/>
        <v>2.3430745157100938</v>
      </c>
      <c r="AC1947" s="1">
        <f t="shared" si="278"/>
        <v>13.100054454114083</v>
      </c>
      <c r="AD1947" s="15">
        <f t="shared" si="279"/>
        <v>3.727002225328669E-2</v>
      </c>
      <c r="AK1947" s="1">
        <f t="shared" si="280"/>
        <v>9.2529299709090918</v>
      </c>
    </row>
    <row r="1948" spans="1:37" x14ac:dyDescent="0.4">
      <c r="A1948" s="1">
        <v>1946</v>
      </c>
      <c r="B1948" s="4">
        <v>12.523999999999999</v>
      </c>
      <c r="C1948" s="8"/>
      <c r="D1948" s="4">
        <v>176.0753319644765</v>
      </c>
      <c r="E1948" s="4">
        <v>41.549274395593102</v>
      </c>
      <c r="F1948" s="5">
        <v>378.67611595719006</v>
      </c>
      <c r="G1948" s="5" cm="1">
        <f t="array" ref="G1948">[1]!PropsSI("H","P",(E1948+1)*100*1000,"T",F1948+273.15,"WATER")/1000</f>
        <v>3158.546749609774</v>
      </c>
      <c r="H1948" s="5" cm="1">
        <f t="array" ref="H1948">[1]!PropsSI("S","P",(E1948+1)*100*1000,"T",F1948+273.15,"WATER")/1000</f>
        <v>6.6601275432880751</v>
      </c>
      <c r="I1948" s="9"/>
      <c r="J1948" s="4">
        <v>66.171166945179323</v>
      </c>
      <c r="K1948" s="6">
        <v>10.386593081238448</v>
      </c>
      <c r="L1948" s="5">
        <v>264.07313288684657</v>
      </c>
      <c r="M1948" s="5" cm="1">
        <f t="array" ref="M1948">[1]!PropsSI("H","P",(K1948+1)*100*1000,"T",L1948+273.15,"WATER")/1000</f>
        <v>2969.3632477323322</v>
      </c>
      <c r="N1948" s="5" cm="1">
        <f t="array" ref="N1948">[1]!PropsSI("S","P",(K1948+1)*100*1000,"T",L1948+273.15,"WATER")/1000</f>
        <v>6.9182354584352881</v>
      </c>
      <c r="O1948" s="5" cm="1">
        <f t="array" ref="O1948">[1]!PropsSI("H","P",(K1948+1)*100*1000,"S",H1948*1000,"WATER")/1000</f>
        <v>2838.2788487073567</v>
      </c>
      <c r="P1948" s="9"/>
      <c r="Q1948" s="4">
        <f t="shared" si="272"/>
        <v>109.90416501929718</v>
      </c>
      <c r="R1948" s="6">
        <v>3.2936713292157207</v>
      </c>
      <c r="S1948" s="5">
        <v>192.77850474660625</v>
      </c>
      <c r="T1948" s="5" cm="1">
        <f t="array" ref="T1948">[1]!PropsSI("H","P",(R1948+1)*100*1000,"T",S1948+273.15,"WATER")/1000</f>
        <v>2844.1585615104686</v>
      </c>
      <c r="U1948" s="5" cm="1">
        <f t="array" ref="U1948">[1]!PropsSI("S","P",(R1948+1)*100*1000,"T",S1948+273.15,"WATER")/1000</f>
        <v>7.1046331125787967</v>
      </c>
      <c r="V1948" s="5" cm="1">
        <f t="array" ref="V1948">[1]!PropsSI("H","P",(R1948+1)*100*1000,"S",N1948*1000,"WATER")/1000</f>
        <v>2760.9505493969032</v>
      </c>
      <c r="W1948" s="9"/>
      <c r="X1948" s="1">
        <f t="shared" si="273"/>
        <v>13.075295664163818</v>
      </c>
      <c r="Y1948" s="1">
        <f t="shared" si="274"/>
        <v>9.4604839854000783E-2</v>
      </c>
      <c r="Z1948" s="1">
        <f t="shared" si="275"/>
        <v>3.7480476696564082</v>
      </c>
      <c r="AA1948" s="1">
        <f t="shared" si="276"/>
        <v>1.9048381762901349E-2</v>
      </c>
      <c r="AB1948" s="1">
        <f t="shared" si="277"/>
        <v>2.2825600670904076</v>
      </c>
      <c r="AC1948" s="1">
        <f t="shared" si="278"/>
        <v>12.720467338612991</v>
      </c>
      <c r="AD1948" s="15">
        <f t="shared" si="279"/>
        <v>3.8599415141672075E-2</v>
      </c>
      <c r="AK1948" s="1">
        <f t="shared" si="280"/>
        <v>9.9391123318389312</v>
      </c>
    </row>
    <row r="1949" spans="1:37" x14ac:dyDescent="0.4">
      <c r="A1949" s="1">
        <v>1947</v>
      </c>
      <c r="B1949" s="4">
        <v>13.648999999999999</v>
      </c>
      <c r="C1949" s="8"/>
      <c r="D1949" s="4">
        <v>185.37222077566344</v>
      </c>
      <c r="E1949" s="4">
        <v>40.941919625555393</v>
      </c>
      <c r="F1949" s="5">
        <v>380.16207922981317</v>
      </c>
      <c r="G1949" s="5" cm="1">
        <f t="array" ref="G1949">[1]!PropsSI("H","P",(E1949+1)*100*1000,"T",F1949+273.15,"WATER")/1000</f>
        <v>3163.3601547077033</v>
      </c>
      <c r="H1949" s="5" cm="1">
        <f t="array" ref="H1949">[1]!PropsSI("S","P",(E1949+1)*100*1000,"T",F1949+273.15,"WATER")/1000</f>
        <v>6.6737023423531392</v>
      </c>
      <c r="I1949" s="9"/>
      <c r="J1949" s="4">
        <v>73.15681120459061</v>
      </c>
      <c r="K1949" s="6">
        <v>10.38167692295063</v>
      </c>
      <c r="L1949" s="5">
        <v>264.50570810874365</v>
      </c>
      <c r="M1949" s="5" cm="1">
        <f t="array" ref="M1949">[1]!PropsSI("H","P",(K1949+1)*100*1000,"T",L1949+273.15,"WATER")/1000</f>
        <v>2970.3387610765512</v>
      </c>
      <c r="N1949" s="5" cm="1">
        <f t="array" ref="N1949">[1]!PropsSI("S","P",(K1949+1)*100*1000,"T",L1949+273.15,"WATER")/1000</f>
        <v>6.9202425326110824</v>
      </c>
      <c r="O1949" s="5" cm="1">
        <f t="array" ref="O1949">[1]!PropsSI("H","P",(K1949+1)*100*1000,"S",H1949*1000,"WATER")/1000</f>
        <v>2844.7293320571798</v>
      </c>
      <c r="P1949" s="9"/>
      <c r="Q1949" s="4">
        <f t="shared" si="272"/>
        <v>112.21540957107283</v>
      </c>
      <c r="R1949" s="6">
        <v>3.185441724565294</v>
      </c>
      <c r="S1949" s="5">
        <v>191.20891623318499</v>
      </c>
      <c r="T1949" s="5" cm="1">
        <f t="array" ref="T1949">[1]!PropsSI("H","P",(R1949+1)*100*1000,"T",S1949+273.15,"WATER")/1000</f>
        <v>2841.4151986312099</v>
      </c>
      <c r="U1949" s="5" cm="1">
        <f t="array" ref="U1949">[1]!PropsSI("S","P",(R1949+1)*100*1000,"T",S1949+273.15,"WATER")/1000</f>
        <v>7.1102314619985432</v>
      </c>
      <c r="V1949" s="5" cm="1">
        <f t="array" ref="V1949">[1]!PropsSI("H","P",(R1949+1)*100*1000,"S",N1949*1000,"WATER")/1000</f>
        <v>2756.961238389501</v>
      </c>
      <c r="W1949" s="9"/>
      <c r="X1949" s="1">
        <f t="shared" si="273"/>
        <v>13.957781877162752</v>
      </c>
      <c r="Y1949" s="1">
        <f t="shared" si="274"/>
        <v>9.4121258685196496E-2</v>
      </c>
      <c r="Z1949" s="1">
        <f t="shared" si="275"/>
        <v>3.7288891860563753</v>
      </c>
      <c r="AA1949" s="1">
        <f t="shared" si="276"/>
        <v>1.9502165888446801E-2</v>
      </c>
      <c r="AB1949" s="1">
        <f t="shared" si="277"/>
        <v>2.3369368397182479</v>
      </c>
      <c r="AC1949" s="1">
        <f t="shared" si="278"/>
        <v>13.570084251596013</v>
      </c>
      <c r="AD1949" s="15">
        <f t="shared" si="279"/>
        <v>6.2276953461612482E-3</v>
      </c>
      <c r="AK1949" s="1">
        <f t="shared" si="280"/>
        <v>9.4663508392145914</v>
      </c>
    </row>
    <row r="1950" spans="1:37" x14ac:dyDescent="0.4">
      <c r="A1950" s="1">
        <v>1948</v>
      </c>
      <c r="B1950" s="4">
        <v>12.944000000000001</v>
      </c>
      <c r="C1950" s="8"/>
      <c r="D1950" s="4">
        <v>179.02026776825571</v>
      </c>
      <c r="E1950" s="4">
        <v>41.301350391652484</v>
      </c>
      <c r="F1950" s="5">
        <v>379.20573548362643</v>
      </c>
      <c r="G1950" s="5" cm="1">
        <f t="array" ref="G1950">[1]!PropsSI("H","P",(E1950+1)*100*1000,"T",F1950+273.15,"WATER")/1000</f>
        <v>3160.327818031531</v>
      </c>
      <c r="H1950" s="5" cm="1">
        <f t="array" ref="H1950">[1]!PropsSI("S","P",(E1950+1)*100*1000,"T",F1950+273.15,"WATER")/1000</f>
        <v>6.6653770754851438</v>
      </c>
      <c r="I1950" s="9"/>
      <c r="J1950" s="4">
        <v>68.318889579958821</v>
      </c>
      <c r="K1950" s="6">
        <v>10.383050570536035</v>
      </c>
      <c r="L1950" s="5">
        <v>264.33901218842027</v>
      </c>
      <c r="M1950" s="5" cm="1">
        <f t="array" ref="M1950">[1]!PropsSI("H","P",(K1950+1)*100*1000,"T",L1950+273.15,"WATER")/1000</f>
        <v>2969.9646628088603</v>
      </c>
      <c r="N1950" s="5" cm="1">
        <f t="array" ref="N1950">[1]!PropsSI("S","P",(K1950+1)*100*1000,"T",L1950+273.15,"WATER")/1000</f>
        <v>6.919492981963244</v>
      </c>
      <c r="O1950" s="5" cm="1">
        <f t="array" ref="O1950">[1]!PropsSI("H","P",(K1950+1)*100*1000,"S",H1950*1000,"WATER")/1000</f>
        <v>2840.7390698783197</v>
      </c>
      <c r="P1950" s="9"/>
      <c r="Q1950" s="4">
        <f t="shared" si="272"/>
        <v>110.70137818829689</v>
      </c>
      <c r="R1950" s="6">
        <v>3.1876534678141275</v>
      </c>
      <c r="S1950" s="5">
        <v>191.26259395463882</v>
      </c>
      <c r="T1950" s="5" cm="1">
        <f t="array" ref="T1950">[1]!PropsSI("H","P",(R1950+1)*100*1000,"T",S1950+273.15,"WATER")/1000</f>
        <v>2841.5169974278369</v>
      </c>
      <c r="U1950" s="5" cm="1">
        <f t="array" ref="U1950">[1]!PropsSI("S","P",(R1950+1)*100*1000,"T",S1950+273.15,"WATER")/1000</f>
        <v>7.1102127438965192</v>
      </c>
      <c r="V1950" s="5" cm="1">
        <f t="array" ref="V1950">[1]!PropsSI("H","P",(R1950+1)*100*1000,"S",N1950*1000,"WATER")/1000</f>
        <v>2756.7422145527808</v>
      </c>
      <c r="W1950" s="9"/>
      <c r="X1950" s="1">
        <f t="shared" si="273"/>
        <v>13.416165723311392</v>
      </c>
      <c r="Y1950" s="1">
        <f t="shared" si="274"/>
        <v>9.4404223005125215E-2</v>
      </c>
      <c r="Z1950" s="1">
        <f t="shared" si="275"/>
        <v>3.7400996459180638</v>
      </c>
      <c r="AA1950" s="1">
        <f t="shared" si="276"/>
        <v>1.9487992111074496E-2</v>
      </c>
      <c r="AB1950" s="1">
        <f t="shared" si="277"/>
        <v>2.3352384015709791</v>
      </c>
      <c r="AC1950" s="1">
        <f t="shared" si="278"/>
        <v>12.9822788181612</v>
      </c>
      <c r="AD1950" s="15">
        <f t="shared" si="279"/>
        <v>1.4652679198181588E-3</v>
      </c>
      <c r="AK1950" s="1">
        <f t="shared" si="280"/>
        <v>9.6457639557904873</v>
      </c>
    </row>
    <row r="1951" spans="1:37" x14ac:dyDescent="0.4">
      <c r="A1951" s="1">
        <v>1949</v>
      </c>
      <c r="B1951" s="4">
        <v>13.116</v>
      </c>
      <c r="C1951" s="8"/>
      <c r="D1951" s="4">
        <v>182.27820892191392</v>
      </c>
      <c r="E1951" s="4">
        <v>40.85769959049221</v>
      </c>
      <c r="F1951" s="5">
        <v>378.21345222960099</v>
      </c>
      <c r="G1951" s="5" cm="1">
        <f t="array" ref="G1951">[1]!PropsSI("H","P",(E1951+1)*100*1000,"T",F1951+273.15,"WATER")/1000</f>
        <v>3158.7922495582943</v>
      </c>
      <c r="H1951" s="5" cm="1">
        <f t="array" ref="H1951">[1]!PropsSI("S","P",(E1951+1)*100*1000,"T",F1951+273.15,"WATER")/1000</f>
        <v>6.6675670506267375</v>
      </c>
      <c r="I1951" s="9"/>
      <c r="J1951" s="4">
        <v>69.352199263744325</v>
      </c>
      <c r="K1951" s="6">
        <v>10.382301604094328</v>
      </c>
      <c r="L1951" s="5">
        <v>263.58174254100845</v>
      </c>
      <c r="M1951" s="5" cm="1">
        <f t="array" ref="M1951">[1]!PropsSI("H","P",(K1951+1)*100*1000,"T",L1951+273.15,"WATER")/1000</f>
        <v>2968.2881270621078</v>
      </c>
      <c r="N1951" s="5" cm="1">
        <f t="array" ref="N1951">[1]!PropsSI("S","P",(K1951+1)*100*1000,"T",L1951+273.15,"WATER")/1000</f>
        <v>6.9164008281212661</v>
      </c>
      <c r="O1951" s="5" cm="1">
        <f t="array" ref="O1951">[1]!PropsSI("H","P",(K1951+1)*100*1000,"S",H1951*1000,"WATER")/1000</f>
        <v>2841.7802911900953</v>
      </c>
      <c r="P1951" s="9"/>
      <c r="Q1951" s="4">
        <f t="shared" si="272"/>
        <v>112.92600965816959</v>
      </c>
      <c r="R1951" s="6">
        <v>3.2072660870740646</v>
      </c>
      <c r="S1951" s="5">
        <v>190.32374846339508</v>
      </c>
      <c r="T1951" s="5" cm="1">
        <f t="array" ref="T1951">[1]!PropsSI("H","P",(R1951+1)*100*1000,"T",S1951+273.15,"WATER")/1000</f>
        <v>2839.4154970260847</v>
      </c>
      <c r="U1951" s="5" cm="1">
        <f t="array" ref="U1951">[1]!PropsSI("S","P",(R1951+1)*100*1000,"T",S1951+273.15,"WATER")/1000</f>
        <v>7.1035790940963839</v>
      </c>
      <c r="V1951" s="5" cm="1">
        <f t="array" ref="V1951">[1]!PropsSI("H","P",(R1951+1)*100*1000,"S",N1951*1000,"WATER")/1000</f>
        <v>2756.3106212667385</v>
      </c>
      <c r="W1951" s="9"/>
      <c r="X1951" s="1">
        <f t="shared" si="273"/>
        <v>13.688283918046505</v>
      </c>
      <c r="Y1951" s="1">
        <f t="shared" si="274"/>
        <v>9.3643057792309234E-2</v>
      </c>
      <c r="Z1951" s="1">
        <f t="shared" si="275"/>
        <v>3.709943857836596</v>
      </c>
      <c r="AA1951" s="1">
        <f t="shared" si="276"/>
        <v>1.937420457583101E-2</v>
      </c>
      <c r="AB1951" s="1">
        <f t="shared" si="277"/>
        <v>2.3216032861416322</v>
      </c>
      <c r="AC1951" s="1">
        <f t="shared" si="278"/>
        <v>13.225393321424821</v>
      </c>
      <c r="AD1951" s="15">
        <f t="shared" si="279"/>
        <v>1.1966898772354359E-2</v>
      </c>
      <c r="AK1951" s="1">
        <f t="shared" si="280"/>
        <v>10.302220526152253</v>
      </c>
    </row>
    <row r="1952" spans="1:37" x14ac:dyDescent="0.4">
      <c r="A1952" s="1">
        <v>1950</v>
      </c>
      <c r="B1952" s="4">
        <v>14.081</v>
      </c>
      <c r="C1952" s="8"/>
      <c r="D1952" s="4">
        <v>190.57580675895954</v>
      </c>
      <c r="E1952" s="4">
        <v>40.853212094996827</v>
      </c>
      <c r="F1952" s="5">
        <v>378.51465663050806</v>
      </c>
      <c r="G1952" s="5" cm="1">
        <f t="array" ref="G1952">[1]!PropsSI("H","P",(E1952+1)*100*1000,"T",F1952+273.15,"WATER")/1000</f>
        <v>3159.5333952467277</v>
      </c>
      <c r="H1952" s="5" cm="1">
        <f t="array" ref="H1952">[1]!PropsSI("S","P",(E1952+1)*100*1000,"T",F1952+273.15,"WATER")/1000</f>
        <v>6.6687508609647939</v>
      </c>
      <c r="I1952" s="9"/>
      <c r="J1952" s="4">
        <v>76.705696010413405</v>
      </c>
      <c r="K1952" s="6">
        <v>10.382958521525065</v>
      </c>
      <c r="L1952" s="5">
        <v>262.06681942040132</v>
      </c>
      <c r="M1952" s="5" cm="1">
        <f t="array" ref="M1952">[1]!PropsSI("H","P",(K1952+1)*100*1000,"T",L1952+273.15,"WATER")/1000</f>
        <v>2964.9232056067749</v>
      </c>
      <c r="N1952" s="5" cm="1">
        <f t="array" ref="N1952">[1]!PropsSI("S","P",(K1952+1)*100*1000,"T",L1952+273.15,"WATER")/1000</f>
        <v>6.910097039218587</v>
      </c>
      <c r="O1952" s="5" cm="1">
        <f t="array" ref="O1952">[1]!PropsSI("H","P",(K1952+1)*100*1000,"S",H1952*1000,"WATER")/1000</f>
        <v>2842.3630313947633</v>
      </c>
      <c r="P1952" s="9"/>
      <c r="Q1952" s="4">
        <f t="shared" si="272"/>
        <v>113.87011074854614</v>
      </c>
      <c r="R1952" s="6">
        <v>3.138219378627626</v>
      </c>
      <c r="S1952" s="5">
        <v>187.64147659904074</v>
      </c>
      <c r="T1952" s="5" cm="1">
        <f t="array" ref="T1952">[1]!PropsSI("H","P",(R1952+1)*100*1000,"T",S1952+273.15,"WATER")/1000</f>
        <v>2834.0983396586835</v>
      </c>
      <c r="U1952" s="5" cm="1">
        <f t="array" ref="U1952">[1]!PropsSI("S","P",(R1952+1)*100*1000,"T",S1952+273.15,"WATER")/1000</f>
        <v>7.0995224856941217</v>
      </c>
      <c r="V1952" s="5" cm="1">
        <f t="array" ref="V1952">[1]!PropsSI("H","P",(R1952+1)*100*1000,"S",N1952*1000,"WATER")/1000</f>
        <v>2750.5177806300348</v>
      </c>
      <c r="W1952" s="9"/>
      <c r="X1952" s="1">
        <f t="shared" si="273"/>
        <v>14.440287741200272</v>
      </c>
      <c r="Y1952" s="1">
        <f t="shared" si="274"/>
        <v>9.3689849635579789E-2</v>
      </c>
      <c r="Z1952" s="1">
        <f t="shared" si="275"/>
        <v>3.7117976536825568</v>
      </c>
      <c r="AA1952" s="1">
        <f t="shared" si="276"/>
        <v>1.9596115987914213E-2</v>
      </c>
      <c r="AB1952" s="1">
        <f t="shared" si="277"/>
        <v>2.3481948430495936</v>
      </c>
      <c r="AC1952" s="1">
        <f t="shared" si="278"/>
        <v>14.026438080479227</v>
      </c>
      <c r="AD1952" s="15">
        <f t="shared" si="279"/>
        <v>2.977003061791206E-3</v>
      </c>
      <c r="AK1952" s="1">
        <f t="shared" si="280"/>
        <v>9.6851335111145929</v>
      </c>
    </row>
    <row r="1953" spans="1:37" x14ac:dyDescent="0.4">
      <c r="A1953" s="1">
        <v>1951</v>
      </c>
      <c r="B1953" s="4">
        <v>13.416</v>
      </c>
      <c r="C1953" s="8"/>
      <c r="D1953" s="4">
        <v>182.14089081272039</v>
      </c>
      <c r="E1953" s="4">
        <v>41.161391081373651</v>
      </c>
      <c r="F1953" s="5">
        <v>378.72780946235565</v>
      </c>
      <c r="G1953" s="5" cm="1">
        <f t="array" ref="G1953">[1]!PropsSI("H","P",(E1953+1)*100*1000,"T",F1953+273.15,"WATER")/1000</f>
        <v>3159.441528801407</v>
      </c>
      <c r="H1953" s="5" cm="1">
        <f t="array" ref="H1953">[1]!PropsSI("S","P",(E1953+1)*100*1000,"T",F1953+273.15,"WATER")/1000</f>
        <v>6.6654466128024383</v>
      </c>
      <c r="I1953" s="9"/>
      <c r="J1953" s="4">
        <v>70.854691611813678</v>
      </c>
      <c r="K1953" s="6">
        <v>10.383422646703918</v>
      </c>
      <c r="L1953" s="5">
        <v>263.46062662013219</v>
      </c>
      <c r="M1953" s="5" cm="1">
        <f t="array" ref="M1953">[1]!PropsSI("H","P",(K1953+1)*100*1000,"T",L1953+273.15,"WATER")/1000</f>
        <v>2968.0156469775243</v>
      </c>
      <c r="N1953" s="5" cm="1">
        <f t="array" ref="N1953">[1]!PropsSI("S","P",(K1953+1)*100*1000,"T",L1953+273.15,"WATER")/1000</f>
        <v>6.9158493373043175</v>
      </c>
      <c r="O1953" s="5" cm="1">
        <f t="array" ref="O1953">[1]!PropsSI("H","P",(K1953+1)*100*1000,"S",H1953*1000,"WATER")/1000</f>
        <v>2840.779381563666</v>
      </c>
      <c r="P1953" s="9"/>
      <c r="Q1953" s="4">
        <f t="shared" si="272"/>
        <v>111.28619920090671</v>
      </c>
      <c r="R1953" s="6">
        <v>3.1357784282734613</v>
      </c>
      <c r="S1953" s="5">
        <v>189.70995027848198</v>
      </c>
      <c r="T1953" s="5" cm="1">
        <f t="array" ref="T1953">[1]!PropsSI("H","P",(R1953+1)*100*1000,"T",S1953+273.15,"WATER")/1000</f>
        <v>2838.507535368411</v>
      </c>
      <c r="U1953" s="5" cm="1">
        <f t="array" ref="U1953">[1]!PropsSI("S","P",(R1953+1)*100*1000,"T",S1953+273.15,"WATER")/1000</f>
        <v>7.1093354772770265</v>
      </c>
      <c r="V1953" s="5" cm="1">
        <f t="array" ref="V1953">[1]!PropsSI("H","P",(R1953+1)*100*1000,"S",N1953*1000,"WATER")/1000</f>
        <v>2752.8411108222513</v>
      </c>
      <c r="W1953" s="9"/>
      <c r="X1953" s="1">
        <f t="shared" si="273"/>
        <v>13.688596151854881</v>
      </c>
      <c r="Y1953" s="1">
        <f t="shared" si="274"/>
        <v>9.4130511743491949E-2</v>
      </c>
      <c r="Z1953" s="1">
        <f t="shared" si="275"/>
        <v>3.7292557730474316</v>
      </c>
      <c r="AA1953" s="1">
        <f t="shared" si="276"/>
        <v>1.9666412622574379E-2</v>
      </c>
      <c r="AB1953" s="1">
        <f t="shared" si="277"/>
        <v>2.3566184610305521</v>
      </c>
      <c r="AC1953" s="1">
        <f t="shared" si="278"/>
        <v>13.247741340221918</v>
      </c>
      <c r="AD1953" s="15">
        <f t="shared" si="279"/>
        <v>2.8310976590316561E-2</v>
      </c>
      <c r="AK1953" s="1">
        <f t="shared" si="280"/>
        <v>10.26934025857922</v>
      </c>
    </row>
    <row r="1954" spans="1:37" x14ac:dyDescent="0.4">
      <c r="A1954" s="1">
        <v>1952</v>
      </c>
      <c r="B1954" s="4">
        <v>14.227</v>
      </c>
      <c r="C1954" s="8"/>
      <c r="D1954" s="4">
        <v>189.75249040902904</v>
      </c>
      <c r="E1954" s="4">
        <v>40.816991682422042</v>
      </c>
      <c r="F1954" s="5">
        <v>380.27971092877567</v>
      </c>
      <c r="G1954" s="5" cm="1">
        <f t="array" ref="G1954">[1]!PropsSI("H","P",(E1954+1)*100*1000,"T",F1954+273.15,"WATER")/1000</f>
        <v>3163.8906145040551</v>
      </c>
      <c r="H1954" s="5" cm="1">
        <f t="array" ref="H1954">[1]!PropsSI("S","P",(E1954+1)*100*1000,"T",F1954+273.15,"WATER")/1000</f>
        <v>6.6758016742423187</v>
      </c>
      <c r="I1954" s="9"/>
      <c r="J1954" s="4">
        <v>75.795618124670128</v>
      </c>
      <c r="K1954" s="6">
        <v>10.381209356024097</v>
      </c>
      <c r="L1954" s="5">
        <v>263.92804749744209</v>
      </c>
      <c r="M1954" s="5" cm="1">
        <f t="array" ref="M1954">[1]!PropsSI("H","P",(K1954+1)*100*1000,"T",L1954+273.15,"WATER")/1000</f>
        <v>2969.0598386275765</v>
      </c>
      <c r="N1954" s="5" cm="1">
        <f t="array" ref="N1954">[1]!PropsSI("S","P",(K1954+1)*100*1000,"T",L1954+273.15,"WATER")/1000</f>
        <v>6.9178808133647083</v>
      </c>
      <c r="O1954" s="5" cm="1">
        <f t="array" ref="O1954">[1]!PropsSI("H","P",(K1954+1)*100*1000,"S",H1954*1000,"WATER")/1000</f>
        <v>2845.7354228689796</v>
      </c>
      <c r="P1954" s="9"/>
      <c r="Q1954" s="4">
        <f t="shared" si="272"/>
        <v>113.95687228435891</v>
      </c>
      <c r="R1954" s="6">
        <v>3.1358005947536891</v>
      </c>
      <c r="S1954" s="5">
        <v>189.61617323929346</v>
      </c>
      <c r="T1954" s="5" cm="1">
        <f t="array" ref="T1954">[1]!PropsSI("H","P",(R1954+1)*100*1000,"T",S1954+273.15,"WATER")/1000</f>
        <v>2838.3083473034435</v>
      </c>
      <c r="U1954" s="5" cm="1">
        <f t="array" ref="U1954">[1]!PropsSI("S","P",(R1954+1)*100*1000,"T",S1954+273.15,"WATER")/1000</f>
        <v>7.108902677995677</v>
      </c>
      <c r="V1954" s="5" cm="1">
        <f t="array" ref="V1954">[1]!PropsSI("H","P",(R1954+1)*100*1000,"S",N1954*1000,"WATER")/1000</f>
        <v>2753.7032276862028</v>
      </c>
      <c r="W1954" s="9"/>
      <c r="X1954" s="1">
        <f t="shared" si="273"/>
        <v>14.408237757971911</v>
      </c>
      <c r="Y1954" s="1">
        <f t="shared" si="274"/>
        <v>9.3980760696109028E-2</v>
      </c>
      <c r="Z1954" s="1">
        <f t="shared" si="275"/>
        <v>3.7233229469358045</v>
      </c>
      <c r="AA1954" s="1">
        <f t="shared" si="276"/>
        <v>1.9683054227945088E-2</v>
      </c>
      <c r="AB1954" s="1">
        <f t="shared" si="277"/>
        <v>2.3586126180326676</v>
      </c>
      <c r="AC1954" s="1">
        <f t="shared" si="278"/>
        <v>13.994167124473259</v>
      </c>
      <c r="AD1954" s="15">
        <f t="shared" si="279"/>
        <v>5.4211147926050883E-2</v>
      </c>
      <c r="AK1954" s="1">
        <f t="shared" si="280"/>
        <v>10.432400089308587</v>
      </c>
    </row>
    <row r="1955" spans="1:37" x14ac:dyDescent="0.4">
      <c r="A1955" s="1">
        <v>1953</v>
      </c>
      <c r="B1955" s="4">
        <v>14.461</v>
      </c>
      <c r="C1955" s="8"/>
      <c r="D1955" s="4">
        <v>191.3311321260494</v>
      </c>
      <c r="E1955" s="4">
        <v>41.031628868099872</v>
      </c>
      <c r="F1955" s="5">
        <v>380.65080906148864</v>
      </c>
      <c r="G1955" s="5" cm="1">
        <f t="array" ref="G1955">[1]!PropsSI("H","P",(E1955+1)*100*1000,"T",F1955+273.15,"WATER")/1000</f>
        <v>3164.3706021189846</v>
      </c>
      <c r="H1955" s="5" cm="1">
        <f t="array" ref="H1955">[1]!PropsSI("S","P",(E1955+1)*100*1000,"T",F1955+273.15,"WATER")/1000</f>
        <v>6.6743263775094155</v>
      </c>
      <c r="I1955" s="9"/>
      <c r="J1955" s="4">
        <v>77.553517052260219</v>
      </c>
      <c r="K1955" s="6">
        <v>10.381668584678849</v>
      </c>
      <c r="L1955" s="5">
        <v>263.48661843703724</v>
      </c>
      <c r="M1955" s="5" cm="1">
        <f t="array" ref="M1955">[1]!PropsSI("H","P",(K1955+1)*100*1000,"T",L1955+273.15,"WATER")/1000</f>
        <v>2968.079282958397</v>
      </c>
      <c r="N1955" s="5" cm="1">
        <f t="array" ref="N1955">[1]!PropsSI("S","P",(K1955+1)*100*1000,"T",L1955+273.15,"WATER")/1000</f>
        <v>6.9160364070073976</v>
      </c>
      <c r="O1955" s="5" cm="1">
        <f t="array" ref="O1955">[1]!PropsSI("H","P",(K1955+1)*100*1000,"S",H1955*1000,"WATER")/1000</f>
        <v>2845.0307166069329</v>
      </c>
      <c r="P1955" s="9"/>
      <c r="Q1955" s="4">
        <f t="shared" si="272"/>
        <v>113.77761507378918</v>
      </c>
      <c r="R1955" s="6">
        <v>3.1366148900632504</v>
      </c>
      <c r="S1955" s="5">
        <v>189.33841001649239</v>
      </c>
      <c r="T1955" s="5" cm="1">
        <f t="array" ref="T1955">[1]!PropsSI("H","P",(R1955+1)*100*1000,"T",S1955+273.15,"WATER")/1000</f>
        <v>2837.7140811809018</v>
      </c>
      <c r="U1955" s="5" cm="1">
        <f t="array" ref="U1955">[1]!PropsSI("S","P",(R1955+1)*100*1000,"T",S1955+273.15,"WATER")/1000</f>
        <v>7.1075294763409387</v>
      </c>
      <c r="V1955" s="5" cm="1">
        <f t="array" ref="V1955">[1]!PropsSI("H","P",(R1955+1)*100*1000,"S",N1955*1000,"WATER")/1000</f>
        <v>2752.9584754999191</v>
      </c>
      <c r="W1955" s="9"/>
      <c r="X1955" s="1">
        <f t="shared" si="273"/>
        <v>14.552578352324341</v>
      </c>
      <c r="Y1955" s="1">
        <f t="shared" si="274"/>
        <v>9.4330710766632991E-2</v>
      </c>
      <c r="Z1955" s="1">
        <f t="shared" si="275"/>
        <v>3.7371872433961921</v>
      </c>
      <c r="AA1955" s="1">
        <f t="shared" si="276"/>
        <v>1.9661501828563327E-2</v>
      </c>
      <c r="AB1955" s="1">
        <f t="shared" si="277"/>
        <v>2.3560300025227976</v>
      </c>
      <c r="AC1955" s="1">
        <f t="shared" si="278"/>
        <v>14.192223226138697</v>
      </c>
      <c r="AD1955" s="15">
        <f t="shared" si="279"/>
        <v>7.2240954167289984E-2</v>
      </c>
      <c r="AK1955" s="1">
        <f t="shared" si="280"/>
        <v>10.25649637748387</v>
      </c>
    </row>
    <row r="1956" spans="1:37" x14ac:dyDescent="0.4">
      <c r="A1956" s="1">
        <v>1954</v>
      </c>
      <c r="B1956" s="4">
        <v>14.194000000000001</v>
      </c>
      <c r="C1956" s="8"/>
      <c r="D1956" s="4">
        <v>189.61902954337859</v>
      </c>
      <c r="E1956" s="4">
        <v>40.788218702326382</v>
      </c>
      <c r="F1956" s="5">
        <v>380.36618513807201</v>
      </c>
      <c r="G1956" s="5" cm="1">
        <f t="array" ref="G1956">[1]!PropsSI("H","P",(E1956+1)*100*1000,"T",F1956+273.15,"WATER")/1000</f>
        <v>3164.1567348028243</v>
      </c>
      <c r="H1956" s="5" cm="1">
        <f t="array" ref="H1956">[1]!PropsSI("S","P",(E1956+1)*100*1000,"T",F1956+273.15,"WATER")/1000</f>
        <v>6.6765060342276294</v>
      </c>
      <c r="I1956" s="9"/>
      <c r="J1956" s="4">
        <v>76.883792395666106</v>
      </c>
      <c r="K1956" s="6">
        <v>10.381085831721318</v>
      </c>
      <c r="L1956" s="5">
        <v>264.09602055462176</v>
      </c>
      <c r="M1956" s="5" cm="1">
        <f t="array" ref="M1956">[1]!PropsSI("H","P",(K1956+1)*100*1000,"T",L1956+273.15,"WATER")/1000</f>
        <v>2969.4326765273595</v>
      </c>
      <c r="N1956" s="5" cm="1">
        <f t="array" ref="N1956">[1]!PropsSI("S","P",(K1956+1)*100*1000,"T",L1956+273.15,"WATER")/1000</f>
        <v>6.9185797258641051</v>
      </c>
      <c r="O1956" s="5" cm="1">
        <f t="array" ref="O1956">[1]!PropsSI("H","P",(K1956+1)*100*1000,"S",H1956*1000,"WATER")/1000</f>
        <v>2846.073789953623</v>
      </c>
      <c r="P1956" s="9"/>
      <c r="Q1956" s="4">
        <f t="shared" si="272"/>
        <v>112.73523714771248</v>
      </c>
      <c r="R1956" s="6">
        <v>3.1654892002260895</v>
      </c>
      <c r="S1956" s="5">
        <v>190.52191642134784</v>
      </c>
      <c r="T1956" s="5" cm="1">
        <f t="array" ref="T1956">[1]!PropsSI("H","P",(R1956+1)*100*1000,"T",S1956+273.15,"WATER")/1000</f>
        <v>2840.0667863025874</v>
      </c>
      <c r="U1956" s="5" cm="1">
        <f t="array" ref="U1956">[1]!PropsSI("S","P",(R1956+1)*100*1000,"T",S1956+273.15,"WATER")/1000</f>
        <v>7.1094775643504802</v>
      </c>
      <c r="V1956" s="5" cm="1">
        <f t="array" ref="V1956">[1]!PropsSI("H","P",(R1956+1)*100*1000,"S",N1956*1000,"WATER")/1000</f>
        <v>2755.3501742587923</v>
      </c>
      <c r="W1956" s="9"/>
      <c r="X1956" s="1">
        <f t="shared" si="273"/>
        <v>14.307633686737931</v>
      </c>
      <c r="Y1956" s="1">
        <f t="shared" si="274"/>
        <v>9.3959419513966441E-2</v>
      </c>
      <c r="Z1956" s="1">
        <f t="shared" si="275"/>
        <v>3.7224774535327105</v>
      </c>
      <c r="AA1956" s="1">
        <f t="shared" si="276"/>
        <v>1.9566600905734286E-2</v>
      </c>
      <c r="AB1956" s="1">
        <f t="shared" si="277"/>
        <v>2.3446580624033762</v>
      </c>
      <c r="AC1956" s="1">
        <f t="shared" si="278"/>
        <v>13.95520382204402</v>
      </c>
      <c r="AD1956" s="15">
        <f t="shared" si="279"/>
        <v>5.7023614606384686E-2</v>
      </c>
      <c r="AK1956" s="1">
        <f t="shared" si="280"/>
        <v>9.3864277071864439</v>
      </c>
    </row>
    <row r="1957" spans="1:37" x14ac:dyDescent="0.4">
      <c r="A1957" s="1">
        <v>1955</v>
      </c>
      <c r="B1957" s="4">
        <v>12.766</v>
      </c>
      <c r="C1957" s="8"/>
      <c r="D1957" s="4">
        <v>177.12948470755106</v>
      </c>
      <c r="E1957" s="4">
        <v>41.961622379034281</v>
      </c>
      <c r="F1957" s="5">
        <v>378.5586859846922</v>
      </c>
      <c r="G1957" s="5" cm="1">
        <f t="array" ref="G1957">[1]!PropsSI("H","P",(E1957+1)*100*1000,"T",F1957+273.15,"WATER")/1000</f>
        <v>3157.4410462450442</v>
      </c>
      <c r="H1957" s="5" cm="1">
        <f t="array" ref="H1957">[1]!PropsSI("S","P",(E1957+1)*100*1000,"T",F1957+273.15,"WATER")/1000</f>
        <v>6.654278178938748</v>
      </c>
      <c r="I1957" s="9"/>
      <c r="J1957" s="4">
        <v>75.893320650341664</v>
      </c>
      <c r="K1957" s="6">
        <v>10.386017975516095</v>
      </c>
      <c r="L1957" s="5">
        <v>262.85830460154432</v>
      </c>
      <c r="M1957" s="5" cm="1">
        <f t="array" ref="M1957">[1]!PropsSI("H","P",(K1957+1)*100*1000,"T",L1957+273.15,"WATER")/1000</f>
        <v>2966.6702109904736</v>
      </c>
      <c r="N1957" s="5" cm="1">
        <f t="array" ref="N1957">[1]!PropsSI("S","P",(K1957+1)*100*1000,"T",L1957+273.15,"WATER")/1000</f>
        <v>6.9132393439589785</v>
      </c>
      <c r="O1957" s="5" cm="1">
        <f t="array" ref="O1957">[1]!PropsSI("H","P",(K1957+1)*100*1000,"S",H1957*1000,"WATER")/1000</f>
        <v>2835.4609377401107</v>
      </c>
      <c r="P1957" s="9"/>
      <c r="Q1957" s="4">
        <f t="shared" si="272"/>
        <v>101.23616405720939</v>
      </c>
      <c r="R1957" s="6">
        <v>3.3242425363398205</v>
      </c>
      <c r="S1957" s="5">
        <v>194.44786422807755</v>
      </c>
      <c r="T1957" s="5" cm="1">
        <f t="array" ref="T1957">[1]!PropsSI("H","P",(R1957+1)*100*1000,"T",S1957+273.15,"WATER")/1000</f>
        <v>2847.5387592230927</v>
      </c>
      <c r="U1957" s="5" cm="1">
        <f t="array" ref="U1957">[1]!PropsSI("S","P",(R1957+1)*100*1000,"T",S1957+273.15,"WATER")/1000</f>
        <v>7.1086802049682483</v>
      </c>
      <c r="V1957" s="5" cm="1">
        <f t="array" ref="V1957">[1]!PropsSI("H","P",(R1957+1)*100*1000,"S",N1957*1000,"WATER")/1000</f>
        <v>2760.1629774103644</v>
      </c>
      <c r="W1957" s="9"/>
      <c r="X1957" s="1">
        <f t="shared" si="273"/>
        <v>12.736541928157582</v>
      </c>
      <c r="Y1957" s="1">
        <f t="shared" si="274"/>
        <v>9.5110613693890539E-2</v>
      </c>
      <c r="Z1957" s="1">
        <f t="shared" si="275"/>
        <v>3.7680853808865891</v>
      </c>
      <c r="AA1957" s="1">
        <f t="shared" si="276"/>
        <v>1.8874222599049334E-2</v>
      </c>
      <c r="AB1957" s="1">
        <f t="shared" si="277"/>
        <v>2.2616906432372641</v>
      </c>
      <c r="AC1957" s="1">
        <f t="shared" si="278"/>
        <v>12.727871865183575</v>
      </c>
      <c r="AD1957" s="15">
        <f t="shared" si="279"/>
        <v>1.4537546645794859E-3</v>
      </c>
      <c r="AK1957" s="1">
        <f t="shared" si="280"/>
        <v>9.8501488746629757</v>
      </c>
    </row>
    <row r="1958" spans="1:37" x14ac:dyDescent="0.4">
      <c r="A1958" s="1">
        <v>1956</v>
      </c>
      <c r="B1958" s="4">
        <v>13.43</v>
      </c>
      <c r="C1958" s="8"/>
      <c r="D1958" s="4">
        <v>183.23020746950726</v>
      </c>
      <c r="E1958" s="4">
        <v>41.672202944756151</v>
      </c>
      <c r="F1958" s="5">
        <v>379.34379645398195</v>
      </c>
      <c r="G1958" s="5" cm="1">
        <f t="array" ref="G1958">[1]!PropsSI("H","P",(E1958+1)*100*1000,"T",F1958+273.15,"WATER")/1000</f>
        <v>3159.9310228587756</v>
      </c>
      <c r="H1958" s="5" cm="1">
        <f t="array" ref="H1958">[1]!PropsSI("S","P",(E1958+1)*100*1000,"T",F1958+273.15,"WATER")/1000</f>
        <v>6.6610073424263971</v>
      </c>
      <c r="I1958" s="9"/>
      <c r="J1958" s="4">
        <v>76.449995706840241</v>
      </c>
      <c r="K1958" s="6">
        <v>10.385953118310962</v>
      </c>
      <c r="L1958" s="5">
        <v>262.7369546614226</v>
      </c>
      <c r="M1958" s="5" cm="1">
        <f t="array" ref="M1958">[1]!PropsSI("H","P",(K1958+1)*100*1000,"T",L1958+273.15,"WATER")/1000</f>
        <v>2966.40105616544</v>
      </c>
      <c r="N1958" s="5" cm="1">
        <f t="array" ref="N1958">[1]!PropsSI("S","P",(K1958+1)*100*1000,"T",L1958+273.15,"WATER")/1000</f>
        <v>6.9127396712654843</v>
      </c>
      <c r="O1958" s="5" cm="1">
        <f t="array" ref="O1958">[1]!PropsSI("H","P",(K1958+1)*100*1000,"S",H1958*1000,"WATER")/1000</f>
        <v>2838.6899747729999</v>
      </c>
      <c r="P1958" s="9"/>
      <c r="Q1958" s="4">
        <f t="shared" si="272"/>
        <v>106.78021176266702</v>
      </c>
      <c r="R1958" s="6">
        <v>3.2438151778526283</v>
      </c>
      <c r="S1958" s="5">
        <v>191.68980336606205</v>
      </c>
      <c r="T1958" s="5" cm="1">
        <f t="array" ref="T1958">[1]!PropsSI("H","P",(R1958+1)*100*1000,"T",S1958+273.15,"WATER")/1000</f>
        <v>2842.1170102457286</v>
      </c>
      <c r="U1958" s="5" cm="1">
        <f t="array" ref="U1958">[1]!PropsSI("S","P",(R1958+1)*100*1000,"T",S1958+273.15,"WATER")/1000</f>
        <v>7.1055049774333163</v>
      </c>
      <c r="V1958" s="5" cm="1">
        <f t="array" ref="V1958">[1]!PropsSI("H","P",(R1958+1)*100*1000,"S",N1958*1000,"WATER")/1000</f>
        <v>2756.3891087328398</v>
      </c>
      <c r="W1958" s="9"/>
      <c r="X1958" s="1">
        <f t="shared" si="273"/>
        <v>13.536559080781814</v>
      </c>
      <c r="Y1958" s="1">
        <f t="shared" si="274"/>
        <v>9.4892300549176856E-2</v>
      </c>
      <c r="Z1958" s="1">
        <f t="shared" si="275"/>
        <v>3.7594362665858596</v>
      </c>
      <c r="AA1958" s="1">
        <f t="shared" si="276"/>
        <v>1.9194552866185637E-2</v>
      </c>
      <c r="AB1958" s="1">
        <f t="shared" si="277"/>
        <v>2.300075692694314</v>
      </c>
      <c r="AC1958" s="1">
        <f t="shared" si="278"/>
        <v>13.377222377345349</v>
      </c>
      <c r="AD1958" s="15">
        <f t="shared" si="279"/>
        <v>2.7854774530766627E-3</v>
      </c>
      <c r="AK1958" s="1">
        <f t="shared" si="280"/>
        <v>10.275400018851158</v>
      </c>
    </row>
    <row r="1959" spans="1:37" x14ac:dyDescent="0.4">
      <c r="A1959" s="1">
        <v>1957</v>
      </c>
      <c r="B1959" s="4">
        <v>14.148999999999999</v>
      </c>
      <c r="C1959" s="8"/>
      <c r="D1959" s="4">
        <v>187.22170944304011</v>
      </c>
      <c r="E1959" s="4">
        <v>42.387633791757203</v>
      </c>
      <c r="F1959" s="5">
        <v>379.78214195590141</v>
      </c>
      <c r="G1959" s="5" cm="1">
        <f t="array" ref="G1959">[1]!PropsSI("H","P",(E1959+1)*100*1000,"T",F1959+273.15,"WATER")/1000</f>
        <v>3159.5860791786445</v>
      </c>
      <c r="H1959" s="5" cm="1">
        <f t="array" ref="H1959">[1]!PropsSI("S","P",(E1959+1)*100*1000,"T",F1959+273.15,"WATER")/1000</f>
        <v>6.6533197518080573</v>
      </c>
      <c r="I1959" s="9"/>
      <c r="J1959" s="4">
        <v>76.201445198362975</v>
      </c>
      <c r="K1959" s="6">
        <v>10.382622016531522</v>
      </c>
      <c r="L1959" s="5">
        <v>260.75350460094091</v>
      </c>
      <c r="M1959" s="5" cm="1">
        <f t="array" ref="M1959">[1]!PropsSI("H","P",(K1959+1)*100*1000,"T",L1959+273.15,"WATER")/1000</f>
        <v>2962.0051459743231</v>
      </c>
      <c r="N1959" s="5" cm="1">
        <f t="array" ref="N1959">[1]!PropsSI("S","P",(K1959+1)*100*1000,"T",L1959+273.15,"WATER")/1000</f>
        <v>6.9046513596657677</v>
      </c>
      <c r="O1959" s="5" cm="1">
        <f t="array" ref="O1959">[1]!PropsSI("H","P",(K1959+1)*100*1000,"S",H1959*1000,"WATER")/1000</f>
        <v>2834.939664369052</v>
      </c>
      <c r="P1959" s="9"/>
      <c r="Q1959" s="4">
        <f t="shared" si="272"/>
        <v>111.02026424467714</v>
      </c>
      <c r="R1959" s="6">
        <v>3.1309849948176627</v>
      </c>
      <c r="S1959" s="5">
        <v>187.2114587278619</v>
      </c>
      <c r="T1959" s="5" cm="1">
        <f t="array" ref="T1959">[1]!PropsSI("H","P",(R1959+1)*100*1000,"T",S1959+273.15,"WATER")/1000</f>
        <v>2833.2243881938634</v>
      </c>
      <c r="U1959" s="5" cm="1">
        <f t="array" ref="U1959">[1]!PropsSI("S","P",(R1959+1)*100*1000,"T",S1959+273.15,"WATER")/1000</f>
        <v>7.0984125269648786</v>
      </c>
      <c r="V1959" s="5" cm="1">
        <f t="array" ref="V1959">[1]!PropsSI("H","P",(R1959+1)*100*1000,"S",N1959*1000,"WATER")/1000</f>
        <v>2747.8909879193066</v>
      </c>
      <c r="W1959" s="9"/>
      <c r="X1959" s="1">
        <f t="shared" si="273"/>
        <v>14.246864951744602</v>
      </c>
      <c r="Y1959" s="1">
        <f t="shared" si="274"/>
        <v>9.5898221444287071E-2</v>
      </c>
      <c r="Z1959" s="1">
        <f t="shared" si="275"/>
        <v>3.7992887675001361</v>
      </c>
      <c r="AA1959" s="1">
        <f t="shared" si="276"/>
        <v>1.9569494239386202E-2</v>
      </c>
      <c r="AB1959" s="1">
        <f t="shared" si="277"/>
        <v>2.3450047694327099</v>
      </c>
      <c r="AC1959" s="1">
        <f t="shared" si="278"/>
        <v>13.98254583600513</v>
      </c>
      <c r="AD1959" s="15">
        <f t="shared" si="279"/>
        <v>2.7706988711230784E-2</v>
      </c>
      <c r="AK1959" s="1">
        <f t="shared" si="280"/>
        <v>10.628256919007296</v>
      </c>
    </row>
    <row r="1960" spans="1:37" x14ac:dyDescent="0.4">
      <c r="A1960" s="1">
        <v>1958</v>
      </c>
      <c r="B1960" s="4">
        <v>14.669</v>
      </c>
      <c r="C1960" s="8"/>
      <c r="D1960" s="4">
        <v>193.33864797500877</v>
      </c>
      <c r="E1960" s="4">
        <v>41.38090516493056</v>
      </c>
      <c r="F1960" s="5">
        <v>379.95618560999071</v>
      </c>
      <c r="G1960" s="5" cm="1">
        <f t="array" ref="G1960">[1]!PropsSI("H","P",(E1960+1)*100*1000,"T",F1960+273.15,"WATER")/1000</f>
        <v>3161.9970552580826</v>
      </c>
      <c r="H1960" s="5" cm="1">
        <f t="array" ref="H1960">[1]!PropsSI("S","P",(E1960+1)*100*1000,"T",F1960+273.15,"WATER")/1000</f>
        <v>6.6671243722069367</v>
      </c>
      <c r="I1960" s="9"/>
      <c r="J1960" s="4">
        <v>80.458978841145836</v>
      </c>
      <c r="K1960" s="6">
        <v>10.380719544318639</v>
      </c>
      <c r="L1960" s="5">
        <v>261.69147840698838</v>
      </c>
      <c r="M1960" s="5" cm="1">
        <f t="array" ref="M1960">[1]!PropsSI("H","P",(K1960+1)*100*1000,"T",L1960+273.15,"WATER")/1000</f>
        <v>2964.0970217719064</v>
      </c>
      <c r="N1960" s="5" cm="1">
        <f t="array" ref="N1960">[1]!PropsSI("S","P",(K1960+1)*100*1000,"T",L1960+273.15,"WATER")/1000</f>
        <v>6.90864023379401</v>
      </c>
      <c r="O1960" s="5" cm="1">
        <f t="array" ref="O1960">[1]!PropsSI("H","P",(K1960+1)*100*1000,"S",H1960*1000,"WATER")/1000</f>
        <v>2841.537904933763</v>
      </c>
      <c r="P1960" s="9"/>
      <c r="Q1960" s="4">
        <f t="shared" si="272"/>
        <v>112.87966913386293</v>
      </c>
      <c r="R1960" s="6">
        <v>3.1313009000198004</v>
      </c>
      <c r="S1960" s="5">
        <v>187.66476617617047</v>
      </c>
      <c r="T1960" s="5" cm="1">
        <f t="array" ref="T1960">[1]!PropsSI("H","P",(R1960+1)*100*1000,"T",S1960+273.15,"WATER")/1000</f>
        <v>2834.1870086476001</v>
      </c>
      <c r="U1960" s="5" cm="1">
        <f t="array" ref="U1960">[1]!PropsSI("S","P",(R1960+1)*100*1000,"T",S1960+273.15,"WATER")/1000</f>
        <v>7.100468088228558</v>
      </c>
      <c r="V1960" s="5" cm="1">
        <f t="array" ref="V1960">[1]!PropsSI("H","P",(R1960+1)*100*1000,"S",N1960*1000,"WATER")/1000</f>
        <v>2749.5881861977255</v>
      </c>
      <c r="W1960" s="9"/>
      <c r="X1960" s="1">
        <f t="shared" si="273"/>
        <v>14.701645613076041</v>
      </c>
      <c r="Y1960" s="1">
        <f t="shared" si="274"/>
        <v>9.466133356092632E-2</v>
      </c>
      <c r="Z1960" s="1">
        <f t="shared" si="275"/>
        <v>3.7502858332315414</v>
      </c>
      <c r="AA1960" s="1">
        <f t="shared" si="276"/>
        <v>1.9605567699436801E-2</v>
      </c>
      <c r="AB1960" s="1">
        <f t="shared" si="277"/>
        <v>2.3493274379101781</v>
      </c>
      <c r="AC1960" s="1">
        <f t="shared" si="278"/>
        <v>14.415150970133075</v>
      </c>
      <c r="AD1960" s="15">
        <f t="shared" si="279"/>
        <v>6.4439329964379274E-2</v>
      </c>
      <c r="AK1960" s="1">
        <f t="shared" si="280"/>
        <v>11.109707569155347</v>
      </c>
    </row>
    <row r="1961" spans="1:37" x14ac:dyDescent="0.4">
      <c r="A1961" s="1">
        <v>1959</v>
      </c>
      <c r="B1961" s="4">
        <v>15.411</v>
      </c>
      <c r="C1961" s="8"/>
      <c r="D1961" s="4">
        <v>199.94569655983096</v>
      </c>
      <c r="E1961" s="4">
        <v>40.969749981250644</v>
      </c>
      <c r="F1961" s="5">
        <v>380.70959819161538</v>
      </c>
      <c r="G1961" s="5" cm="1">
        <f t="array" ref="G1961">[1]!PropsSI("H","P",(E1961+1)*100*1000,"T",F1961+273.15,"WATER")/1000</f>
        <v>3164.6343736884087</v>
      </c>
      <c r="H1961" s="5" cm="1">
        <f t="array" ref="H1961">[1]!PropsSI("S","P",(E1961+1)*100*1000,"T",F1961+273.15,"WATER")/1000</f>
        <v>6.675365650906719</v>
      </c>
      <c r="I1961" s="9"/>
      <c r="J1961" s="4">
        <v>88.861608078452733</v>
      </c>
      <c r="K1961" s="6">
        <v>10.374732752769926</v>
      </c>
      <c r="L1961" s="5">
        <v>261.91096148574661</v>
      </c>
      <c r="M1961" s="5" cm="1">
        <f t="array" ref="M1961">[1]!PropsSI("H","P",(K1961+1)*100*1000,"T",L1961+273.15,"WATER")/1000</f>
        <v>2964.605326116528</v>
      </c>
      <c r="N1961" s="5" cm="1">
        <f t="array" ref="N1961">[1]!PropsSI("S","P",(K1961+1)*100*1000,"T",L1961+273.15,"WATER")/1000</f>
        <v>6.9098241477190996</v>
      </c>
      <c r="O1961" s="5" cm="1">
        <f t="array" ref="O1961">[1]!PropsSI("H","P",(K1961+1)*100*1000,"S",H1961*1000,"WATER")/1000</f>
        <v>2845.4050788050827</v>
      </c>
      <c r="P1961" s="9"/>
      <c r="Q1961" s="4">
        <f t="shared" si="272"/>
        <v>111.08408848137823</v>
      </c>
      <c r="R1961" s="6">
        <v>3.1248009863403543</v>
      </c>
      <c r="S1961" s="5">
        <v>188.3372115064044</v>
      </c>
      <c r="T1961" s="5" cm="1">
        <f t="array" ref="T1961">[1]!PropsSI("H","P",(R1961+1)*100*1000,"T",S1961+273.15,"WATER")/1000</f>
        <v>2835.6532835346102</v>
      </c>
      <c r="U1961" s="5" cm="1">
        <f t="array" ref="U1961">[1]!PropsSI("S","P",(R1961+1)*100*1000,"T",S1961+273.15,"WATER")/1000</f>
        <v>7.104356540838193</v>
      </c>
      <c r="V1961" s="5" cm="1">
        <f t="array" ref="V1961">[1]!PropsSI("H","P",(R1961+1)*100*1000,"S",N1961*1000,"WATER")/1000</f>
        <v>2749.7926691755119</v>
      </c>
      <c r="W1961" s="9"/>
      <c r="X1961" s="1">
        <f t="shared" si="273"/>
        <v>15.088740932495407</v>
      </c>
      <c r="Y1961" s="1">
        <f t="shared" si="274"/>
        <v>9.4298043088447095E-2</v>
      </c>
      <c r="Z1961" s="1">
        <f t="shared" si="275"/>
        <v>3.7358930176960419</v>
      </c>
      <c r="AA1961" s="1">
        <f t="shared" si="276"/>
        <v>1.9633336922174012E-2</v>
      </c>
      <c r="AB1961" s="1">
        <f t="shared" si="277"/>
        <v>2.3526550129085719</v>
      </c>
      <c r="AC1961" s="1">
        <f t="shared" si="278"/>
        <v>14.946891214791384</v>
      </c>
      <c r="AD1961" s="15">
        <f t="shared" si="279"/>
        <v>0.21539696450781715</v>
      </c>
      <c r="AK1961" s="1">
        <f t="shared" si="280"/>
        <v>10.553309510096858</v>
      </c>
    </row>
    <row r="1962" spans="1:37" x14ac:dyDescent="0.4">
      <c r="A1962" s="1">
        <v>1960</v>
      </c>
      <c r="B1962" s="4">
        <v>14.532</v>
      </c>
      <c r="C1962" s="8"/>
      <c r="D1962" s="4">
        <v>192.51203686451075</v>
      </c>
      <c r="E1962" s="4">
        <v>41.412254063967708</v>
      </c>
      <c r="F1962" s="5">
        <v>379.64429966754182</v>
      </c>
      <c r="G1962" s="5" cm="1">
        <f t="array" ref="G1962">[1]!PropsSI("H","P",(E1962+1)*100*1000,"T",F1962+273.15,"WATER")/1000</f>
        <v>3161.1763420886118</v>
      </c>
      <c r="H1962" s="5" cm="1">
        <f t="array" ref="H1962">[1]!PropsSI("S","P",(E1962+1)*100*1000,"T",F1962+273.15,"WATER")/1000</f>
        <v>6.665548668390799</v>
      </c>
      <c r="I1962" s="9"/>
      <c r="J1962" s="4">
        <v>80.36081798032464</v>
      </c>
      <c r="K1962" s="6">
        <v>10.39283239574636</v>
      </c>
      <c r="L1962" s="5">
        <v>261.58929926576468</v>
      </c>
      <c r="M1962" s="5" cm="1">
        <f t="array" ref="M1962">[1]!PropsSI("H","P",(K1962+1)*100*1000,"T",L1962+273.15,"WATER")/1000</f>
        <v>2963.8280886747889</v>
      </c>
      <c r="N1962" s="5" cm="1">
        <f t="array" ref="N1962">[1]!PropsSI("S","P",(K1962+1)*100*1000,"T",L1962+273.15,"WATER")/1000</f>
        <v>6.9076648844443582</v>
      </c>
      <c r="O1962" s="5" cm="1">
        <f t="array" ref="O1962">[1]!PropsSI("H","P",(K1962+1)*100*1000,"S",H1962*1000,"WATER")/1000</f>
        <v>2841.0011525232676</v>
      </c>
      <c r="P1962" s="9"/>
      <c r="Q1962" s="4">
        <f t="shared" si="272"/>
        <v>112.15121888418611</v>
      </c>
      <c r="R1962" s="6">
        <v>3.1326710256670931</v>
      </c>
      <c r="S1962" s="5">
        <v>187.67633530484738</v>
      </c>
      <c r="T1962" s="5" cm="1">
        <f t="array" ref="T1962">[1]!PropsSI("H","P",(R1962+1)*100*1000,"T",S1962+273.15,"WATER")/1000</f>
        <v>2834.2038694932262</v>
      </c>
      <c r="U1962" s="5" cm="1">
        <f t="array" ref="U1962">[1]!PropsSI("S","P",(R1962+1)*100*1000,"T",S1962+273.15,"WATER")/1000</f>
        <v>7.1003554149100072</v>
      </c>
      <c r="V1962" s="5" cm="1">
        <f t="array" ref="V1962">[1]!PropsSI("H","P",(R1962+1)*100*1000,"S",N1962*1000,"WATER")/1000</f>
        <v>2749.2386104349739</v>
      </c>
      <c r="W1962" s="9"/>
      <c r="X1962" s="1">
        <f t="shared" si="273"/>
        <v>14.591507892908846</v>
      </c>
      <c r="Y1962" s="1">
        <f t="shared" si="274"/>
        <v>9.4577453590276778E-2</v>
      </c>
      <c r="Z1962" s="1">
        <f t="shared" si="275"/>
        <v>3.7469626826505662</v>
      </c>
      <c r="AA1962" s="1">
        <f t="shared" si="276"/>
        <v>1.9612938425753526E-2</v>
      </c>
      <c r="AB1962" s="1">
        <f t="shared" si="277"/>
        <v>2.350210669135036</v>
      </c>
      <c r="AC1962" s="1">
        <f t="shared" si="278"/>
        <v>14.309739830686064</v>
      </c>
      <c r="AD1962" s="15">
        <f t="shared" si="279"/>
        <v>4.939958286345935E-2</v>
      </c>
      <c r="AK1962" s="1">
        <f t="shared" si="280"/>
        <v>10.749583070582444</v>
      </c>
    </row>
    <row r="1963" spans="1:37" x14ac:dyDescent="0.4">
      <c r="A1963" s="1">
        <v>1961</v>
      </c>
      <c r="B1963" s="4">
        <v>14.815</v>
      </c>
      <c r="C1963" s="8"/>
      <c r="D1963" s="4">
        <v>194.79922326326357</v>
      </c>
      <c r="E1963" s="4">
        <v>41.482965903492193</v>
      </c>
      <c r="F1963" s="5">
        <v>379.67339748806421</v>
      </c>
      <c r="G1963" s="5" cm="1">
        <f t="array" ref="G1963">[1]!PropsSI("H","P",(E1963+1)*100*1000,"T",F1963+273.15,"WATER")/1000</f>
        <v>3161.107725301792</v>
      </c>
      <c r="H1963" s="5" cm="1">
        <f t="array" ref="H1963">[1]!PropsSI("S","P",(E1963+1)*100*1000,"T",F1963+273.15,"WATER")/1000</f>
        <v>6.6647254966657874</v>
      </c>
      <c r="I1963" s="9"/>
      <c r="J1963" s="4">
        <v>82.001136161167736</v>
      </c>
      <c r="K1963" s="6">
        <v>10.386384688900472</v>
      </c>
      <c r="L1963" s="5">
        <v>260.959105957779</v>
      </c>
      <c r="M1963" s="5" cm="1">
        <f t="array" ref="M1963">[1]!PropsSI("H","P",(K1963+1)*100*1000,"T",L1963+273.15,"WATER")/1000</f>
        <v>2962.4493405001376</v>
      </c>
      <c r="N1963" s="5" cm="1">
        <f t="array" ref="N1963">[1]!PropsSI("S","P",(K1963+1)*100*1000,"T",L1963+273.15,"WATER")/1000</f>
        <v>6.9053364133944921</v>
      </c>
      <c r="O1963" s="5" cm="1">
        <f t="array" ref="O1963">[1]!PropsSI("H","P",(K1963+1)*100*1000,"S",H1963*1000,"WATER")/1000</f>
        <v>2840.4865187794162</v>
      </c>
      <c r="P1963" s="9"/>
      <c r="Q1963" s="4">
        <f t="shared" si="272"/>
        <v>112.79808710209583</v>
      </c>
      <c r="R1963" s="6">
        <v>3.1248070738015339</v>
      </c>
      <c r="S1963" s="5">
        <v>186.85783224165419</v>
      </c>
      <c r="T1963" s="5" cm="1">
        <f t="array" ref="T1963">[1]!PropsSI("H","P",(R1963+1)*100*1000,"T",S1963+273.15,"WATER")/1000</f>
        <v>2832.5069225730763</v>
      </c>
      <c r="U1963" s="5" cm="1">
        <f t="array" ref="U1963">[1]!PropsSI("S","P",(R1963+1)*100*1000,"T",S1963+273.15,"WATER")/1000</f>
        <v>7.0975270497293321</v>
      </c>
      <c r="V1963" s="5" cm="1">
        <f t="array" ref="V1963">[1]!PropsSI("H","P",(R1963+1)*100*1000,"S",N1963*1000,"WATER")/1000</f>
        <v>2747.8995198175371</v>
      </c>
      <c r="W1963" s="9"/>
      <c r="X1963" s="1">
        <f t="shared" si="273"/>
        <v>14.821043119358446</v>
      </c>
      <c r="Y1963" s="1">
        <f t="shared" si="274"/>
        <v>9.4709203799002814E-2</v>
      </c>
      <c r="Z1963" s="1">
        <f t="shared" si="275"/>
        <v>3.7521823528445486</v>
      </c>
      <c r="AA1963" s="1">
        <f t="shared" si="276"/>
        <v>1.9609313731575581E-2</v>
      </c>
      <c r="AB1963" s="1">
        <f t="shared" si="277"/>
        <v>2.349776323462581</v>
      </c>
      <c r="AC1963" s="1">
        <f t="shared" si="278"/>
        <v>14.559213737927337</v>
      </c>
      <c r="AD1963" s="15">
        <f t="shared" si="279"/>
        <v>6.5426611865104914E-2</v>
      </c>
      <c r="AK1963" s="1">
        <f t="shared" si="280"/>
        <v>10.736049007808919</v>
      </c>
    </row>
    <row r="1964" spans="1:37" x14ac:dyDescent="0.4">
      <c r="A1964" s="1">
        <v>1962</v>
      </c>
      <c r="B1964" s="4">
        <v>14.837</v>
      </c>
      <c r="C1964" s="8"/>
      <c r="D1964" s="4">
        <v>194.51375562137551</v>
      </c>
      <c r="E1964" s="4">
        <v>41.540848196693261</v>
      </c>
      <c r="F1964" s="5">
        <v>379.74053615993921</v>
      </c>
      <c r="G1964" s="5" cm="1">
        <f t="array" ref="G1964">[1]!PropsSI("H","P",(E1964+1)*100*1000,"T",F1964+273.15,"WATER")/1000</f>
        <v>3161.1570571432212</v>
      </c>
      <c r="H1964" s="5" cm="1">
        <f t="array" ref="H1964">[1]!PropsSI("S","P",(E1964+1)*100*1000,"T",F1964+273.15,"WATER")/1000</f>
        <v>6.6642142224776597</v>
      </c>
      <c r="I1964" s="9"/>
      <c r="J1964" s="4">
        <v>82.390105419931317</v>
      </c>
      <c r="K1964" s="6">
        <v>10.387615380046649</v>
      </c>
      <c r="L1964" s="5">
        <v>260.96474458056434</v>
      </c>
      <c r="M1964" s="5" cm="1">
        <f t="array" ref="M1964">[1]!PropsSI("H","P",(K1964+1)*100*1000,"T",L1964+273.15,"WATER")/1000</f>
        <v>2962.457606275877</v>
      </c>
      <c r="N1964" s="5" cm="1">
        <f t="array" ref="N1964">[1]!PropsSI("S","P",(K1964+1)*100*1000,"T",L1964+273.15,"WATER")/1000</f>
        <v>6.9053038959321347</v>
      </c>
      <c r="O1964" s="5" cm="1">
        <f t="array" ref="O1964">[1]!PropsSI("H","P",(K1964+1)*100*1000,"S",H1964*1000,"WATER")/1000</f>
        <v>2840.2629693876702</v>
      </c>
      <c r="P1964" s="9"/>
      <c r="Q1964" s="4">
        <f t="shared" si="272"/>
        <v>112.12365020144419</v>
      </c>
      <c r="R1964" s="6">
        <v>3.1243521468921656</v>
      </c>
      <c r="S1964" s="5">
        <v>187.03178963592256</v>
      </c>
      <c r="T1964" s="5" cm="1">
        <f t="array" ref="T1964">[1]!PropsSI("H","P",(R1964+1)*100*1000,"T",S1964+273.15,"WATER")/1000</f>
        <v>2832.8797426994656</v>
      </c>
      <c r="U1964" s="5" cm="1">
        <f t="array" ref="U1964">[1]!PropsSI("S","P",(R1964+1)*100*1000,"T",S1964+273.15,"WATER")/1000</f>
        <v>7.0983870037152537</v>
      </c>
      <c r="V1964" s="5" cm="1">
        <f t="array" ref="V1964">[1]!PropsSI("H","P",(R1964+1)*100*1000,"S",N1964*1000,"WATER")/1000</f>
        <v>2747.8651626045544</v>
      </c>
      <c r="W1964" s="9"/>
      <c r="X1964" s="1">
        <f t="shared" si="273"/>
        <v>14.771810966001141</v>
      </c>
      <c r="Y1964" s="1">
        <f t="shared" si="274"/>
        <v>9.4789810957231782E-2</v>
      </c>
      <c r="Z1964" s="1">
        <f t="shared" si="275"/>
        <v>3.7553758413809062</v>
      </c>
      <c r="AA1964" s="1">
        <f t="shared" si="276"/>
        <v>1.961320946570343E-2</v>
      </c>
      <c r="AB1964" s="1">
        <f t="shared" si="277"/>
        <v>2.3502431477452368</v>
      </c>
      <c r="AC1964" s="1">
        <f t="shared" si="278"/>
        <v>14.531407772265405</v>
      </c>
      <c r="AD1964" s="15">
        <f t="shared" si="279"/>
        <v>9.3386609651792324E-2</v>
      </c>
      <c r="AK1964" s="1">
        <f t="shared" si="280"/>
        <v>10.492206326100842</v>
      </c>
    </row>
    <row r="1965" spans="1:37" x14ac:dyDescent="0.4">
      <c r="A1965" s="1">
        <v>1963</v>
      </c>
      <c r="B1965" s="4">
        <v>14.442</v>
      </c>
      <c r="C1965" s="8"/>
      <c r="D1965" s="4">
        <v>191.32169346068667</v>
      </c>
      <c r="E1965" s="4">
        <v>41.59673070875467</v>
      </c>
      <c r="F1965" s="5">
        <v>379.80767483181421</v>
      </c>
      <c r="G1965" s="5" cm="1">
        <f t="array" ref="G1965">[1]!PropsSI("H","P",(E1965+1)*100*1000,"T",F1965+273.15,"WATER")/1000</f>
        <v>3161.2103806412824</v>
      </c>
      <c r="H1965" s="5" cm="1">
        <f t="array" ref="H1965">[1]!PropsSI("S","P",(E1965+1)*100*1000,"T",F1965+273.15,"WATER")/1000</f>
        <v>6.6637301258852997</v>
      </c>
      <c r="I1965" s="9"/>
      <c r="J1965" s="4">
        <v>78.368893906514458</v>
      </c>
      <c r="K1965" s="6">
        <v>10.386894108525027</v>
      </c>
      <c r="L1965" s="5">
        <v>261.56024222565372</v>
      </c>
      <c r="M1965" s="5" cm="1">
        <f t="array" ref="M1965">[1]!PropsSI("H","P",(K1965+1)*100*1000,"T",L1965+273.15,"WATER")/1000</f>
        <v>2963.7840350411975</v>
      </c>
      <c r="N1965" s="5" cm="1">
        <f t="array" ref="N1965">[1]!PropsSI("S","P",(K1965+1)*100*1000,"T",L1965+273.15,"WATER")/1000</f>
        <v>6.9078140574260525</v>
      </c>
      <c r="O1965" s="5" cm="1">
        <f t="array" ref="O1965">[1]!PropsSI("H","P",(K1965+1)*100*1000,"S",H1965*1000,"WATER")/1000</f>
        <v>2840.0167605160714</v>
      </c>
      <c r="P1965" s="9"/>
      <c r="Q1965" s="4">
        <f t="shared" si="272"/>
        <v>112.95279955417222</v>
      </c>
      <c r="R1965" s="6">
        <v>3.1236559490196676</v>
      </c>
      <c r="S1965" s="5">
        <v>187.34668344281175</v>
      </c>
      <c r="T1965" s="5" cm="1">
        <f t="array" ref="T1965">[1]!PropsSI("H","P",(R1965+1)*100*1000,"T",S1965+273.15,"WATER")/1000</f>
        <v>2833.5536901635664</v>
      </c>
      <c r="U1965" s="5" cm="1">
        <f t="array" ref="U1965">[1]!PropsSI("S","P",(R1965+1)*100*1000,"T",S1965+273.15,"WATER")/1000</f>
        <v>7.0999270131394905</v>
      </c>
      <c r="V1965" s="5" cm="1">
        <f t="array" ref="V1965">[1]!PropsSI("H","P",(R1965+1)*100*1000,"S",N1965*1000,"WATER")/1000</f>
        <v>2748.8920836102916</v>
      </c>
      <c r="W1965" s="9"/>
      <c r="X1965" s="1">
        <f t="shared" si="273"/>
        <v>14.578284670776894</v>
      </c>
      <c r="Y1965" s="1">
        <f t="shared" si="274"/>
        <v>9.4878290669943952E-2</v>
      </c>
      <c r="Z1965" s="1">
        <f t="shared" si="275"/>
        <v>3.7588812242086189</v>
      </c>
      <c r="AA1965" s="1">
        <f t="shared" si="276"/>
        <v>1.9640584425450438E-2</v>
      </c>
      <c r="AB1965" s="1">
        <f t="shared" si="277"/>
        <v>2.3535234783651546</v>
      </c>
      <c r="AC1965" s="1">
        <f t="shared" si="278"/>
        <v>14.258329536789873</v>
      </c>
      <c r="AD1965" s="15">
        <f t="shared" si="279"/>
        <v>3.3734839055822752E-2</v>
      </c>
      <c r="AK1965" s="1">
        <f t="shared" si="280"/>
        <v>10.216525684767124</v>
      </c>
    </row>
    <row r="1966" spans="1:37" x14ac:dyDescent="0.4">
      <c r="A1966" s="1">
        <v>1964</v>
      </c>
      <c r="B1966" s="4">
        <v>14.141999999999999</v>
      </c>
      <c r="C1966" s="8"/>
      <c r="D1966" s="4">
        <v>187.99244844984085</v>
      </c>
      <c r="E1966" s="4">
        <v>41.496188780902443</v>
      </c>
      <c r="F1966" s="5">
        <v>379.90019671173559</v>
      </c>
      <c r="G1966" s="5" cm="1">
        <f t="array" ref="G1966">[1]!PropsSI("H","P",(E1966+1)*100*1000,"T",F1966+273.15,"WATER")/1000</f>
        <v>3161.633807910664</v>
      </c>
      <c r="H1966" s="5" cm="1">
        <f t="array" ref="H1966">[1]!PropsSI("S","P",(E1966+1)*100*1000,"T",F1966+273.15,"WATER")/1000</f>
        <v>6.665397073938462</v>
      </c>
      <c r="I1966" s="9"/>
      <c r="J1966" s="4">
        <v>76.052652109737366</v>
      </c>
      <c r="K1966" s="6">
        <v>10.384908668235498</v>
      </c>
      <c r="L1966" s="5">
        <v>262.55035193257038</v>
      </c>
      <c r="M1966" s="5" cm="1">
        <f t="array" ref="M1966">[1]!PropsSI("H","P",(K1966+1)*100*1000,"T",L1966+273.15,"WATER")/1000</f>
        <v>2965.9903511205634</v>
      </c>
      <c r="N1966" s="5" cm="1">
        <f t="array" ref="N1966">[1]!PropsSI("S","P",(K1966+1)*100*1000,"T",L1966+273.15,"WATER")/1000</f>
        <v>6.9120138927956853</v>
      </c>
      <c r="O1966" s="5" cm="1">
        <f t="array" ref="O1966">[1]!PropsSI("H","P",(K1966+1)*100*1000,"S",H1966*1000,"WATER")/1000</f>
        <v>2840.78279408451</v>
      </c>
      <c r="P1966" s="9"/>
      <c r="Q1966" s="4">
        <f t="shared" si="272"/>
        <v>111.93979634010348</v>
      </c>
      <c r="R1966" s="6">
        <v>3.1308037793116292</v>
      </c>
      <c r="S1966" s="5">
        <v>188.67174109363566</v>
      </c>
      <c r="T1966" s="5" cm="1">
        <f t="array" ref="T1966">[1]!PropsSI("H","P",(R1966+1)*100*1000,"T",S1966+273.15,"WATER")/1000</f>
        <v>2836.3304568931321</v>
      </c>
      <c r="U1966" s="5" cm="1">
        <f t="array" ref="U1966">[1]!PropsSI("S","P",(R1966+1)*100*1000,"T",S1966+273.15,"WATER")/1000</f>
        <v>7.1051686213814014</v>
      </c>
      <c r="V1966" s="5" cm="1">
        <f t="array" ref="V1966">[1]!PropsSI("H","P",(R1966+1)*100*1000,"S",N1966*1000,"WATER")/1000</f>
        <v>2750.9911714820473</v>
      </c>
      <c r="W1966" s="9"/>
      <c r="X1966" s="1">
        <f t="shared" si="273"/>
        <v>14.248220727349908</v>
      </c>
      <c r="Y1966" s="1">
        <f t="shared" si="274"/>
        <v>9.4777087227563589E-2</v>
      </c>
      <c r="Z1966" s="1">
        <f t="shared" si="275"/>
        <v>3.7548717535836449</v>
      </c>
      <c r="AA1966" s="1">
        <f t="shared" si="276"/>
        <v>1.9650385065911827E-2</v>
      </c>
      <c r="AB1966" s="1">
        <f t="shared" si="277"/>
        <v>2.3546978852427327</v>
      </c>
      <c r="AC1966" s="1">
        <f t="shared" si="278"/>
        <v>13.907467148310221</v>
      </c>
      <c r="AD1966" s="15">
        <f t="shared" si="279"/>
        <v>5.5005658521739401E-2</v>
      </c>
      <c r="AK1966" s="1">
        <f t="shared" si="280"/>
        <v>10.294673934476762</v>
      </c>
    </row>
    <row r="1967" spans="1:37" x14ac:dyDescent="0.4">
      <c r="A1967" s="1">
        <v>1965</v>
      </c>
      <c r="B1967" s="4">
        <v>14.198</v>
      </c>
      <c r="C1967" s="8"/>
      <c r="D1967" s="4">
        <v>188.64106276266213</v>
      </c>
      <c r="E1967" s="4">
        <v>41.650701369560323</v>
      </c>
      <c r="F1967" s="5">
        <v>380.14672267635478</v>
      </c>
      <c r="G1967" s="5" cm="1">
        <f t="array" ref="G1967">[1]!PropsSI("H","P",(E1967+1)*100*1000,"T",F1967+273.15,"WATER")/1000</f>
        <v>3161.9298187943109</v>
      </c>
      <c r="H1967" s="5" cm="1">
        <f t="array" ref="H1967">[1]!PropsSI("S","P",(E1967+1)*100*1000,"T",F1967+273.15,"WATER")/1000</f>
        <v>6.6642859518656294</v>
      </c>
      <c r="I1967" s="9"/>
      <c r="J1967" s="4">
        <v>75.977251360815529</v>
      </c>
      <c r="K1967" s="6">
        <v>10.38485646431654</v>
      </c>
      <c r="L1967" s="5">
        <v>262.31489826782638</v>
      </c>
      <c r="M1967" s="5" cm="1">
        <f t="array" ref="M1967">[1]!PropsSI("H","P",(K1967+1)*100*1000,"T",L1967+273.15,"WATER")/1000</f>
        <v>2965.4676826010673</v>
      </c>
      <c r="N1967" s="5" cm="1">
        <f t="array" ref="N1967">[1]!PropsSI("S","P",(K1967+1)*100*1000,"T",L1967+273.15,"WATER")/1000</f>
        <v>6.9110400421430676</v>
      </c>
      <c r="O1967" s="5" cm="1">
        <f t="array" ref="O1967">[1]!PropsSI("H","P",(K1967+1)*100*1000,"S",H1967*1000,"WATER")/1000</f>
        <v>2840.2469094140306</v>
      </c>
      <c r="P1967" s="9"/>
      <c r="Q1967" s="4">
        <f t="shared" si="272"/>
        <v>112.6638114018466</v>
      </c>
      <c r="R1967" s="6">
        <v>3.1368499376474186</v>
      </c>
      <c r="S1967" s="5">
        <v>188.38919140378033</v>
      </c>
      <c r="T1967" s="5" cm="1">
        <f t="array" ref="T1967">[1]!PropsSI("H","P",(R1967+1)*100*1000,"T",S1967+273.15,"WATER")/1000</f>
        <v>2835.696090307194</v>
      </c>
      <c r="U1967" s="5" cm="1">
        <f t="array" ref="U1967">[1]!PropsSI("S","P",(R1967+1)*100*1000,"T",S1967+273.15,"WATER")/1000</f>
        <v>7.103136075484886</v>
      </c>
      <c r="V1967" s="5" cm="1">
        <f t="array" ref="V1967">[1]!PropsSI("H","P",(R1967+1)*100*1000,"S",N1967*1000,"WATER")/1000</f>
        <v>2750.8542592218732</v>
      </c>
      <c r="W1967" s="9"/>
      <c r="X1967" s="1">
        <f t="shared" si="273"/>
        <v>14.355941212119614</v>
      </c>
      <c r="Y1967" s="1">
        <f t="shared" si="274"/>
        <v>9.5022823205011264E-2</v>
      </c>
      <c r="Z1967" s="1">
        <f t="shared" si="275"/>
        <v>3.7646073036785968</v>
      </c>
      <c r="AA1967" s="1">
        <f t="shared" si="276"/>
        <v>1.9615127007537016E-2</v>
      </c>
      <c r="AB1967" s="1">
        <f t="shared" si="277"/>
        <v>2.350472926026185</v>
      </c>
      <c r="AC1967" s="1">
        <f t="shared" si="278"/>
        <v>14.020041096197513</v>
      </c>
      <c r="AD1967" s="15">
        <f t="shared" si="279"/>
        <v>3.1669371442582951E-2</v>
      </c>
      <c r="AK1967" s="1">
        <f t="shared" si="280"/>
        <v>10.656930497659326</v>
      </c>
    </row>
    <row r="1968" spans="1:37" x14ac:dyDescent="0.4">
      <c r="A1968" s="1">
        <v>1966</v>
      </c>
      <c r="B1968" s="4">
        <v>14.659000000000001</v>
      </c>
      <c r="C1968" s="8"/>
      <c r="D1968" s="4">
        <v>194.26798581489959</v>
      </c>
      <c r="E1968" s="4">
        <v>41.106667607403594</v>
      </c>
      <c r="F1968" s="5">
        <v>379.84031639863599</v>
      </c>
      <c r="G1968" s="5" cm="1">
        <f t="array" ref="G1968">[1]!PropsSI("H","P",(E1968+1)*100*1000,"T",F1968+273.15,"WATER")/1000</f>
        <v>3162.2549663504947</v>
      </c>
      <c r="H1968" s="5" cm="1">
        <f t="array" ref="H1968">[1]!PropsSI("S","P",(E1968+1)*100*1000,"T",F1968+273.15,"WATER")/1000</f>
        <v>6.6703188897964747</v>
      </c>
      <c r="I1968" s="9"/>
      <c r="J1968" s="4">
        <v>79.678531614351073</v>
      </c>
      <c r="K1968" s="6">
        <v>10.384376192541895</v>
      </c>
      <c r="L1968" s="5">
        <v>262.0001827165313</v>
      </c>
      <c r="M1968" s="5" cm="1">
        <f t="array" ref="M1968">[1]!PropsSI("H","P",(K1968+1)*100*1000,"T",L1968+273.15,"WATER")/1000</f>
        <v>2964.7702926373072</v>
      </c>
      <c r="N1968" s="5" cm="1">
        <f t="array" ref="N1968">[1]!PropsSI("S","P",(K1968+1)*100*1000,"T",L1968+273.15,"WATER")/1000</f>
        <v>6.9097559985000796</v>
      </c>
      <c r="O1968" s="5" cm="1">
        <f t="array" ref="O1968">[1]!PropsSI("H","P",(K1968+1)*100*1000,"S",H1968*1000,"WATER")/1000</f>
        <v>2843.145427305622</v>
      </c>
      <c r="P1968" s="9"/>
      <c r="Q1968" s="4">
        <f t="shared" si="272"/>
        <v>114.58945420054852</v>
      </c>
      <c r="R1968" s="6">
        <v>3.1394340050146661</v>
      </c>
      <c r="S1968" s="5">
        <v>187.64550519335631</v>
      </c>
      <c r="T1968" s="5" cm="1">
        <f t="array" ref="T1968">[1]!PropsSI("H","P",(R1968+1)*100*1000,"T",S1968+273.15,"WATER")/1000</f>
        <v>2834.100039471733</v>
      </c>
      <c r="U1968" s="5" cm="1">
        <f t="array" ref="U1968">[1]!PropsSI("S","P",(R1968+1)*100*1000,"T",S1968+273.15,"WATER")/1000</f>
        <v>7.0993940780527698</v>
      </c>
      <c r="V1968" s="5" cm="1">
        <f t="array" ref="V1968">[1]!PropsSI("H","P",(R1968+1)*100*1000,"S",N1968*1000,"WATER")/1000</f>
        <v>2750.4287561338087</v>
      </c>
      <c r="W1968" s="9"/>
      <c r="X1968" s="1">
        <f t="shared" si="273"/>
        <v>14.816217439462283</v>
      </c>
      <c r="Y1968" s="1">
        <f t="shared" si="274"/>
        <v>9.4262668073072348E-2</v>
      </c>
      <c r="Z1968" s="1">
        <f t="shared" si="275"/>
        <v>3.7344915329079065</v>
      </c>
      <c r="AA1968" s="1">
        <f t="shared" si="276"/>
        <v>1.9590276592014354E-2</v>
      </c>
      <c r="AB1968" s="1">
        <f t="shared" si="277"/>
        <v>2.3474951105440791</v>
      </c>
      <c r="AC1968" s="1">
        <f t="shared" si="278"/>
        <v>14.475071122958928</v>
      </c>
      <c r="AD1968" s="15">
        <f t="shared" si="279"/>
        <v>3.3829831809589976E-2</v>
      </c>
      <c r="AK1968" s="1">
        <f t="shared" si="280"/>
        <v>10.705665043852175</v>
      </c>
    </row>
    <row r="1969" spans="1:37" x14ac:dyDescent="0.4">
      <c r="A1969" s="1">
        <v>1967</v>
      </c>
      <c r="B1969" s="4">
        <v>14.661</v>
      </c>
      <c r="C1969" s="8"/>
      <c r="D1969" s="4">
        <v>193.8833584256505</v>
      </c>
      <c r="E1969" s="4">
        <v>41.810137854141082</v>
      </c>
      <c r="F1969" s="5">
        <v>378.70470229001256</v>
      </c>
      <c r="G1969" s="5" cm="1">
        <f t="array" ref="G1969">[1]!PropsSI("H","P",(E1969+1)*100*1000,"T",F1969+273.15,"WATER")/1000</f>
        <v>3158.0986821595475</v>
      </c>
      <c r="H1969" s="5" cm="1">
        <f t="array" ref="H1969">[1]!PropsSI("S","P",(E1969+1)*100*1000,"T",F1969+273.15,"WATER")/1000</f>
        <v>6.6568078139768652</v>
      </c>
      <c r="I1969" s="9"/>
      <c r="J1969" s="4">
        <v>81.157839213615546</v>
      </c>
      <c r="K1969" s="6">
        <v>10.38264893945956</v>
      </c>
      <c r="L1969" s="5">
        <v>259.54588141170177</v>
      </c>
      <c r="M1969" s="5" cm="1">
        <f t="array" ref="M1969">[1]!PropsSI("H","P",(K1969+1)*100*1000,"T",L1969+273.15,"WATER")/1000</f>
        <v>2959.3173402701809</v>
      </c>
      <c r="N1969" s="5" cm="1">
        <f t="array" ref="N1969">[1]!PropsSI("S","P",(K1969+1)*100*1000,"T",L1969+273.15,"WATER")/1000</f>
        <v>6.8996103526781054</v>
      </c>
      <c r="O1969" s="5" cm="1">
        <f t="array" ref="O1969">[1]!PropsSI("H","P",(K1969+1)*100*1000,"S",H1969*1000,"WATER")/1000</f>
        <v>2836.612677307337</v>
      </c>
      <c r="P1969" s="9"/>
      <c r="Q1969" s="4">
        <f t="shared" si="272"/>
        <v>112.72551921203495</v>
      </c>
      <c r="R1969" s="6">
        <v>3.1524998912508528</v>
      </c>
      <c r="S1969" s="5">
        <v>185.95488214782972</v>
      </c>
      <c r="T1969" s="5" cm="1">
        <f t="array" ref="T1969">[1]!PropsSI("H","P",(R1969+1)*100*1000,"T",S1969+273.15,"WATER")/1000</f>
        <v>2830.4247884965816</v>
      </c>
      <c r="U1969" s="5" cm="1">
        <f t="array" ref="U1969">[1]!PropsSI("S","P",(R1969+1)*100*1000,"T",S1969+273.15,"WATER")/1000</f>
        <v>7.0899853501555459</v>
      </c>
      <c r="V1969" s="5" cm="1">
        <f t="array" ref="V1969">[1]!PropsSI("H","P",(R1969+1)*100*1000,"S",N1969*1000,"WATER")/1000</f>
        <v>2746.7390932065623</v>
      </c>
      <c r="W1969" s="9"/>
      <c r="X1969" s="1">
        <f t="shared" si="273"/>
        <v>14.74163166086414</v>
      </c>
      <c r="Y1969" s="1">
        <f t="shared" si="274"/>
        <v>9.4964659020301892E-2</v>
      </c>
      <c r="Z1969" s="1">
        <f t="shared" si="275"/>
        <v>3.7623029592360306</v>
      </c>
      <c r="AA1969" s="1">
        <f t="shared" si="276"/>
        <v>1.9429112228506084E-2</v>
      </c>
      <c r="AB1969" s="1">
        <f t="shared" si="277"/>
        <v>2.328182848486287</v>
      </c>
      <c r="AC1969" s="1">
        <f t="shared" si="278"/>
        <v>14.511737978667805</v>
      </c>
      <c r="AD1969" s="15">
        <f t="shared" si="279"/>
        <v>2.2279151012172607E-2</v>
      </c>
      <c r="AK1969" s="1">
        <f t="shared" si="280"/>
        <v>10.503403776179381</v>
      </c>
    </row>
    <row r="1970" spans="1:37" x14ac:dyDescent="0.4">
      <c r="A1970" s="1">
        <v>1968</v>
      </c>
      <c r="B1970" s="4">
        <v>14.372</v>
      </c>
      <c r="C1970" s="8"/>
      <c r="D1970" s="4">
        <v>191.73972267066421</v>
      </c>
      <c r="E1970" s="4">
        <v>41.744548967942229</v>
      </c>
      <c r="F1970" s="5">
        <v>377.62310601090712</v>
      </c>
      <c r="G1970" s="5" cm="1">
        <f t="array" ref="G1970">[1]!PropsSI("H","P",(E1970+1)*100*1000,"T",F1970+273.15,"WATER")/1000</f>
        <v>3155.5879152420885</v>
      </c>
      <c r="H1970" s="5" cm="1">
        <f t="array" ref="H1970">[1]!PropsSI("S","P",(E1970+1)*100*1000,"T",F1970+273.15,"WATER")/1000</f>
        <v>6.6536129454363389</v>
      </c>
      <c r="I1970" s="9"/>
      <c r="J1970" s="4">
        <v>80.325907991872469</v>
      </c>
      <c r="K1970" s="6">
        <v>10.381897500752547</v>
      </c>
      <c r="L1970" s="5">
        <v>259.12467824933356</v>
      </c>
      <c r="M1970" s="5" cm="1">
        <f t="array" ref="M1970">[1]!PropsSI("H","P",(K1970+1)*100*1000,"T",L1970+273.15,"WATER")/1000</f>
        <v>2958.3817595870455</v>
      </c>
      <c r="N1970" s="5" cm="1">
        <f t="array" ref="N1970">[1]!PropsSI("S","P",(K1970+1)*100*1000,"T",L1970+273.15,"WATER")/1000</f>
        <v>6.8978826464130103</v>
      </c>
      <c r="O1970" s="5" cm="1">
        <f t="array" ref="O1970">[1]!PropsSI("H","P",(K1970+1)*100*1000,"S",H1970*1000,"WATER")/1000</f>
        <v>2835.0669466571271</v>
      </c>
      <c r="P1970" s="9"/>
      <c r="Q1970" s="4">
        <f t="shared" si="272"/>
        <v>111.41381467879174</v>
      </c>
      <c r="R1970" s="6">
        <v>3.1698601065068863</v>
      </c>
      <c r="S1970" s="5">
        <v>186.09354452663655</v>
      </c>
      <c r="T1970" s="5" cm="1">
        <f t="array" ref="T1970">[1]!PropsSI("H","P",(R1970+1)*100*1000,"T",S1970+273.15,"WATER")/1000</f>
        <v>2830.6206581399665</v>
      </c>
      <c r="U1970" s="5" cm="1">
        <f t="array" ref="U1970">[1]!PropsSI("S","P",(R1970+1)*100*1000,"T",S1970+273.15,"WATER")/1000</f>
        <v>7.0885350788994952</v>
      </c>
      <c r="V1970" s="5" cm="1">
        <f t="array" ref="V1970">[1]!PropsSI("H","P",(R1970+1)*100*1000,"S",N1970*1000,"WATER")/1000</f>
        <v>2746.7915443158745</v>
      </c>
      <c r="W1970" s="9"/>
      <c r="X1970" s="1">
        <f t="shared" si="273"/>
        <v>14.457390353896928</v>
      </c>
      <c r="Y1970" s="1">
        <f t="shared" si="274"/>
        <v>9.4679594231544845E-2</v>
      </c>
      <c r="Z1970" s="1">
        <f t="shared" si="275"/>
        <v>3.7510092831529596</v>
      </c>
      <c r="AA1970" s="1">
        <f t="shared" si="276"/>
        <v>1.9338806285899974E-2</v>
      </c>
      <c r="AB1970" s="1">
        <f t="shared" si="277"/>
        <v>2.31736152303306</v>
      </c>
      <c r="AC1970" s="1">
        <f t="shared" si="278"/>
        <v>14.240078513987719</v>
      </c>
      <c r="AD1970" s="15">
        <f t="shared" si="279"/>
        <v>1.7403278471688523E-2</v>
      </c>
      <c r="AK1970" s="1">
        <f t="shared" si="280"/>
        <v>10.382735784219314</v>
      </c>
    </row>
    <row r="1971" spans="1:37" x14ac:dyDescent="0.4">
      <c r="A1971" s="1">
        <v>1969</v>
      </c>
      <c r="B1971" s="4">
        <v>14.218</v>
      </c>
      <c r="C1971" s="8"/>
      <c r="D1971" s="4">
        <v>190.45365034744952</v>
      </c>
      <c r="E1971" s="4">
        <v>41.593403905518493</v>
      </c>
      <c r="F1971" s="5">
        <v>377.67888905267296</v>
      </c>
      <c r="G1971" s="5" cm="1">
        <f t="array" ref="G1971">[1]!PropsSI("H","P",(E1971+1)*100*1000,"T",F1971+273.15,"WATER")/1000</f>
        <v>3156.0259609307777</v>
      </c>
      <c r="H1971" s="5" cm="1">
        <f t="array" ref="H1971">[1]!PropsSI("S","P",(E1971+1)*100*1000,"T",F1971+273.15,"WATER")/1000</f>
        <v>6.6558108909917131</v>
      </c>
      <c r="I1971" s="9"/>
      <c r="J1971" s="4">
        <v>78.244508308620638</v>
      </c>
      <c r="K1971" s="6">
        <v>10.379579609396231</v>
      </c>
      <c r="L1971" s="5">
        <v>259.74389578537659</v>
      </c>
      <c r="M1971" s="5" cm="1">
        <f t="array" ref="M1971">[1]!PropsSI("H","P",(K1971+1)*100*1000,"T",L1971+273.15,"WATER")/1000</f>
        <v>2959.7690304125117</v>
      </c>
      <c r="N1971" s="5" cm="1">
        <f t="array" ref="N1971">[1]!PropsSI("S","P",(K1971+1)*100*1000,"T",L1971+273.15,"WATER")/1000</f>
        <v>6.9005778370179565</v>
      </c>
      <c r="O1971" s="5" cm="1">
        <f t="array" ref="O1971">[1]!PropsSI("H","P",(K1971+1)*100*1000,"S",H1971*1000,"WATER")/1000</f>
        <v>2836.0783684370695</v>
      </c>
      <c r="P1971" s="9"/>
      <c r="Q1971" s="4">
        <f t="shared" si="272"/>
        <v>112.20914203882889</v>
      </c>
      <c r="R1971" s="6">
        <v>3.1689561202706904</v>
      </c>
      <c r="S1971" s="5">
        <v>186.51962006980352</v>
      </c>
      <c r="T1971" s="5" cm="1">
        <f t="array" ref="T1971">[1]!PropsSI("H","P",(R1971+1)*100*1000,"T",S1971+273.15,"WATER")/1000</f>
        <v>2831.5343625612009</v>
      </c>
      <c r="U1971" s="5" cm="1">
        <f t="array" ref="U1971">[1]!PropsSI("S","P",(R1971+1)*100*1000,"T",S1971+273.15,"WATER")/1000</f>
        <v>7.0906212824540136</v>
      </c>
      <c r="V1971" s="5" cm="1">
        <f t="array" ref="V1971">[1]!PropsSI("H","P",(R1971+1)*100*1000,"S",N1971*1000,"WATER")/1000</f>
        <v>2747.8868177654172</v>
      </c>
      <c r="W1971" s="9"/>
      <c r="X1971" s="1">
        <f t="shared" si="273"/>
        <v>14.37970857844981</v>
      </c>
      <c r="Y1971" s="1">
        <f t="shared" si="274"/>
        <v>9.4510223048431374E-2</v>
      </c>
      <c r="Z1971" s="1">
        <f t="shared" si="275"/>
        <v>3.7442991479299081</v>
      </c>
      <c r="AA1971" s="1">
        <f t="shared" si="276"/>
        <v>1.9365494797821195E-2</v>
      </c>
      <c r="AB1971" s="1">
        <f t="shared" si="277"/>
        <v>2.3205595968809964</v>
      </c>
      <c r="AC1971" s="1">
        <f t="shared" si="278"/>
        <v>14.107943786335426</v>
      </c>
      <c r="AD1971" s="15">
        <f t="shared" si="279"/>
        <v>1.2112370166182405E-2</v>
      </c>
      <c r="AK1971" s="1">
        <f t="shared" si="280"/>
        <v>10.435132580229073</v>
      </c>
    </row>
    <row r="1972" spans="1:37" x14ac:dyDescent="0.4">
      <c r="A1972" s="1">
        <v>1970</v>
      </c>
      <c r="B1972" s="4">
        <v>14.356999999999999</v>
      </c>
      <c r="C1972" s="8"/>
      <c r="D1972" s="4">
        <v>191.1299869573113</v>
      </c>
      <c r="E1972" s="4">
        <v>41.532557488932397</v>
      </c>
      <c r="F1972" s="5">
        <v>377.99949636399367</v>
      </c>
      <c r="G1972" s="5" cm="1">
        <f t="array" ref="G1972">[1]!PropsSI("H","P",(E1972+1)*100*1000,"T",F1972+273.15,"WATER")/1000</f>
        <v>3156.9297356382322</v>
      </c>
      <c r="H1972" s="5" cm="1">
        <f t="array" ref="H1972">[1]!PropsSI("S","P",(E1972+1)*100*1000,"T",F1972+273.15,"WATER")/1000</f>
        <v>6.6578147630620856</v>
      </c>
      <c r="I1972" s="9"/>
      <c r="J1972" s="4">
        <v>80.026126188378839</v>
      </c>
      <c r="K1972" s="6">
        <v>10.378411182717588</v>
      </c>
      <c r="L1972" s="5">
        <v>260.01667817111513</v>
      </c>
      <c r="M1972" s="5" cm="1">
        <f t="array" ref="M1972">[1]!PropsSI("H","P",(K1972+1)*100*1000,"T",L1972+273.15,"WATER")/1000</f>
        <v>2960.3803721036911</v>
      </c>
      <c r="N1972" s="5" cm="1">
        <f t="array" ref="N1972">[1]!PropsSI("S","P",(K1972+1)*100*1000,"T",L1972+273.15,"WATER")/1000</f>
        <v>6.9017703374035051</v>
      </c>
      <c r="O1972" s="5" cm="1">
        <f t="array" ref="O1972">[1]!PropsSI("H","P",(K1972+1)*100*1000,"S",H1972*1000,"WATER")/1000</f>
        <v>2837.0184837943216</v>
      </c>
      <c r="P1972" s="9"/>
      <c r="Q1972" s="4">
        <f t="shared" si="272"/>
        <v>111.10386076893246</v>
      </c>
      <c r="R1972" s="6">
        <v>3.1705220592640067</v>
      </c>
      <c r="S1972" s="5">
        <v>187.04291952563312</v>
      </c>
      <c r="T1972" s="5" cm="1">
        <f t="array" ref="T1972">[1]!PropsSI("H","P",(R1972+1)*100*1000,"T",S1972+273.15,"WATER")/1000</f>
        <v>2832.6406636788497</v>
      </c>
      <c r="U1972" s="5" cm="1">
        <f t="array" ref="U1972">[1]!PropsSI("S","P",(R1972+1)*100*1000,"T",S1972+273.15,"WATER")/1000</f>
        <v>7.0928576735447706</v>
      </c>
      <c r="V1972" s="5" cm="1">
        <f t="array" ref="V1972">[1]!PropsSI("H","P",(R1972+1)*100*1000,"S",N1972*1000,"WATER")/1000</f>
        <v>2748.4601518463282</v>
      </c>
      <c r="W1972" s="9"/>
      <c r="X1972" s="1">
        <f t="shared" si="273"/>
        <v>14.377458907867299</v>
      </c>
      <c r="Y1972" s="1">
        <f t="shared" si="274"/>
        <v>9.4499488281242355E-2</v>
      </c>
      <c r="Z1972" s="1">
        <f t="shared" si="275"/>
        <v>3.7438738587035938</v>
      </c>
      <c r="AA1972" s="1">
        <f t="shared" si="276"/>
        <v>1.9368968687120836E-2</v>
      </c>
      <c r="AB1972" s="1">
        <f t="shared" si="277"/>
        <v>2.3209758716644164</v>
      </c>
      <c r="AC1972" s="1">
        <f t="shared" si="278"/>
        <v>14.148803432550121</v>
      </c>
      <c r="AD1972" s="15">
        <f t="shared" si="279"/>
        <v>4.3345810697911699E-2</v>
      </c>
      <c r="AK1972" s="1">
        <f t="shared" si="280"/>
        <v>10.503147230424641</v>
      </c>
    </row>
    <row r="1973" spans="1:37" x14ac:dyDescent="0.4">
      <c r="A1973" s="1">
        <v>1971</v>
      </c>
      <c r="B1973" s="4">
        <v>14.414</v>
      </c>
      <c r="C1973" s="8"/>
      <c r="D1973" s="4">
        <v>191.72839917394271</v>
      </c>
      <c r="E1973" s="4">
        <v>41.632052666303622</v>
      </c>
      <c r="F1973" s="5">
        <v>378.3201036753145</v>
      </c>
      <c r="G1973" s="5" cm="1">
        <f t="array" ref="G1973">[1]!PropsSI("H","P",(E1973+1)*100*1000,"T",F1973+273.15,"WATER")/1000</f>
        <v>3157.5139693585538</v>
      </c>
      <c r="H1973" s="5" cm="1">
        <f t="array" ref="H1973">[1]!PropsSI("S","P",(E1973+1)*100*1000,"T",F1973+273.15,"WATER")/1000</f>
        <v>6.6577055601286634</v>
      </c>
      <c r="I1973" s="9"/>
      <c r="J1973" s="4">
        <v>80.094179761416498</v>
      </c>
      <c r="K1973" s="6">
        <v>10.378820336600501</v>
      </c>
      <c r="L1973" s="5">
        <v>259.9816546619777</v>
      </c>
      <c r="M1973" s="5" cm="1">
        <f t="array" ref="M1973">[1]!PropsSI("H","P",(K1973+1)*100*1000,"T",L1973+273.15,"WATER")/1000</f>
        <v>2960.3009837370291</v>
      </c>
      <c r="N1973" s="5" cm="1">
        <f t="array" ref="N1973">[1]!PropsSI("S","P",(K1973+1)*100*1000,"T",L1973+273.15,"WATER")/1000</f>
        <v>6.9016054696196223</v>
      </c>
      <c r="O1973" s="5" cm="1">
        <f t="array" ref="O1973">[1]!PropsSI("H","P",(K1973+1)*100*1000,"S",H1973*1000,"WATER")/1000</f>
        <v>2836.9735480480035</v>
      </c>
      <c r="P1973" s="9"/>
      <c r="Q1973" s="4">
        <f t="shared" si="272"/>
        <v>111.63421941252621</v>
      </c>
      <c r="R1973" s="6">
        <v>3.1702431590935753</v>
      </c>
      <c r="S1973" s="5">
        <v>186.88608681797086</v>
      </c>
      <c r="T1973" s="5" cm="1">
        <f t="array" ref="T1973">[1]!PropsSI("H","P",(R1973+1)*100*1000,"T",S1973+273.15,"WATER")/1000</f>
        <v>2832.3080784817698</v>
      </c>
      <c r="U1973" s="5" cm="1">
        <f t="array" ref="U1973">[1]!PropsSI("S","P",(R1973+1)*100*1000,"T",S1973+273.15,"WATER")/1000</f>
        <v>7.0921649332212224</v>
      </c>
      <c r="V1973" s="5" cm="1">
        <f t="array" ref="V1973">[1]!PropsSI("H","P",(R1973+1)*100*1000,"S",N1973*1000,"WATER")/1000</f>
        <v>2748.3780631983518</v>
      </c>
      <c r="W1973" s="9"/>
      <c r="X1973" s="1">
        <f t="shared" si="273"/>
        <v>14.472143916122501</v>
      </c>
      <c r="Y1973" s="1">
        <f t="shared" si="274"/>
        <v>9.4685340427101375E-2</v>
      </c>
      <c r="Z1973" s="1">
        <f t="shared" si="275"/>
        <v>3.7512369355108968</v>
      </c>
      <c r="AA1973" s="1">
        <f t="shared" si="276"/>
        <v>1.9369215492386887E-2</v>
      </c>
      <c r="AB1973" s="1">
        <f t="shared" si="277"/>
        <v>2.3210054462420184</v>
      </c>
      <c r="AC1973" s="1">
        <f t="shared" si="278"/>
        <v>14.243893615700653</v>
      </c>
      <c r="AD1973" s="15">
        <f t="shared" si="279"/>
        <v>2.893618197939701E-2</v>
      </c>
      <c r="AK1973" s="1">
        <f t="shared" si="280"/>
        <v>10.531175509713265</v>
      </c>
    </row>
    <row r="1974" spans="1:37" x14ac:dyDescent="0.4">
      <c r="A1974" s="1">
        <v>1972</v>
      </c>
      <c r="B1974" s="4">
        <v>14.475</v>
      </c>
      <c r="C1974" s="8"/>
      <c r="D1974" s="4">
        <v>192.24374368235502</v>
      </c>
      <c r="E1974" s="4">
        <v>41.540840761792445</v>
      </c>
      <c r="F1974" s="5">
        <v>378.32703351200138</v>
      </c>
      <c r="G1974" s="5" cm="1">
        <f t="array" ref="G1974">[1]!PropsSI("H","P",(E1974+1)*100*1000,"T",F1974+273.15,"WATER")/1000</f>
        <v>3157.712240408428</v>
      </c>
      <c r="H1974" s="5" cm="1">
        <f t="array" ref="H1974">[1]!PropsSI("S","P",(E1974+1)*100*1000,"T",F1974+273.15,"WATER")/1000</f>
        <v>6.6589323218582432</v>
      </c>
      <c r="I1974" s="9"/>
      <c r="J1974" s="4">
        <v>80.419849661059047</v>
      </c>
      <c r="K1974" s="6">
        <v>10.378861004864728</v>
      </c>
      <c r="L1974" s="5">
        <v>260.07250514500527</v>
      </c>
      <c r="M1974" s="5" cm="1">
        <f t="array" ref="M1974">[1]!PropsSI("H","P",(K1974+1)*100*1000,"T",L1974+273.15,"WATER")/1000</f>
        <v>2960.5030563342234</v>
      </c>
      <c r="N1974" s="5" cm="1">
        <f t="array" ref="N1974">[1]!PropsSI("S","P",(K1974+1)*100*1000,"T",L1974+273.15,"WATER")/1000</f>
        <v>6.9019828801200553</v>
      </c>
      <c r="O1974" s="5" cm="1">
        <f t="array" ref="O1974">[1]!PropsSI("H","P",(K1974+1)*100*1000,"S",H1974*1000,"WATER")/1000</f>
        <v>2837.5632540546399</v>
      </c>
      <c r="P1974" s="9"/>
      <c r="Q1974" s="4">
        <f t="shared" si="272"/>
        <v>111.82389402129597</v>
      </c>
      <c r="R1974" s="6">
        <v>3.1718977340655137</v>
      </c>
      <c r="S1974" s="5">
        <v>186.986250860128</v>
      </c>
      <c r="T1974" s="5" cm="1">
        <f t="array" ref="T1974">[1]!PropsSI("H","P",(R1974+1)*100*1000,"T",S1974+273.15,"WATER")/1000</f>
        <v>2832.5120826542566</v>
      </c>
      <c r="U1974" s="5" cm="1">
        <f t="array" ref="U1974">[1]!PropsSI("S","P",(R1974+1)*100*1000,"T",S1974+273.15,"WATER")/1000</f>
        <v>7.0924298538200334</v>
      </c>
      <c r="V1974" s="5" cm="1">
        <f t="array" ref="V1974">[1]!PropsSI("H","P",(R1974+1)*100*1000,"S",N1974*1000,"WATER")/1000</f>
        <v>2748.6116381374295</v>
      </c>
      <c r="W1974" s="9"/>
      <c r="X1974" s="1">
        <f t="shared" si="273"/>
        <v>14.506855808733013</v>
      </c>
      <c r="Y1974" s="1">
        <f t="shared" si="274"/>
        <v>9.4569713349603457E-2</v>
      </c>
      <c r="Z1974" s="1">
        <f t="shared" si="275"/>
        <v>3.7466560303581149</v>
      </c>
      <c r="AA1974" s="1">
        <f t="shared" si="276"/>
        <v>1.9366336183542953E-2</v>
      </c>
      <c r="AB1974" s="1">
        <f t="shared" si="277"/>
        <v>2.3206604197998884</v>
      </c>
      <c r="AC1974" s="1">
        <f t="shared" si="278"/>
        <v>14.278738408106246</v>
      </c>
      <c r="AD1974" s="15">
        <f t="shared" si="279"/>
        <v>3.8518612452670194E-2</v>
      </c>
      <c r="AK1974" s="1">
        <f t="shared" si="280"/>
        <v>10.587457587432363</v>
      </c>
    </row>
    <row r="1975" spans="1:37" x14ac:dyDescent="0.4">
      <c r="A1975" s="1">
        <v>1973</v>
      </c>
      <c r="B1975" s="4">
        <v>14.477</v>
      </c>
      <c r="C1975" s="8"/>
      <c r="D1975" s="4">
        <v>193.16055770464112</v>
      </c>
      <c r="E1975" s="4">
        <v>41.485335184391232</v>
      </c>
      <c r="F1975" s="5">
        <v>377.9372897372906</v>
      </c>
      <c r="G1975" s="5" cm="1">
        <f t="array" ref="G1975">[1]!PropsSI("H","P",(E1975+1)*100*1000,"T",F1975+273.15,"WATER")/1000</f>
        <v>3156.8720359073022</v>
      </c>
      <c r="H1975" s="5" cm="1">
        <f t="array" ref="H1975">[1]!PropsSI("S","P",(E1975+1)*100*1000,"T",F1975+273.15,"WATER")/1000</f>
        <v>6.6582045611430285</v>
      </c>
      <c r="I1975" s="9"/>
      <c r="J1975" s="4">
        <v>79.979391524745679</v>
      </c>
      <c r="K1975" s="6">
        <v>10.379093261718749</v>
      </c>
      <c r="L1975" s="5">
        <v>259.64472918389231</v>
      </c>
      <c r="M1975" s="5" cm="1">
        <f t="array" ref="M1975">[1]!PropsSI("H","P",(K1975+1)*100*1000,"T",L1975+273.15,"WATER")/1000</f>
        <v>2959.549933674416</v>
      </c>
      <c r="N1975" s="5" cm="1">
        <f t="array" ref="N1975">[1]!PropsSI("S","P",(K1975+1)*100*1000,"T",L1975+273.15,"WATER")/1000</f>
        <v>6.900185625433588</v>
      </c>
      <c r="O1975" s="5" cm="1">
        <f t="array" ref="O1975">[1]!PropsSI("H","P",(K1975+1)*100*1000,"S",H1975*1000,"WATER")/1000</f>
        <v>2837.2180710450702</v>
      </c>
      <c r="P1975" s="9"/>
      <c r="Q1975" s="4">
        <f t="shared" si="272"/>
        <v>113.18116617989544</v>
      </c>
      <c r="R1975" s="6">
        <v>3.1692891769272453</v>
      </c>
      <c r="S1975" s="5">
        <v>186.18142886116465</v>
      </c>
      <c r="T1975" s="5" cm="1">
        <f t="array" ref="T1975">[1]!PropsSI("H","P",(R1975+1)*100*1000,"T",S1975+273.15,"WATER")/1000</f>
        <v>2830.8113706731183</v>
      </c>
      <c r="U1975" s="5" cm="1">
        <f t="array" ref="U1975">[1]!PropsSI("S","P",(R1975+1)*100*1000,"T",S1975+273.15,"WATER")/1000</f>
        <v>7.0890119126673508</v>
      </c>
      <c r="V1975" s="5" cm="1">
        <f t="array" ref="V1975">[1]!PropsSI("H","P",(R1975+1)*100*1000,"S",N1975*1000,"WATER")/1000</f>
        <v>2747.7364038560859</v>
      </c>
      <c r="W1975" s="9"/>
      <c r="X1975" s="1">
        <f t="shared" si="273"/>
        <v>14.634896668768702</v>
      </c>
      <c r="Y1975" s="1">
        <f t="shared" si="274"/>
        <v>9.4423487553009416E-2</v>
      </c>
      <c r="Z1975" s="1">
        <f t="shared" si="275"/>
        <v>3.7408628673760331</v>
      </c>
      <c r="AA1975" s="1">
        <f t="shared" si="276"/>
        <v>1.9359217198618585E-2</v>
      </c>
      <c r="AB1975" s="1">
        <f t="shared" si="277"/>
        <v>2.3198073546466991</v>
      </c>
      <c r="AC1975" s="1">
        <f t="shared" si="278"/>
        <v>14.369322073003346</v>
      </c>
      <c r="AD1975" s="15">
        <f t="shared" si="279"/>
        <v>1.1594535962296823E-2</v>
      </c>
      <c r="AK1975" s="1">
        <f t="shared" si="280"/>
        <v>10.605836083454518</v>
      </c>
    </row>
    <row r="1976" spans="1:37" x14ac:dyDescent="0.4">
      <c r="A1976" s="1">
        <v>1974</v>
      </c>
      <c r="B1976" s="4">
        <v>14.476000000000001</v>
      </c>
      <c r="C1976" s="8"/>
      <c r="D1976" s="4">
        <v>193.59459485977399</v>
      </c>
      <c r="E1976" s="4">
        <v>41.395690739329268</v>
      </c>
      <c r="F1976" s="5">
        <v>377.77399285966146</v>
      </c>
      <c r="G1976" s="5" cm="1">
        <f t="array" ref="G1976">[1]!PropsSI("H","P",(E1976+1)*100*1000,"T",F1976+273.15,"WATER")/1000</f>
        <v>3156.6523590229103</v>
      </c>
      <c r="H1976" s="5" cm="1">
        <f t="array" ref="H1976">[1]!PropsSI("S","P",(E1976+1)*100*1000,"T",F1976+273.15,"WATER")/1000</f>
        <v>6.6587768463720565</v>
      </c>
      <c r="I1976" s="9"/>
      <c r="J1976" s="4">
        <v>79.749554546926674</v>
      </c>
      <c r="K1976" s="6">
        <v>10.378348208957249</v>
      </c>
      <c r="L1976" s="5">
        <v>259.59009554512295</v>
      </c>
      <c r="M1976" s="5" cm="1">
        <f t="array" ref="M1976">[1]!PropsSI("H","P",(K1976+1)*100*1000,"T",L1976+273.15,"WATER")/1000</f>
        <v>2959.4308925450273</v>
      </c>
      <c r="N1976" s="5" cm="1">
        <f t="array" ref="N1976">[1]!PropsSI("S","P",(K1976+1)*100*1000,"T",L1976+273.15,"WATER")/1000</f>
        <v>6.8999912507413725</v>
      </c>
      <c r="O1976" s="5" cm="1">
        <f t="array" ref="O1976">[1]!PropsSI("H","P",(K1976+1)*100*1000,"S",H1976*1000,"WATER")/1000</f>
        <v>2837.479215045269</v>
      </c>
      <c r="P1976" s="9"/>
      <c r="Q1976" s="4">
        <f t="shared" si="272"/>
        <v>113.84504031284732</v>
      </c>
      <c r="R1976" s="6">
        <v>3.1712023822779862</v>
      </c>
      <c r="S1976" s="5">
        <v>185.99153651529599</v>
      </c>
      <c r="T1976" s="5" cm="1">
        <f t="array" ref="T1976">[1]!PropsSI("H","P",(R1976+1)*100*1000,"T",S1976+273.15,"WATER")/1000</f>
        <v>2830.3953555073299</v>
      </c>
      <c r="U1976" s="5" cm="1">
        <f t="array" ref="U1976">[1]!PropsSI("S","P",(R1976+1)*100*1000,"T",S1976+273.15,"WATER")/1000</f>
        <v>7.0878996475108043</v>
      </c>
      <c r="V1976" s="5" cm="1">
        <f t="array" ref="V1976">[1]!PropsSI("H","P",(R1976+1)*100*1000,"S",N1976*1000,"WATER")/1000</f>
        <v>2747.7403399603563</v>
      </c>
      <c r="W1976" s="9"/>
      <c r="X1976" s="1">
        <f t="shared" si="273"/>
        <v>14.686407171189675</v>
      </c>
      <c r="Y1976" s="1">
        <f t="shared" si="274"/>
        <v>9.4281456513816947E-2</v>
      </c>
      <c r="Z1976" s="1">
        <f t="shared" si="275"/>
        <v>3.7352358919878212</v>
      </c>
      <c r="AA1976" s="1">
        <f t="shared" si="276"/>
        <v>1.9347977099778067E-2</v>
      </c>
      <c r="AB1976" s="1">
        <f t="shared" si="277"/>
        <v>2.3184604580397923</v>
      </c>
      <c r="AC1976" s="1">
        <f t="shared" si="278"/>
        <v>14.401355259450456</v>
      </c>
      <c r="AD1976" s="15">
        <f t="shared" si="279"/>
        <v>5.5718372917088138E-3</v>
      </c>
      <c r="AK1976" s="1">
        <f t="shared" si="280"/>
        <v>10.691276105201741</v>
      </c>
    </row>
    <row r="1977" spans="1:37" x14ac:dyDescent="0.4">
      <c r="A1977" s="1">
        <v>1975</v>
      </c>
      <c r="B1977" s="4">
        <v>14.622999999999999</v>
      </c>
      <c r="C1977" s="8"/>
      <c r="D1977" s="4">
        <v>194.83860269771296</v>
      </c>
      <c r="E1977" s="4">
        <v>41.299654153963417</v>
      </c>
      <c r="F1977" s="5">
        <v>377.83746253526095</v>
      </c>
      <c r="G1977" s="5" cm="1">
        <f t="array" ref="G1977">[1]!PropsSI("H","P",(E1977+1)*100*1000,"T",F1977+273.15,"WATER")/1000</f>
        <v>3156.9984495379331</v>
      </c>
      <c r="H1977" s="5" cm="1">
        <f t="array" ref="H1977">[1]!PropsSI("S","P",(E1977+1)*100*1000,"T",F1977+273.15,"WATER")/1000</f>
        <v>6.6602853859389475</v>
      </c>
      <c r="I1977" s="9"/>
      <c r="J1977" s="4">
        <v>80.389447414474276</v>
      </c>
      <c r="K1977" s="6">
        <v>10.378644283718533</v>
      </c>
      <c r="L1977" s="5">
        <v>259.60253071242653</v>
      </c>
      <c r="M1977" s="5" cm="1">
        <f t="array" ref="M1977">[1]!PropsSI("H","P",(K1977+1)*100*1000,"T",L1977+273.15,"WATER")/1000</f>
        <v>2959.4575441638563</v>
      </c>
      <c r="N1977" s="5" cm="1">
        <f t="array" ref="N1977">[1]!PropsSI("S","P",(K1977+1)*100*1000,"T",L1977+273.15,"WATER")/1000</f>
        <v>6.9000297275490485</v>
      </c>
      <c r="O1977" s="5" cm="1">
        <f t="array" ref="O1977">[1]!PropsSI("H","P",(K1977+1)*100*1000,"S",H1977*1000,"WATER")/1000</f>
        <v>2838.2092269015111</v>
      </c>
      <c r="P1977" s="9"/>
      <c r="Q1977" s="4">
        <f t="shared" si="272"/>
        <v>114.44915528323868</v>
      </c>
      <c r="R1977" s="6">
        <v>3.172693899601267</v>
      </c>
      <c r="S1977" s="5">
        <v>185.96386027166409</v>
      </c>
      <c r="T1977" s="5" cm="1">
        <f t="array" ref="T1977">[1]!PropsSI("H","P",(R1977+1)*100*1000,"T",S1977+273.15,"WATER")/1000</f>
        <v>2830.3277317443408</v>
      </c>
      <c r="U1977" s="5" cm="1">
        <f t="array" ref="U1977">[1]!PropsSI("S","P",(R1977+1)*100*1000,"T",S1977+273.15,"WATER")/1000</f>
        <v>7.0875915393725704</v>
      </c>
      <c r="V1977" s="5" cm="1">
        <f t="array" ref="V1977">[1]!PropsSI("H","P",(R1977+1)*100*1000,"S",N1977*1000,"WATER")/1000</f>
        <v>2747.8234955627718</v>
      </c>
      <c r="W1977" s="9"/>
      <c r="X1977" s="1">
        <f t="shared" si="273"/>
        <v>14.796497758895244</v>
      </c>
      <c r="Y1977" s="1">
        <f t="shared" si="274"/>
        <v>9.4168048904436655E-2</v>
      </c>
      <c r="Z1977" s="1">
        <f t="shared" si="275"/>
        <v>3.730742917561618</v>
      </c>
      <c r="AA1977" s="1">
        <f t="shared" si="276"/>
        <v>1.9342812645012763E-2</v>
      </c>
      <c r="AB1977" s="1">
        <f t="shared" si="277"/>
        <v>2.3178416034639917</v>
      </c>
      <c r="AC1977" s="1">
        <f t="shared" si="278"/>
        <v>14.512755114308389</v>
      </c>
      <c r="AD1977" s="15">
        <f t="shared" si="279"/>
        <v>1.2153934821156266E-2</v>
      </c>
      <c r="AK1977" s="1">
        <f t="shared" si="280"/>
        <v>10.890027370830772</v>
      </c>
    </row>
    <row r="1978" spans="1:37" x14ac:dyDescent="0.4">
      <c r="A1978" s="1">
        <v>1976</v>
      </c>
      <c r="B1978" s="4">
        <v>14.965</v>
      </c>
      <c r="C1978" s="8"/>
      <c r="D1978" s="4">
        <v>197.52032361323842</v>
      </c>
      <c r="E1978" s="4">
        <v>41.203706382198206</v>
      </c>
      <c r="F1978" s="5">
        <v>377.90093221086039</v>
      </c>
      <c r="G1978" s="5" cm="1">
        <f t="array" ref="G1978">[1]!PropsSI("H","P",(E1978+1)*100*1000,"T",F1978+273.15,"WATER")/1000</f>
        <v>3157.3441366968855</v>
      </c>
      <c r="H1978" s="5" cm="1">
        <f t="array" ref="H1978">[1]!PropsSI("S","P",(E1978+1)*100*1000,"T",F1978+273.15,"WATER")/1000</f>
        <v>6.6617947664540331</v>
      </c>
      <c r="I1978" s="9"/>
      <c r="J1978" s="4">
        <v>83.729680114256695</v>
      </c>
      <c r="K1978" s="6">
        <v>10.37855216428296</v>
      </c>
      <c r="L1978" s="5">
        <v>259.33533211406632</v>
      </c>
      <c r="M1978" s="5" cm="1">
        <f t="array" ref="M1978">[1]!PropsSI("H","P",(K1978+1)*100*1000,"T",L1978+273.15,"WATER")/1000</f>
        <v>2958.8627965601827</v>
      </c>
      <c r="N1978" s="5" cm="1">
        <f t="array" ref="N1978">[1]!PropsSI("S","P",(K1978+1)*100*1000,"T",L1978+273.15,"WATER")/1000</f>
        <v>6.8989166734539484</v>
      </c>
      <c r="O1978" s="5" cm="1">
        <f t="array" ref="O1978">[1]!PropsSI("H","P",(K1978+1)*100*1000,"S",H1978*1000,"WATER")/1000</f>
        <v>2838.9329841495369</v>
      </c>
      <c r="P1978" s="9"/>
      <c r="Q1978" s="4">
        <f t="shared" si="272"/>
        <v>113.79064349898172</v>
      </c>
      <c r="R1978" s="6">
        <v>3.16833262357423</v>
      </c>
      <c r="S1978" s="5">
        <v>185.87594231837051</v>
      </c>
      <c r="T1978" s="5" cm="1">
        <f t="array" ref="T1978">[1]!PropsSI("H","P",(R1978+1)*100*1000,"T",S1978+273.15,"WATER")/1000</f>
        <v>2830.1652891304243</v>
      </c>
      <c r="U1978" s="5" cm="1">
        <f t="array" ref="U1978">[1]!PropsSI("S","P",(R1978+1)*100*1000,"T",S1978+273.15,"WATER")/1000</f>
        <v>7.0877080953025819</v>
      </c>
      <c r="V1978" s="5" cm="1">
        <f t="array" ref="V1978">[1]!PropsSI("H","P",(R1978+1)*100*1000,"S",N1978*1000,"WATER")/1000</f>
        <v>2747.1586287594428</v>
      </c>
      <c r="W1978" s="9"/>
      <c r="X1978" s="1">
        <f t="shared" si="273"/>
        <v>14.957964089482768</v>
      </c>
      <c r="Y1978" s="1">
        <f t="shared" si="274"/>
        <v>9.4056369712954793E-2</v>
      </c>
      <c r="Z1978" s="1">
        <f t="shared" si="275"/>
        <v>3.7263184194700969</v>
      </c>
      <c r="AA1978" s="1">
        <f t="shared" si="276"/>
        <v>1.9349221528277526E-2</v>
      </c>
      <c r="AB1978" s="1">
        <f t="shared" si="277"/>
        <v>2.3186095774156308</v>
      </c>
      <c r="AC1978" s="1">
        <f t="shared" si="278"/>
        <v>14.734876955610551</v>
      </c>
      <c r="AD1978" s="15">
        <f t="shared" si="279"/>
        <v>5.2956615559068457E-2</v>
      </c>
      <c r="AK1978" s="1">
        <f t="shared" si="280"/>
        <v>10.922255522821864</v>
      </c>
    </row>
    <row r="1979" spans="1:37" x14ac:dyDescent="0.4">
      <c r="A1979" s="1">
        <v>1977</v>
      </c>
      <c r="B1979" s="4">
        <v>14.906000000000001</v>
      </c>
      <c r="C1979" s="8"/>
      <c r="D1979" s="4">
        <v>197.53347616888658</v>
      </c>
      <c r="E1979" s="4">
        <v>41.40586736594998</v>
      </c>
      <c r="F1979" s="5">
        <v>377.96735818907302</v>
      </c>
      <c r="G1979" s="5" cm="1">
        <f t="array" ref="G1979">[1]!PropsSI("H","P",(E1979+1)*100*1000,"T",F1979+273.15,"WATER")/1000</f>
        <v>3157.103629608861</v>
      </c>
      <c r="H1979" s="5" cm="1">
        <f t="array" ref="H1979">[1]!PropsSI("S","P",(E1979+1)*100*1000,"T",F1979+273.15,"WATER")/1000</f>
        <v>6.6593666412657759</v>
      </c>
      <c r="I1979" s="9"/>
      <c r="J1979" s="4">
        <v>83.357972021269092</v>
      </c>
      <c r="K1979" s="6">
        <v>10.379329530369457</v>
      </c>
      <c r="L1979" s="5">
        <v>258.97089211668401</v>
      </c>
      <c r="M1979" s="5" cm="1">
        <f t="array" ref="M1979">[1]!PropsSI("H","P",(K1979+1)*100*1000,"T",L1979+273.15,"WATER")/1000</f>
        <v>2958.0481548368739</v>
      </c>
      <c r="N1979" s="5" cm="1">
        <f t="array" ref="N1979">[1]!PropsSI("S","P",(K1979+1)*100*1000,"T",L1979+273.15,"WATER")/1000</f>
        <v>6.8973559439136043</v>
      </c>
      <c r="O1979" s="5" cm="1">
        <f t="array" ref="O1979">[1]!PropsSI("H","P",(K1979+1)*100*1000,"S",H1979*1000,"WATER")/1000</f>
        <v>2837.7804114569631</v>
      </c>
      <c r="P1979" s="9"/>
      <c r="Q1979" s="4">
        <f t="shared" si="272"/>
        <v>114.17550414761749</v>
      </c>
      <c r="R1979" s="6">
        <v>3.1685039212169541</v>
      </c>
      <c r="S1979" s="5">
        <v>185.35723765352554</v>
      </c>
      <c r="T1979" s="5" cm="1">
        <f t="array" ref="T1979">[1]!PropsSI("H","P",(R1979+1)*100*1000,"T",S1979+273.15,"WATER")/1000</f>
        <v>2829.0574239206003</v>
      </c>
      <c r="U1979" s="5" cm="1">
        <f t="array" ref="U1979">[1]!PropsSI("S","P",(R1979+1)*100*1000,"T",S1979+273.15,"WATER")/1000</f>
        <v>7.0852747329128984</v>
      </c>
      <c r="V1979" s="5" cm="1">
        <f t="array" ref="V1979">[1]!PropsSI("H","P",(R1979+1)*100*1000,"S",N1979*1000,"WATER")/1000</f>
        <v>2746.5089167962788</v>
      </c>
      <c r="W1979" s="9"/>
      <c r="X1979" s="1">
        <f t="shared" si="273"/>
        <v>15.013250448581644</v>
      </c>
      <c r="Y1979" s="1">
        <f t="shared" si="274"/>
        <v>9.4325787348039675E-2</v>
      </c>
      <c r="Z1979" s="1">
        <f t="shared" si="275"/>
        <v>3.736992187756186</v>
      </c>
      <c r="AA1979" s="1">
        <f t="shared" si="276"/>
        <v>1.9334146975446814E-2</v>
      </c>
      <c r="AB1979" s="1">
        <f t="shared" si="277"/>
        <v>2.3168031997007716</v>
      </c>
      <c r="AC1979" s="1">
        <f t="shared" si="278"/>
        <v>14.786191257954272</v>
      </c>
      <c r="AD1979" s="15">
        <f t="shared" si="279"/>
        <v>1.4354134670579978E-2</v>
      </c>
      <c r="AK1979" s="1">
        <f t="shared" si="280"/>
        <v>10.634216668350508</v>
      </c>
    </row>
    <row r="1980" spans="1:37" x14ac:dyDescent="0.4">
      <c r="A1980" s="1">
        <v>1978</v>
      </c>
      <c r="B1980" s="4">
        <v>14.609</v>
      </c>
      <c r="C1980" s="8"/>
      <c r="D1980" s="4">
        <v>193.60214860706856</v>
      </c>
      <c r="E1980" s="4">
        <v>41.429231989456632</v>
      </c>
      <c r="F1980" s="5">
        <v>378.88648138991755</v>
      </c>
      <c r="G1980" s="5" cm="1">
        <f t="array" ref="G1980">[1]!PropsSI("H","P",(E1980+1)*100*1000,"T",F1980+273.15,"WATER")/1000</f>
        <v>3159.2974169154131</v>
      </c>
      <c r="H1980" s="5" cm="1">
        <f t="array" ref="H1980">[1]!PropsSI("S","P",(E1980+1)*100*1000,"T",F1980+273.15,"WATER")/1000</f>
        <v>6.662496222369203</v>
      </c>
      <c r="I1980" s="9"/>
      <c r="J1980" s="4">
        <v>78.992816077475567</v>
      </c>
      <c r="K1980" s="6">
        <v>10.379527982066893</v>
      </c>
      <c r="L1980" s="5">
        <v>260.5467102414483</v>
      </c>
      <c r="M1980" s="5" cm="1">
        <f t="array" ref="M1980">[1]!PropsSI("H","P",(K1980+1)*100*1000,"T",L1980+273.15,"WATER")/1000</f>
        <v>2961.5559131072055</v>
      </c>
      <c r="N1980" s="5" cm="1">
        <f t="array" ref="N1980">[1]!PropsSI("S","P",(K1980+1)*100*1000,"T",L1980+273.15,"WATER")/1000</f>
        <v>6.9039304961378596</v>
      </c>
      <c r="O1980" s="5" cm="1">
        <f t="array" ref="O1980">[1]!PropsSI("H","P",(K1980+1)*100*1000,"S",H1980*1000,"WATER")/1000</f>
        <v>2839.2881557349774</v>
      </c>
      <c r="P1980" s="9"/>
      <c r="Q1980" s="4">
        <f t="shared" si="272"/>
        <v>114.60933252959299</v>
      </c>
      <c r="R1980" s="6">
        <v>3.1609053999762526</v>
      </c>
      <c r="S1980" s="5">
        <v>186.74319878487165</v>
      </c>
      <c r="T1980" s="5" cm="1">
        <f t="array" ref="T1980">[1]!PropsSI("H","P",(R1980+1)*100*1000,"T",S1980+273.15,"WATER")/1000</f>
        <v>2832.0568949645162</v>
      </c>
      <c r="U1980" s="5" cm="1">
        <f t="array" ref="U1980">[1]!PropsSI("S","P",(R1980+1)*100*1000,"T",S1980+273.15,"WATER")/1000</f>
        <v>7.0926274653750774</v>
      </c>
      <c r="V1980" s="5" cm="1">
        <f t="array" ref="V1980">[1]!PropsSI("H","P",(R1980+1)*100*1000,"S",N1980*1000,"WATER")/1000</f>
        <v>2748.9390698508573</v>
      </c>
      <c r="W1980" s="9"/>
      <c r="X1980" s="1">
        <f t="shared" si="273"/>
        <v>14.756937788509193</v>
      </c>
      <c r="Y1980" s="1">
        <f t="shared" si="274"/>
        <v>9.452843953598887E-2</v>
      </c>
      <c r="Z1980" s="1">
        <f t="shared" si="275"/>
        <v>3.7450208474100264</v>
      </c>
      <c r="AA1980" s="1">
        <f t="shared" si="276"/>
        <v>1.9432639914145445E-2</v>
      </c>
      <c r="AB1980" s="1">
        <f t="shared" si="277"/>
        <v>2.3286055696638588</v>
      </c>
      <c r="AC1980" s="1">
        <f t="shared" si="278"/>
        <v>14.45444447141506</v>
      </c>
      <c r="AD1980" s="15">
        <f t="shared" si="279"/>
        <v>2.3887411416170078E-2</v>
      </c>
      <c r="AK1980" s="1">
        <f t="shared" si="280"/>
        <v>10.827376502428995</v>
      </c>
    </row>
    <row r="1981" spans="1:37" x14ac:dyDescent="0.4">
      <c r="A1981" s="1">
        <v>1979</v>
      </c>
      <c r="B1981" s="4">
        <v>14.976000000000001</v>
      </c>
      <c r="C1981" s="8"/>
      <c r="D1981" s="4">
        <v>195.83735074753656</v>
      </c>
      <c r="E1981" s="4">
        <v>41.375765415628095</v>
      </c>
      <c r="F1981" s="5">
        <v>380.01117748289033</v>
      </c>
      <c r="G1981" s="5" cm="1">
        <f t="array" ref="G1981">[1]!PropsSI("H","P",(E1981+1)*100*1000,"T",F1981+273.15,"WATER")/1000</f>
        <v>3162.1409509652021</v>
      </c>
      <c r="H1981" s="5" cm="1">
        <f t="array" ref="H1981">[1]!PropsSI("S","P",(E1981+1)*100*1000,"T",F1981+273.15,"WATER")/1000</f>
        <v>6.6673969804586148</v>
      </c>
      <c r="I1981" s="9"/>
      <c r="J1981" s="4">
        <v>81.092939914244667</v>
      </c>
      <c r="K1981" s="6">
        <v>10.380026169643607</v>
      </c>
      <c r="L1981" s="5">
        <v>261.24433567913877</v>
      </c>
      <c r="M1981" s="5" cm="1">
        <f t="array" ref="M1981">[1]!PropsSI("H","P",(K1981+1)*100*1000,"T",L1981+273.15,"WATER")/1000</f>
        <v>2963.1056021925692</v>
      </c>
      <c r="N1981" s="5" cm="1">
        <f t="array" ref="N1981">[1]!PropsSI("S","P",(K1981+1)*100*1000,"T",L1981+273.15,"WATER")/1000</f>
        <v>6.9068128486452345</v>
      </c>
      <c r="O1981" s="5" cm="1">
        <f t="array" ref="O1981">[1]!PropsSI("H","P",(K1981+1)*100*1000,"S",H1981*1000,"WATER")/1000</f>
        <v>2841.6565256329641</v>
      </c>
      <c r="P1981" s="9"/>
      <c r="Q1981" s="4">
        <f t="shared" si="272"/>
        <v>114.74441083329189</v>
      </c>
      <c r="R1981" s="6">
        <v>3.1548720531284022</v>
      </c>
      <c r="S1981" s="5">
        <v>187.35594651230707</v>
      </c>
      <c r="T1981" s="5" cm="1">
        <f t="array" ref="T1981">[1]!PropsSI("H","P",(R1981+1)*100*1000,"T",S1981+273.15,"WATER")/1000</f>
        <v>2833.3963200525232</v>
      </c>
      <c r="U1981" s="5" cm="1">
        <f t="array" ref="U1981">[1]!PropsSI("S","P",(R1981+1)*100*1000,"T",S1981+273.15,"WATER")/1000</f>
        <v>7.0961909687917553</v>
      </c>
      <c r="V1981" s="5" cm="1">
        <f t="array" ref="V1981">[1]!PropsSI("H","P",(R1981+1)*100*1000,"S",N1981*1000,"WATER")/1000</f>
        <v>2749.8840377571946</v>
      </c>
      <c r="W1981" s="9"/>
      <c r="X1981" s="1">
        <f t="shared" si="273"/>
        <v>14.961658490975889</v>
      </c>
      <c r="Y1981" s="1">
        <f t="shared" si="274"/>
        <v>9.4668799616905386E-2</v>
      </c>
      <c r="Z1981" s="1">
        <f t="shared" si="275"/>
        <v>3.7505816228947029</v>
      </c>
      <c r="AA1981" s="1">
        <f t="shared" si="276"/>
        <v>1.9487911330008066E-2</v>
      </c>
      <c r="AB1981" s="1">
        <f t="shared" si="277"/>
        <v>2.3352287216076779</v>
      </c>
      <c r="AC1981" s="1">
        <f t="shared" si="278"/>
        <v>14.690005474854985</v>
      </c>
      <c r="AD1981" s="15">
        <f t="shared" si="279"/>
        <v>8.1792868412923186E-2</v>
      </c>
      <c r="AK1981" s="1">
        <f t="shared" si="280"/>
        <v>11.171227222269065</v>
      </c>
    </row>
    <row r="1982" spans="1:37" x14ac:dyDescent="0.4">
      <c r="A1982" s="1">
        <v>1980</v>
      </c>
      <c r="B1982" s="4">
        <v>15.31</v>
      </c>
      <c r="C1982" s="8"/>
      <c r="D1982" s="4">
        <v>200.76479261018324</v>
      </c>
      <c r="E1982" s="4">
        <v>41.308225951254876</v>
      </c>
      <c r="F1982" s="5">
        <v>378.43445618291435</v>
      </c>
      <c r="G1982" s="5" cm="1">
        <f t="array" ref="G1982">[1]!PropsSI("H","P",(E1982+1)*100*1000,"T",F1982+273.15,"WATER")/1000</f>
        <v>3158.4361548190609</v>
      </c>
      <c r="H1982" s="5" cm="1">
        <f t="array" ref="H1982">[1]!PropsSI("S","P",(E1982+1)*100*1000,"T",F1982+273.15,"WATER")/1000</f>
        <v>6.662405571450237</v>
      </c>
      <c r="I1982" s="9"/>
      <c r="J1982" s="4">
        <v>85.787935769097274</v>
      </c>
      <c r="K1982" s="6">
        <v>10.382508542716304</v>
      </c>
      <c r="L1982" s="5">
        <v>259.0081931662761</v>
      </c>
      <c r="M1982" s="5" cm="1">
        <f t="array" ref="M1982">[1]!PropsSI("H","P",(K1982+1)*100*1000,"T",L1982+273.15,"WATER")/1000</f>
        <v>2958.1200661398311</v>
      </c>
      <c r="N1982" s="5" cm="1">
        <f t="array" ref="N1982">[1]!PropsSI("S","P",(K1982+1)*100*1000,"T",L1982+273.15,"WATER")/1000</f>
        <v>6.8973671164946895</v>
      </c>
      <c r="O1982" s="5" cm="1">
        <f t="array" ref="O1982">[1]!PropsSI("H","P",(K1982+1)*100*1000,"S",H1982*1000,"WATER")/1000</f>
        <v>2839.2991757503601</v>
      </c>
      <c r="P1982" s="9"/>
      <c r="Q1982" s="4">
        <f t="shared" si="272"/>
        <v>114.97685684108596</v>
      </c>
      <c r="R1982" s="6">
        <v>3.1540080731709801</v>
      </c>
      <c r="S1982" s="5">
        <v>184.9900659460211</v>
      </c>
      <c r="T1982" s="5" cm="1">
        <f t="array" ref="T1982">[1]!PropsSI("H","P",(R1982+1)*100*1000,"T",S1982+273.15,"WATER")/1000</f>
        <v>2828.3577139928484</v>
      </c>
      <c r="U1982" s="5" cm="1">
        <f t="array" ref="U1982">[1]!PropsSI("S","P",(R1982+1)*100*1000,"T",S1982+273.15,"WATER")/1000</f>
        <v>7.085314861608718</v>
      </c>
      <c r="V1982" s="5" cm="1">
        <f t="array" ref="V1982">[1]!PropsSI("H","P",(R1982+1)*100*1000,"S",N1982*1000,"WATER")/1000</f>
        <v>2745.8627272273229</v>
      </c>
      <c r="W1982" s="9"/>
      <c r="X1982" s="1">
        <f t="shared" si="273"/>
        <v>15.315579273981905</v>
      </c>
      <c r="Y1982" s="1">
        <f t="shared" si="274"/>
        <v>9.4270773659216128E-2</v>
      </c>
      <c r="Z1982" s="1">
        <f t="shared" si="275"/>
        <v>3.7348126594306539</v>
      </c>
      <c r="AA1982" s="1">
        <f t="shared" si="276"/>
        <v>1.9399781276508862E-2</v>
      </c>
      <c r="AB1982" s="1">
        <f t="shared" si="277"/>
        <v>2.3246681320871754</v>
      </c>
      <c r="AC1982" s="1">
        <f t="shared" si="278"/>
        <v>15.097297405953761</v>
      </c>
      <c r="AD1982" s="15">
        <f t="shared" si="279"/>
        <v>4.5242393513999536E-2</v>
      </c>
      <c r="AK1982" s="1">
        <f t="shared" si="280"/>
        <v>11.334040765630993</v>
      </c>
    </row>
    <row r="1983" spans="1:37" x14ac:dyDescent="0.4">
      <c r="A1983" s="1">
        <v>1981</v>
      </c>
      <c r="B1983" s="4">
        <v>15.673</v>
      </c>
      <c r="C1983" s="8"/>
      <c r="D1983" s="4">
        <v>203.95473557964235</v>
      </c>
      <c r="E1983" s="4">
        <v>40.666366962738522</v>
      </c>
      <c r="F1983" s="5">
        <v>379.03740892368785</v>
      </c>
      <c r="G1983" s="5" cm="1">
        <f t="array" ref="G1983">[1]!PropsSI("H","P",(E1983+1)*100*1000,"T",F1983+273.15,"WATER")/1000</f>
        <v>3161.1724256345233</v>
      </c>
      <c r="H1983" s="5" cm="1">
        <f t="array" ref="H1983">[1]!PropsSI("S","P",(E1983+1)*100*1000,"T",F1983+273.15,"WATER")/1000</f>
        <v>6.6731952189128299</v>
      </c>
      <c r="I1983" s="9"/>
      <c r="J1983" s="4">
        <v>87.761136969519768</v>
      </c>
      <c r="K1983" s="6">
        <v>10.384113643486424</v>
      </c>
      <c r="L1983" s="5">
        <v>260.35597194664615</v>
      </c>
      <c r="M1983" s="5" cm="1">
        <f t="array" ref="M1983">[1]!PropsSI("H","P",(K1983+1)*100*1000,"T",L1983+273.15,"WATER")/1000</f>
        <v>2961.1155520330835</v>
      </c>
      <c r="N1983" s="5" cm="1">
        <f t="array" ref="N1983">[1]!PropsSI("S","P",(K1983+1)*100*1000,"T",L1983+273.15,"WATER")/1000</f>
        <v>6.9029263508364123</v>
      </c>
      <c r="O1983" s="5" cm="1">
        <f t="array" ref="O1983">[1]!PropsSI("H","P",(K1983+1)*100*1000,"S",H1983*1000,"WATER")/1000</f>
        <v>2844.5292441178335</v>
      </c>
      <c r="P1983" s="9"/>
      <c r="Q1983" s="4">
        <f t="shared" si="272"/>
        <v>116.19359861012258</v>
      </c>
      <c r="R1983" s="6">
        <v>3.1558809839884443</v>
      </c>
      <c r="S1983" s="5">
        <v>186.119759999358</v>
      </c>
      <c r="T1983" s="5" cm="1">
        <f t="array" ref="T1983">[1]!PropsSI("H","P",(R1983+1)*100*1000,"T",S1983+273.15,"WATER")/1000</f>
        <v>2830.7568868437611</v>
      </c>
      <c r="U1983" s="5" cm="1">
        <f t="array" ref="U1983">[1]!PropsSI("S","P",(R1983+1)*100*1000,"T",S1983+273.15,"WATER")/1000</f>
        <v>7.0903424130315971</v>
      </c>
      <c r="V1983" s="5" cm="1">
        <f t="array" ref="V1983">[1]!PropsSI("H","P",(R1983+1)*100*1000,"S",N1983*1000,"WATER")/1000</f>
        <v>2748.2889416063904</v>
      </c>
      <c r="W1983" s="9"/>
      <c r="X1983" s="1">
        <f t="shared" si="273"/>
        <v>15.541496992953073</v>
      </c>
      <c r="Y1983" s="1">
        <f t="shared" si="274"/>
        <v>9.3534123756520482E-2</v>
      </c>
      <c r="Z1983" s="1">
        <f t="shared" si="275"/>
        <v>3.7056281171238119</v>
      </c>
      <c r="AA1983" s="1">
        <f t="shared" si="276"/>
        <v>1.9451812598861282E-2</v>
      </c>
      <c r="AB1983" s="1">
        <f t="shared" si="277"/>
        <v>2.3309030249047296</v>
      </c>
      <c r="AC1983" s="1">
        <f t="shared" si="278"/>
        <v>15.300372441757547</v>
      </c>
      <c r="AD1983" s="15">
        <f t="shared" si="279"/>
        <v>0.13885129716173253</v>
      </c>
      <c r="AK1983" s="1">
        <f t="shared" si="280"/>
        <v>11.02250356040579</v>
      </c>
    </row>
    <row r="1984" spans="1:37" x14ac:dyDescent="0.4">
      <c r="A1984" s="1">
        <v>1982</v>
      </c>
      <c r="B1984" s="4">
        <v>15.326000000000001</v>
      </c>
      <c r="C1984" s="8"/>
      <c r="D1984" s="4">
        <v>198.42578727068269</v>
      </c>
      <c r="E1984" s="4">
        <v>41.305035096387314</v>
      </c>
      <c r="F1984" s="5">
        <v>380.20960274036651</v>
      </c>
      <c r="G1984" s="5" cm="1">
        <f t="array" ref="G1984">[1]!PropsSI("H","P",(E1984+1)*100*1000,"T",F1984+273.15,"WATER")/1000</f>
        <v>3162.7625878828135</v>
      </c>
      <c r="H1984" s="5" cm="1">
        <f t="array" ref="H1984">[1]!PropsSI("S","P",(E1984+1)*100*1000,"T",F1984+273.15,"WATER")/1000</f>
        <v>6.6690689249734989</v>
      </c>
      <c r="I1984" s="9"/>
      <c r="J1984" s="4">
        <v>85.23162442106451</v>
      </c>
      <c r="K1984" s="6">
        <v>10.386235933091905</v>
      </c>
      <c r="L1984" s="5">
        <v>261.10913344904486</v>
      </c>
      <c r="M1984" s="5" cm="1">
        <f t="array" ref="M1984">[1]!PropsSI("H","P",(K1984+1)*100*1000,"T",L1984+273.15,"WATER")/1000</f>
        <v>2962.7834754737496</v>
      </c>
      <c r="N1984" s="5" cm="1">
        <f t="array" ref="N1984">[1]!PropsSI("S","P",(K1984+1)*100*1000,"T",L1984+273.15,"WATER")/1000</f>
        <v>6.9059677201744041</v>
      </c>
      <c r="O1984" s="5" cm="1">
        <f t="array" ref="O1984">[1]!PropsSI("H","P",(K1984+1)*100*1000,"S",H1984*1000,"WATER")/1000</f>
        <v>2842.5766582429083</v>
      </c>
      <c r="P1984" s="9"/>
      <c r="Q1984" s="4">
        <f t="shared" si="272"/>
        <v>113.19416284961818</v>
      </c>
      <c r="R1984" s="6">
        <v>3.1538982726203071</v>
      </c>
      <c r="S1984" s="5">
        <v>187.45780547673553</v>
      </c>
      <c r="T1984" s="5" cm="1">
        <f t="array" ref="T1984">[1]!PropsSI("H","P",(R1984+1)*100*1000,"T",S1984+273.15,"WATER")/1000</f>
        <v>2833.6186858108554</v>
      </c>
      <c r="U1984" s="5" cm="1">
        <f t="array" ref="U1984">[1]!PropsSI("S","P",(R1984+1)*100*1000,"T",S1984+273.15,"WATER")/1000</f>
        <v>7.0967792781613559</v>
      </c>
      <c r="V1984" s="5" cm="1">
        <f t="array" ref="V1984">[1]!PropsSI("H","P",(R1984+1)*100*1000,"S",N1984*1000,"WATER")/1000</f>
        <v>2749.4830780961597</v>
      </c>
      <c r="W1984" s="9"/>
      <c r="X1984" s="1">
        <f t="shared" si="273"/>
        <v>15.083809181388661</v>
      </c>
      <c r="Y1984" s="1">
        <f t="shared" si="274"/>
        <v>9.4580626131237022E-2</v>
      </c>
      <c r="Z1984" s="1">
        <f t="shared" si="275"/>
        <v>3.747088372147755</v>
      </c>
      <c r="AA1984" s="1">
        <f t="shared" si="276"/>
        <v>1.9495116647903283E-2</v>
      </c>
      <c r="AB1984" s="1">
        <f t="shared" si="277"/>
        <v>2.3360921320066832</v>
      </c>
      <c r="AC1984" s="1">
        <f t="shared" si="278"/>
        <v>14.890788105105436</v>
      </c>
      <c r="AD1984" s="15">
        <f t="shared" si="279"/>
        <v>0.18940939345771743</v>
      </c>
      <c r="AK1984" s="1">
        <f t="shared" si="280"/>
        <v>11.159884882032957</v>
      </c>
    </row>
    <row r="1985" spans="1:37" x14ac:dyDescent="0.4">
      <c r="A1985" s="1">
        <v>1983</v>
      </c>
      <c r="B1985" s="4">
        <v>15.542</v>
      </c>
      <c r="C1985" s="8"/>
      <c r="D1985" s="4">
        <v>199.56834952572083</v>
      </c>
      <c r="E1985" s="4">
        <v>41.58660419891789</v>
      </c>
      <c r="F1985" s="5">
        <v>380.40211837647161</v>
      </c>
      <c r="G1985" s="5" cm="1">
        <f t="array" ref="G1985">[1]!PropsSI("H","P",(E1985+1)*100*1000,"T",F1985+273.15,"WATER")/1000</f>
        <v>3162.6776764894889</v>
      </c>
      <c r="H1985" s="5" cm="1">
        <f t="array" ref="H1985">[1]!PropsSI("S","P",(E1985+1)*100*1000,"T",F1985+273.15,"WATER")/1000</f>
        <v>6.6660787357576847</v>
      </c>
      <c r="I1985" s="9"/>
      <c r="J1985" s="4">
        <v>86.849825303152954</v>
      </c>
      <c r="K1985" s="6">
        <v>10.386660995319325</v>
      </c>
      <c r="L1985" s="5">
        <v>260.47219035397666</v>
      </c>
      <c r="M1985" s="5" cm="1">
        <f t="array" ref="M1985">[1]!PropsSI("H","P",(K1985+1)*100*1000,"T",L1985+273.15,"WATER")/1000</f>
        <v>2961.3652656247555</v>
      </c>
      <c r="N1985" s="5" cm="1">
        <f t="array" ref="N1985">[1]!PropsSI("S","P",(K1985+1)*100*1000,"T",L1985+273.15,"WATER")/1000</f>
        <v>6.9032950247734473</v>
      </c>
      <c r="O1985" s="5" cm="1">
        <f t="array" ref="O1985">[1]!PropsSI("H","P",(K1985+1)*100*1000,"S",H1985*1000,"WATER")/1000</f>
        <v>2841.1432479525438</v>
      </c>
      <c r="P1985" s="9"/>
      <c r="Q1985" s="4">
        <f t="shared" si="272"/>
        <v>112.71852422256788</v>
      </c>
      <c r="R1985" s="6">
        <v>3.1510766851565259</v>
      </c>
      <c r="S1985" s="5">
        <v>186.97933267568862</v>
      </c>
      <c r="T1985" s="5" cm="1">
        <f t="array" ref="T1985">[1]!PropsSI("H","P",(R1985+1)*100*1000,"T",S1985+273.15,"WATER")/1000</f>
        <v>2832.6159630442867</v>
      </c>
      <c r="U1985" s="5" cm="1">
        <f t="array" ref="U1985">[1]!PropsSI("S","P",(R1985+1)*100*1000,"T",S1985+273.15,"WATER")/1000</f>
        <v>7.0949069838939174</v>
      </c>
      <c r="V1985" s="5" cm="1">
        <f t="array" ref="V1985">[1]!PropsSI("H","P",(R1985+1)*100*1000,"S",N1985*1000,"WATER")/1000</f>
        <v>2748.2277586754367</v>
      </c>
      <c r="W1985" s="9"/>
      <c r="X1985" s="1">
        <f t="shared" si="273"/>
        <v>15.191115821353872</v>
      </c>
      <c r="Y1985" s="1">
        <f t="shared" si="274"/>
        <v>9.4978963029309818E-2</v>
      </c>
      <c r="Z1985" s="1">
        <f t="shared" si="275"/>
        <v>3.7628696544253217</v>
      </c>
      <c r="AA1985" s="1">
        <f t="shared" si="276"/>
        <v>1.9480228489668926E-2</v>
      </c>
      <c r="AB1985" s="1">
        <f t="shared" si="277"/>
        <v>2.334308089882724</v>
      </c>
      <c r="AC1985" s="1">
        <f t="shared" si="278"/>
        <v>15.053399753989678</v>
      </c>
      <c r="AD1985" s="15">
        <f t="shared" si="279"/>
        <v>0.23873020040134657</v>
      </c>
      <c r="AK1985" s="1">
        <f t="shared" si="280"/>
        <v>11.125734433390306</v>
      </c>
    </row>
    <row r="1986" spans="1:37" x14ac:dyDescent="0.4">
      <c r="A1986" s="1">
        <v>1984</v>
      </c>
      <c r="B1986" s="4">
        <v>15.468999999999999</v>
      </c>
      <c r="C1986" s="8"/>
      <c r="D1986" s="4">
        <v>200.5760788051565</v>
      </c>
      <c r="E1986" s="4">
        <v>40.913354515444169</v>
      </c>
      <c r="F1986" s="5">
        <v>380.03706967247314</v>
      </c>
      <c r="G1986" s="5" cm="1">
        <f t="array" ref="G1986">[1]!PropsSI("H","P",(E1986+1)*100*1000,"T",F1986+273.15,"WATER")/1000</f>
        <v>3163.1127799908336</v>
      </c>
      <c r="H1986" s="5" cm="1">
        <f t="array" ref="H1986">[1]!PropsSI("S","P",(E1986+1)*100*1000,"T",F1986+273.15,"WATER")/1000</f>
        <v>6.6736176584571991</v>
      </c>
      <c r="I1986" s="9"/>
      <c r="J1986" s="4">
        <v>86.201562573982002</v>
      </c>
      <c r="K1986" s="6">
        <v>10.390476363169537</v>
      </c>
      <c r="L1986" s="5">
        <v>261.40417538115037</v>
      </c>
      <c r="M1986" s="5" cm="1">
        <f t="array" ref="M1986">[1]!PropsSI("H","P",(K1986+1)*100*1000,"T",L1986+273.15,"WATER")/1000</f>
        <v>2963.4247404259909</v>
      </c>
      <c r="N1986" s="5" cm="1">
        <f t="array" ref="N1986">[1]!PropsSI("S","P",(K1986+1)*100*1000,"T",L1986+273.15,"WATER")/1000</f>
        <v>6.9070023186025606</v>
      </c>
      <c r="O1986" s="5" cm="1">
        <f t="array" ref="O1986">[1]!PropsSI("H","P",(K1986+1)*100*1000,"S",H1986*1000,"WATER")/1000</f>
        <v>2844.8505651986475</v>
      </c>
      <c r="P1986" s="9"/>
      <c r="Q1986" s="4">
        <f t="shared" si="272"/>
        <v>114.3745162311745</v>
      </c>
      <c r="R1986" s="6">
        <v>3.1561727204571262</v>
      </c>
      <c r="S1986" s="5">
        <v>187.51459512737074</v>
      </c>
      <c r="T1986" s="5" cm="1">
        <f t="array" ref="T1986">[1]!PropsSI("H","P",(R1986+1)*100*1000,"T",S1986+273.15,"WATER")/1000</f>
        <v>2833.7266819492997</v>
      </c>
      <c r="U1986" s="5" cm="1">
        <f t="array" ref="U1986">[1]!PropsSI("S","P",(R1986+1)*100*1000,"T",S1986+273.15,"WATER")/1000</f>
        <v>7.0967673710164467</v>
      </c>
      <c r="V1986" s="5" cm="1">
        <f t="array" ref="V1986">[1]!PropsSI("H","P",(R1986+1)*100*1000,"S",N1986*1000,"WATER")/1000</f>
        <v>2750.0228459528344</v>
      </c>
      <c r="W1986" s="9"/>
      <c r="X1986" s="1">
        <f t="shared" si="273"/>
        <v>15.246332404055341</v>
      </c>
      <c r="Y1986" s="1">
        <f t="shared" si="274"/>
        <v>9.4012374568778118E-2</v>
      </c>
      <c r="Z1986" s="1">
        <f t="shared" si="275"/>
        <v>3.7245754230455788</v>
      </c>
      <c r="AA1986" s="1">
        <f t="shared" si="276"/>
        <v>1.9504393465670674E-2</v>
      </c>
      <c r="AB1986" s="1">
        <f t="shared" si="277"/>
        <v>2.337203769417624</v>
      </c>
      <c r="AC1986" s="1">
        <f t="shared" si="278"/>
        <v>15.025659824722492</v>
      </c>
      <c r="AD1986" s="15">
        <f t="shared" si="279"/>
        <v>0.19655051101509086</v>
      </c>
      <c r="AK1986" s="1">
        <f t="shared" si="280"/>
        <v>10.614153275615228</v>
      </c>
    </row>
    <row r="1987" spans="1:37" x14ac:dyDescent="0.4">
      <c r="A1987" s="1">
        <v>1985</v>
      </c>
      <c r="B1987" s="4">
        <v>14.587999999999999</v>
      </c>
      <c r="C1987" s="8"/>
      <c r="D1987" s="4">
        <v>192.91883617843968</v>
      </c>
      <c r="E1987" s="4">
        <v>41.741833475105409</v>
      </c>
      <c r="F1987" s="5">
        <v>378.62926611151806</v>
      </c>
      <c r="G1987" s="5" cm="1">
        <f t="array" ref="G1987">[1]!PropsSI("H","P",(E1987+1)*100*1000,"T",F1987+273.15,"WATER")/1000</f>
        <v>3158.0502154575188</v>
      </c>
      <c r="H1987" s="5" cm="1">
        <f t="array" ref="H1987">[1]!PropsSI("S","P",(E1987+1)*100*1000,"T",F1987+273.15,"WATER")/1000</f>
        <v>6.6574210285816182</v>
      </c>
      <c r="I1987" s="9"/>
      <c r="J1987" s="4">
        <v>80.306821049271306</v>
      </c>
      <c r="K1987" s="6">
        <v>10.388286293312357</v>
      </c>
      <c r="L1987" s="5">
        <v>259.85357024628252</v>
      </c>
      <c r="M1987" s="5" cm="1">
        <f t="array" ref="M1987">[1]!PropsSI("H","P",(K1987+1)*100*1000,"T",L1987+273.15,"WATER")/1000</f>
        <v>2959.982714382239</v>
      </c>
      <c r="N1987" s="5" cm="1">
        <f t="array" ref="N1987">[1]!PropsSI("S","P",(K1987+1)*100*1000,"T",L1987+273.15,"WATER")/1000</f>
        <v>6.9006392782865804</v>
      </c>
      <c r="O1987" s="5" cm="1">
        <f t="array" ref="O1987">[1]!PropsSI("H","P",(K1987+1)*100*1000,"S",H1987*1000,"WATER")/1000</f>
        <v>2837.0099500484562</v>
      </c>
      <c r="P1987" s="9"/>
      <c r="Q1987" s="4">
        <f t="shared" ref="Q1987:Q2050" si="281">D1987-J1987</f>
        <v>112.61201512916837</v>
      </c>
      <c r="R1987" s="6">
        <v>3.148770772564534</v>
      </c>
      <c r="S1987" s="5">
        <v>186.20754028164924</v>
      </c>
      <c r="T1987" s="5" cm="1">
        <f t="array" ref="T1987">[1]!PropsSI("H","P",(R1987+1)*100*1000,"T",S1987+273.15,"WATER")/1000</f>
        <v>2830.9848268832247</v>
      </c>
      <c r="U1987" s="5" cm="1">
        <f t="array" ref="U1987">[1]!PropsSI("S","P",(R1987+1)*100*1000,"T",S1987+273.15,"WATER")/1000</f>
        <v>7.0916090814167303</v>
      </c>
      <c r="V1987" s="5" cm="1">
        <f t="array" ref="V1987">[1]!PropsSI("H","P",(R1987+1)*100*1000,"S",N1987*1000,"WATER")/1000</f>
        <v>2747.0044190473373</v>
      </c>
      <c r="W1987" s="9"/>
      <c r="X1987" s="1">
        <f t="shared" si="273"/>
        <v>14.649351069690159</v>
      </c>
      <c r="Y1987" s="1">
        <f t="shared" si="274"/>
        <v>9.4832990787185809E-2</v>
      </c>
      <c r="Z1987" s="1">
        <f t="shared" si="275"/>
        <v>3.7570865367458062</v>
      </c>
      <c r="AA1987" s="1">
        <f t="shared" si="276"/>
        <v>1.9465676574413088E-2</v>
      </c>
      <c r="AB1987" s="1">
        <f t="shared" si="277"/>
        <v>2.3325643396221456</v>
      </c>
      <c r="AC1987" s="1">
        <f t="shared" si="278"/>
        <v>14.397488402513929</v>
      </c>
      <c r="AD1987" s="15">
        <f t="shared" si="279"/>
        <v>3.6294668776694454E-2</v>
      </c>
      <c r="AK1987" s="1">
        <f t="shared" si="280"/>
        <v>10.640329042567787</v>
      </c>
    </row>
    <row r="1988" spans="1:37" x14ac:dyDescent="0.4">
      <c r="A1988" s="1">
        <v>1986</v>
      </c>
      <c r="B1988" s="4">
        <v>14.577</v>
      </c>
      <c r="C1988" s="8"/>
      <c r="D1988" s="4">
        <v>193.28652972951335</v>
      </c>
      <c r="E1988" s="4">
        <v>41.811847397988473</v>
      </c>
      <c r="F1988" s="5">
        <v>378.00067265011597</v>
      </c>
      <c r="G1988" s="5" cm="1">
        <f t="array" ref="G1988">[1]!PropsSI("H","P",(E1988+1)*100*1000,"T",F1988+273.15,"WATER")/1000</f>
        <v>3156.3760349922536</v>
      </c>
      <c r="H1988" s="5" cm="1">
        <f t="array" ref="H1988">[1]!PropsSI("S","P",(E1988+1)*100*1000,"T",F1988+273.15,"WATER")/1000</f>
        <v>6.6541465087826808</v>
      </c>
      <c r="I1988" s="9"/>
      <c r="J1988" s="4">
        <v>81.121281147109883</v>
      </c>
      <c r="K1988" s="6">
        <v>10.387658884166999</v>
      </c>
      <c r="L1988" s="5">
        <v>259.05122021161128</v>
      </c>
      <c r="M1988" s="5" cm="1">
        <f t="array" ref="M1988">[1]!PropsSI("H","P",(K1988+1)*100*1000,"T",L1988+273.15,"WATER")/1000</f>
        <v>2958.1977935656596</v>
      </c>
      <c r="N1988" s="5" cm="1">
        <f t="array" ref="N1988">[1]!PropsSI("S","P",(K1988+1)*100*1000,"T",L1988+273.15,"WATER")/1000</f>
        <v>6.8973124109984152</v>
      </c>
      <c r="O1988" s="5" cm="1">
        <f t="array" ref="O1988">[1]!PropsSI("H","P",(K1988+1)*100*1000,"S",H1988*1000,"WATER")/1000</f>
        <v>2835.4277434264582</v>
      </c>
      <c r="P1988" s="9"/>
      <c r="Q1988" s="4">
        <f t="shared" si="281"/>
        <v>112.16524858240346</v>
      </c>
      <c r="R1988" s="6">
        <v>3.1536472956182622</v>
      </c>
      <c r="S1988" s="5">
        <v>185.5523442094501</v>
      </c>
      <c r="T1988" s="5" cm="1">
        <f t="array" ref="T1988">[1]!PropsSI("H","P",(R1988+1)*100*1000,"T",S1988+273.15,"WATER")/1000</f>
        <v>2829.5596745066318</v>
      </c>
      <c r="U1988" s="5" cm="1">
        <f t="array" ref="U1988">[1]!PropsSI("S","P",(R1988+1)*100*1000,"T",S1988+273.15,"WATER")/1000</f>
        <v>7.0879758863848394</v>
      </c>
      <c r="V1988" s="5" cm="1">
        <f t="array" ref="V1988">[1]!PropsSI("H","P",(R1988+1)*100*1000,"S",N1988*1000,"WATER")/1000</f>
        <v>2745.823489565299</v>
      </c>
      <c r="W1988" s="9"/>
      <c r="X1988" s="1">
        <f t="shared" ref="X1988:X2051" si="282">(D1988/3.6*(G1988-M1988)+Q1988/3.6*(M1988-T1988))/1000</f>
        <v>14.648308654075748</v>
      </c>
      <c r="Y1988" s="1">
        <f t="shared" ref="Y1988:Y2051" si="283">(1+$AG$5)/$AG$3*((G1988-O1988)-$AG$4/$AG$6)</f>
        <v>9.4805822373840193E-2</v>
      </c>
      <c r="Z1988" s="1">
        <f t="shared" ref="Z1988:Z2051" si="284">$AG$5/$AG$3*($AG$6*(G1988-O1988)-$AG$4)</f>
        <v>3.756010180520422</v>
      </c>
      <c r="AA1988" s="1">
        <f t="shared" ref="AA1988:AA2051" si="285">(1+$AH$5)/$AH$3*((M1988-V1988)-$AH$4/$AH$6)</f>
        <v>1.9410471866215848E-2</v>
      </c>
      <c r="AB1988" s="1">
        <f t="shared" ref="AB1988:AB2051" si="286">$AH$5/$AH$3*($AH$6*(M1988-V1988)-$AH$4)</f>
        <v>2.3259491812315356</v>
      </c>
      <c r="AC1988" s="1">
        <f t="shared" ref="AC1988:AC2051" si="287">Y1988*D1988-Z1988+AA1988*Q1988-AB1988</f>
        <v>14.419909445016113</v>
      </c>
      <c r="AD1988" s="15">
        <f t="shared" ref="AD1988:AD2051" si="288">IFERROR((B1988-AC1988)^2,0)</f>
        <v>2.4677442465145492E-2</v>
      </c>
      <c r="AK1988" s="1">
        <f t="shared" si="280"/>
        <v>10.471767768519809</v>
      </c>
    </row>
    <row r="1989" spans="1:37" x14ac:dyDescent="0.4">
      <c r="A1989" s="1">
        <v>1987</v>
      </c>
      <c r="B1989" s="4">
        <v>14.375</v>
      </c>
      <c r="C1989" s="8"/>
      <c r="D1989" s="4">
        <v>191.5836264819005</v>
      </c>
      <c r="E1989" s="4">
        <v>41.631726415650974</v>
      </c>
      <c r="F1989" s="5">
        <v>377.64183298202175</v>
      </c>
      <c r="G1989" s="5" cm="1">
        <f t="array" ref="G1989">[1]!PropsSI("H","P",(E1989+1)*100*1000,"T",F1989+273.15,"WATER")/1000</f>
        <v>3155.8589836401243</v>
      </c>
      <c r="H1989" s="5" cm="1">
        <f t="array" ref="H1989">[1]!PropsSI("S","P",(E1989+1)*100*1000,"T",F1989+273.15,"WATER")/1000</f>
        <v>6.6551671453439329</v>
      </c>
      <c r="I1989" s="9"/>
      <c r="J1989" s="4">
        <v>79.769899898144573</v>
      </c>
      <c r="K1989" s="6">
        <v>10.388158600370762</v>
      </c>
      <c r="L1989" s="5">
        <v>259.45097266778498</v>
      </c>
      <c r="M1989" s="5" cm="1">
        <f t="array" ref="M1989">[1]!PropsSI("H","P",(K1989+1)*100*1000,"T",L1989+273.15,"WATER")/1000</f>
        <v>2959.0866150461266</v>
      </c>
      <c r="N1989" s="5" cm="1">
        <f t="array" ref="N1989">[1]!PropsSI("S","P",(K1989+1)*100*1000,"T",L1989+273.15,"WATER")/1000</f>
        <v>6.8989623942368432</v>
      </c>
      <c r="O1989" s="5" cm="1">
        <f t="array" ref="O1989">[1]!PropsSI("H","P",(K1989+1)*100*1000,"S",H1989*1000,"WATER")/1000</f>
        <v>2835.9262236199179</v>
      </c>
      <c r="P1989" s="9"/>
      <c r="Q1989" s="4">
        <f t="shared" si="281"/>
        <v>111.81372658375592</v>
      </c>
      <c r="R1989" s="6">
        <v>3.1556698013907267</v>
      </c>
      <c r="S1989" s="5">
        <v>185.99788827211728</v>
      </c>
      <c r="T1989" s="5" cm="1">
        <f t="array" ref="T1989">[1]!PropsSI("H","P",(R1989+1)*100*1000,"T",S1989+273.15,"WATER")/1000</f>
        <v>2830.4982544324998</v>
      </c>
      <c r="U1989" s="5" cm="1">
        <f t="array" ref="U1989">[1]!PropsSI("S","P",(R1989+1)*100*1000,"T",S1989+273.15,"WATER")/1000</f>
        <v>7.0898020619111559</v>
      </c>
      <c r="V1989" s="5" cm="1">
        <f t="array" ref="V1989">[1]!PropsSI("H","P",(R1989+1)*100*1000,"S",N1989*1000,"WATER")/1000</f>
        <v>2746.6089131291392</v>
      </c>
      <c r="W1989" s="9"/>
      <c r="X1989" s="1">
        <f t="shared" si="282"/>
        <v>14.465641045049106</v>
      </c>
      <c r="Y1989" s="1">
        <f t="shared" si="283"/>
        <v>9.4505841642188879E-2</v>
      </c>
      <c r="Z1989" s="1">
        <f t="shared" si="284"/>
        <v>3.7441255656958248</v>
      </c>
      <c r="AA1989" s="1">
        <f t="shared" si="285"/>
        <v>1.9419922418714125E-2</v>
      </c>
      <c r="AB1989" s="1">
        <f t="shared" si="286"/>
        <v>2.3270816372066947</v>
      </c>
      <c r="AC1989" s="1">
        <f t="shared" si="287"/>
        <v>14.205978558236085</v>
      </c>
      <c r="AD1989" s="15">
        <f t="shared" si="288"/>
        <v>2.856824777595254E-2</v>
      </c>
      <c r="AK1989" s="1">
        <f t="shared" si="280"/>
        <v>10.721960771743127</v>
      </c>
    </row>
    <row r="1990" spans="1:37" x14ac:dyDescent="0.4">
      <c r="A1990" s="1">
        <v>1988</v>
      </c>
      <c r="B1990" s="4">
        <v>14.667999999999999</v>
      </c>
      <c r="C1990" s="8"/>
      <c r="D1990" s="4">
        <v>195.89265587123467</v>
      </c>
      <c r="E1990" s="4">
        <v>41.051397549531536</v>
      </c>
      <c r="F1990" s="5">
        <v>377.37465293185073</v>
      </c>
      <c r="G1990" s="5" cm="1">
        <f t="array" ref="G1990">[1]!PropsSI("H","P",(E1990+1)*100*1000,"T",F1990+273.15,"WATER")/1000</f>
        <v>3156.365536317262</v>
      </c>
      <c r="H1990" s="5" cm="1">
        <f t="array" ref="H1990">[1]!PropsSI("S","P",(E1990+1)*100*1000,"T",F1990+273.15,"WATER")/1000</f>
        <v>6.6618489155779095</v>
      </c>
      <c r="I1990" s="9"/>
      <c r="J1990" s="4">
        <v>81.757552904931671</v>
      </c>
      <c r="K1990" s="6">
        <v>10.387907465415712</v>
      </c>
      <c r="L1990" s="5">
        <v>259.55700119972971</v>
      </c>
      <c r="M1990" s="5" cm="1">
        <f t="array" ref="M1990">[1]!PropsSI("H","P",(K1990+1)*100*1000,"T",L1990+273.15,"WATER")/1000</f>
        <v>2959.3236482147931</v>
      </c>
      <c r="N1990" s="5" cm="1">
        <f t="array" ref="N1990">[1]!PropsSI("S","P",(K1990+1)*100*1000,"T",L1990+273.15,"WATER")/1000</f>
        <v>6.8994171863427614</v>
      </c>
      <c r="O1990" s="5" cm="1">
        <f t="array" ref="O1990">[1]!PropsSI("H","P",(K1990+1)*100*1000,"S",H1990*1000,"WATER")/1000</f>
        <v>2839.1303649284596</v>
      </c>
      <c r="P1990" s="9"/>
      <c r="Q1990" s="4">
        <f t="shared" si="281"/>
        <v>114.13510296630299</v>
      </c>
      <c r="R1990" s="6">
        <v>3.153467921686262</v>
      </c>
      <c r="S1990" s="5">
        <v>185.49829743627583</v>
      </c>
      <c r="T1990" s="5" cm="1">
        <f t="array" ref="T1990">[1]!PropsSI("H","P",(R1990+1)*100*1000,"T",S1990+273.15,"WATER")/1000</f>
        <v>2829.4454126530395</v>
      </c>
      <c r="U1990" s="5" cm="1">
        <f t="array" ref="U1990">[1]!PropsSI("S","P",(R1990+1)*100*1000,"T",S1990+273.15,"WATER")/1000</f>
        <v>7.0877462001526723</v>
      </c>
      <c r="V1990" s="5" cm="1">
        <f t="array" ref="V1990">[1]!PropsSI("H","P",(R1990+1)*100*1000,"S",N1990*1000,"WATER")/1000</f>
        <v>2746.7013320817382</v>
      </c>
      <c r="W1990" s="9"/>
      <c r="X1990" s="1">
        <f t="shared" si="282"/>
        <v>14.839645713110491</v>
      </c>
      <c r="Y1990" s="1">
        <f t="shared" si="283"/>
        <v>9.3708993316937259E-2</v>
      </c>
      <c r="Z1990" s="1">
        <f t="shared" si="284"/>
        <v>3.7125560866592546</v>
      </c>
      <c r="AA1990" s="1">
        <f t="shared" si="285"/>
        <v>1.9433140134172321E-2</v>
      </c>
      <c r="AB1990" s="1">
        <f t="shared" si="286"/>
        <v>2.3286655108322121</v>
      </c>
      <c r="AC1990" s="1">
        <f t="shared" si="287"/>
        <v>14.533685432555504</v>
      </c>
      <c r="AD1990" s="15">
        <f t="shared" si="288"/>
        <v>1.8040403027801733E-2</v>
      </c>
      <c r="AK1990" s="1">
        <f t="shared" si="280"/>
        <v>10.81632853088364</v>
      </c>
    </row>
    <row r="1991" spans="1:37" x14ac:dyDescent="0.4">
      <c r="A1991" s="1">
        <v>1989</v>
      </c>
      <c r="B1991" s="4">
        <v>14.696999999999999</v>
      </c>
      <c r="C1991" s="8"/>
      <c r="D1991" s="4">
        <v>196.27309665737681</v>
      </c>
      <c r="E1991" s="4">
        <v>41.412449831992255</v>
      </c>
      <c r="F1991" s="5">
        <v>377.92241539949185</v>
      </c>
      <c r="G1991" s="5" cm="1">
        <f t="array" ref="G1991">[1]!PropsSI("H","P",(E1991+1)*100*1000,"T",F1991+273.15,"WATER")/1000</f>
        <v>3156.9809287574035</v>
      </c>
      <c r="H1991" s="5" cm="1">
        <f t="array" ref="H1991">[1]!PropsSI("S","P",(E1991+1)*100*1000,"T",F1991+273.15,"WATER")/1000</f>
        <v>6.6591113322271074</v>
      </c>
      <c r="I1991" s="9"/>
      <c r="J1991" s="4">
        <v>81.107294582159938</v>
      </c>
      <c r="K1991" s="6">
        <v>10.389448552535754</v>
      </c>
      <c r="L1991" s="5">
        <v>259.23011944512393</v>
      </c>
      <c r="M1991" s="5" cm="1">
        <f t="array" ref="M1991">[1]!PropsSI("H","P",(K1991+1)*100*1000,"T",L1991+273.15,"WATER")/1000</f>
        <v>2958.5900979490712</v>
      </c>
      <c r="N1991" s="5" cm="1">
        <f t="array" ref="N1991">[1]!PropsSI("S","P",(K1991+1)*100*1000,"T",L1991+273.15,"WATER")/1000</f>
        <v>6.8979796809822487</v>
      </c>
      <c r="O1991" s="5" cm="1">
        <f t="array" ref="O1991">[1]!PropsSI("H","P",(K1991+1)*100*1000,"S",H1991*1000,"WATER")/1000</f>
        <v>2837.8428427533208</v>
      </c>
      <c r="P1991" s="9"/>
      <c r="Q1991" s="4">
        <f t="shared" si="281"/>
        <v>115.16580207521687</v>
      </c>
      <c r="R1991" s="6">
        <v>3.1555466848501186</v>
      </c>
      <c r="S1991" s="5">
        <v>184.98004447892953</v>
      </c>
      <c r="T1991" s="5" cm="1">
        <f t="array" ref="T1991">[1]!PropsSI("H","P",(R1991+1)*100*1000,"T",S1991+273.15,"WATER")/1000</f>
        <v>2828.3273842154281</v>
      </c>
      <c r="U1991" s="5" cm="1">
        <f t="array" ref="U1991">[1]!PropsSI("S","P",(R1991+1)*100*1000,"T",S1991+273.15,"WATER")/1000</f>
        <v>7.0850820979952163</v>
      </c>
      <c r="V1991" s="5" cm="1">
        <f t="array" ref="V1991">[1]!PropsSI("H","P",(R1991+1)*100*1000,"S",N1991*1000,"WATER")/1000</f>
        <v>2746.1896801934836</v>
      </c>
      <c r="W1991" s="9"/>
      <c r="X1991" s="1">
        <f t="shared" si="282"/>
        <v>14.983497949669578</v>
      </c>
      <c r="Y1991" s="1">
        <f t="shared" si="283"/>
        <v>9.4271100639985145E-2</v>
      </c>
      <c r="Z1991" s="1">
        <f t="shared" si="284"/>
        <v>3.7348256137309956</v>
      </c>
      <c r="AA1991" s="1">
        <f t="shared" si="285"/>
        <v>1.9412858659129582E-2</v>
      </c>
      <c r="AB1991" s="1">
        <f t="shared" si="286"/>
        <v>2.326235189684176</v>
      </c>
      <c r="AC1991" s="1">
        <f t="shared" si="287"/>
        <v>14.677517482545404</v>
      </c>
      <c r="AD1991" s="15">
        <f t="shared" si="288"/>
        <v>3.7956848636858825E-4</v>
      </c>
      <c r="AK1991" s="1">
        <f t="shared" si="280"/>
        <v>10.526882310952709</v>
      </c>
    </row>
    <row r="1992" spans="1:37" x14ac:dyDescent="0.4">
      <c r="A1992" s="1">
        <v>1990</v>
      </c>
      <c r="B1992" s="4">
        <v>14.445</v>
      </c>
      <c r="C1992" s="8"/>
      <c r="D1992" s="4">
        <v>192.87656951128079</v>
      </c>
      <c r="E1992" s="4">
        <v>41.209241727051818</v>
      </c>
      <c r="F1992" s="5">
        <v>378.21770993343574</v>
      </c>
      <c r="G1992" s="5" cm="1">
        <f t="array" ref="G1992">[1]!PropsSI("H","P",(E1992+1)*100*1000,"T",F1992+273.15,"WATER")/1000</f>
        <v>3158.1047635467903</v>
      </c>
      <c r="H1992" s="5" cm="1">
        <f t="array" ref="H1992">[1]!PropsSI("S","P",(E1992+1)*100*1000,"T",F1992+273.15,"WATER")/1000</f>
        <v>6.6629062742321885</v>
      </c>
      <c r="I1992" s="9"/>
      <c r="J1992" s="4">
        <v>78.61218947327697</v>
      </c>
      <c r="K1992" s="6">
        <v>10.385986436746888</v>
      </c>
      <c r="L1992" s="5">
        <v>260.58686598670465</v>
      </c>
      <c r="M1992" s="5" cm="1">
        <f t="array" ref="M1992">[1]!PropsSI("H","P",(K1992+1)*100*1000,"T",L1992+273.15,"WATER")/1000</f>
        <v>2961.6227521990445</v>
      </c>
      <c r="N1992" s="5" cm="1">
        <f t="array" ref="N1992">[1]!PropsSI("S","P",(K1992+1)*100*1000,"T",L1992+273.15,"WATER")/1000</f>
        <v>6.9038038027159185</v>
      </c>
      <c r="O1992" s="5" cm="1">
        <f t="array" ref="O1992">[1]!PropsSI("H","P",(K1992+1)*100*1000,"S",H1992*1000,"WATER")/1000</f>
        <v>2839.6037336557838</v>
      </c>
      <c r="P1992" s="9"/>
      <c r="Q1992" s="4">
        <f t="shared" si="281"/>
        <v>114.26438003800382</v>
      </c>
      <c r="R1992" s="6">
        <v>3.1583637588743181</v>
      </c>
      <c r="S1992" s="5">
        <v>186.6461297721774</v>
      </c>
      <c r="T1992" s="5" cm="1">
        <f t="array" ref="T1992">[1]!PropsSI("H","P",(R1992+1)*100*1000,"T",S1992+273.15,"WATER")/1000</f>
        <v>2831.8645782532917</v>
      </c>
      <c r="U1992" s="5" cm="1">
        <f t="array" ref="U1992">[1]!PropsSI("S","P",(R1992+1)*100*1000,"T",S1992+273.15,"WATER")/1000</f>
        <v>7.0924841759402835</v>
      </c>
      <c r="V1992" s="5" cm="1">
        <f t="array" ref="V1992">[1]!PropsSI("H","P",(R1992+1)*100*1000,"S",N1992*1000,"WATER")/1000</f>
        <v>2748.7710536023969</v>
      </c>
      <c r="W1992" s="9"/>
      <c r="X1992" s="1">
        <f t="shared" si="282"/>
        <v>14.645420450056848</v>
      </c>
      <c r="Y1992" s="1">
        <f t="shared" si="283"/>
        <v>9.4082918835359186E-2</v>
      </c>
      <c r="Z1992" s="1">
        <f t="shared" si="284"/>
        <v>3.7273702406719798</v>
      </c>
      <c r="AA1992" s="1">
        <f t="shared" si="285"/>
        <v>1.9454105653450533E-2</v>
      </c>
      <c r="AB1992" s="1">
        <f t="shared" si="286"/>
        <v>2.3311778007309512</v>
      </c>
      <c r="AC1992" s="1">
        <f t="shared" si="287"/>
        <v>14.310753914854761</v>
      </c>
      <c r="AD1992" s="15">
        <f t="shared" si="288"/>
        <v>1.8022011376822866E-2</v>
      </c>
      <c r="AK1992" s="1">
        <f t="shared" si="280"/>
        <v>10.793619045479209</v>
      </c>
    </row>
    <row r="1993" spans="1:37" x14ac:dyDescent="0.4">
      <c r="A1993" s="1">
        <v>1991</v>
      </c>
      <c r="B1993" s="4">
        <v>14.738</v>
      </c>
      <c r="C1993" s="8"/>
      <c r="D1993" s="4">
        <v>196.46712499429404</v>
      </c>
      <c r="E1993" s="4">
        <v>41.106548740125803</v>
      </c>
      <c r="F1993" s="5">
        <v>378.16010624679978</v>
      </c>
      <c r="G1993" s="5" cm="1">
        <f t="array" ref="G1993">[1]!PropsSI("H","P",(E1993+1)*100*1000,"T",F1993+273.15,"WATER")/1000</f>
        <v>3158.1684915350215</v>
      </c>
      <c r="H1993" s="5" cm="1">
        <f t="array" ref="H1993">[1]!PropsSI("S","P",(E1993+1)*100*1000,"T",F1993+273.15,"WATER")/1000</f>
        <v>6.6640539453378702</v>
      </c>
      <c r="I1993" s="9"/>
      <c r="J1993" s="4">
        <v>81.262916638928019</v>
      </c>
      <c r="K1993" s="6">
        <v>10.385740220811632</v>
      </c>
      <c r="L1993" s="5">
        <v>260.03238824145524</v>
      </c>
      <c r="M1993" s="5" cm="1">
        <f t="array" ref="M1993">[1]!PropsSI("H","P",(K1993+1)*100*1000,"T",L1993+273.15,"WATER")/1000</f>
        <v>2960.389710149313</v>
      </c>
      <c r="N1993" s="5" cm="1">
        <f t="array" ref="N1993">[1]!PropsSI("S","P",(K1993+1)*100*1000,"T",L1993+273.15,"WATER")/1000</f>
        <v>6.9015019966011453</v>
      </c>
      <c r="O1993" s="5" cm="1">
        <f t="array" ref="O1993">[1]!PropsSI("H","P",(K1993+1)*100*1000,"S",H1993*1000,"WATER")/1000</f>
        <v>2840.1514484057902</v>
      </c>
      <c r="P1993" s="9"/>
      <c r="Q1993" s="4">
        <f t="shared" si="281"/>
        <v>115.20420835536602</v>
      </c>
      <c r="R1993" s="6">
        <v>3.1614335360518631</v>
      </c>
      <c r="S1993" s="5">
        <v>185.89120062040263</v>
      </c>
      <c r="T1993" s="5" cm="1">
        <f t="array" ref="T1993">[1]!PropsSI("H","P",(R1993+1)*100*1000,"T",S1993+273.15,"WATER")/1000</f>
        <v>2830.2375687360145</v>
      </c>
      <c r="U1993" s="5" cm="1">
        <f t="array" ref="U1993">[1]!PropsSI("S","P",(R1993+1)*100*1000,"T",S1993+273.15,"WATER")/1000</f>
        <v>7.0886107184107452</v>
      </c>
      <c r="V1993" s="5" cm="1">
        <f t="array" ref="V1993">[1]!PropsSI("H","P",(R1993+1)*100*1000,"S",N1993*1000,"WATER")/1000</f>
        <v>2747.9383237466213</v>
      </c>
      <c r="W1993" s="9"/>
      <c r="X1993" s="1">
        <f t="shared" si="282"/>
        <v>14.958639716944404</v>
      </c>
      <c r="Y1993" s="1">
        <f t="shared" si="283"/>
        <v>9.3939952618763076E-2</v>
      </c>
      <c r="Z1993" s="1">
        <f t="shared" si="284"/>
        <v>3.7217062154933571</v>
      </c>
      <c r="AA1993" s="1">
        <f t="shared" si="285"/>
        <v>1.9417517185054842E-2</v>
      </c>
      <c r="AB1993" s="1">
        <f t="shared" si="286"/>
        <v>2.3267934190067954</v>
      </c>
      <c r="AC1993" s="1">
        <f t="shared" si="287"/>
        <v>14.644592474139388</v>
      </c>
      <c r="AD1993" s="15">
        <f t="shared" si="288"/>
        <v>8.724965887400727E-3</v>
      </c>
      <c r="AK1993" s="1">
        <f t="shared" si="280"/>
        <v>10.609528927444876</v>
      </c>
    </row>
    <row r="1994" spans="1:37" x14ac:dyDescent="0.4">
      <c r="A1994" s="1">
        <v>1992</v>
      </c>
      <c r="B1994" s="4">
        <v>14.55</v>
      </c>
      <c r="C1994" s="8"/>
      <c r="D1994" s="4">
        <v>193.86841568469444</v>
      </c>
      <c r="E1994" s="4">
        <v>41.238839909893045</v>
      </c>
      <c r="F1994" s="5">
        <v>378.1095412161676</v>
      </c>
      <c r="G1994" s="5" cm="1">
        <f t="array" ref="G1994">[1]!PropsSI("H","P",(E1994+1)*100*1000,"T",F1994+273.15,"WATER")/1000</f>
        <v>3157.7824667628606</v>
      </c>
      <c r="H1994" s="5" cm="1">
        <f t="array" ref="H1994">[1]!PropsSI("S","P",(E1994+1)*100*1000,"T",F1994+273.15,"WATER")/1000</f>
        <v>6.6621093647610774</v>
      </c>
      <c r="I1994" s="9"/>
      <c r="J1994" s="4">
        <v>80.695368726813129</v>
      </c>
      <c r="K1994" s="6">
        <v>10.382056885877377</v>
      </c>
      <c r="L1994" s="5">
        <v>260.19790722392247</v>
      </c>
      <c r="M1994" s="5" cm="1">
        <f t="array" ref="M1994">[1]!PropsSI("H","P",(K1994+1)*100*1000,"T",L1994+273.15,"WATER")/1000</f>
        <v>2960.7709834642073</v>
      </c>
      <c r="N1994" s="5" cm="1">
        <f t="array" ref="N1994">[1]!PropsSI("S","P",(K1994+1)*100*1000,"T",L1994+273.15,"WATER")/1000</f>
        <v>6.902360616920884</v>
      </c>
      <c r="O1994" s="5" cm="1">
        <f t="array" ref="O1994">[1]!PropsSI("H","P",(K1994+1)*100*1000,"S",H1994*1000,"WATER")/1000</f>
        <v>2839.148455941373</v>
      </c>
      <c r="P1994" s="9"/>
      <c r="Q1994" s="4">
        <f t="shared" si="281"/>
        <v>113.17304695788131</v>
      </c>
      <c r="R1994" s="6">
        <v>3.1619254490013056</v>
      </c>
      <c r="S1994" s="5">
        <v>186.56854681621843</v>
      </c>
      <c r="T1994" s="5" cm="1">
        <f t="array" ref="T1994">[1]!PropsSI("H","P",(R1994+1)*100*1000,"T",S1994+273.15,"WATER")/1000</f>
        <v>2831.6788802717369</v>
      </c>
      <c r="U1994" s="5" cm="1">
        <f t="array" ref="U1994">[1]!PropsSI("S","P",(R1994+1)*100*1000,"T",S1994+273.15,"WATER")/1000</f>
        <v>7.0916950572890824</v>
      </c>
      <c r="V1994" s="5" cm="1">
        <f t="array" ref="V1994">[1]!PropsSI("H","P",(R1994+1)*100*1000,"S",N1994*1000,"WATER")/1000</f>
        <v>2748.3225812141627</v>
      </c>
      <c r="W1994" s="9"/>
      <c r="X1994" s="1">
        <f t="shared" si="282"/>
        <v>14.667791887581851</v>
      </c>
      <c r="Y1994" s="1">
        <f t="shared" si="283"/>
        <v>9.4122200448022705E-2</v>
      </c>
      <c r="Z1994" s="1">
        <f t="shared" si="284"/>
        <v>3.728926496747579</v>
      </c>
      <c r="AA1994" s="1">
        <f t="shared" si="285"/>
        <v>1.9417244433995885E-2</v>
      </c>
      <c r="AB1994" s="1">
        <f t="shared" si="286"/>
        <v>2.3267607353550721</v>
      </c>
      <c r="AC1994" s="1">
        <f t="shared" si="287"/>
        <v>14.389143365634023</v>
      </c>
      <c r="AD1994" s="15">
        <f t="shared" si="288"/>
        <v>2.5874856819549746E-2</v>
      </c>
      <c r="AK1994" s="1">
        <f t="shared" si="280"/>
        <v>10.684368221029803</v>
      </c>
    </row>
    <row r="1995" spans="1:37" x14ac:dyDescent="0.4">
      <c r="A1995" s="1">
        <v>1993</v>
      </c>
      <c r="B1995" s="4">
        <v>14.663</v>
      </c>
      <c r="C1995" s="8"/>
      <c r="D1995" s="4">
        <v>194.67897780558206</v>
      </c>
      <c r="E1995" s="4">
        <v>41.316515746036742</v>
      </c>
      <c r="F1995" s="5">
        <v>378.06958119738272</v>
      </c>
      <c r="G1995" s="5" cm="1">
        <f t="array" ref="G1995">[1]!PropsSI("H","P",(E1995+1)*100*1000,"T",F1995+273.15,"WATER")/1000</f>
        <v>3157.5306380744082</v>
      </c>
      <c r="H1995" s="5" cm="1">
        <f t="array" ref="H1995">[1]!PropsSI("S","P",(E1995+1)*100*1000,"T",F1995+273.15,"WATER")/1000</f>
        <v>6.6609310510819153</v>
      </c>
      <c r="I1995" s="9"/>
      <c r="J1995" s="4">
        <v>82.669588234381223</v>
      </c>
      <c r="K1995" s="6">
        <v>10.38148376805781</v>
      </c>
      <c r="L1995" s="5">
        <v>259.83064700855721</v>
      </c>
      <c r="M1995" s="5" cm="1">
        <f t="array" ref="M1995">[1]!PropsSI("H","P",(K1995+1)*100*1000,"T",L1995+273.15,"WATER")/1000</f>
        <v>2959.9555016664112</v>
      </c>
      <c r="N1995" s="5" cm="1">
        <f t="array" ref="N1995">[1]!PropsSI("S","P",(K1995+1)*100*1000,"T",L1995+273.15,"WATER")/1000</f>
        <v>6.9008534575271581</v>
      </c>
      <c r="O1995" s="5" cm="1">
        <f t="array" ref="O1995">[1]!PropsSI("H","P",(K1995+1)*100*1000,"S",H1995*1000,"WATER")/1000</f>
        <v>2838.5714871334426</v>
      </c>
      <c r="P1995" s="9"/>
      <c r="Q1995" s="4">
        <f t="shared" si="281"/>
        <v>112.00938957120084</v>
      </c>
      <c r="R1995" s="6">
        <v>3.1669477539062498</v>
      </c>
      <c r="S1995" s="5">
        <v>186.59533172653454</v>
      </c>
      <c r="T1995" s="5" cm="1">
        <f t="array" ref="T1995">[1]!PropsSI("H","P",(R1995+1)*100*1000,"T",S1995+273.15,"WATER")/1000</f>
        <v>2831.7072417175464</v>
      </c>
      <c r="U1995" s="5" cm="1">
        <f t="array" ref="U1995">[1]!PropsSI("S","P",(R1995+1)*100*1000,"T",S1995+273.15,"WATER")/1000</f>
        <v>7.0912141399519584</v>
      </c>
      <c r="V1995" s="5" cm="1">
        <f t="array" ref="V1995">[1]!PropsSI("H","P",(R1995+1)*100*1000,"S",N1995*1000,"WATER")/1000</f>
        <v>2747.9128130731701</v>
      </c>
      <c r="W1995" s="9"/>
      <c r="X1995" s="1">
        <f t="shared" si="282"/>
        <v>14.674648585041203</v>
      </c>
      <c r="Y1995" s="1">
        <f t="shared" si="283"/>
        <v>9.4218244506283466E-2</v>
      </c>
      <c r="Z1995" s="1">
        <f t="shared" si="284"/>
        <v>3.7327315632674747</v>
      </c>
      <c r="AA1995" s="1">
        <f t="shared" si="285"/>
        <v>1.9380162272788243E-2</v>
      </c>
      <c r="AB1995" s="1">
        <f t="shared" si="286"/>
        <v>2.3223171946161512</v>
      </c>
      <c r="AC1995" s="1">
        <f t="shared" si="287"/>
        <v>14.458022919201863</v>
      </c>
      <c r="AD1995" s="15">
        <f t="shared" si="288"/>
        <v>4.2015603652526178E-2</v>
      </c>
      <c r="AK1995" s="1">
        <f t="shared" si="280"/>
        <v>10.600825556900563</v>
      </c>
    </row>
    <row r="1996" spans="1:37" x14ac:dyDescent="0.4">
      <c r="A1996" s="1">
        <v>1994</v>
      </c>
      <c r="B1996" s="4">
        <v>14.62</v>
      </c>
      <c r="C1996" s="8"/>
      <c r="D1996" s="4">
        <v>194.05940718518383</v>
      </c>
      <c r="E1996" s="4">
        <v>41.087625562776708</v>
      </c>
      <c r="F1996" s="5">
        <v>378.02972748395433</v>
      </c>
      <c r="G1996" s="5" cm="1">
        <f t="array" ref="G1996">[1]!PropsSI("H","P",(E1996+1)*100*1000,"T",F1996+273.15,"WATER")/1000</f>
        <v>3157.8886799015872</v>
      </c>
      <c r="H1996" s="5" cm="1">
        <f t="array" ref="H1996">[1]!PropsSI("S","P",(E1996+1)*100*1000,"T",F1996+273.15,"WATER")/1000</f>
        <v>6.6638180325251737</v>
      </c>
      <c r="I1996" s="9"/>
      <c r="J1996" s="4">
        <v>82.14758918250935</v>
      </c>
      <c r="K1996" s="6">
        <v>10.381910324717408</v>
      </c>
      <c r="L1996" s="5">
        <v>260.40509914246081</v>
      </c>
      <c r="M1996" s="5" cm="1">
        <f t="array" ref="M1996">[1]!PropsSI("H","P",(K1996+1)*100*1000,"T",L1996+273.15,"WATER")/1000</f>
        <v>2961.2325499133899</v>
      </c>
      <c r="N1996" s="5" cm="1">
        <f t="array" ref="N1996">[1]!PropsSI("S","P",(K1996+1)*100*1000,"T",L1996+273.15,"WATER")/1000</f>
        <v>6.9032315791979642</v>
      </c>
      <c r="O1996" s="5" cm="1">
        <f t="array" ref="O1996">[1]!PropsSI("H","P",(K1996+1)*100*1000,"S",H1996*1000,"WATER")/1000</f>
        <v>2839.9676957228257</v>
      </c>
      <c r="P1996" s="9"/>
      <c r="Q1996" s="4">
        <f t="shared" si="281"/>
        <v>111.91181800267448</v>
      </c>
      <c r="R1996" s="6">
        <v>3.1651667063839888</v>
      </c>
      <c r="S1996" s="5">
        <v>187.21120983558461</v>
      </c>
      <c r="T1996" s="5" cm="1">
        <f t="array" ref="T1996">[1]!PropsSI("H","P",(R1996+1)*100*1000,"T",S1996+273.15,"WATER")/1000</f>
        <v>2833.0296361815849</v>
      </c>
      <c r="U1996" s="5" cm="1">
        <f t="array" ref="U1996">[1]!PropsSI("S","P",(R1996+1)*100*1000,"T",S1996+273.15,"WATER")/1000</f>
        <v>7.0942809408087619</v>
      </c>
      <c r="V1996" s="5" cm="1">
        <f t="array" ref="V1996">[1]!PropsSI("H","P",(R1996+1)*100*1000,"S",N1996*1000,"WATER")/1000</f>
        <v>2748.8359694911942</v>
      </c>
      <c r="W1996" s="9"/>
      <c r="X1996" s="1">
        <f t="shared" si="282"/>
        <v>14.586220320502324</v>
      </c>
      <c r="Y1996" s="1">
        <f t="shared" si="283"/>
        <v>9.391157749406237E-2</v>
      </c>
      <c r="Z1996" s="1">
        <f t="shared" si="284"/>
        <v>3.7205820518652084</v>
      </c>
      <c r="AA1996" s="1">
        <f t="shared" si="285"/>
        <v>1.9412507927491499E-2</v>
      </c>
      <c r="AB1996" s="1">
        <f t="shared" si="286"/>
        <v>2.3261931616504392</v>
      </c>
      <c r="AC1996" s="1">
        <f t="shared" si="287"/>
        <v>14.350138896964454</v>
      </c>
      <c r="AD1996" s="15">
        <f t="shared" si="288"/>
        <v>7.28250149315611E-2</v>
      </c>
      <c r="AK1996" s="1">
        <f t="shared" si="280"/>
        <v>10.695618913451257</v>
      </c>
    </row>
    <row r="1997" spans="1:37" x14ac:dyDescent="0.4">
      <c r="A1997" s="1">
        <v>1995</v>
      </c>
      <c r="B1997" s="4">
        <v>14.715999999999999</v>
      </c>
      <c r="C1997" s="8"/>
      <c r="D1997" s="4">
        <v>195.18704142650844</v>
      </c>
      <c r="E1997" s="4">
        <v>41.131705081908443</v>
      </c>
      <c r="F1997" s="5">
        <v>378.02275284673306</v>
      </c>
      <c r="G1997" s="5" cm="1">
        <f t="array" ref="G1997">[1]!PropsSI("H","P",(E1997+1)*100*1000,"T",F1997+273.15,"WATER")/1000</f>
        <v>3157.7840726088184</v>
      </c>
      <c r="H1997" s="5" cm="1">
        <f t="array" ref="H1997">[1]!PropsSI("S","P",(E1997+1)*100*1000,"T",F1997+273.15,"WATER")/1000</f>
        <v>6.6632062428213095</v>
      </c>
      <c r="I1997" s="9"/>
      <c r="J1997" s="4">
        <v>82.611327084236095</v>
      </c>
      <c r="K1997" s="6">
        <v>10.382481748737272</v>
      </c>
      <c r="L1997" s="5">
        <v>260.0838769327479</v>
      </c>
      <c r="M1997" s="5" cm="1">
        <f t="array" ref="M1997">[1]!PropsSI("H","P",(K1997+1)*100*1000,"T",L1997+273.15,"WATER")/1000</f>
        <v>2960.5157098782829</v>
      </c>
      <c r="N1997" s="5" cm="1">
        <f t="array" ref="N1997">[1]!PropsSI("S","P",(K1997+1)*100*1000,"T",L1997+273.15,"WATER")/1000</f>
        <v>6.9018653695909915</v>
      </c>
      <c r="O1997" s="5" cm="1">
        <f t="array" ref="O1997">[1]!PropsSI("H","P",(K1997+1)*100*1000,"S",H1997*1000,"WATER")/1000</f>
        <v>2839.6838134851346</v>
      </c>
      <c r="P1997" s="9"/>
      <c r="Q1997" s="4">
        <f t="shared" si="281"/>
        <v>112.57571434227235</v>
      </c>
      <c r="R1997" s="6">
        <v>3.1643689042935326</v>
      </c>
      <c r="S1997" s="5">
        <v>186.71625419979694</v>
      </c>
      <c r="T1997" s="5" cm="1">
        <f t="array" ref="T1997">[1]!PropsSI("H","P",(R1997+1)*100*1000,"T",S1997+273.15,"WATER")/1000</f>
        <v>2831.9796977214182</v>
      </c>
      <c r="U1997" s="5" cm="1">
        <f t="array" ref="U1997">[1]!PropsSI("S","P",(R1997+1)*100*1000,"T",S1997+273.15,"WATER")/1000</f>
        <v>7.0920852252699733</v>
      </c>
      <c r="V1997" s="5" cm="1">
        <f t="array" ref="V1997">[1]!PropsSI("H","P",(R1997+1)*100*1000,"S",N1997*1000,"WATER")/1000</f>
        <v>2748.2236283963625</v>
      </c>
      <c r="W1997" s="9"/>
      <c r="X1997" s="1">
        <f t="shared" si="282"/>
        <v>14.71507263213627</v>
      </c>
      <c r="Y1997" s="1">
        <f t="shared" si="283"/>
        <v>9.3964534026410515E-2</v>
      </c>
      <c r="Z1997" s="1">
        <f t="shared" si="284"/>
        <v>3.7226800799150088</v>
      </c>
      <c r="AA1997" s="1">
        <f t="shared" si="285"/>
        <v>1.9402956741613638E-2</v>
      </c>
      <c r="AB1997" s="1">
        <f t="shared" si="286"/>
        <v>2.3250486468171307</v>
      </c>
      <c r="AC1997" s="1">
        <f t="shared" si="287"/>
        <v>14.477232384442779</v>
      </c>
      <c r="AD1997" s="15">
        <f t="shared" si="288"/>
        <v>5.7009974238880635E-2</v>
      </c>
      <c r="AK1997" s="1">
        <f t="shared" si="280"/>
        <v>10.738827748364519</v>
      </c>
    </row>
    <row r="1998" spans="1:37" x14ac:dyDescent="0.4">
      <c r="A1998" s="1">
        <v>1996</v>
      </c>
      <c r="B1998" s="4">
        <v>14.728</v>
      </c>
      <c r="C1998" s="8"/>
      <c r="D1998" s="4">
        <v>195.38815117859468</v>
      </c>
      <c r="E1998" s="4">
        <v>41.289836786987522</v>
      </c>
      <c r="F1998" s="5">
        <v>378.17343036258086</v>
      </c>
      <c r="G1998" s="5" cm="1">
        <f t="array" ref="G1998">[1]!PropsSI("H","P",(E1998+1)*100*1000,"T",F1998+273.15,"WATER")/1000</f>
        <v>3157.8367477548281</v>
      </c>
      <c r="H1998" s="5" cm="1">
        <f t="array" ref="H1998">[1]!PropsSI("S","P",(E1998+1)*100*1000,"T",F1998+273.15,"WATER")/1000</f>
        <v>6.6616727920138175</v>
      </c>
      <c r="I1998" s="9"/>
      <c r="J1998" s="4">
        <v>81.852934890678625</v>
      </c>
      <c r="K1998" s="6">
        <v>10.381240709658023</v>
      </c>
      <c r="L1998" s="5">
        <v>259.83916348711421</v>
      </c>
      <c r="M1998" s="5" cm="1">
        <f t="array" ref="M1998">[1]!PropsSI("H","P",(K1998+1)*100*1000,"T",L1998+273.15,"WATER")/1000</f>
        <v>2959.9753131646862</v>
      </c>
      <c r="N1998" s="5" cm="1">
        <f t="array" ref="N1998">[1]!PropsSI("S","P",(K1998+1)*100*1000,"T",L1998+273.15,"WATER")/1000</f>
        <v>6.9009001084408172</v>
      </c>
      <c r="O1998" s="5" cm="1">
        <f t="array" ref="O1998">[1]!PropsSI("H","P",(K1998+1)*100*1000,"S",H1998*1000,"WATER")/1000</f>
        <v>2838.923592429795</v>
      </c>
      <c r="P1998" s="9"/>
      <c r="Q1998" s="4">
        <f t="shared" si="281"/>
        <v>113.53521628791606</v>
      </c>
      <c r="R1998" s="6">
        <v>3.1644741899861799</v>
      </c>
      <c r="S1998" s="5">
        <v>186.21795696795152</v>
      </c>
      <c r="T1998" s="5" cm="1">
        <f t="array" ref="T1998">[1]!PropsSI("H","P",(R1998+1)*100*1000,"T",S1998+273.15,"WATER")/1000</f>
        <v>2830.9169096630139</v>
      </c>
      <c r="U1998" s="5" cm="1">
        <f t="array" ref="U1998">[1]!PropsSI("S","P",(R1998+1)*100*1000,"T",S1998+273.15,"WATER")/1000</f>
        <v>7.0897615166105137</v>
      </c>
      <c r="V1998" s="5" cm="1">
        <f t="array" ref="V1998">[1]!PropsSI("H","P",(R1998+1)*100*1000,"S",N1998*1000,"WATER")/1000</f>
        <v>2747.8213037104751</v>
      </c>
      <c r="W1998" s="9"/>
      <c r="X1998" s="1">
        <f t="shared" si="282"/>
        <v>14.809014902624382</v>
      </c>
      <c r="Y1998" s="1">
        <f t="shared" si="283"/>
        <v>9.420465773137715E-2</v>
      </c>
      <c r="Z1998" s="1">
        <f t="shared" si="284"/>
        <v>3.7321932834066947</v>
      </c>
      <c r="AA1998" s="1">
        <f t="shared" si="285"/>
        <v>1.9390336981090609E-2</v>
      </c>
      <c r="AB1998" s="1">
        <f t="shared" si="286"/>
        <v>2.3235364258954454</v>
      </c>
      <c r="AC1998" s="1">
        <f t="shared" si="287"/>
        <v>14.552230300287645</v>
      </c>
      <c r="AD1998" s="15">
        <f t="shared" si="288"/>
        <v>3.0894987336971297E-2</v>
      </c>
      <c r="AK1998" s="1">
        <f t="shared" si="280"/>
        <v>10.898744316136082</v>
      </c>
    </row>
    <row r="1999" spans="1:37" x14ac:dyDescent="0.4">
      <c r="A1999" s="1">
        <v>1997</v>
      </c>
      <c r="B1999" s="4">
        <v>14.922000000000001</v>
      </c>
      <c r="C1999" s="8"/>
      <c r="D1999" s="4">
        <v>198.12461153586739</v>
      </c>
      <c r="E1999" s="4">
        <v>40.892427388089935</v>
      </c>
      <c r="F1999" s="5">
        <v>378.32557025458925</v>
      </c>
      <c r="G1999" s="5" cm="1">
        <f t="array" ref="G1999">[1]!PropsSI("H","P",(E1999+1)*100*1000,"T",F1999+273.15,"WATER")/1000</f>
        <v>3158.9959980644844</v>
      </c>
      <c r="H1999" s="5" cm="1">
        <f t="array" ref="H1999">[1]!PropsSI("S","P",(E1999+1)*100*1000,"T",F1999+273.15,"WATER")/1000</f>
        <v>6.667522211945565</v>
      </c>
      <c r="I1999" s="9"/>
      <c r="J1999" s="4">
        <v>82.620072460317814</v>
      </c>
      <c r="K1999" s="6">
        <v>10.380097158926503</v>
      </c>
      <c r="L1999" s="5">
        <v>260.28050814363837</v>
      </c>
      <c r="M1999" s="5" cm="1">
        <f t="array" ref="M1999">[1]!PropsSI("H","P",(K1999+1)*100*1000,"T",L1999+273.15,"WATER")/1000</f>
        <v>2960.9616436552296</v>
      </c>
      <c r="N1999" s="5" cm="1">
        <f t="array" ref="N1999">[1]!PropsSI("S","P",(K1999+1)*100*1000,"T",L1999+273.15,"WATER")/1000</f>
        <v>6.9027945148187788</v>
      </c>
      <c r="O1999" s="5" cm="1">
        <f t="array" ref="O1999">[1]!PropsSI("H","P",(K1999+1)*100*1000,"S",H1999*1000,"WATER")/1000</f>
        <v>2841.7181786938354</v>
      </c>
      <c r="P1999" s="9"/>
      <c r="Q1999" s="4">
        <f t="shared" si="281"/>
        <v>115.50453907554957</v>
      </c>
      <c r="R1999" s="6">
        <v>3.1666717450177226</v>
      </c>
      <c r="S1999" s="5">
        <v>186.20245568496443</v>
      </c>
      <c r="T1999" s="5" cm="1">
        <f t="array" ref="T1999">[1]!PropsSI("H","P",(R1999+1)*100*1000,"T",S1999+273.15,"WATER")/1000</f>
        <v>2830.8712402713463</v>
      </c>
      <c r="U1999" s="5" cm="1">
        <f t="array" ref="U1999">[1]!PropsSI("S","P",(R1999+1)*100*1000,"T",S1999+273.15,"WATER")/1000</f>
        <v>7.0894247624471998</v>
      </c>
      <c r="V1999" s="5" cm="1">
        <f t="array" ref="V1999">[1]!PropsSI("H","P",(R1999+1)*100*1000,"S",N1999*1000,"WATER")/1000</f>
        <v>2748.7192297484044</v>
      </c>
      <c r="W1999" s="9"/>
      <c r="X1999" s="1">
        <f t="shared" si="282"/>
        <v>15.072642116416013</v>
      </c>
      <c r="Y1999" s="1">
        <f t="shared" si="283"/>
        <v>9.3721591224755443E-2</v>
      </c>
      <c r="Z1999" s="1">
        <f t="shared" si="284"/>
        <v>3.7130551896556057</v>
      </c>
      <c r="AA1999" s="1">
        <f t="shared" si="285"/>
        <v>1.9398417133455064E-2</v>
      </c>
      <c r="AB1999" s="1">
        <f t="shared" si="286"/>
        <v>2.3245046673635494</v>
      </c>
      <c r="AC1999" s="1">
        <f t="shared" si="287"/>
        <v>14.771599226703849</v>
      </c>
      <c r="AD1999" s="15">
        <f t="shared" si="288"/>
        <v>2.2620392608080468E-2</v>
      </c>
      <c r="AK1999" s="1">
        <f t="shared" si="280"/>
        <v>11.006741975444656</v>
      </c>
    </row>
    <row r="2000" spans="1:37" x14ac:dyDescent="0.4">
      <c r="A2000" s="1">
        <v>1998</v>
      </c>
      <c r="B2000" s="4">
        <v>14.898999999999999</v>
      </c>
      <c r="C2000" s="8"/>
      <c r="D2000" s="4">
        <v>198.47488565482658</v>
      </c>
      <c r="E2000" s="4">
        <v>41.42779460546268</v>
      </c>
      <c r="F2000" s="5">
        <v>378.27136982314983</v>
      </c>
      <c r="G2000" s="5" cm="1">
        <f t="array" ref="G2000">[1]!PropsSI("H","P",(E2000+1)*100*1000,"T",F2000+273.15,"WATER")/1000</f>
        <v>3157.801227074297</v>
      </c>
      <c r="H2000" s="5" cm="1">
        <f t="array" ref="H2000">[1]!PropsSI("S","P",(E2000+1)*100*1000,"T",F2000+273.15,"WATER")/1000</f>
        <v>6.6602150940508569</v>
      </c>
      <c r="I2000" s="9"/>
      <c r="J2000" s="4">
        <v>83.111280109140381</v>
      </c>
      <c r="K2000" s="6">
        <v>10.379224666157237</v>
      </c>
      <c r="L2000" s="5">
        <v>259.01978795087939</v>
      </c>
      <c r="M2000" s="5" cm="1">
        <f t="array" ref="M2000">[1]!PropsSI("H","P",(K2000+1)*100*1000,"T",L2000+273.15,"WATER")/1000</f>
        <v>2958.1574737557412</v>
      </c>
      <c r="N2000" s="5" cm="1">
        <f t="array" ref="N2000">[1]!PropsSI("S","P",(K2000+1)*100*1000,"T",L2000+273.15,"WATER")/1000</f>
        <v>6.8975654642174922</v>
      </c>
      <c r="O2000" s="5" cm="1">
        <f t="array" ref="O2000">[1]!PropsSI("H","P",(K2000+1)*100*1000,"S",H2000*1000,"WATER")/1000</f>
        <v>2838.1860776188992</v>
      </c>
      <c r="P2000" s="9"/>
      <c r="Q2000" s="4">
        <f t="shared" si="281"/>
        <v>115.3636055456862</v>
      </c>
      <c r="R2000" s="6">
        <v>3.1637893998887803</v>
      </c>
      <c r="S2000" s="5">
        <v>184.92257865441059</v>
      </c>
      <c r="T2000" s="5" cm="1">
        <f t="array" ref="T2000">[1]!PropsSI("H","P",(R2000+1)*100*1000,"T",S2000+273.15,"WATER")/1000</f>
        <v>2828.1567901945868</v>
      </c>
      <c r="U2000" s="5" cm="1">
        <f t="array" ref="U2000">[1]!PropsSI("S","P",(R2000+1)*100*1000,"T",S2000+273.15,"WATER")/1000</f>
        <v>7.0838184825880628</v>
      </c>
      <c r="V2000" s="5" cm="1">
        <f t="array" ref="V2000">[1]!PropsSI("H","P",(R2000+1)*100*1000,"S",N2000*1000,"WATER")/1000</f>
        <v>2746.3856206828655</v>
      </c>
      <c r="W2000" s="9"/>
      <c r="X2000" s="1">
        <f t="shared" si="282"/>
        <v>15.172671858505373</v>
      </c>
      <c r="Y2000" s="1">
        <f t="shared" si="283"/>
        <v>9.4412021760349379E-2</v>
      </c>
      <c r="Z2000" s="1">
        <f t="shared" si="284"/>
        <v>3.740408616435738</v>
      </c>
      <c r="AA2000" s="1">
        <f t="shared" si="285"/>
        <v>1.9355407950969079E-2</v>
      </c>
      <c r="AB2000" s="1">
        <f t="shared" si="286"/>
        <v>2.3193508940046015</v>
      </c>
      <c r="AC2000" s="1">
        <f t="shared" si="287"/>
        <v>14.911565360917438</v>
      </c>
      <c r="AD2000" s="15">
        <f t="shared" si="288"/>
        <v>1.5788829498549189E-4</v>
      </c>
      <c r="AK2000" s="1">
        <f t="shared" si="280"/>
        <v>10.928685432618481</v>
      </c>
    </row>
    <row r="2001" spans="1:37" x14ac:dyDescent="0.4">
      <c r="A2001" s="1">
        <v>1999</v>
      </c>
      <c r="B2001" s="4">
        <v>14.78</v>
      </c>
      <c r="C2001" s="8"/>
      <c r="D2001" s="4">
        <v>196.77130685898604</v>
      </c>
      <c r="E2001" s="4">
        <v>41.830583615531296</v>
      </c>
      <c r="F2001" s="5">
        <v>378.16109372447312</v>
      </c>
      <c r="G2001" s="5" cm="1">
        <f t="array" ref="G2001">[1]!PropsSI("H","P",(E2001+1)*100*1000,"T",F2001+273.15,"WATER")/1000</f>
        <v>3156.7305790851269</v>
      </c>
      <c r="H2001" s="5" cm="1">
        <f t="array" ref="H2001">[1]!PropsSI("S","P",(E2001+1)*100*1000,"T",F2001+273.15,"WATER")/1000</f>
        <v>6.6545025923758576</v>
      </c>
      <c r="I2001" s="9"/>
      <c r="J2001" s="4">
        <v>82.135823232236291</v>
      </c>
      <c r="K2001" s="6">
        <v>10.379320936711869</v>
      </c>
      <c r="L2001" s="5">
        <v>258.4048162554883</v>
      </c>
      <c r="M2001" s="5" cm="1">
        <f t="array" ref="M2001">[1]!PropsSI("H","P",(K2001+1)*100*1000,"T",L2001+273.15,"WATER")/1000</f>
        <v>2956.7864501089371</v>
      </c>
      <c r="N2001" s="5" cm="1">
        <f t="array" ref="N2001">[1]!PropsSI("S","P",(K2001+1)*100*1000,"T",L2001+273.15,"WATER")/1000</f>
        <v>6.8949839301993405</v>
      </c>
      <c r="O2001" s="5" cm="1">
        <f t="array" ref="O2001">[1]!PropsSI("H","P",(K2001+1)*100*1000,"S",H2001*1000,"WATER")/1000</f>
        <v>2835.4463356888855</v>
      </c>
      <c r="P2001" s="9"/>
      <c r="Q2001" s="4">
        <f t="shared" si="281"/>
        <v>114.63548362674975</v>
      </c>
      <c r="R2001" s="6">
        <v>3.1642488883689595</v>
      </c>
      <c r="S2001" s="5">
        <v>184.53318212180051</v>
      </c>
      <c r="T2001" s="5" cm="1">
        <f t="array" ref="T2001">[1]!PropsSI("H","P",(R2001+1)*100*1000,"T",S2001+273.15,"WATER")/1000</f>
        <v>2827.3224082242004</v>
      </c>
      <c r="U2001" s="5" cm="1">
        <f t="array" ref="U2001">[1]!PropsSI("S","P",(R2001+1)*100*1000,"T",S2001+273.15,"WATER")/1000</f>
        <v>7.0819465770658026</v>
      </c>
      <c r="V2001" s="5" cm="1">
        <f t="array" ref="V2001">[1]!PropsSI("H","P",(R2001+1)*100*1000,"S",N2001*1000,"WATER")/1000</f>
        <v>2745.3199966588477</v>
      </c>
      <c r="W2001" s="9"/>
      <c r="X2001" s="1">
        <f t="shared" si="282"/>
        <v>15.051233503099196</v>
      </c>
      <c r="Y2001" s="1">
        <f t="shared" si="283"/>
        <v>9.4905060133941815E-2</v>
      </c>
      <c r="Z2001" s="1">
        <f t="shared" si="284"/>
        <v>3.759941774887738</v>
      </c>
      <c r="AA2001" s="1">
        <f t="shared" si="285"/>
        <v>1.9327494475898658E-2</v>
      </c>
      <c r="AB2001" s="1">
        <f t="shared" si="286"/>
        <v>2.3160060333060635</v>
      </c>
      <c r="AC2001" s="1">
        <f t="shared" si="287"/>
        <v>14.814261578430564</v>
      </c>
      <c r="AD2001" s="15">
        <f t="shared" si="288"/>
        <v>1.1738557565537332E-3</v>
      </c>
      <c r="AK2001" s="1">
        <f t="shared" si="280"/>
        <v>10.623905150985053</v>
      </c>
    </row>
    <row r="2002" spans="1:37" x14ac:dyDescent="0.4">
      <c r="A2002" s="1">
        <v>2000</v>
      </c>
      <c r="B2002" s="4">
        <v>14.506</v>
      </c>
      <c r="C2002" s="8"/>
      <c r="D2002" s="4">
        <v>193.30686997109828</v>
      </c>
      <c r="E2002" s="4">
        <v>41.646240114970865</v>
      </c>
      <c r="F2002" s="5">
        <v>378.05081762579636</v>
      </c>
      <c r="G2002" s="5" cm="1">
        <f t="array" ref="G2002">[1]!PropsSI("H","P",(E2002+1)*100*1000,"T",F2002+273.15,"WATER")/1000</f>
        <v>3156.8285400289756</v>
      </c>
      <c r="H2002" s="5" cm="1">
        <f t="array" ref="H2002">[1]!PropsSI("S","P",(E2002+1)*100*1000,"T",F2002+273.15,"WATER")/1000</f>
        <v>6.6565099391111682</v>
      </c>
      <c r="I2002" s="9"/>
      <c r="J2002" s="4">
        <v>79.796344212904629</v>
      </c>
      <c r="K2002" s="6">
        <v>10.380169515054693</v>
      </c>
      <c r="L2002" s="5">
        <v>259.38916546545283</v>
      </c>
      <c r="M2002" s="5" cm="1">
        <f t="array" ref="M2002">[1]!PropsSI("H","P",(K2002+1)*100*1000,"T",L2002+273.15,"WATER")/1000</f>
        <v>2958.9770174769606</v>
      </c>
      <c r="N2002" s="5" cm="1">
        <f t="array" ref="N2002">[1]!PropsSI("S","P",(K2002+1)*100*1000,"T",L2002+273.15,"WATER")/1000</f>
        <v>6.8990680838266369</v>
      </c>
      <c r="O2002" s="5" cm="1">
        <f t="array" ref="O2002">[1]!PropsSI("H","P",(K2002+1)*100*1000,"S",H2002*1000,"WATER")/1000</f>
        <v>2836.4244655565335</v>
      </c>
      <c r="P2002" s="9"/>
      <c r="Q2002" s="4">
        <f t="shared" si="281"/>
        <v>113.51052575819365</v>
      </c>
      <c r="R2002" s="6">
        <v>3.163961818553783</v>
      </c>
      <c r="S2002" s="5">
        <v>185.79434780783862</v>
      </c>
      <c r="T2002" s="5" cm="1">
        <f t="array" ref="T2002">[1]!PropsSI("H","P",(R2002+1)*100*1000,"T",S2002+273.15,"WATER")/1000</f>
        <v>2830.0164119054839</v>
      </c>
      <c r="U2002" s="5" cm="1">
        <f t="array" ref="U2002">[1]!PropsSI("S","P",(R2002+1)*100*1000,"T",S2002+273.15,"WATER")/1000</f>
        <v>7.0878556662980587</v>
      </c>
      <c r="V2002" s="5" cm="1">
        <f t="array" ref="V2002">[1]!PropsSI("H","P",(R2002+1)*100*1000,"S",N2002*1000,"WATER")/1000</f>
        <v>2747.0261728950991</v>
      </c>
      <c r="W2002" s="9"/>
      <c r="X2002" s="1">
        <f t="shared" si="282"/>
        <v>14.690123523349873</v>
      </c>
      <c r="Y2002" s="1">
        <f t="shared" si="283"/>
        <v>9.4645064549476798E-2</v>
      </c>
      <c r="Z2002" s="1">
        <f t="shared" si="284"/>
        <v>3.749641288718331</v>
      </c>
      <c r="AA2002" s="1">
        <f t="shared" si="285"/>
        <v>1.9371767745320845E-2</v>
      </c>
      <c r="AB2002" s="1">
        <f t="shared" si="286"/>
        <v>2.3213112817035646</v>
      </c>
      <c r="AC2002" s="1">
        <f t="shared" si="287"/>
        <v>14.423488157487007</v>
      </c>
      <c r="AD2002" s="15">
        <f t="shared" si="288"/>
        <v>6.8082041548889471E-3</v>
      </c>
      <c r="AK2002" s="1">
        <f t="shared" si="280"/>
        <v>10.852908331380078</v>
      </c>
    </row>
    <row r="2003" spans="1:37" x14ac:dyDescent="0.4">
      <c r="A2003" s="1">
        <v>2001</v>
      </c>
      <c r="B2003" s="4">
        <v>14.762</v>
      </c>
      <c r="C2003" s="8"/>
      <c r="D2003" s="4">
        <v>196.969327537249</v>
      </c>
      <c r="E2003" s="4">
        <v>41.210639541925154</v>
      </c>
      <c r="F2003" s="5">
        <v>378.12780219900662</v>
      </c>
      <c r="G2003" s="5" cm="1">
        <f t="array" ref="G2003">[1]!PropsSI("H","P",(E2003+1)*100*1000,"T",F2003+273.15,"WATER")/1000</f>
        <v>3157.8830052025701</v>
      </c>
      <c r="H2003" s="5" cm="1">
        <f t="array" ref="H2003">[1]!PropsSI("S","P",(E2003+1)*100*1000,"T",F2003+273.15,"WATER")/1000</f>
        <v>6.6625515296363416</v>
      </c>
      <c r="I2003" s="9"/>
      <c r="J2003" s="4">
        <v>81.665164363001026</v>
      </c>
      <c r="K2003" s="6">
        <v>10.377973062289875</v>
      </c>
      <c r="L2003" s="5">
        <v>259.63170530530931</v>
      </c>
      <c r="M2003" s="5" cm="1">
        <f t="array" ref="M2003">[1]!PropsSI("H","P",(K2003+1)*100*1000,"T",L2003+273.15,"WATER")/1000</f>
        <v>2959.5248624324495</v>
      </c>
      <c r="N2003" s="5" cm="1">
        <f t="array" ref="N2003">[1]!PropsSI("S","P",(K2003+1)*100*1000,"T",L2003+273.15,"WATER")/1000</f>
        <v>6.9001822687908181</v>
      </c>
      <c r="O2003" s="5" cm="1">
        <f t="array" ref="O2003">[1]!PropsSI("H","P",(K2003+1)*100*1000,"S",H2003*1000,"WATER")/1000</f>
        <v>2839.2862558378151</v>
      </c>
      <c r="P2003" s="9"/>
      <c r="Q2003" s="4">
        <f t="shared" si="281"/>
        <v>115.30416317424798</v>
      </c>
      <c r="R2003" s="6">
        <v>3.1650992911202569</v>
      </c>
      <c r="S2003" s="5">
        <v>185.53519208524438</v>
      </c>
      <c r="T2003" s="5" cm="1">
        <f t="array" ref="T2003">[1]!PropsSI("H","P",(R2003+1)*100*1000,"T",S2003+273.15,"WATER")/1000</f>
        <v>2829.4569165941821</v>
      </c>
      <c r="U2003" s="5" cm="1">
        <f t="array" ref="U2003">[1]!PropsSI("S","P",(R2003+1)*100*1000,"T",S2003+273.15,"WATER")/1000</f>
        <v>7.086513369127263</v>
      </c>
      <c r="V2003" s="5" cm="1">
        <f t="array" ref="V2003">[1]!PropsSI("H","P",(R2003+1)*100*1000,"S",N2003*1000,"WATER")/1000</f>
        <v>2747.5467846685156</v>
      </c>
      <c r="W2003" s="9"/>
      <c r="X2003" s="1">
        <f t="shared" si="282"/>
        <v>15.018846012123088</v>
      </c>
      <c r="Y2003" s="1">
        <f t="shared" si="283"/>
        <v>9.4111193681072305E-2</v>
      </c>
      <c r="Z2003" s="1">
        <f t="shared" si="284"/>
        <v>3.7284904314544862</v>
      </c>
      <c r="AA2003" s="1">
        <f t="shared" si="285"/>
        <v>1.9374256853663327E-2</v>
      </c>
      <c r="AB2003" s="1">
        <f t="shared" si="286"/>
        <v>2.3216095505736414</v>
      </c>
      <c r="AC2003" s="1">
        <f t="shared" si="287"/>
        <v>14.720851024695072</v>
      </c>
      <c r="AD2003" s="15">
        <f t="shared" si="288"/>
        <v>1.6932381686455839E-3</v>
      </c>
      <c r="AK2003" s="1">
        <f t="shared" si="280"/>
        <v>10.931012550927157</v>
      </c>
    </row>
    <row r="2004" spans="1:37" x14ac:dyDescent="0.4">
      <c r="A2004" s="1">
        <v>2002</v>
      </c>
      <c r="B2004" s="4">
        <v>14.965</v>
      </c>
      <c r="C2004" s="8"/>
      <c r="D2004" s="4">
        <v>197.62579884280933</v>
      </c>
      <c r="E2004" s="4">
        <v>41.335768944859183</v>
      </c>
      <c r="F2004" s="5">
        <v>378.49085226510584</v>
      </c>
      <c r="G2004" s="5" cm="1">
        <f t="array" ref="G2004">[1]!PropsSI("H","P",(E2004+1)*100*1000,"T",F2004+273.15,"WATER")/1000</f>
        <v>3158.5188793957814</v>
      </c>
      <c r="H2004" s="5" cm="1">
        <f t="array" ref="H2004">[1]!PropsSI("S","P",(E2004+1)*100*1000,"T",F2004+273.15,"WATER")/1000</f>
        <v>6.6622520928510776</v>
      </c>
      <c r="I2004" s="9"/>
      <c r="J2004" s="4">
        <v>83.661624715824118</v>
      </c>
      <c r="K2004" s="6">
        <v>10.378565736597965</v>
      </c>
      <c r="L2004" s="5">
        <v>259.575161928326</v>
      </c>
      <c r="M2004" s="5" cm="1">
        <f t="array" ref="M2004">[1]!PropsSI("H","P",(K2004+1)*100*1000,"T",L2004+273.15,"WATER")/1000</f>
        <v>2959.3968750129534</v>
      </c>
      <c r="N2004" s="5" cm="1">
        <f t="array" ref="N2004">[1]!PropsSI("S","P",(K2004+1)*100*1000,"T",L2004+273.15,"WATER")/1000</f>
        <v>6.899918910080328</v>
      </c>
      <c r="O2004" s="5" cm="1">
        <f t="array" ref="O2004">[1]!PropsSI("H","P",(K2004+1)*100*1000,"S",H2004*1000,"WATER")/1000</f>
        <v>2839.1531225656427</v>
      </c>
      <c r="P2004" s="9"/>
      <c r="Q2004" s="4">
        <f t="shared" si="281"/>
        <v>113.96417412698521</v>
      </c>
      <c r="R2004" s="6">
        <v>3.1592591412256636</v>
      </c>
      <c r="S2004" s="5">
        <v>185.80943169065256</v>
      </c>
      <c r="T2004" s="5" cm="1">
        <f t="array" ref="T2004">[1]!PropsSI("H","P",(R2004+1)*100*1000,"T",S2004+273.15,"WATER")/1000</f>
        <v>2830.0756892619211</v>
      </c>
      <c r="U2004" s="5" cm="1">
        <f t="array" ref="U2004">[1]!PropsSI("S","P",(R2004+1)*100*1000,"T",S2004+273.15,"WATER")/1000</f>
        <v>7.0884931550753363</v>
      </c>
      <c r="V2004" s="5" cm="1">
        <f t="array" ref="V2004">[1]!PropsSI("H","P",(R2004+1)*100*1000,"S",N2004*1000,"WATER")/1000</f>
        <v>2747.1732457770927</v>
      </c>
      <c r="W2004" s="9"/>
      <c r="X2004" s="1">
        <f t="shared" si="282"/>
        <v>15.02489647627128</v>
      </c>
      <c r="Y2004" s="1">
        <f t="shared" si="283"/>
        <v>9.433835296835702E-2</v>
      </c>
      <c r="Z2004" s="1">
        <f t="shared" si="284"/>
        <v>3.7374900115886764</v>
      </c>
      <c r="AA2004" s="1">
        <f t="shared" si="285"/>
        <v>1.9396700217632144E-2</v>
      </c>
      <c r="AB2004" s="1">
        <f t="shared" si="286"/>
        <v>2.3242989300182604</v>
      </c>
      <c r="AC2004" s="1">
        <f t="shared" si="287"/>
        <v>14.792432346370694</v>
      </c>
      <c r="AD2004" s="15">
        <f t="shared" si="288"/>
        <v>2.9779595079124178E-2</v>
      </c>
      <c r="AK2004" s="1">
        <f t="shared" si="280"/>
        <v>10.883930102476569</v>
      </c>
    </row>
    <row r="2005" spans="1:37" x14ac:dyDescent="0.4">
      <c r="A2005" s="1">
        <v>2003</v>
      </c>
      <c r="B2005" s="4">
        <v>15.006</v>
      </c>
      <c r="C2005" s="8"/>
      <c r="D2005" s="4">
        <v>197.04043307317392</v>
      </c>
      <c r="E2005" s="4">
        <v>41.248413447022585</v>
      </c>
      <c r="F2005" s="5">
        <v>379.09105633802818</v>
      </c>
      <c r="G2005" s="5" cm="1">
        <f t="array" ref="G2005">[1]!PropsSI("H","P",(E2005+1)*100*1000,"T",F2005+273.15,"WATER")/1000</f>
        <v>3160.153344492915</v>
      </c>
      <c r="H2005" s="5" cm="1">
        <f t="array" ref="H2005">[1]!PropsSI("S","P",(E2005+1)*100*1000,"T",F2005+273.15,"WATER")/1000</f>
        <v>6.6656493997689816</v>
      </c>
      <c r="I2005" s="9"/>
      <c r="J2005" s="4">
        <v>83.247746647086316</v>
      </c>
      <c r="K2005" s="6">
        <v>10.379818923943921</v>
      </c>
      <c r="L2005" s="5">
        <v>260.43213859708123</v>
      </c>
      <c r="M2005" s="5" cm="1">
        <f t="array" ref="M2005">[1]!PropsSI("H","P",(K2005+1)*100*1000,"T",L2005+273.15,"WATER")/1000</f>
        <v>2961.3000037962634</v>
      </c>
      <c r="N2005" s="5" cm="1">
        <f t="array" ref="N2005">[1]!PropsSI("S","P",(K2005+1)*100*1000,"T",L2005+273.15,"WATER")/1000</f>
        <v>6.9034395896273342</v>
      </c>
      <c r="O2005" s="5" cm="1">
        <f t="array" ref="O2005">[1]!PropsSI("H","P",(K2005+1)*100*1000,"S",H2005*1000,"WATER")/1000</f>
        <v>2840.8108896611639</v>
      </c>
      <c r="P2005" s="9"/>
      <c r="Q2005" s="4">
        <f t="shared" si="281"/>
        <v>113.7926864260876</v>
      </c>
      <c r="R2005" s="6">
        <v>3.1557171778722322</v>
      </c>
      <c r="S2005" s="5">
        <v>186.73022407618066</v>
      </c>
      <c r="T2005" s="5" cm="1">
        <f t="array" ref="T2005">[1]!PropsSI("H","P",(R2005+1)*100*1000,"T",S2005+273.15,"WATER")/1000</f>
        <v>2832.058875866534</v>
      </c>
      <c r="U2005" s="5" cm="1">
        <f t="array" ref="U2005">[1]!PropsSI("S","P",(R2005+1)*100*1000,"T",S2005+273.15,"WATER")/1000</f>
        <v>7.0931931767590157</v>
      </c>
      <c r="V2005" s="5" cm="1">
        <f t="array" ref="V2005">[1]!PropsSI("H","P",(R2005+1)*100*1000,"S",N2005*1000,"WATER")/1000</f>
        <v>2748.4980592764409</v>
      </c>
      <c r="W2005" s="9"/>
      <c r="X2005" s="1">
        <f t="shared" si="282"/>
        <v>14.969123197993669</v>
      </c>
      <c r="Y2005" s="1">
        <f t="shared" si="283"/>
        <v>9.4331469725236122E-2</v>
      </c>
      <c r="Z2005" s="1">
        <f t="shared" si="284"/>
        <v>3.7372173117629717</v>
      </c>
      <c r="AA2005" s="1">
        <f t="shared" si="285"/>
        <v>1.9449558139048126E-2</v>
      </c>
      <c r="AB2005" s="1">
        <f t="shared" si="286"/>
        <v>2.3306328738752917</v>
      </c>
      <c r="AC2005" s="1">
        <f t="shared" si="287"/>
        <v>14.732480931893921</v>
      </c>
      <c r="AD2005" s="15">
        <f t="shared" si="288"/>
        <v>7.4812680617618046E-2</v>
      </c>
      <c r="AK2005" s="1">
        <f t="shared" si="280"/>
        <v>10.820953292225195</v>
      </c>
    </row>
    <row r="2006" spans="1:37" x14ac:dyDescent="0.4">
      <c r="A2006" s="1">
        <v>2004</v>
      </c>
      <c r="B2006" s="4">
        <v>14.945</v>
      </c>
      <c r="C2006" s="8"/>
      <c r="D2006" s="4">
        <v>195.83538591934993</v>
      </c>
      <c r="E2006" s="4">
        <v>41.382038991413076</v>
      </c>
      <c r="F2006" s="5">
        <v>379.70901408450703</v>
      </c>
      <c r="G2006" s="5" cm="1">
        <f t="array" ref="G2006">[1]!PropsSI("H","P",(E2006+1)*100*1000,"T",F2006+273.15,"WATER")/1000</f>
        <v>3161.393410649519</v>
      </c>
      <c r="H2006" s="5" cm="1">
        <f t="array" ref="H2006">[1]!PropsSI("S","P",(E2006+1)*100*1000,"T",F2006+273.15,"WATER")/1000</f>
        <v>6.6661883961132613</v>
      </c>
      <c r="I2006" s="9"/>
      <c r="J2006" s="4">
        <v>83.303027738086399</v>
      </c>
      <c r="K2006" s="6">
        <v>10.38112954492594</v>
      </c>
      <c r="L2006" s="5">
        <v>260.9620520009297</v>
      </c>
      <c r="M2006" s="5" cm="1">
        <f t="array" ref="M2006">[1]!PropsSI("H","P",(K2006+1)*100*1000,"T",L2006+273.15,"WATER")/1000</f>
        <v>2962.4741414421983</v>
      </c>
      <c r="N2006" s="5" cm="1">
        <f t="array" ref="N2006">[1]!PropsSI("S","P",(K2006+1)*100*1000,"T",L2006+273.15,"WATER")/1000</f>
        <v>6.9055878427948816</v>
      </c>
      <c r="O2006" s="5" cm="1">
        <f t="array" ref="O2006">[1]!PropsSI("H","P",(K2006+1)*100*1000,"S",H2006*1000,"WATER")/1000</f>
        <v>2841.0945305282203</v>
      </c>
      <c r="P2006" s="9"/>
      <c r="Q2006" s="4">
        <f t="shared" si="281"/>
        <v>112.53235818126353</v>
      </c>
      <c r="R2006" s="6">
        <v>3.1540381235208765</v>
      </c>
      <c r="S2006" s="5">
        <v>187.44684903419045</v>
      </c>
      <c r="T2006" s="5" cm="1">
        <f t="array" ref="T2006">[1]!PropsSI("H","P",(R2006+1)*100*1000,"T",S2006+273.15,"WATER")/1000</f>
        <v>2833.5945697117304</v>
      </c>
      <c r="U2006" s="5" cm="1">
        <f t="array" ref="U2006">[1]!PropsSI("S","P",(R2006+1)*100*1000,"T",S2006+273.15,"WATER")/1000</f>
        <v>7.0967117685793264</v>
      </c>
      <c r="V2006" s="5" cm="1">
        <f t="array" ref="V2006">[1]!PropsSI("H","P",(R2006+1)*100*1000,"S",N2006*1000,"WATER")/1000</f>
        <v>2749.3289836702907</v>
      </c>
      <c r="W2006" s="9"/>
      <c r="X2006" s="1">
        <f t="shared" si="282"/>
        <v>14.8495983278421</v>
      </c>
      <c r="Y2006" s="1">
        <f t="shared" si="283"/>
        <v>9.4613990892967903E-2</v>
      </c>
      <c r="Z2006" s="1">
        <f t="shared" si="284"/>
        <v>3.7484102148531298</v>
      </c>
      <c r="AA2006" s="1">
        <f t="shared" si="285"/>
        <v>1.9480927773589625E-2</v>
      </c>
      <c r="AB2006" s="1">
        <f t="shared" si="286"/>
        <v>2.3343918847988916</v>
      </c>
      <c r="AC2006" s="1">
        <f t="shared" si="287"/>
        <v>14.63820006216312</v>
      </c>
      <c r="AD2006" s="15">
        <f t="shared" si="288"/>
        <v>9.4126201856713415E-2</v>
      </c>
      <c r="AK2006" s="1">
        <f t="shared" si="280"/>
        <v>10.687548630354932</v>
      </c>
    </row>
    <row r="2007" spans="1:37" x14ac:dyDescent="0.4">
      <c r="A2007" s="1">
        <v>2005</v>
      </c>
      <c r="B2007" s="4">
        <v>14.712999999999999</v>
      </c>
      <c r="C2007" s="8"/>
      <c r="D2007" s="4">
        <v>193.84342136191037</v>
      </c>
      <c r="E2007" s="4">
        <v>41.497362518657432</v>
      </c>
      <c r="F2007" s="5">
        <v>380.17738813264197</v>
      </c>
      <c r="G2007" s="5" cm="1">
        <f t="array" ref="G2007">[1]!PropsSI("H","P",(E2007+1)*100*1000,"T",F2007+273.15,"WATER")/1000</f>
        <v>3162.3061621067695</v>
      </c>
      <c r="H2007" s="5" cm="1">
        <f t="array" ref="H2007">[1]!PropsSI("S","P",(E2007+1)*100*1000,"T",F2007+273.15,"WATER")/1000</f>
        <v>6.6664145090105338</v>
      </c>
      <c r="I2007" s="9"/>
      <c r="J2007" s="4">
        <v>80.278688497765273</v>
      </c>
      <c r="K2007" s="6">
        <v>10.384701627331584</v>
      </c>
      <c r="L2007" s="5">
        <v>261.57315715982111</v>
      </c>
      <c r="M2007" s="5" cm="1">
        <f t="array" ref="M2007">[1]!PropsSI("H","P",(K2007+1)*100*1000,"T",L2007+273.15,"WATER")/1000</f>
        <v>2963.8203182284587</v>
      </c>
      <c r="N2007" s="5" cm="1">
        <f t="array" ref="N2007">[1]!PropsSI("S","P",(K2007+1)*100*1000,"T",L2007+273.15,"WATER")/1000</f>
        <v>6.9079674379651586</v>
      </c>
      <c r="O2007" s="5" cm="1">
        <f t="array" ref="O2007">[1]!PropsSI("H","P",(K2007+1)*100*1000,"S",H2007*1000,"WATER")/1000</f>
        <v>2841.2690295277498</v>
      </c>
      <c r="P2007" s="9"/>
      <c r="Q2007" s="4">
        <f t="shared" si="281"/>
        <v>113.5647328641451</v>
      </c>
      <c r="R2007" s="6">
        <v>3.1498532436552042</v>
      </c>
      <c r="S2007" s="5">
        <v>187.67431592282651</v>
      </c>
      <c r="T2007" s="5" cm="1">
        <f t="array" ref="T2007">[1]!PropsSI("H","P",(R2007+1)*100*1000,"T",S2007+273.15,"WATER")/1000</f>
        <v>2834.102401087559</v>
      </c>
      <c r="U2007" s="5" cm="1">
        <f t="array" ref="U2007">[1]!PropsSI("S","P",(R2007+1)*100*1000,"T",S2007+273.15,"WATER")/1000</f>
        <v>7.0982676876151993</v>
      </c>
      <c r="V2007" s="5" cm="1">
        <f t="array" ref="V2007">[1]!PropsSI("H","P",(R2007+1)*100*1000,"S",N2007*1000,"WATER")/1000</f>
        <v>2750.1449781492306</v>
      </c>
      <c r="W2007" s="9"/>
      <c r="X2007" s="1">
        <f t="shared" si="282"/>
        <v>14.779598799188152</v>
      </c>
      <c r="Y2007" s="1">
        <f t="shared" si="283"/>
        <v>9.483206537167066E-2</v>
      </c>
      <c r="Z2007" s="1">
        <f t="shared" si="284"/>
        <v>3.7570498737011842</v>
      </c>
      <c r="AA2007" s="1">
        <f t="shared" si="285"/>
        <v>1.9529386348892203E-2</v>
      </c>
      <c r="AB2007" s="1">
        <f t="shared" si="286"/>
        <v>2.3401986567478441</v>
      </c>
      <c r="AC2007" s="1">
        <f t="shared" si="287"/>
        <v>14.503173019724581</v>
      </c>
      <c r="AD2007" s="15">
        <f t="shared" si="288"/>
        <v>4.402736165150057E-2</v>
      </c>
      <c r="AK2007" s="1">
        <f t="shared" ref="AK2007:AK2070" si="289">(D2008/3.6*(G2008-M2008))/1000</f>
        <v>10.574916228810041</v>
      </c>
    </row>
    <row r="2008" spans="1:37" x14ac:dyDescent="0.4">
      <c r="A2008" s="1">
        <v>2006</v>
      </c>
      <c r="B2008" s="4">
        <v>14.496</v>
      </c>
      <c r="C2008" s="8"/>
      <c r="D2008" s="4">
        <v>192.77369991602689</v>
      </c>
      <c r="E2008" s="4">
        <v>41.706399807570328</v>
      </c>
      <c r="F2008" s="5">
        <v>377.50787728601671</v>
      </c>
      <c r="G2008" s="5" cm="1">
        <f t="array" ref="G2008">[1]!PropsSI("H","P",(E2008+1)*100*1000,"T",F2008+273.15,"WATER")/1000</f>
        <v>3155.3826223527089</v>
      </c>
      <c r="H2008" s="5" cm="1">
        <f t="array" ref="H2008">[1]!PropsSI("S","P",(E2008+1)*100*1000,"T",F2008+273.15,"WATER")/1000</f>
        <v>6.6536817691462362</v>
      </c>
      <c r="I2008" s="9"/>
      <c r="J2008" s="4">
        <v>80.465449237238616</v>
      </c>
      <c r="K2008" s="6">
        <v>10.386346624465215</v>
      </c>
      <c r="L2008" s="5">
        <v>258.91494565163339</v>
      </c>
      <c r="M2008" s="5" cm="1">
        <f t="array" ref="M2008">[1]!PropsSI("H","P",(K2008+1)*100*1000,"T",L2008+273.15,"WATER")/1000</f>
        <v>2957.8987413030663</v>
      </c>
      <c r="N2008" s="5" cm="1">
        <f t="array" ref="N2008">[1]!PropsSI("S","P",(K2008+1)*100*1000,"T",L2008+273.15,"WATER")/1000</f>
        <v>6.8968015654096995</v>
      </c>
      <c r="O2008" s="5" cm="1">
        <f t="array" ref="O2008">[1]!PropsSI("H","P",(K2008+1)*100*1000,"S",H2008*1000,"WATER")/1000</f>
        <v>2835.1810580168685</v>
      </c>
      <c r="P2008" s="9"/>
      <c r="Q2008" s="4">
        <f t="shared" si="281"/>
        <v>112.30825067878827</v>
      </c>
      <c r="R2008" s="6">
        <v>3.1472158830861812</v>
      </c>
      <c r="S2008" s="5">
        <v>185.3272447317936</v>
      </c>
      <c r="T2008" s="5" cm="1">
        <f t="array" ref="T2008">[1]!PropsSI("H","P",(R2008+1)*100*1000,"T",S2008+273.15,"WATER")/1000</f>
        <v>2829.1166459750852</v>
      </c>
      <c r="U2008" s="5" cm="1">
        <f t="array" ref="U2008">[1]!PropsSI("S","P",(R2008+1)*100*1000,"T",S2008+273.15,"WATER")/1000</f>
        <v>7.0877068753744243</v>
      </c>
      <c r="V2008" s="5" cm="1">
        <f t="array" ref="V2008">[1]!PropsSI("H","P",(R2008+1)*100*1000,"S",N2008*1000,"WATER")/1000</f>
        <v>2745.319315862323</v>
      </c>
      <c r="W2008" s="9"/>
      <c r="X2008" s="1">
        <f t="shared" si="282"/>
        <v>14.592497296875182</v>
      </c>
      <c r="Y2008" s="1">
        <f t="shared" si="283"/>
        <v>9.4585244508229999E-2</v>
      </c>
      <c r="Z2008" s="1">
        <f t="shared" si="284"/>
        <v>3.7472713426718096</v>
      </c>
      <c r="AA2008" s="1">
        <f t="shared" si="285"/>
        <v>1.9429219931980612E-2</v>
      </c>
      <c r="AB2008" s="1">
        <f t="shared" si="286"/>
        <v>2.3281957545511225</v>
      </c>
      <c r="AC2008" s="1">
        <f t="shared" si="287"/>
        <v>14.340142146704816</v>
      </c>
      <c r="AD2008" s="15">
        <f t="shared" si="288"/>
        <v>2.4291670433783368E-2</v>
      </c>
      <c r="AK2008" s="1">
        <f t="shared" si="289"/>
        <v>10.810039157048713</v>
      </c>
    </row>
    <row r="2009" spans="1:37" x14ac:dyDescent="0.4">
      <c r="A2009" s="1">
        <v>2007</v>
      </c>
      <c r="B2009" s="4">
        <v>14.782999999999999</v>
      </c>
      <c r="C2009" s="8"/>
      <c r="D2009" s="4">
        <v>197.11744349616242</v>
      </c>
      <c r="E2009" s="4">
        <v>40.980895402238176</v>
      </c>
      <c r="F2009" s="5">
        <v>377.40358436325295</v>
      </c>
      <c r="G2009" s="5" cm="1">
        <f t="array" ref="G2009">[1]!PropsSI("H","P",(E2009+1)*100*1000,"T",F2009+273.15,"WATER")/1000</f>
        <v>3156.576608641506</v>
      </c>
      <c r="H2009" s="5" cm="1">
        <f t="array" ref="H2009">[1]!PropsSI("S","P",(E2009+1)*100*1000,"T",F2009+273.15,"WATER")/1000</f>
        <v>6.6628964672259094</v>
      </c>
      <c r="I2009" s="9"/>
      <c r="J2009" s="4">
        <v>83.10017053035854</v>
      </c>
      <c r="K2009" s="6">
        <v>10.384938840512875</v>
      </c>
      <c r="L2009" s="5">
        <v>259.47455271409751</v>
      </c>
      <c r="M2009" s="5" cm="1">
        <f t="array" ref="M2009">[1]!PropsSI("H","P",(K2009+1)*100*1000,"T",L2009+273.15,"WATER")/1000</f>
        <v>2959.1504434318654</v>
      </c>
      <c r="N2009" s="5" cm="1">
        <f t="array" ref="N2009">[1]!PropsSI("S","P",(K2009+1)*100*1000,"T",L2009+273.15,"WATER")/1000</f>
        <v>6.8992077411070483</v>
      </c>
      <c r="O2009" s="5" cm="1">
        <f t="array" ref="O2009">[1]!PropsSI("H","P",(K2009+1)*100*1000,"S",H2009*1000,"WATER")/1000</f>
        <v>2839.5798208392685</v>
      </c>
      <c r="P2009" s="9"/>
      <c r="Q2009" s="4">
        <f t="shared" si="281"/>
        <v>114.01727296580388</v>
      </c>
      <c r="R2009" s="6">
        <v>3.1487255082307044</v>
      </c>
      <c r="S2009" s="5">
        <v>185.40564293092643</v>
      </c>
      <c r="T2009" s="5" cm="1">
        <f t="array" ref="T2009">[1]!PropsSI("H","P",(R2009+1)*100*1000,"T",S2009+273.15,"WATER")/1000</f>
        <v>2829.2751650480905</v>
      </c>
      <c r="U2009" s="5" cm="1">
        <f t="array" ref="U2009">[1]!PropsSI("S","P",(R2009+1)*100*1000,"T",S2009+273.15,"WATER")/1000</f>
        <v>7.0878888826174009</v>
      </c>
      <c r="V2009" s="5" cm="1">
        <f t="array" ref="V2009">[1]!PropsSI("H","P",(R2009+1)*100*1000,"S",N2009*1000,"WATER")/1000</f>
        <v>2746.3995922312865</v>
      </c>
      <c r="W2009" s="9"/>
      <c r="X2009" s="1">
        <f t="shared" si="282"/>
        <v>14.923379453435555</v>
      </c>
      <c r="Y2009" s="1">
        <f t="shared" si="283"/>
        <v>9.3638576515980163E-2</v>
      </c>
      <c r="Z2009" s="1">
        <f t="shared" si="284"/>
        <v>3.7097663189566803</v>
      </c>
      <c r="AA2009" s="1">
        <f t="shared" si="285"/>
        <v>1.9444888218109916E-2</v>
      </c>
      <c r="AB2009" s="1">
        <f t="shared" si="286"/>
        <v>2.3300732790927685</v>
      </c>
      <c r="AC2009" s="1">
        <f t="shared" si="287"/>
        <v>14.635010345154132</v>
      </c>
      <c r="AD2009" s="15">
        <f t="shared" si="288"/>
        <v>2.1900937941398916E-2</v>
      </c>
      <c r="AK2009" s="1">
        <f t="shared" si="289"/>
        <v>10.725046261556127</v>
      </c>
    </row>
    <row r="2010" spans="1:37" x14ac:dyDescent="0.4">
      <c r="A2010" s="1">
        <v>2008</v>
      </c>
      <c r="B2010" s="4">
        <v>14.613</v>
      </c>
      <c r="C2010" s="8"/>
      <c r="D2010" s="4">
        <v>195.28957407080046</v>
      </c>
      <c r="E2010" s="4">
        <v>41.27153587401893</v>
      </c>
      <c r="F2010" s="5">
        <v>378.18760257862999</v>
      </c>
      <c r="G2010" s="5" cm="1">
        <f t="array" ref="G2010">[1]!PropsSI("H","P",(E2010+1)*100*1000,"T",F2010+273.15,"WATER")/1000</f>
        <v>3157.9076505482585</v>
      </c>
      <c r="H2010" s="5" cm="1">
        <f t="array" ref="H2010">[1]!PropsSI("S","P",(E2010+1)*100*1000,"T",F2010+273.15,"WATER")/1000</f>
        <v>6.6619681550512402</v>
      </c>
      <c r="I2010" s="9"/>
      <c r="J2010" s="4">
        <v>81.626410599812033</v>
      </c>
      <c r="K2010" s="6">
        <v>10.387091422752096</v>
      </c>
      <c r="L2010" s="5">
        <v>259.94946558857168</v>
      </c>
      <c r="M2010" s="5" cm="1">
        <f t="array" ref="M2010">[1]!PropsSI("H","P",(K2010+1)*100*1000,"T",L2010+273.15,"WATER")/1000</f>
        <v>2960.2003908273464</v>
      </c>
      <c r="N2010" s="5" cm="1">
        <f t="array" ref="N2010">[1]!PropsSI("S","P",(K2010+1)*100*1000,"T",L2010+273.15,"WATER")/1000</f>
        <v>6.9010942152546866</v>
      </c>
      <c r="O2010" s="5" cm="1">
        <f t="array" ref="O2010">[1]!PropsSI("H","P",(K2010+1)*100*1000,"S",H2010*1000,"WATER")/1000</f>
        <v>2839.1727624509617</v>
      </c>
      <c r="P2010" s="9"/>
      <c r="Q2010" s="4">
        <f t="shared" si="281"/>
        <v>113.66316347098842</v>
      </c>
      <c r="R2010" s="6">
        <v>3.1483922705473724</v>
      </c>
      <c r="S2010" s="5">
        <v>185.86960597781126</v>
      </c>
      <c r="T2010" s="5" cm="1">
        <f t="array" ref="T2010">[1]!PropsSI("H","P",(R2010+1)*100*1000,"T",S2010+273.15,"WATER")/1000</f>
        <v>2830.2666030358023</v>
      </c>
      <c r="U2010" s="5" cm="1">
        <f t="array" ref="U2010">[1]!PropsSI("S","P",(R2010+1)*100*1000,"T",S2010+273.15,"WATER")/1000</f>
        <v>7.0900860142612769</v>
      </c>
      <c r="V2010" s="5" cm="1">
        <f t="array" ref="V2010">[1]!PropsSI("H","P",(R2010+1)*100*1000,"S",N2010*1000,"WATER")/1000</f>
        <v>2747.1789924159807</v>
      </c>
      <c r="W2010" s="9"/>
      <c r="X2010" s="1">
        <f t="shared" si="282"/>
        <v>14.827458862154737</v>
      </c>
      <c r="Y2010" s="1">
        <f t="shared" si="283"/>
        <v>9.4151998871454895E-2</v>
      </c>
      <c r="Z2010" s="1">
        <f t="shared" si="284"/>
        <v>3.7301070485214294</v>
      </c>
      <c r="AA2010" s="1">
        <f t="shared" si="285"/>
        <v>1.9469616188481229E-2</v>
      </c>
      <c r="AB2010" s="1">
        <f t="shared" si="286"/>
        <v>2.3330364220207254</v>
      </c>
      <c r="AC2010" s="1">
        <f t="shared" si="287"/>
        <v>14.536738454527502</v>
      </c>
      <c r="AD2010" s="15">
        <f t="shared" si="288"/>
        <v>5.8158233178538755E-3</v>
      </c>
      <c r="AK2010" s="1">
        <f t="shared" si="289"/>
        <v>10.603690574714372</v>
      </c>
    </row>
    <row r="2011" spans="1:37" x14ac:dyDescent="0.4">
      <c r="A2011" s="1">
        <v>2009</v>
      </c>
      <c r="B2011" s="4">
        <v>14.449</v>
      </c>
      <c r="C2011" s="8"/>
      <c r="D2011" s="4">
        <v>193.33825891112579</v>
      </c>
      <c r="E2011" s="4">
        <v>41.509000653680957</v>
      </c>
      <c r="F2011" s="5">
        <v>378.1495661244482</v>
      </c>
      <c r="G2011" s="5" cm="1">
        <f t="array" ref="G2011">[1]!PropsSI("H","P",(E2011+1)*100*1000,"T",F2011+273.15,"WATER")/1000</f>
        <v>3157.3427160984215</v>
      </c>
      <c r="H2011" s="5" cm="1">
        <f t="array" ref="H2011">[1]!PropsSI("S","P",(E2011+1)*100*1000,"T",F2011+273.15,"WATER")/1000</f>
        <v>6.6586875200557252</v>
      </c>
      <c r="I2011" s="9"/>
      <c r="J2011" s="4">
        <v>80.199552638147935</v>
      </c>
      <c r="K2011" s="6">
        <v>10.388579300200213</v>
      </c>
      <c r="L2011" s="5">
        <v>259.81675304856458</v>
      </c>
      <c r="M2011" s="5" cm="1">
        <f t="array" ref="M2011">[1]!PropsSI("H","P",(K2011+1)*100*1000,"T",L2011+273.15,"WATER")/1000</f>
        <v>2959.8997149875067</v>
      </c>
      <c r="N2011" s="5" cm="1">
        <f t="array" ref="N2011">[1]!PropsSI("S","P",(K2011+1)*100*1000,"T",L2011+273.15,"WATER")/1000</f>
        <v>6.9004721319278142</v>
      </c>
      <c r="O2011" s="5" cm="1">
        <f t="array" ref="O2011">[1]!PropsSI("H","P",(K2011+1)*100*1000,"S",H2011*1000,"WATER")/1000</f>
        <v>2837.6233930810445</v>
      </c>
      <c r="P2011" s="9"/>
      <c r="Q2011" s="4">
        <f t="shared" si="281"/>
        <v>113.13870627297786</v>
      </c>
      <c r="R2011" s="6">
        <v>3.148501120604922</v>
      </c>
      <c r="S2011" s="5">
        <v>185.88509255753956</v>
      </c>
      <c r="T2011" s="5" cm="1">
        <f t="array" ref="T2011">[1]!PropsSI("H","P",(R2011+1)*100*1000,"T",S2011+273.15,"WATER")/1000</f>
        <v>2830.2989962335528</v>
      </c>
      <c r="U2011" s="5" cm="1">
        <f t="array" ref="U2011">[1]!PropsSI("S","P",(R2011+1)*100*1000,"T",S2011+273.15,"WATER")/1000</f>
        <v>7.090144778868309</v>
      </c>
      <c r="V2011" s="5" cm="1">
        <f t="array" ref="V2011">[1]!PropsSI("H","P",(R2011+1)*100*1000,"S",N2011*1000,"WATER")/1000</f>
        <v>2746.9218625668586</v>
      </c>
      <c r="W2011" s="9"/>
      <c r="X2011" s="1">
        <f t="shared" si="282"/>
        <v>14.676706589122819</v>
      </c>
      <c r="Y2011" s="1">
        <f t="shared" si="283"/>
        <v>9.4442793883063814E-2</v>
      </c>
      <c r="Z2011" s="1">
        <f t="shared" si="284"/>
        <v>3.7416277441569852</v>
      </c>
      <c r="AA2011" s="1">
        <f t="shared" si="285"/>
        <v>1.9465636092123473E-2</v>
      </c>
      <c r="AB2011" s="1">
        <f t="shared" si="286"/>
        <v>2.3325594886453622</v>
      </c>
      <c r="AC2011" s="1">
        <f t="shared" si="287"/>
        <v>14.387534987494963</v>
      </c>
      <c r="AD2011" s="15">
        <f t="shared" si="288"/>
        <v>3.7779477622443681E-3</v>
      </c>
      <c r="AK2011" s="1">
        <f t="shared" si="289"/>
        <v>10.453936290787111</v>
      </c>
    </row>
    <row r="2012" spans="1:37" x14ac:dyDescent="0.4">
      <c r="A2012" s="1">
        <v>2010</v>
      </c>
      <c r="B2012" s="4">
        <v>14.377000000000001</v>
      </c>
      <c r="C2012" s="8"/>
      <c r="D2012" s="4">
        <v>191.64619590555139</v>
      </c>
      <c r="E2012" s="4">
        <v>41.407437075156714</v>
      </c>
      <c r="F2012" s="5">
        <v>378.06793100320493</v>
      </c>
      <c r="G2012" s="5" cm="1">
        <f t="array" ref="G2012">[1]!PropsSI("H","P",(E2012+1)*100*1000,"T",F2012+273.15,"WATER")/1000</f>
        <v>3157.3457301437452</v>
      </c>
      <c r="H2012" s="5" cm="1">
        <f t="array" ref="H2012">[1]!PropsSI("S","P",(E2012+1)*100*1000,"T",F2012+273.15,"WATER")/1000</f>
        <v>6.6597224911762503</v>
      </c>
      <c r="I2012" s="9"/>
      <c r="J2012" s="4">
        <v>79.890834628563496</v>
      </c>
      <c r="K2012" s="6">
        <v>10.387951913254046</v>
      </c>
      <c r="L2012" s="5">
        <v>260.29773413829469</v>
      </c>
      <c r="M2012" s="5" cm="1">
        <f t="array" ref="M2012">[1]!PropsSI("H","P",(K2012+1)*100*1000,"T",L2012+273.15,"WATER")/1000</f>
        <v>2960.9725620304539</v>
      </c>
      <c r="N2012" s="5" cm="1">
        <f t="array" ref="N2012">[1]!PropsSI("S","P",(K2012+1)*100*1000,"T",L2012+273.15,"WATER")/1000</f>
        <v>6.9025086524340553</v>
      </c>
      <c r="O2012" s="5" cm="1">
        <f t="array" ref="O2012">[1]!PropsSI("H","P",(K2012+1)*100*1000,"S",H2012*1000,"WATER")/1000</f>
        <v>2838.1090804967157</v>
      </c>
      <c r="P2012" s="9"/>
      <c r="Q2012" s="4">
        <f t="shared" si="281"/>
        <v>111.7553612769879</v>
      </c>
      <c r="R2012" s="6">
        <v>3.1484473966099453</v>
      </c>
      <c r="S2012" s="5">
        <v>186.7108470879291</v>
      </c>
      <c r="T2012" s="5" cm="1">
        <f t="array" ref="T2012">[1]!PropsSI("H","P",(R2012+1)*100*1000,"T",S2012+273.15,"WATER")/1000</f>
        <v>2832.0591063291831</v>
      </c>
      <c r="U2012" s="5" cm="1">
        <f t="array" ref="U2012">[1]!PropsSI("S","P",(R2012+1)*100*1000,"T",S2012+273.15,"WATER")/1000</f>
        <v>7.0939815309399483</v>
      </c>
      <c r="V2012" s="5" cm="1">
        <f t="array" ref="V2012">[1]!PropsSI("H","P",(R2012+1)*100*1000,"S",N2012*1000,"WATER")/1000</f>
        <v>2747.7775385649943</v>
      </c>
      <c r="W2012" s="9"/>
      <c r="X2012" s="1">
        <f t="shared" si="282"/>
        <v>14.455816795053913</v>
      </c>
      <c r="Y2012" s="1">
        <f t="shared" si="283"/>
        <v>9.4300215632871207E-2</v>
      </c>
      <c r="Z2012" s="1">
        <f t="shared" si="284"/>
        <v>3.7359790894031399</v>
      </c>
      <c r="AA2012" s="1">
        <f t="shared" si="285"/>
        <v>1.9485485489742424E-2</v>
      </c>
      <c r="AB2012" s="1">
        <f t="shared" si="286"/>
        <v>2.3349380341262731</v>
      </c>
      <c r="AC2012" s="1">
        <f t="shared" si="287"/>
        <v>14.178967946147234</v>
      </c>
      <c r="AD2012" s="15">
        <f t="shared" si="288"/>
        <v>3.9216694353145259E-2</v>
      </c>
      <c r="AK2012" s="1">
        <f t="shared" si="289"/>
        <v>10.592090209437909</v>
      </c>
    </row>
    <row r="2013" spans="1:37" x14ac:dyDescent="0.4">
      <c r="A2013" s="1">
        <v>2011</v>
      </c>
      <c r="B2013" s="4">
        <v>14.53</v>
      </c>
      <c r="C2013" s="8"/>
      <c r="D2013" s="4">
        <v>193.65953284382465</v>
      </c>
      <c r="E2013" s="4">
        <v>41.274624826980371</v>
      </c>
      <c r="F2013" s="5">
        <v>377.98629588196167</v>
      </c>
      <c r="G2013" s="5" cm="1">
        <f t="array" ref="G2013">[1]!PropsSI("H","P",(E2013+1)*100*1000,"T",F2013+273.15,"WATER")/1000</f>
        <v>3157.4110106330581</v>
      </c>
      <c r="H2013" s="5" cm="1">
        <f t="array" ref="H2013">[1]!PropsSI("S","P",(E2013+1)*100*1000,"T",F2013+273.15,"WATER")/1000</f>
        <v>6.6611740606117014</v>
      </c>
      <c r="I2013" s="9"/>
      <c r="J2013" s="4">
        <v>80.78343657529706</v>
      </c>
      <c r="K2013" s="6">
        <v>10.387904573201714</v>
      </c>
      <c r="L2013" s="5">
        <v>260.09036865040389</v>
      </c>
      <c r="M2013" s="5" cm="1">
        <f t="array" ref="M2013">[1]!PropsSI("H","P",(K2013+1)*100*1000,"T",L2013+273.15,"WATER")/1000</f>
        <v>2960.5112030479218</v>
      </c>
      <c r="N2013" s="5" cm="1">
        <f t="array" ref="N2013">[1]!PropsSI("S","P",(K2013+1)*100*1000,"T",L2013+273.15,"WATER")/1000</f>
        <v>6.9016454672253662</v>
      </c>
      <c r="O2013" s="5" cm="1">
        <f t="array" ref="O2013">[1]!PropsSI("H","P",(K2013+1)*100*1000,"S",H2013*1000,"WATER")/1000</f>
        <v>2838.8058372289056</v>
      </c>
      <c r="P2013" s="9"/>
      <c r="Q2013" s="4">
        <f t="shared" si="281"/>
        <v>112.87609626852759</v>
      </c>
      <c r="R2013" s="6">
        <v>3.1488135910581088</v>
      </c>
      <c r="S2013" s="5">
        <v>186.21992730009237</v>
      </c>
      <c r="T2013" s="5" cm="1">
        <f t="array" ref="T2013">[1]!PropsSI("H","P",(R2013+1)*100*1000,"T",S2013+273.15,"WATER")/1000</f>
        <v>2831.010982433449</v>
      </c>
      <c r="U2013" s="5" cm="1">
        <f t="array" ref="U2013">[1]!PropsSI("S","P",(R2013+1)*100*1000,"T",S2013+273.15,"WATER")/1000</f>
        <v>7.0916613764771252</v>
      </c>
      <c r="V2013" s="5" cm="1">
        <f t="array" ref="V2013">[1]!PropsSI("H","P",(R2013+1)*100*1000,"S",N2013*1000,"WATER")/1000</f>
        <v>2747.4302568469593</v>
      </c>
      <c r="W2013" s="9"/>
      <c r="X2013" s="1">
        <f t="shared" si="282"/>
        <v>14.65250114523646</v>
      </c>
      <c r="Y2013" s="1">
        <f t="shared" si="283"/>
        <v>9.4113682081863922E-2</v>
      </c>
      <c r="Z2013" s="1">
        <f t="shared" si="284"/>
        <v>3.7285890167361964</v>
      </c>
      <c r="AA2013" s="1">
        <f t="shared" si="285"/>
        <v>1.9475058846613033E-2</v>
      </c>
      <c r="AB2013" s="1">
        <f t="shared" si="286"/>
        <v>2.3336886135961104</v>
      </c>
      <c r="AC2013" s="1">
        <f t="shared" si="287"/>
        <v>14.362002693059225</v>
      </c>
      <c r="AD2013" s="15">
        <f t="shared" si="288"/>
        <v>2.8223095139352884E-2</v>
      </c>
      <c r="AK2013" s="1">
        <f t="shared" si="289"/>
        <v>10.71406193013611</v>
      </c>
    </row>
    <row r="2014" spans="1:37" x14ac:dyDescent="0.4">
      <c r="A2014" s="1">
        <v>2012</v>
      </c>
      <c r="B2014" s="4">
        <v>14.670999999999999</v>
      </c>
      <c r="C2014" s="8"/>
      <c r="D2014" s="4">
        <v>195.31867134003875</v>
      </c>
      <c r="E2014" s="4">
        <v>41.220367069968489</v>
      </c>
      <c r="F2014" s="5">
        <v>377.90585671129236</v>
      </c>
      <c r="G2014" s="5" cm="1">
        <f t="array" ref="G2014">[1]!PropsSI("H","P",(E2014+1)*100*1000,"T",F2014+273.15,"WATER")/1000</f>
        <v>3157.3229776237818</v>
      </c>
      <c r="H2014" s="5" cm="1">
        <f t="array" ref="H2014">[1]!PropsSI("S","P",(E2014+1)*100*1000,"T",F2014+273.15,"WATER")/1000</f>
        <v>6.6615922020713771</v>
      </c>
      <c r="I2014" s="9"/>
      <c r="J2014" s="4">
        <v>80.963445914070562</v>
      </c>
      <c r="K2014" s="6">
        <v>10.38658628885582</v>
      </c>
      <c r="L2014" s="5">
        <v>259.79022347638681</v>
      </c>
      <c r="M2014" s="5" cm="1">
        <f t="array" ref="M2014">[1]!PropsSI("H","P",(K2014+1)*100*1000,"T",L2014+273.15,"WATER")/1000</f>
        <v>2959.8476278076819</v>
      </c>
      <c r="N2014" s="5" cm="1">
        <f t="array" ref="N2014">[1]!PropsSI("S","P",(K2014+1)*100*1000,"T",L2014+273.15,"WATER")/1000</f>
        <v>6.9004520877874169</v>
      </c>
      <c r="O2014" s="5" cm="1">
        <f t="array" ref="O2014">[1]!PropsSI("H","P",(K2014+1)*100*1000,"S",H2014*1000,"WATER")/1000</f>
        <v>2838.9827367161156</v>
      </c>
      <c r="P2014" s="9"/>
      <c r="Q2014" s="4">
        <f t="shared" si="281"/>
        <v>114.35522542596819</v>
      </c>
      <c r="R2014" s="6">
        <v>3.1529996770222981</v>
      </c>
      <c r="S2014" s="5">
        <v>185.72040151277156</v>
      </c>
      <c r="T2014" s="5" cm="1">
        <f t="array" ref="T2014">[1]!PropsSI("H","P",(R2014+1)*100*1000,"T",S2014+273.15,"WATER")/1000</f>
        <v>2829.9218812032632</v>
      </c>
      <c r="U2014" s="5" cm="1">
        <f t="array" ref="U2014">[1]!PropsSI("S","P",(R2014+1)*100*1000,"T",S2014+273.15,"WATER")/1000</f>
        <v>7.0888355193413268</v>
      </c>
      <c r="V2014" s="5" cm="1">
        <f t="array" ref="V2014">[1]!PropsSI("H","P",(R2014+1)*100*1000,"S",N2014*1000,"WATER")/1000</f>
        <v>2747.1161312922691</v>
      </c>
      <c r="W2014" s="9"/>
      <c r="X2014" s="1">
        <f t="shared" si="282"/>
        <v>14.841197497243199</v>
      </c>
      <c r="Y2014" s="1">
        <f t="shared" si="283"/>
        <v>9.4035422923416906E-2</v>
      </c>
      <c r="Z2014" s="1">
        <f t="shared" si="284"/>
        <v>3.725488551084553</v>
      </c>
      <c r="AA2014" s="1">
        <f t="shared" si="285"/>
        <v>1.9443119203083149E-2</v>
      </c>
      <c r="AB2014" s="1">
        <f t="shared" si="286"/>
        <v>2.3298612987204494</v>
      </c>
      <c r="AC2014" s="1">
        <f t="shared" si="287"/>
        <v>14.534946293947957</v>
      </c>
      <c r="AD2014" s="15">
        <f t="shared" si="288"/>
        <v>1.851061093049549E-2</v>
      </c>
      <c r="AK2014" s="1">
        <f t="shared" si="289"/>
        <v>10.63613284997321</v>
      </c>
    </row>
    <row r="2015" spans="1:37" x14ac:dyDescent="0.4">
      <c r="A2015" s="1">
        <v>2013</v>
      </c>
      <c r="B2015" s="4">
        <v>14.581</v>
      </c>
      <c r="C2015" s="8"/>
      <c r="D2015" s="4">
        <v>194.31019200472701</v>
      </c>
      <c r="E2015" s="4">
        <v>41.235104069782018</v>
      </c>
      <c r="F2015" s="5">
        <v>377.90455802244969</v>
      </c>
      <c r="G2015" s="5" cm="1">
        <f t="array" ref="G2015">[1]!PropsSI("H","P",(E2015+1)*100*1000,"T",F2015+273.15,"WATER")/1000</f>
        <v>3157.2904831750539</v>
      </c>
      <c r="H2015" s="5" cm="1">
        <f t="array" ref="H2015">[1]!PropsSI("S","P",(E2015+1)*100*1000,"T",F2015+273.15,"WATER")/1000</f>
        <v>6.6613919231889405</v>
      </c>
      <c r="I2015" s="9"/>
      <c r="J2015" s="4">
        <v>79.974774210789079</v>
      </c>
      <c r="K2015" s="6">
        <v>10.387516322930084</v>
      </c>
      <c r="L2015" s="5">
        <v>259.96524183763177</v>
      </c>
      <c r="M2015" s="5" cm="1">
        <f t="array" ref="M2015">[1]!PropsSI("H","P",(K2015+1)*100*1000,"T",L2015+273.15,"WATER")/1000</f>
        <v>2960.2340248140222</v>
      </c>
      <c r="N2015" s="5" cm="1">
        <f t="array" ref="N2015">[1]!PropsSI("S","P",(K2015+1)*100*1000,"T",L2015+273.15,"WATER")/1000</f>
        <v>6.9011407415876507</v>
      </c>
      <c r="O2015" s="5" cm="1">
        <f t="array" ref="O2015">[1]!PropsSI("H","P",(K2015+1)*100*1000,"S",H2015*1000,"WATER")/1000</f>
        <v>2838.9034701439832</v>
      </c>
      <c r="P2015" s="9"/>
      <c r="Q2015" s="4">
        <f t="shared" si="281"/>
        <v>114.33541779393794</v>
      </c>
      <c r="R2015" s="6">
        <v>3.1518804489620145</v>
      </c>
      <c r="S2015" s="5">
        <v>185.91474218243241</v>
      </c>
      <c r="T2015" s="5" cm="1">
        <f t="array" ref="T2015">[1]!PropsSI("H","P",(R2015+1)*100*1000,"T",S2015+273.15,"WATER")/1000</f>
        <v>2830.3427652105152</v>
      </c>
      <c r="U2015" s="5" cm="1">
        <f t="array" ref="U2015">[1]!PropsSI("S","P",(R2015+1)*100*1000,"T",S2015+273.15,"WATER")/1000</f>
        <v>7.0898737994239003</v>
      </c>
      <c r="V2015" s="5" cm="1">
        <f t="array" ref="V2015">[1]!PropsSI("H","P",(R2015+1)*100*1000,"S",N2015*1000,"WATER")/1000</f>
        <v>2747.3558491228255</v>
      </c>
      <c r="W2015" s="9"/>
      <c r="X2015" s="1">
        <f t="shared" si="282"/>
        <v>14.76145824845872</v>
      </c>
      <c r="Y2015" s="1">
        <f t="shared" si="283"/>
        <v>9.4049239073058649E-2</v>
      </c>
      <c r="Z2015" s="1">
        <f t="shared" si="284"/>
        <v>3.7260359182969309</v>
      </c>
      <c r="AA2015" s="1">
        <f t="shared" si="285"/>
        <v>1.9456525655518288E-2</v>
      </c>
      <c r="AB2015" s="1">
        <f t="shared" si="286"/>
        <v>2.3314677886234074</v>
      </c>
      <c r="AC2015" s="1">
        <f t="shared" si="287"/>
        <v>14.441791984906317</v>
      </c>
      <c r="AD2015" s="15">
        <f t="shared" si="288"/>
        <v>1.9378871466323003E-2</v>
      </c>
      <c r="AK2015" s="1">
        <f t="shared" si="289"/>
        <v>10.431752197205453</v>
      </c>
    </row>
    <row r="2016" spans="1:37" x14ac:dyDescent="0.4">
      <c r="A2016" s="1">
        <v>2014</v>
      </c>
      <c r="B2016" s="4">
        <v>14.23</v>
      </c>
      <c r="C2016" s="8"/>
      <c r="D2016" s="4">
        <v>191.02654139488988</v>
      </c>
      <c r="E2016" s="4">
        <v>41.593321234870835</v>
      </c>
      <c r="F2016" s="5">
        <v>377.95098423572136</v>
      </c>
      <c r="G2016" s="5" cm="1">
        <f t="array" ref="G2016">[1]!PropsSI("H","P",(E2016+1)*100*1000,"T",F2016+273.15,"WATER")/1000</f>
        <v>3156.6903035193936</v>
      </c>
      <c r="H2016" s="5" cm="1">
        <f t="array" ref="H2016">[1]!PropsSI("S","P",(E2016+1)*100*1000,"T",F2016+273.15,"WATER")/1000</f>
        <v>6.6568322772110839</v>
      </c>
      <c r="I2016" s="9"/>
      <c r="J2016" s="4">
        <v>79.238821756129155</v>
      </c>
      <c r="K2016" s="6">
        <v>10.383026877301397</v>
      </c>
      <c r="L2016" s="5">
        <v>259.89717569123798</v>
      </c>
      <c r="M2016" s="5" cm="1">
        <f t="array" ref="M2016">[1]!PropsSI("H","P",(K2016+1)*100*1000,"T",L2016+273.15,"WATER")/1000</f>
        <v>2960.0982088517349</v>
      </c>
      <c r="N2016" s="5" cm="1">
        <f t="array" ref="N2016">[1]!PropsSI("S","P",(K2016+1)*100*1000,"T",L2016+273.15,"WATER")/1000</f>
        <v>6.9010610119254849</v>
      </c>
      <c r="O2016" s="5" cm="1">
        <f t="array" ref="O2016">[1]!PropsSI("H","P",(K2016+1)*100*1000,"S",H2016*1000,"WATER")/1000</f>
        <v>2836.6313196157948</v>
      </c>
      <c r="P2016" s="9"/>
      <c r="Q2016" s="4">
        <f t="shared" si="281"/>
        <v>111.78771963876072</v>
      </c>
      <c r="R2016" s="6">
        <v>3.1501495555090528</v>
      </c>
      <c r="S2016" s="5">
        <v>186.29291927453176</v>
      </c>
      <c r="T2016" s="5" cm="1">
        <f t="array" ref="T2016">[1]!PropsSI("H","P",(R2016+1)*100*1000,"T",S2016+273.15,"WATER")/1000</f>
        <v>2831.1588878585421</v>
      </c>
      <c r="U2016" s="5" cm="1">
        <f t="array" ref="U2016">[1]!PropsSI("S","P",(R2016+1)*100*1000,"T",S2016+273.15,"WATER")/1000</f>
        <v>7.0918384656899489</v>
      </c>
      <c r="V2016" s="5" cm="1">
        <f t="array" ref="V2016">[1]!PropsSI("H","P",(R2016+1)*100*1000,"S",N2016*1000,"WATER")/1000</f>
        <v>2747.2442367629178</v>
      </c>
      <c r="W2016" s="9"/>
      <c r="X2016" s="1">
        <f t="shared" si="282"/>
        <v>14.435594604316343</v>
      </c>
      <c r="Y2016" s="1">
        <f t="shared" si="283"/>
        <v>9.4543127271627364E-2</v>
      </c>
      <c r="Z2016" s="1">
        <f t="shared" si="284"/>
        <v>3.7456027450530782</v>
      </c>
      <c r="AA2016" s="1">
        <f t="shared" si="285"/>
        <v>1.945431345025924E-2</v>
      </c>
      <c r="AB2016" s="1">
        <f t="shared" si="286"/>
        <v>2.3312027009405081</v>
      </c>
      <c r="AC2016" s="1">
        <f t="shared" si="287"/>
        <v>14.15819450710443</v>
      </c>
      <c r="AD2016" s="15">
        <f t="shared" si="288"/>
        <v>5.1560288099758858E-3</v>
      </c>
      <c r="AK2016" s="1">
        <f t="shared" si="289"/>
        <v>10.234620239261087</v>
      </c>
    </row>
    <row r="2017" spans="1:37" x14ac:dyDescent="0.4">
      <c r="A2017" s="1">
        <v>2015</v>
      </c>
      <c r="B2017" s="4">
        <v>13.997999999999999</v>
      </c>
      <c r="C2017" s="8"/>
      <c r="D2017" s="4">
        <v>188.64850445856396</v>
      </c>
      <c r="E2017" s="4">
        <v>41.558816547754994</v>
      </c>
      <c r="F2017" s="5">
        <v>378.10141062010894</v>
      </c>
      <c r="G2017" s="5" cm="1">
        <f t="array" ref="G2017">[1]!PropsSI("H","P",(E2017+1)*100*1000,"T",F2017+273.15,"WATER")/1000</f>
        <v>3157.126097891105</v>
      </c>
      <c r="H2017" s="5" cm="1">
        <f t="array" ref="H2017">[1]!PropsSI("S","P",(E2017+1)*100*1000,"T",F2017+273.15,"WATER")/1000</f>
        <v>6.6578505057844239</v>
      </c>
      <c r="I2017" s="9"/>
      <c r="J2017" s="4">
        <v>77.786382158181226</v>
      </c>
      <c r="K2017" s="6">
        <v>10.394974691191996</v>
      </c>
      <c r="L2017" s="5">
        <v>260.68856992692599</v>
      </c>
      <c r="M2017" s="5" cm="1">
        <f t="array" ref="M2017">[1]!PropsSI("H","P",(K2017+1)*100*1000,"T",L2017+273.15,"WATER")/1000</f>
        <v>2961.817722841502</v>
      </c>
      <c r="N2017" s="5" cm="1">
        <f t="array" ref="N2017">[1]!PropsSI("S","P",(K2017+1)*100*1000,"T",L2017+273.15,"WATER")/1000</f>
        <v>6.9038186940631059</v>
      </c>
      <c r="O2017" s="5" cm="1">
        <f t="array" ref="O2017">[1]!PropsSI("H","P",(K2017+1)*100*1000,"S",H2017*1000,"WATER")/1000</f>
        <v>2837.3382939801872</v>
      </c>
      <c r="P2017" s="9"/>
      <c r="Q2017" s="4">
        <f t="shared" si="281"/>
        <v>110.86212230038274</v>
      </c>
      <c r="R2017" s="6">
        <v>3.1593310624872579</v>
      </c>
      <c r="S2017" s="5">
        <v>187.39132541605699</v>
      </c>
      <c r="T2017" s="5" cm="1">
        <f t="array" ref="T2017">[1]!PropsSI("H","P",(R2017+1)*100*1000,"T",S2017+273.15,"WATER")/1000</f>
        <v>2833.446340967178</v>
      </c>
      <c r="U2017" s="5" cm="1">
        <f t="array" ref="U2017">[1]!PropsSI("S","P",(R2017+1)*100*1000,"T",S2017+273.15,"WATER")/1000</f>
        <v>7.0958168679514513</v>
      </c>
      <c r="V2017" s="5" cm="1">
        <f t="array" ref="V2017">[1]!PropsSI("H","P",(R2017+1)*100*1000,"S",N2017*1000,"WATER")/1000</f>
        <v>2748.8209370026561</v>
      </c>
      <c r="W2017" s="9"/>
      <c r="X2017" s="1">
        <f t="shared" si="282"/>
        <v>14.187821305155653</v>
      </c>
      <c r="Y2017" s="1">
        <f t="shared" si="283"/>
        <v>9.4463022647633177E-2</v>
      </c>
      <c r="Z2017" s="1">
        <f t="shared" si="284"/>
        <v>3.7424291658815103</v>
      </c>
      <c r="AA2017" s="1">
        <f t="shared" si="285"/>
        <v>1.9467366603418936E-2</v>
      </c>
      <c r="AB2017" s="1">
        <f t="shared" si="286"/>
        <v>2.332766855130759</v>
      </c>
      <c r="AC2017" s="1">
        <f t="shared" si="287"/>
        <v>13.903305505353805</v>
      </c>
      <c r="AD2017" s="15">
        <f t="shared" si="288"/>
        <v>8.9670473162982017E-3</v>
      </c>
      <c r="AK2017" s="1">
        <f t="shared" si="289"/>
        <v>10.314666496354942</v>
      </c>
    </row>
    <row r="2018" spans="1:37" x14ac:dyDescent="0.4">
      <c r="A2018" s="1">
        <v>2016</v>
      </c>
      <c r="B2018" s="4">
        <v>14.132</v>
      </c>
      <c r="C2018" s="8"/>
      <c r="D2018" s="4">
        <v>189.29397909815989</v>
      </c>
      <c r="E2018" s="4">
        <v>41.647216214339835</v>
      </c>
      <c r="F2018" s="5">
        <v>378.66064733976992</v>
      </c>
      <c r="G2018" s="5" cm="1">
        <f t="array" ref="G2018">[1]!PropsSI("H","P",(E2018+1)*100*1000,"T",F2018+273.15,"WATER")/1000</f>
        <v>3158.3146548725981</v>
      </c>
      <c r="H2018" s="5" cm="1">
        <f t="array" ref="H2018">[1]!PropsSI("S","P",(E2018+1)*100*1000,"T",F2018+273.15,"WATER")/1000</f>
        <v>6.658781129516532</v>
      </c>
      <c r="I2018" s="9"/>
      <c r="J2018" s="4">
        <v>76.825121087067885</v>
      </c>
      <c r="K2018" s="6">
        <v>10.386322253670846</v>
      </c>
      <c r="L2018" s="5">
        <v>260.82438824981364</v>
      </c>
      <c r="M2018" s="5" cm="1">
        <f t="array" ref="M2018">[1]!PropsSI("H","P",(K2018+1)*100*1000,"T",L2018+273.15,"WATER")/1000</f>
        <v>2962.1499402642044</v>
      </c>
      <c r="N2018" s="5" cm="1">
        <f t="array" ref="N2018">[1]!PropsSI("S","P",(K2018+1)*100*1000,"T",L2018+273.15,"WATER")/1000</f>
        <v>6.9047782174939352</v>
      </c>
      <c r="O2018" s="5" cm="1">
        <f t="array" ref="O2018">[1]!PropsSI("H","P",(K2018+1)*100*1000,"S",H2018*1000,"WATER")/1000</f>
        <v>2837.6270911838906</v>
      </c>
      <c r="P2018" s="9"/>
      <c r="Q2018" s="4">
        <f t="shared" si="281"/>
        <v>112.46885801109201</v>
      </c>
      <c r="R2018" s="6">
        <v>3.158855295041187</v>
      </c>
      <c r="S2018" s="5">
        <v>187.3089068611672</v>
      </c>
      <c r="T2018" s="5" cm="1">
        <f t="array" ref="T2018">[1]!PropsSI("H","P",(R2018+1)*100*1000,"T",S2018+273.15,"WATER")/1000</f>
        <v>2833.2735528082444</v>
      </c>
      <c r="U2018" s="5" cm="1">
        <f t="array" ref="U2018">[1]!PropsSI("S","P",(R2018+1)*100*1000,"T",S2018+273.15,"WATER")/1000</f>
        <v>7.095493128915038</v>
      </c>
      <c r="V2018" s="5" cm="1">
        <f t="array" ref="V2018">[1]!PropsSI("H","P",(R2018+1)*100*1000,"S",N2018*1000,"WATER")/1000</f>
        <v>2749.2045197431617</v>
      </c>
      <c r="W2018" s="9"/>
      <c r="X2018" s="1">
        <f t="shared" si="282"/>
        <v>14.340938752401286</v>
      </c>
      <c r="Y2018" s="1">
        <f t="shared" si="283"/>
        <v>9.4728805229793378E-2</v>
      </c>
      <c r="Z2018" s="1">
        <f t="shared" si="284"/>
        <v>3.752958920905018</v>
      </c>
      <c r="AA2018" s="1">
        <f t="shared" si="285"/>
        <v>1.9462671821857316E-2</v>
      </c>
      <c r="AB2018" s="1">
        <f t="shared" si="286"/>
        <v>2.3322042813095463</v>
      </c>
      <c r="AC2018" s="1">
        <f t="shared" si="287"/>
        <v>14.035373748596552</v>
      </c>
      <c r="AD2018" s="15">
        <f t="shared" si="288"/>
        <v>9.3366324602823254E-3</v>
      </c>
      <c r="AK2018" s="1">
        <f t="shared" si="289"/>
        <v>10.259034893300379</v>
      </c>
    </row>
    <row r="2019" spans="1:37" x14ac:dyDescent="0.4">
      <c r="A2019" s="1">
        <v>2017</v>
      </c>
      <c r="B2019" s="4">
        <v>14.093</v>
      </c>
      <c r="C2019" s="8"/>
      <c r="D2019" s="4">
        <v>188.4738477635363</v>
      </c>
      <c r="E2019" s="4">
        <v>41.622871176021739</v>
      </c>
      <c r="F2019" s="5">
        <v>379.26151011709123</v>
      </c>
      <c r="G2019" s="5" cm="1">
        <f t="array" ref="G2019">[1]!PropsSI("H","P",(E2019+1)*100*1000,"T",F2019+273.15,"WATER")/1000</f>
        <v>3159.8280093698895</v>
      </c>
      <c r="H2019" s="5" cm="1">
        <f t="array" ref="H2019">[1]!PropsSI("S","P",(E2019+1)*100*1000,"T",F2019+273.15,"WATER")/1000</f>
        <v>6.6613478001306472</v>
      </c>
      <c r="I2019" s="9"/>
      <c r="J2019" s="4">
        <v>75.562892735302142</v>
      </c>
      <c r="K2019" s="6">
        <v>10.385400636604725</v>
      </c>
      <c r="L2019" s="5">
        <v>261.59763582397011</v>
      </c>
      <c r="M2019" s="5" cm="1">
        <f t="array" ref="M2019">[1]!PropsSI("H","P",(K2019+1)*100*1000,"T",L2019+273.15,"WATER")/1000</f>
        <v>2963.8723048828788</v>
      </c>
      <c r="N2019" s="5" cm="1">
        <f t="array" ref="N2019">[1]!PropsSI("S","P",(K2019+1)*100*1000,"T",L2019+273.15,"WATER")/1000</f>
        <v>6.90803738798959</v>
      </c>
      <c r="O2019" s="5" cm="1">
        <f t="array" ref="O2019">[1]!PropsSI("H","P",(K2019+1)*100*1000,"S",H2019*1000,"WATER")/1000</f>
        <v>2838.8435257781894</v>
      </c>
      <c r="P2019" s="9"/>
      <c r="Q2019" s="4">
        <f t="shared" si="281"/>
        <v>112.91095502823416</v>
      </c>
      <c r="R2019" s="6">
        <v>3.1590645901259555</v>
      </c>
      <c r="S2019" s="5">
        <v>188.00371234126334</v>
      </c>
      <c r="T2019" s="5" cm="1">
        <f t="array" ref="T2019">[1]!PropsSI("H","P",(R2019+1)*100*1000,"T",S2019+273.15,"WATER")/1000</f>
        <v>2834.7512743362204</v>
      </c>
      <c r="U2019" s="5" cm="1">
        <f t="array" ref="U2019">[1]!PropsSI("S","P",(R2019+1)*100*1000,"T",S2019+273.15,"WATER")/1000</f>
        <v>7.0986772980614488</v>
      </c>
      <c r="V2019" s="5" cm="1">
        <f t="array" ref="V2019">[1]!PropsSI("H","P",(R2019+1)*100*1000,"S",N2019*1000,"WATER")/1000</f>
        <v>2750.5909674206482</v>
      </c>
      <c r="W2019" s="9"/>
      <c r="X2019" s="1">
        <f t="shared" si="282"/>
        <v>14.308806802537321</v>
      </c>
      <c r="Y2019" s="1">
        <f t="shared" si="283"/>
        <v>9.4816513238597674E-2</v>
      </c>
      <c r="Z2019" s="1">
        <f t="shared" si="284"/>
        <v>3.7564337304233946</v>
      </c>
      <c r="AA2019" s="1">
        <f t="shared" si="285"/>
        <v>1.9493374574788152E-2</v>
      </c>
      <c r="AB2019" s="1">
        <f t="shared" si="286"/>
        <v>2.3358833800729997</v>
      </c>
      <c r="AC2019" s="1">
        <f t="shared" si="287"/>
        <v>13.979131511066818</v>
      </c>
      <c r="AD2019" s="15">
        <f t="shared" si="288"/>
        <v>1.2966032771926197E-2</v>
      </c>
      <c r="AK2019" s="1">
        <f t="shared" si="289"/>
        <v>10.15410706396996</v>
      </c>
    </row>
    <row r="2020" spans="1:37" x14ac:dyDescent="0.4">
      <c r="A2020" s="1">
        <v>2018</v>
      </c>
      <c r="B2020" s="4">
        <v>14.025</v>
      </c>
      <c r="C2020" s="8"/>
      <c r="D2020" s="4">
        <v>186.70147281882817</v>
      </c>
      <c r="E2020" s="4">
        <v>41.786845318718328</v>
      </c>
      <c r="F2020" s="5">
        <v>379.86237289441249</v>
      </c>
      <c r="G2020" s="5" cm="1">
        <f t="array" ref="G2020">[1]!PropsSI("H","P",(E2020+1)*100*1000,"T",F2020+273.15,"WATER")/1000</f>
        <v>3160.9687387577274</v>
      </c>
      <c r="H2020" s="5" cm="1">
        <f t="array" ref="H2020">[1]!PropsSI("S","P",(E2020+1)*100*1000,"T",F2020+273.15,"WATER")/1000</f>
        <v>6.6614412215411694</v>
      </c>
      <c r="I2020" s="9"/>
      <c r="J2020" s="4">
        <v>75.005251059855198</v>
      </c>
      <c r="K2020" s="6">
        <v>10.382978097718091</v>
      </c>
      <c r="L2020" s="5">
        <v>262.18067602246435</v>
      </c>
      <c r="M2020" s="5" cm="1">
        <f t="array" ref="M2020">[1]!PropsSI("H","P",(K2020+1)*100*1000,"T",L2020+273.15,"WATER")/1000</f>
        <v>2965.1760389017172</v>
      </c>
      <c r="N2020" s="5" cm="1">
        <f t="array" ref="N2020">[1]!PropsSI("S","P",(K2020+1)*100*1000,"T",L2020+273.15,"WATER")/1000</f>
        <v>6.9105686191628575</v>
      </c>
      <c r="O2020" s="5" cm="1">
        <f t="array" ref="O2020">[1]!PropsSI("H","P",(K2020+1)*100*1000,"S",H2020*1000,"WATER")/1000</f>
        <v>2838.8440814494056</v>
      </c>
      <c r="P2020" s="9"/>
      <c r="Q2020" s="4">
        <f t="shared" si="281"/>
        <v>111.69622175897297</v>
      </c>
      <c r="R2020" s="6">
        <v>3.1596186781032114</v>
      </c>
      <c r="S2020" s="5">
        <v>188.92549859762471</v>
      </c>
      <c r="T2020" s="5" cm="1">
        <f t="array" ref="T2020">[1]!PropsSI("H","P",(R2020+1)*100*1000,"T",S2020+273.15,"WATER")/1000</f>
        <v>2836.7085086142724</v>
      </c>
      <c r="U2020" s="5" cm="1">
        <f t="array" ref="U2020">[1]!PropsSI("S","P",(R2020+1)*100*1000,"T",S2020+273.15,"WATER")/1000</f>
        <v>7.1028573082233191</v>
      </c>
      <c r="V2020" s="5" cm="1">
        <f t="array" ref="V2020">[1]!PropsSI("H","P",(R2020+1)*100*1000,"S",N2020*1000,"WATER")/1000</f>
        <v>2751.6868271468729</v>
      </c>
      <c r="W2020" s="9"/>
      <c r="X2020" s="1">
        <f t="shared" si="282"/>
        <v>14.140034217251628</v>
      </c>
      <c r="Y2020" s="1">
        <f t="shared" si="283"/>
        <v>9.5153312373205887E-2</v>
      </c>
      <c r="Z2020" s="1">
        <f t="shared" si="284"/>
        <v>3.769777014060455</v>
      </c>
      <c r="AA2020" s="1">
        <f t="shared" si="285"/>
        <v>1.9512374250792056E-2</v>
      </c>
      <c r="AB2020" s="1">
        <f t="shared" si="286"/>
        <v>2.3381601037482165</v>
      </c>
      <c r="AC2020" s="1">
        <f t="shared" si="287"/>
        <v>13.836784927219437</v>
      </c>
      <c r="AD2020" s="15">
        <f t="shared" si="288"/>
        <v>3.5424913621792765E-2</v>
      </c>
      <c r="AK2020" s="1">
        <f t="shared" si="289"/>
        <v>10.259256952349499</v>
      </c>
    </row>
    <row r="2021" spans="1:37" x14ac:dyDescent="0.4">
      <c r="A2021" s="1">
        <v>2019</v>
      </c>
      <c r="B2021" s="4">
        <v>14.332000000000001</v>
      </c>
      <c r="C2021" s="8"/>
      <c r="D2021" s="4">
        <v>188.67079942676517</v>
      </c>
      <c r="E2021" s="4">
        <v>41.317971620943595</v>
      </c>
      <c r="F2021" s="5">
        <v>380.46323567173374</v>
      </c>
      <c r="G2021" s="5" cm="1">
        <f t="array" ref="G2021">[1]!PropsSI("H","P",(E2021+1)*100*1000,"T",F2021+273.15,"WATER")/1000</f>
        <v>3163.3537898250001</v>
      </c>
      <c r="H2021" s="5" cm="1">
        <f t="array" ref="H2021">[1]!PropsSI("S","P",(E2021+1)*100*1000,"T",F2021+273.15,"WATER")/1000</f>
        <v>6.6698417516836344</v>
      </c>
      <c r="I2021" s="9"/>
      <c r="J2021" s="4">
        <v>76.983794764737297</v>
      </c>
      <c r="K2021" s="6">
        <v>10.380906774978913</v>
      </c>
      <c r="L2021" s="5">
        <v>263.26868656232261</v>
      </c>
      <c r="M2021" s="5" cm="1">
        <f t="array" ref="M2021">[1]!PropsSI("H","P",(K2021+1)*100*1000,"T",L2021+273.15,"WATER")/1000</f>
        <v>2967.5984045683945</v>
      </c>
      <c r="N2021" s="5" cm="1">
        <f t="array" ref="N2021">[1]!PropsSI("S","P",(K2021+1)*100*1000,"T",L2021+273.15,"WATER")/1000</f>
        <v>6.9151698740194494</v>
      </c>
      <c r="O2021" s="5" cm="1">
        <f t="array" ref="O2021">[1]!PropsSI("H","P",(K2021+1)*100*1000,"S",H2021*1000,"WATER")/1000</f>
        <v>2842.851411850083</v>
      </c>
      <c r="P2021" s="9"/>
      <c r="Q2021" s="4">
        <f t="shared" si="281"/>
        <v>111.68700466202787</v>
      </c>
      <c r="R2021" s="6">
        <v>3.1579173105818179</v>
      </c>
      <c r="S2021" s="5">
        <v>190.04857029556007</v>
      </c>
      <c r="T2021" s="5" cm="1">
        <f t="array" ref="T2021">[1]!PropsSI("H","P",(R2021+1)*100*1000,"T",S2021+273.15,"WATER")/1000</f>
        <v>2839.1037751343438</v>
      </c>
      <c r="U2021" s="5" cm="1">
        <f t="array" ref="U2021">[1]!PropsSI("S","P",(R2021+1)*100*1000,"T",S2021+273.15,"WATER")/1000</f>
        <v>7.1082189363595001</v>
      </c>
      <c r="V2021" s="5" cm="1">
        <f t="array" ref="V2021">[1]!PropsSI("H","P",(R2021+1)*100*1000,"S",N2021*1000,"WATER")/1000</f>
        <v>2753.5592672048633</v>
      </c>
      <c r="W2021" s="9"/>
      <c r="X2021" s="1">
        <f t="shared" si="282"/>
        <v>14.245695918084598</v>
      </c>
      <c r="Y2021" s="1">
        <f t="shared" si="283"/>
        <v>9.467410269873415E-2</v>
      </c>
      <c r="Z2021" s="1">
        <f t="shared" si="284"/>
        <v>3.7507917200051786</v>
      </c>
      <c r="AA2021" s="1">
        <f t="shared" si="285"/>
        <v>1.9562637360577912E-2</v>
      </c>
      <c r="AB2021" s="1">
        <f t="shared" si="286"/>
        <v>2.3441831123519403</v>
      </c>
      <c r="AC2021" s="1">
        <f t="shared" si="287"/>
        <v>13.952156178917148</v>
      </c>
      <c r="AD2021" s="15">
        <f t="shared" si="288"/>
        <v>0.14428132841482208</v>
      </c>
      <c r="AK2021" s="1">
        <f t="shared" si="289"/>
        <v>10.473426840091385</v>
      </c>
    </row>
    <row r="2022" spans="1:37" x14ac:dyDescent="0.4">
      <c r="A2022" s="1">
        <v>2020</v>
      </c>
      <c r="B2022" s="4">
        <v>14.493</v>
      </c>
      <c r="C2022" s="8"/>
      <c r="D2022" s="4">
        <v>190.86889666006007</v>
      </c>
      <c r="E2022" s="4">
        <v>41.52161651456511</v>
      </c>
      <c r="F2022" s="5">
        <v>381.04231302824201</v>
      </c>
      <c r="G2022" s="5" cm="1">
        <f t="array" ref="G2022">[1]!PropsSI("H","P",(E2022+1)*100*1000,"T",F2022+273.15,"WATER")/1000</f>
        <v>3164.3625786054527</v>
      </c>
      <c r="H2022" s="5" cm="1">
        <f t="array" ref="H2022">[1]!PropsSI("S","P",(E2022+1)*100*1000,"T",F2022+273.15,"WATER")/1000</f>
        <v>6.6693140184682385</v>
      </c>
      <c r="I2022" s="9"/>
      <c r="J2022" s="4">
        <v>78.134293757763857</v>
      </c>
      <c r="K2022" s="6">
        <v>10.38322677842007</v>
      </c>
      <c r="L2022" s="5">
        <v>262.92242266690562</v>
      </c>
      <c r="M2022" s="5" cm="1">
        <f t="array" ref="M2022">[1]!PropsSI("H","P",(K2022+1)*100*1000,"T",L2022+273.15,"WATER")/1000</f>
        <v>2966.8220820441879</v>
      </c>
      <c r="N2022" s="5" cm="1">
        <f t="array" ref="N2022">[1]!PropsSI("S","P",(K2022+1)*100*1000,"T",L2022+273.15,"WATER")/1000</f>
        <v>6.9136316008102519</v>
      </c>
      <c r="O2022" s="5" cm="1">
        <f t="array" ref="O2022">[1]!PropsSI("H","P",(K2022+1)*100*1000,"S",H2022*1000,"WATER")/1000</f>
        <v>2842.6395386227068</v>
      </c>
      <c r="P2022" s="9"/>
      <c r="Q2022" s="4">
        <f t="shared" si="281"/>
        <v>112.73460290229622</v>
      </c>
      <c r="R2022" s="6">
        <v>3.1600498400710326</v>
      </c>
      <c r="S2022" s="5">
        <v>189.30665627022097</v>
      </c>
      <c r="T2022" s="5" cm="1">
        <f t="array" ref="T2022">[1]!PropsSI("H","P",(R2022+1)*100*1000,"T",S2022+273.15,"WATER")/1000</f>
        <v>2837.5161528167364</v>
      </c>
      <c r="U2022" s="5" cm="1">
        <f t="array" ref="U2022">[1]!PropsSI("S","P",(R2022+1)*100*1000,"T",S2022+273.15,"WATER")/1000</f>
        <v>7.1045577851624238</v>
      </c>
      <c r="V2022" s="5" cm="1">
        <f t="array" ref="V2022">[1]!PropsSI("H","P",(R2022+1)*100*1000,"S",N2022*1000,"WATER")/1000</f>
        <v>2753.0037258025445</v>
      </c>
      <c r="W2022" s="9"/>
      <c r="X2022" s="1">
        <f t="shared" si="282"/>
        <v>14.522663669082821</v>
      </c>
      <c r="Y2022" s="1">
        <f t="shared" si="283"/>
        <v>9.5034677497023656E-2</v>
      </c>
      <c r="Z2022" s="1">
        <f t="shared" si="284"/>
        <v>3.7650769461579991</v>
      </c>
      <c r="AA2022" s="1">
        <f t="shared" si="285"/>
        <v>1.9542458002510581E-2</v>
      </c>
      <c r="AB2022" s="1">
        <f t="shared" si="286"/>
        <v>2.3417650278407556</v>
      </c>
      <c r="AC2022" s="1">
        <f t="shared" si="287"/>
        <v>14.23543330695062</v>
      </c>
      <c r="AD2022" s="15">
        <f t="shared" si="288"/>
        <v>6.634060136839369E-2</v>
      </c>
      <c r="AK2022" s="1">
        <f t="shared" si="289"/>
        <v>10.363380100941207</v>
      </c>
    </row>
    <row r="2023" spans="1:37" x14ac:dyDescent="0.4">
      <c r="A2023" s="1">
        <v>2021</v>
      </c>
      <c r="B2023" s="4">
        <v>14.362</v>
      </c>
      <c r="C2023" s="8"/>
      <c r="D2023" s="4">
        <v>189.60078303843949</v>
      </c>
      <c r="E2023" s="4">
        <v>41.466610504628008</v>
      </c>
      <c r="F2023" s="5">
        <v>380.92548249031336</v>
      </c>
      <c r="G2023" s="5" cm="1">
        <f t="array" ref="G2023">[1]!PropsSI("H","P",(E2023+1)*100*1000,"T",F2023+273.15,"WATER")/1000</f>
        <v>3164.1861945909782</v>
      </c>
      <c r="H2023" s="5" cm="1">
        <f t="array" ref="H2023">[1]!PropsSI("S","P",(E2023+1)*100*1000,"T",F2023+273.15,"WATER")/1000</f>
        <v>6.6696026238497312</v>
      </c>
      <c r="I2023" s="9"/>
      <c r="J2023" s="4">
        <v>76.072105315618742</v>
      </c>
      <c r="K2023" s="6">
        <v>10.381295411190743</v>
      </c>
      <c r="L2023" s="5">
        <v>263.18615952187224</v>
      </c>
      <c r="M2023" s="5" cm="1">
        <f t="array" ref="M2023">[1]!PropsSI("H","P",(K2023+1)*100*1000,"T",L2023+273.15,"WATER")/1000</f>
        <v>2967.4139673590657</v>
      </c>
      <c r="N2023" s="5" cm="1">
        <f t="array" ref="N2023">[1]!PropsSI("S","P",(K2023+1)*100*1000,"T",L2023+273.15,"WATER")/1000</f>
        <v>6.914810842482737</v>
      </c>
      <c r="O2023" s="5" cm="1">
        <f t="array" ref="O2023">[1]!PropsSI("H","P",(K2023+1)*100*1000,"S",H2023*1000,"WATER")/1000</f>
        <v>2842.7432167853653</v>
      </c>
      <c r="P2023" s="9"/>
      <c r="Q2023" s="4">
        <f t="shared" si="281"/>
        <v>113.52867772282075</v>
      </c>
      <c r="R2023" s="6">
        <v>3.1617387802689163</v>
      </c>
      <c r="S2023" s="5">
        <v>189.49082542098415</v>
      </c>
      <c r="T2023" s="5" cm="1">
        <f t="array" ref="T2023">[1]!PropsSI("H","P",(R2023+1)*100*1000,"T",S2023+273.15,"WATER")/1000</f>
        <v>2837.8980501319716</v>
      </c>
      <c r="U2023" s="5" cm="1">
        <f t="array" ref="U2023">[1]!PropsSI("S","P",(R2023+1)*100*1000,"T",S2023+273.15,"WATER")/1000</f>
        <v>7.1052006636465501</v>
      </c>
      <c r="V2023" s="5" cm="1">
        <f t="array" ref="V2023">[1]!PropsSI("H","P",(R2023+1)*100*1000,"S",N2023*1000,"WATER")/1000</f>
        <v>2753.5802178103322</v>
      </c>
      <c r="W2023" s="9"/>
      <c r="X2023" s="1">
        <f t="shared" si="282"/>
        <v>14.447760886177402</v>
      </c>
      <c r="Y2023" s="1">
        <f t="shared" si="283"/>
        <v>9.4951949139476202E-2</v>
      </c>
      <c r="Z2023" s="1">
        <f t="shared" si="284"/>
        <v>3.7617994201012053</v>
      </c>
      <c r="AA2023" s="1">
        <f t="shared" si="285"/>
        <v>1.954386494823563E-2</v>
      </c>
      <c r="AB2023" s="1">
        <f t="shared" si="286"/>
        <v>2.3419336215915809</v>
      </c>
      <c r="AC2023" s="1">
        <f t="shared" si="287"/>
        <v>14.118020011344557</v>
      </c>
      <c r="AD2023" s="15">
        <f t="shared" si="288"/>
        <v>5.9526234864310211E-2</v>
      </c>
      <c r="AK2023" s="1">
        <f t="shared" si="289"/>
        <v>10.154564390071346</v>
      </c>
    </row>
    <row r="2024" spans="1:37" x14ac:dyDescent="0.4">
      <c r="A2024" s="1">
        <v>2022</v>
      </c>
      <c r="B2024" s="4">
        <v>14.183999999999999</v>
      </c>
      <c r="C2024" s="8"/>
      <c r="D2024" s="4">
        <v>187.21823273980038</v>
      </c>
      <c r="E2024" s="4">
        <v>41.386663096081506</v>
      </c>
      <c r="F2024" s="5">
        <v>380.50868551802125</v>
      </c>
      <c r="G2024" s="5" cm="1">
        <f t="array" ref="G2024">[1]!PropsSI("H","P",(E2024+1)*100*1000,"T",F2024+273.15,"WATER")/1000</f>
        <v>3163.329506991397</v>
      </c>
      <c r="H2024" s="5" cm="1">
        <f t="array" ref="H2024">[1]!PropsSI("S","P",(E2024+1)*100*1000,"T",F2024+273.15,"WATER")/1000</f>
        <v>6.6691051057329087</v>
      </c>
      <c r="I2024" s="9"/>
      <c r="J2024" s="4">
        <v>76.022469404271504</v>
      </c>
      <c r="K2024" s="6">
        <v>10.38072607037804</v>
      </c>
      <c r="L2024" s="5">
        <v>263.48028256472617</v>
      </c>
      <c r="M2024" s="5" cm="1">
        <f t="array" ref="M2024">[1]!PropsSI("H","P",(K2024+1)*100*1000,"T",L2024+273.15,"WATER")/1000</f>
        <v>2968.0684404313697</v>
      </c>
      <c r="N2024" s="5" cm="1">
        <f t="array" ref="N2024">[1]!PropsSI("S","P",(K2024+1)*100*1000,"T",L2024+273.15,"WATER")/1000</f>
        <v>6.9160530055148639</v>
      </c>
      <c r="O2024" s="5" cm="1">
        <f t="array" ref="O2024">[1]!PropsSI("H","P",(K2024+1)*100*1000,"S",H2024*1000,"WATER")/1000</f>
        <v>2842.4928029358739</v>
      </c>
      <c r="P2024" s="9"/>
      <c r="Q2024" s="4">
        <f t="shared" si="281"/>
        <v>111.19576333552888</v>
      </c>
      <c r="R2024" s="6">
        <v>3.1626833784315318</v>
      </c>
      <c r="S2024" s="5">
        <v>190.33108147364305</v>
      </c>
      <c r="T2024" s="5" cm="1">
        <f t="array" ref="T2024">[1]!PropsSI("H","P",(R2024+1)*100*1000,"T",S2024+273.15,"WATER")/1000</f>
        <v>2839.6771896811147</v>
      </c>
      <c r="U2024" s="5" cm="1">
        <f t="array" ref="U2024">[1]!PropsSI("S","P",(R2024+1)*100*1000,"T",S2024+273.15,"WATER")/1000</f>
        <v>7.1089406000618256</v>
      </c>
      <c r="V2024" s="5" cm="1">
        <f t="array" ref="V2024">[1]!PropsSI("H","P",(R2024+1)*100*1000,"S",N2024*1000,"WATER")/1000</f>
        <v>2754.1500025980599</v>
      </c>
      <c r="W2024" s="9"/>
      <c r="X2024" s="1">
        <f t="shared" si="282"/>
        <v>14.120276371398541</v>
      </c>
      <c r="Y2024" s="1">
        <f t="shared" si="283"/>
        <v>9.4772860223998528E-2</v>
      </c>
      <c r="Z2024" s="1">
        <f t="shared" si="284"/>
        <v>3.7547042884636141</v>
      </c>
      <c r="AA2024" s="1">
        <f t="shared" si="285"/>
        <v>1.9551605443455331E-2</v>
      </c>
      <c r="AB2024" s="1">
        <f t="shared" si="286"/>
        <v>2.3428611620781123</v>
      </c>
      <c r="AC2024" s="1">
        <f t="shared" si="287"/>
        <v>13.819697644011502</v>
      </c>
      <c r="AD2024" s="15">
        <f t="shared" si="288"/>
        <v>0.13271620657877009</v>
      </c>
      <c r="AK2024" s="1">
        <f t="shared" si="289"/>
        <v>10.361757276799359</v>
      </c>
    </row>
    <row r="2025" spans="1:37" x14ac:dyDescent="0.4">
      <c r="A2025" s="1">
        <v>2023</v>
      </c>
      <c r="B2025" s="4">
        <v>14.349</v>
      </c>
      <c r="C2025" s="8"/>
      <c r="D2025" s="4">
        <v>189.26173237044497</v>
      </c>
      <c r="E2025" s="4">
        <v>41.743285343768626</v>
      </c>
      <c r="F2025" s="5">
        <v>380.25364631994188</v>
      </c>
      <c r="G2025" s="5" cm="1">
        <f t="array" ref="G2025">[1]!PropsSI("H","P",(E2025+1)*100*1000,"T",F2025+273.15,"WATER")/1000</f>
        <v>3162.0080514505621</v>
      </c>
      <c r="H2025" s="5" cm="1">
        <f t="array" ref="H2025">[1]!PropsSI("S","P",(E2025+1)*100*1000,"T",F2025+273.15,"WATER")/1000</f>
        <v>6.6634712004599939</v>
      </c>
      <c r="I2025" s="9"/>
      <c r="J2025" s="4">
        <v>77.620428418989562</v>
      </c>
      <c r="K2025" s="6">
        <v>10.380572541959136</v>
      </c>
      <c r="L2025" s="5">
        <v>262.05906009144542</v>
      </c>
      <c r="M2025" s="5" cm="1">
        <f t="array" ref="M2025">[1]!PropsSI("H","P",(K2025+1)*100*1000,"T",L2025+273.15,"WATER")/1000</f>
        <v>2964.9141871533398</v>
      </c>
      <c r="N2025" s="5" cm="1">
        <f t="array" ref="N2025">[1]!PropsSI("S","P",(K2025+1)*100*1000,"T",L2025+273.15,"WATER")/1000</f>
        <v>6.9101733112773447</v>
      </c>
      <c r="O2025" s="5" cm="1">
        <f t="array" ref="O2025">[1]!PropsSI("H","P",(K2025+1)*100*1000,"S",H2025*1000,"WATER")/1000</f>
        <v>2839.7762853308368</v>
      </c>
      <c r="P2025" s="9"/>
      <c r="Q2025" s="4">
        <f t="shared" si="281"/>
        <v>111.64130395145541</v>
      </c>
      <c r="R2025" s="6">
        <v>3.1622596876356339</v>
      </c>
      <c r="S2025" s="5">
        <v>188.80312019192843</v>
      </c>
      <c r="T2025" s="5" cm="1">
        <f t="array" ref="T2025">[1]!PropsSI("H","P",(R2025+1)*100*1000,"T",S2025+273.15,"WATER")/1000</f>
        <v>2836.4335746412312</v>
      </c>
      <c r="U2025" s="5" cm="1">
        <f t="array" ref="U2025">[1]!PropsSI("S","P",(R2025+1)*100*1000,"T",S2025+273.15,"WATER")/1000</f>
        <v>7.1019764906111069</v>
      </c>
      <c r="V2025" s="5" cm="1">
        <f t="array" ref="V2025">[1]!PropsSI("H","P",(R2025+1)*100*1000,"S",N2025*1000,"WATER")/1000</f>
        <v>2751.6389008866445</v>
      </c>
      <c r="W2025" s="9"/>
      <c r="X2025" s="1">
        <f t="shared" si="282"/>
        <v>14.346130363836437</v>
      </c>
      <c r="Y2025" s="1">
        <f t="shared" si="283"/>
        <v>9.5184951547538491E-2</v>
      </c>
      <c r="Z2025" s="1">
        <f t="shared" si="284"/>
        <v>3.7710304925696958</v>
      </c>
      <c r="AA2025" s="1">
        <f t="shared" si="285"/>
        <v>1.9492821496515888E-2</v>
      </c>
      <c r="AB2025" s="1">
        <f t="shared" si="286"/>
        <v>2.335817104921968</v>
      </c>
      <c r="AC2025" s="1">
        <f t="shared" si="287"/>
        <v>14.084225237556328</v>
      </c>
      <c r="AD2025" s="15">
        <f t="shared" si="288"/>
        <v>7.0105674827102851E-2</v>
      </c>
      <c r="AK2025" s="1">
        <f t="shared" si="289"/>
        <v>10.64006494434817</v>
      </c>
    </row>
    <row r="2026" spans="1:37" x14ac:dyDescent="0.4">
      <c r="A2026" s="1">
        <v>2024</v>
      </c>
      <c r="B2026" s="4">
        <v>14.707000000000001</v>
      </c>
      <c r="C2026" s="8"/>
      <c r="D2026" s="4">
        <v>193.66177810742039</v>
      </c>
      <c r="E2026" s="4">
        <v>41.265058966256376</v>
      </c>
      <c r="F2026" s="5">
        <v>380.02007422402158</v>
      </c>
      <c r="G2026" s="5" cm="1">
        <f t="array" ref="G2026">[1]!PropsSI("H","P",(E2026+1)*100*1000,"T",F2026+273.15,"WATER")/1000</f>
        <v>3162.3803571106332</v>
      </c>
      <c r="H2026" s="5" cm="1">
        <f t="array" ref="H2026">[1]!PropsSI("S","P",(E2026+1)*100*1000,"T",F2026+273.15,"WATER")/1000</f>
        <v>6.6688915273845879</v>
      </c>
      <c r="I2026" s="9"/>
      <c r="J2026" s="4">
        <v>79.557127415241439</v>
      </c>
      <c r="K2026" s="6">
        <v>10.377869185836225</v>
      </c>
      <c r="L2026" s="5">
        <v>261.9093915488113</v>
      </c>
      <c r="M2026" s="5" cm="1">
        <f t="array" ref="M2026">[1]!PropsSI("H","P",(K2026+1)*100*1000,"T",L2026+273.15,"WATER")/1000</f>
        <v>2964.591024729275</v>
      </c>
      <c r="N2026" s="5" cm="1">
        <f t="array" ref="N2026">[1]!PropsSI("S","P",(K2026+1)*100*1000,"T",L2026+273.15,"WATER")/1000</f>
        <v>6.9096749520208469</v>
      </c>
      <c r="O2026" s="5" cm="1">
        <f t="array" ref="O2026">[1]!PropsSI("H","P",(K2026+1)*100*1000,"S",H2026*1000,"WATER")/1000</f>
        <v>2842.3372783743439</v>
      </c>
      <c r="P2026" s="9"/>
      <c r="Q2026" s="4">
        <f t="shared" si="281"/>
        <v>114.10465069217895</v>
      </c>
      <c r="R2026" s="6">
        <v>3.16177690875341</v>
      </c>
      <c r="S2026" s="5">
        <v>188.12549293416237</v>
      </c>
      <c r="T2026" s="5" cm="1">
        <f t="array" ref="T2026">[1]!PropsSI("H","P",(R2026+1)*100*1000,"T",S2026+273.15,"WATER")/1000</f>
        <v>2834.9950906997169</v>
      </c>
      <c r="U2026" s="5" cm="1">
        <f t="array" ref="U2026">[1]!PropsSI("S","P",(R2026+1)*100*1000,"T",S2026+273.15,"WATER")/1000</f>
        <v>7.0989125013662457</v>
      </c>
      <c r="V2026" s="5" cm="1">
        <f t="array" ref="V2026">[1]!PropsSI("H","P",(R2026+1)*100*1000,"S",N2026*1000,"WATER")/1000</f>
        <v>2751.4061691073152</v>
      </c>
      <c r="W2026" s="9"/>
      <c r="X2026" s="1">
        <f t="shared" si="282"/>
        <v>14.747703495339669</v>
      </c>
      <c r="Y2026" s="1">
        <f t="shared" si="283"/>
        <v>9.4538428999331195E-2</v>
      </c>
      <c r="Z2026" s="1">
        <f t="shared" si="284"/>
        <v>3.7454166092427084</v>
      </c>
      <c r="AA2026" s="1">
        <f t="shared" si="285"/>
        <v>1.9484556150526272E-2</v>
      </c>
      <c r="AB2026" s="1">
        <f t="shared" si="286"/>
        <v>2.3348266717748687</v>
      </c>
      <c r="AC2026" s="1">
        <f t="shared" si="287"/>
        <v>14.451515451922964</v>
      </c>
      <c r="AD2026" s="15">
        <f t="shared" si="288"/>
        <v>6.5272354306127892E-2</v>
      </c>
      <c r="AK2026" s="1">
        <f t="shared" si="289"/>
        <v>10.774888514553286</v>
      </c>
    </row>
    <row r="2027" spans="1:37" x14ac:dyDescent="0.4">
      <c r="A2027" s="1">
        <v>2025</v>
      </c>
      <c r="B2027" s="4">
        <v>14.994999999999999</v>
      </c>
      <c r="C2027" s="8"/>
      <c r="D2027" s="4">
        <v>197.241060176334</v>
      </c>
      <c r="E2027" s="4">
        <v>40.346751227561086</v>
      </c>
      <c r="F2027" s="5">
        <v>379.68687108619764</v>
      </c>
      <c r="G2027" s="5" cm="1">
        <f t="array" ref="G2027">[1]!PropsSI("H","P",(E2027+1)*100*1000,"T",F2027+273.15,"WATER")/1000</f>
        <v>3163.3760717134301</v>
      </c>
      <c r="H2027" s="5" cm="1">
        <f t="array" ref="H2027">[1]!PropsSI("S","P",(E2027+1)*100*1000,"T",F2027+273.15,"WATER")/1000</f>
        <v>6.6798967434548713</v>
      </c>
      <c r="I2027" s="9"/>
      <c r="J2027" s="4">
        <v>81.627116961256775</v>
      </c>
      <c r="K2027" s="6">
        <v>10.379905118535225</v>
      </c>
      <c r="L2027" s="5">
        <v>262.86914496464885</v>
      </c>
      <c r="M2027" s="5" cm="1">
        <f t="array" ref="M2027">[1]!PropsSI("H","P",(K2027+1)*100*1000,"T",L2027+273.15,"WATER")/1000</f>
        <v>2966.7152009103943</v>
      </c>
      <c r="N2027" s="5" cm="1">
        <f t="array" ref="N2027">[1]!PropsSI("S","P",(K2027+1)*100*1000,"T",L2027+273.15,"WATER")/1000</f>
        <v>6.9135618891088448</v>
      </c>
      <c r="O2027" s="5" cm="1">
        <f t="array" ref="O2027">[1]!PropsSI("H","P",(K2027+1)*100*1000,"S",H2027*1000,"WATER")/1000</f>
        <v>2847.6931667943595</v>
      </c>
      <c r="P2027" s="9"/>
      <c r="Q2027" s="4">
        <f t="shared" si="281"/>
        <v>115.61394321507723</v>
      </c>
      <c r="R2027" s="6">
        <v>3.166260214750098</v>
      </c>
      <c r="S2027" s="5">
        <v>188.88973944340944</v>
      </c>
      <c r="T2027" s="5" cm="1">
        <f t="array" ref="T2027">[1]!PropsSI("H","P",(R2027+1)*100*1000,"T",S2027+273.15,"WATER")/1000</f>
        <v>2836.5953479945533</v>
      </c>
      <c r="U2027" s="5" cm="1">
        <f t="array" ref="U2027">[1]!PropsSI("S","P",(R2027+1)*100*1000,"T",S2027+273.15,"WATER")/1000</f>
        <v>7.1018941759937926</v>
      </c>
      <c r="V2027" s="5" cm="1">
        <f t="array" ref="V2027">[1]!PropsSI("H","P",(R2027+1)*100*1000,"S",N2027*1000,"WATER")/1000</f>
        <v>2753.2552969799294</v>
      </c>
      <c r="W2027" s="9"/>
      <c r="X2027" s="1">
        <f t="shared" si="282"/>
        <v>14.953685538488353</v>
      </c>
      <c r="Y2027" s="1">
        <f t="shared" si="283"/>
        <v>9.3250464940019262E-2</v>
      </c>
      <c r="Z2027" s="1">
        <f t="shared" si="284"/>
        <v>3.6943901427473889</v>
      </c>
      <c r="AA2027" s="1">
        <f t="shared" si="285"/>
        <v>1.9509695520485454E-2</v>
      </c>
      <c r="AB2027" s="1">
        <f t="shared" si="286"/>
        <v>2.3378391125530342</v>
      </c>
      <c r="AC2027" s="1">
        <f t="shared" si="287"/>
        <v>14.616184141453893</v>
      </c>
      <c r="AD2027" s="15">
        <f t="shared" si="288"/>
        <v>0.14350145468602382</v>
      </c>
      <c r="AK2027" s="1">
        <f t="shared" si="289"/>
        <v>10.525882394185254</v>
      </c>
    </row>
    <row r="2028" spans="1:37" x14ac:dyDescent="0.4">
      <c r="A2028" s="1">
        <v>2026</v>
      </c>
      <c r="B2028" s="4">
        <v>14.519</v>
      </c>
      <c r="C2028" s="8"/>
      <c r="D2028" s="4">
        <v>192.7884804003279</v>
      </c>
      <c r="E2028" s="4">
        <v>41.080367928906043</v>
      </c>
      <c r="F2028" s="5">
        <v>379.19722829055155</v>
      </c>
      <c r="G2028" s="5" cm="1">
        <f t="array" ref="G2028">[1]!PropsSI("H","P",(E2028+1)*100*1000,"T",F2028+273.15,"WATER")/1000</f>
        <v>3160.7436084405454</v>
      </c>
      <c r="H2028" s="5" cm="1">
        <f t="array" ref="H2028">[1]!PropsSI("S","P",(E2028+1)*100*1000,"T",F2028+273.15,"WATER")/1000</f>
        <v>6.6682726975892148</v>
      </c>
      <c r="I2028" s="9"/>
      <c r="J2028" s="4">
        <v>78.401036000444108</v>
      </c>
      <c r="K2028" s="6">
        <v>10.379149758961308</v>
      </c>
      <c r="L2028" s="5">
        <v>261.73110390311172</v>
      </c>
      <c r="M2028" s="5" cm="1">
        <f t="array" ref="M2028">[1]!PropsSI("H","P",(K2028+1)*100*1000,"T",L2028+273.15,"WATER")/1000</f>
        <v>2964.1904920905372</v>
      </c>
      <c r="N2028" s="5" cm="1">
        <f t="array" ref="N2028">[1]!PropsSI("S","P",(K2028+1)*100*1000,"T",L2028+273.15,"WATER")/1000</f>
        <v>6.9088762606638499</v>
      </c>
      <c r="O2028" s="5" cm="1">
        <f t="array" ref="O2028">[1]!PropsSI("H","P",(K2028+1)*100*1000,"S",H2028*1000,"WATER")/1000</f>
        <v>2842.0624847330164</v>
      </c>
      <c r="P2028" s="9"/>
      <c r="Q2028" s="4">
        <f t="shared" si="281"/>
        <v>114.38744439988379</v>
      </c>
      <c r="R2028" s="6">
        <v>3.1639345144306574</v>
      </c>
      <c r="S2028" s="5">
        <v>187.98056414625307</v>
      </c>
      <c r="T2028" s="5" cm="1">
        <f t="array" ref="T2028">[1]!PropsSI("H","P",(R2028+1)*100*1000,"T",S2028+273.15,"WATER")/1000</f>
        <v>2834.674543901775</v>
      </c>
      <c r="U2028" s="5" cm="1">
        <f t="array" ref="U2028">[1]!PropsSI("S","P",(R2028+1)*100*1000,"T",S2028+273.15,"WATER")/1000</f>
        <v>7.0979841950664984</v>
      </c>
      <c r="V2028" s="5" cm="1">
        <f t="array" ref="V2028">[1]!PropsSI("H","P",(R2028+1)*100*1000,"S",N2028*1000,"WATER")/1000</f>
        <v>2751.1656812217807</v>
      </c>
      <c r="W2028" s="9"/>
      <c r="X2028" s="1">
        <f t="shared" si="282"/>
        <v>14.641159705946441</v>
      </c>
      <c r="Y2028" s="1">
        <f t="shared" si="283"/>
        <v>9.4136117256502228E-2</v>
      </c>
      <c r="Z2028" s="1">
        <f t="shared" si="284"/>
        <v>3.7294778518544764</v>
      </c>
      <c r="AA2028" s="1">
        <f t="shared" si="285"/>
        <v>1.9469928086523012E-2</v>
      </c>
      <c r="AB2028" s="1">
        <f t="shared" si="286"/>
        <v>2.3330737966399466</v>
      </c>
      <c r="AC2028" s="1">
        <f t="shared" si="287"/>
        <v>14.31292266464061</v>
      </c>
      <c r="AD2028" s="15">
        <f t="shared" si="288"/>
        <v>4.2467868148826714E-2</v>
      </c>
      <c r="AK2028" s="1">
        <f t="shared" si="289"/>
        <v>10.599560673238258</v>
      </c>
    </row>
    <row r="2029" spans="1:37" x14ac:dyDescent="0.4">
      <c r="A2029" s="1">
        <v>2027</v>
      </c>
      <c r="B2029" s="4">
        <v>14.555999999999999</v>
      </c>
      <c r="C2029" s="8"/>
      <c r="D2029" s="4">
        <v>194.44894532866715</v>
      </c>
      <c r="E2029" s="4">
        <v>40.77696705180891</v>
      </c>
      <c r="F2029" s="5">
        <v>378.68228253973439</v>
      </c>
      <c r="G2029" s="5" cm="1">
        <f t="array" ref="G2029">[1]!PropsSI("H","P",(E2029+1)*100*1000,"T",F2029+273.15,"WATER")/1000</f>
        <v>3160.0916150570997</v>
      </c>
      <c r="H2029" s="5" cm="1">
        <f t="array" ref="H2029">[1]!PropsSI("S","P",(E2029+1)*100*1000,"T",F2029+273.15,"WATER")/1000</f>
        <v>6.6703938299582699</v>
      </c>
      <c r="I2029" s="9"/>
      <c r="J2029" s="4">
        <v>79.199848720525821</v>
      </c>
      <c r="K2029" s="6">
        <v>10.38132783240315</v>
      </c>
      <c r="L2029" s="5">
        <v>261.5825534433518</v>
      </c>
      <c r="M2029" s="5" cm="1">
        <f t="array" ref="M2029">[1]!PropsSI("H","P",(K2029+1)*100*1000,"T",L2029+273.15,"WATER")/1000</f>
        <v>2963.8528627246533</v>
      </c>
      <c r="N2029" s="5" cm="1">
        <f t="array" ref="N2029">[1]!PropsSI("S","P",(K2029+1)*100*1000,"T",L2029+273.15,"WATER")/1000</f>
        <v>6.9081599406528902</v>
      </c>
      <c r="O2029" s="5" cm="1">
        <f t="array" ref="O2029">[1]!PropsSI("H","P",(K2029+1)*100*1000,"S",H2029*1000,"WATER")/1000</f>
        <v>2843.1254986466583</v>
      </c>
      <c r="P2029" s="9"/>
      <c r="Q2029" s="4">
        <f t="shared" si="281"/>
        <v>115.24909660814133</v>
      </c>
      <c r="R2029" s="6">
        <v>3.158273989998913</v>
      </c>
      <c r="S2029" s="5">
        <v>187.39566560280269</v>
      </c>
      <c r="T2029" s="5" cm="1">
        <f t="array" ref="T2029">[1]!PropsSI("H","P",(R2029+1)*100*1000,"T",S2029+273.15,"WATER")/1000</f>
        <v>2833.4615794356523</v>
      </c>
      <c r="U2029" s="5" cm="1">
        <f t="array" ref="U2029">[1]!PropsSI("S","P",(R2029+1)*100*1000,"T",S2029+273.15,"WATER")/1000</f>
        <v>7.0959643437944608</v>
      </c>
      <c r="V2029" s="5" cm="1">
        <f t="array" ref="V2029">[1]!PropsSI("H","P",(R2029+1)*100*1000,"S",N2029*1000,"WATER")/1000</f>
        <v>2750.6070680740008</v>
      </c>
      <c r="W2029" s="9"/>
      <c r="X2029" s="1">
        <f t="shared" si="282"/>
        <v>14.773860007858703</v>
      </c>
      <c r="Y2029" s="1">
        <f t="shared" si="283"/>
        <v>9.3629516406925212E-2</v>
      </c>
      <c r="Z2029" s="1">
        <f t="shared" si="284"/>
        <v>3.7094073762146107</v>
      </c>
      <c r="AA2029" s="1">
        <f t="shared" si="285"/>
        <v>1.9490125967681612E-2</v>
      </c>
      <c r="AB2029" s="1">
        <f t="shared" si="286"/>
        <v>2.3354941007658461</v>
      </c>
      <c r="AC2029" s="1">
        <f t="shared" si="287"/>
        <v>14.40747865053347</v>
      </c>
      <c r="AD2029" s="15">
        <f t="shared" si="288"/>
        <v>2.2058591247358886E-2</v>
      </c>
      <c r="AK2029" s="1">
        <f t="shared" si="289"/>
        <v>10.517674376622445</v>
      </c>
    </row>
    <row r="2030" spans="1:37" x14ac:dyDescent="0.4">
      <c r="A2030" s="1">
        <v>2028</v>
      </c>
      <c r="B2030" s="4">
        <v>14.327999999999999</v>
      </c>
      <c r="C2030" s="8"/>
      <c r="D2030" s="4">
        <v>193.37175915992313</v>
      </c>
      <c r="E2030" s="4">
        <v>40.876435912834893</v>
      </c>
      <c r="F2030" s="5">
        <v>378.12588103628917</v>
      </c>
      <c r="G2030" s="5" cm="1">
        <f t="array" ref="G2030">[1]!PropsSI("H","P",(E2030+1)*100*1000,"T",F2030+273.15,"WATER")/1000</f>
        <v>3158.5421230951088</v>
      </c>
      <c r="H2030" s="5" cm="1">
        <f t="array" ref="H2030">[1]!PropsSI("S","P",(E2030+1)*100*1000,"T",F2030+273.15,"WATER")/1000</f>
        <v>6.66699004932061</v>
      </c>
      <c r="I2030" s="9"/>
      <c r="J2030" s="4">
        <v>78.025654905804629</v>
      </c>
      <c r="K2030" s="6">
        <v>10.381963563451917</v>
      </c>
      <c r="L2030" s="5">
        <v>261.08052704106592</v>
      </c>
      <c r="M2030" s="5" cm="1">
        <f t="array" ref="M2030">[1]!PropsSI("H","P",(K2030+1)*100*1000,"T",L2030+273.15,"WATER")/1000</f>
        <v>2962.7346901983192</v>
      </c>
      <c r="N2030" s="5" cm="1">
        <f t="array" ref="N2030">[1]!PropsSI("S","P",(K2030+1)*100*1000,"T",L2030+273.15,"WATER")/1000</f>
        <v>6.9060430643468758</v>
      </c>
      <c r="O2030" s="5" cm="1">
        <f t="array" ref="O2030">[1]!PropsSI("H","P",(K2030+1)*100*1000,"S",H2030*1000,"WATER")/1000</f>
        <v>2841.4960350572755</v>
      </c>
      <c r="P2030" s="9"/>
      <c r="Q2030" s="4">
        <f t="shared" si="281"/>
        <v>115.3461042541185</v>
      </c>
      <c r="R2030" s="6">
        <v>3.1515101591039589</v>
      </c>
      <c r="S2030" s="5">
        <v>186.65532844653609</v>
      </c>
      <c r="T2030" s="5" cm="1">
        <f t="array" ref="T2030">[1]!PropsSI("H","P",(R2030+1)*100*1000,"T",S2030+273.15,"WATER")/1000</f>
        <v>2831.9233411465766</v>
      </c>
      <c r="U2030" s="5" cm="1">
        <f t="array" ref="U2030">[1]!PropsSI("S","P",(R2030+1)*100*1000,"T",S2030+273.15,"WATER")/1000</f>
        <v>7.0933541896184042</v>
      </c>
      <c r="V2030" s="5" cm="1">
        <f t="array" ref="V2030">[1]!PropsSI("H","P",(R2030+1)*100*1000,"S",N2030*1000,"WATER")/1000</f>
        <v>2749.407010882298</v>
      </c>
      <c r="W2030" s="9"/>
      <c r="X2030" s="1">
        <f t="shared" si="282"/>
        <v>14.708946461440275</v>
      </c>
      <c r="Y2030" s="1">
        <f t="shared" si="283"/>
        <v>9.3653139451822784E-2</v>
      </c>
      <c r="Z2030" s="1">
        <f t="shared" si="284"/>
        <v>3.7103432722904897</v>
      </c>
      <c r="AA2030" s="1">
        <f t="shared" si="285"/>
        <v>1.9497610212568909E-2</v>
      </c>
      <c r="AB2030" s="1">
        <f t="shared" si="286"/>
        <v>2.3363909348762029</v>
      </c>
      <c r="AC2030" s="1">
        <f t="shared" si="287"/>
        <v>14.312111499767017</v>
      </c>
      <c r="AD2030" s="15">
        <f t="shared" si="288"/>
        <v>2.5244443965348479E-4</v>
      </c>
      <c r="AK2030" s="1">
        <f t="shared" si="289"/>
        <v>10.562628564730277</v>
      </c>
    </row>
    <row r="2031" spans="1:37" x14ac:dyDescent="0.4">
      <c r="A2031" s="1">
        <v>2029</v>
      </c>
      <c r="B2031" s="4">
        <v>14.401999999999999</v>
      </c>
      <c r="C2031" s="8"/>
      <c r="D2031" s="4">
        <v>194.89974968927612</v>
      </c>
      <c r="E2031" s="4">
        <v>40.461887202656037</v>
      </c>
      <c r="F2031" s="5">
        <v>377.56868511286791</v>
      </c>
      <c r="G2031" s="5" cm="1">
        <f t="array" ref="G2031">[1]!PropsSI("H","P",(E2031+1)*100*1000,"T",F2031+273.15,"WATER")/1000</f>
        <v>3158.0113837979916</v>
      </c>
      <c r="H2031" s="5" cm="1">
        <f t="array" ref="H2031">[1]!PropsSI("S","P",(E2031+1)*100*1000,"T",F2031+273.15,"WATER")/1000</f>
        <v>6.6704655582863843</v>
      </c>
      <c r="I2031" s="9"/>
      <c r="J2031" s="4">
        <v>78.501058232467173</v>
      </c>
      <c r="K2031" s="6">
        <v>10.383537610654477</v>
      </c>
      <c r="L2031" s="5">
        <v>261.16124760401453</v>
      </c>
      <c r="M2031" s="5" cm="1">
        <f t="array" ref="M2031">[1]!PropsSI("H","P",(K2031+1)*100*1000,"T",L2031+273.15,"WATER")/1000</f>
        <v>2962.908707198088</v>
      </c>
      <c r="N2031" s="5" cm="1">
        <f t="array" ref="N2031">[1]!PropsSI("S","P",(K2031+1)*100*1000,"T",L2031+273.15,"WATER")/1000</f>
        <v>6.9063073637041281</v>
      </c>
      <c r="O2031" s="5" cm="1">
        <f t="array" ref="O2031">[1]!PropsSI("H","P",(K2031+1)*100*1000,"S",H2031*1000,"WATER")/1000</f>
        <v>2843.200768536447</v>
      </c>
      <c r="P2031" s="9"/>
      <c r="Q2031" s="4">
        <f t="shared" si="281"/>
        <v>116.39869145680895</v>
      </c>
      <c r="R2031" s="6">
        <v>3.1476990321124041</v>
      </c>
      <c r="S2031" s="5">
        <v>186.4732138796428</v>
      </c>
      <c r="T2031" s="5" cm="1">
        <f t="array" ref="T2031">[1]!PropsSI("H","P",(R2031+1)*100*1000,"T",S2031+273.15,"WATER")/1000</f>
        <v>2831.5571262543031</v>
      </c>
      <c r="U2031" s="5" cm="1">
        <f t="array" ref="U2031">[1]!PropsSI("S","P",(R2031+1)*100*1000,"T",S2031+273.15,"WATER")/1000</f>
        <v>7.092970838447811</v>
      </c>
      <c r="V2031" s="5" cm="1">
        <f t="array" ref="V2031">[1]!PropsSI("H","P",(R2031+1)*100*1000,"S",N2031*1000,"WATER")/1000</f>
        <v>2749.3463259340024</v>
      </c>
      <c r="W2031" s="9"/>
      <c r="X2031" s="1">
        <f t="shared" si="282"/>
        <v>14.80961527101908</v>
      </c>
      <c r="Y2031" s="1">
        <f t="shared" si="283"/>
        <v>9.2992796834273986E-2</v>
      </c>
      <c r="Z2031" s="1">
        <f t="shared" si="284"/>
        <v>3.6841818664607442</v>
      </c>
      <c r="AA2031" s="1">
        <f t="shared" si="285"/>
        <v>1.9519061931849057E-2</v>
      </c>
      <c r="AB2031" s="1">
        <f t="shared" si="286"/>
        <v>2.3389614859292411</v>
      </c>
      <c r="AC2031" s="1">
        <f t="shared" si="287"/>
        <v>14.37312274084737</v>
      </c>
      <c r="AD2031" s="15">
        <f t="shared" si="288"/>
        <v>8.3389609616813117E-4</v>
      </c>
      <c r="AK2031" s="1">
        <f t="shared" si="289"/>
        <v>10.594238360367363</v>
      </c>
    </row>
    <row r="2032" spans="1:37" x14ac:dyDescent="0.4">
      <c r="A2032" s="1">
        <v>2030</v>
      </c>
      <c r="B2032" s="4">
        <v>14.645</v>
      </c>
      <c r="C2032" s="8"/>
      <c r="D2032" s="4">
        <v>196.44498464323021</v>
      </c>
      <c r="E2032" s="4">
        <v>39.840603796815273</v>
      </c>
      <c r="F2032" s="5">
        <v>377.97378167218483</v>
      </c>
      <c r="G2032" s="5" cm="1">
        <f t="array" ref="G2032">[1]!PropsSI("H","P",(E2032+1)*100*1000,"T",F2032+273.15,"WATER")/1000</f>
        <v>3160.2255595637571</v>
      </c>
      <c r="H2032" s="5" cm="1">
        <f t="array" ref="H2032">[1]!PropsSI("S","P",(E2032+1)*100*1000,"T",F2032+273.15,"WATER")/1000</f>
        <v>6.6803846042371511</v>
      </c>
      <c r="I2032" s="9"/>
      <c r="J2032" s="4">
        <v>80.207804816244348</v>
      </c>
      <c r="K2032" s="6">
        <v>10.385493587352611</v>
      </c>
      <c r="L2032" s="5">
        <v>262.59086087421338</v>
      </c>
      <c r="M2032" s="5" cm="1">
        <f t="array" ref="M2032">[1]!PropsSI("H","P",(K2032+1)*100*1000,"T",L2032+273.15,"WATER")/1000</f>
        <v>2966.07828638909</v>
      </c>
      <c r="N2032" s="5" cm="1">
        <f t="array" ref="N2032">[1]!PropsSI("S","P",(K2032+1)*100*1000,"T",L2032+273.15,"WATER")/1000</f>
        <v>6.9121552115274687</v>
      </c>
      <c r="O2032" s="5" cm="1">
        <f t="array" ref="O2032">[1]!PropsSI("H","P",(K2032+1)*100*1000,"S",H2032*1000,"WATER")/1000</f>
        <v>2848.0328636883273</v>
      </c>
      <c r="P2032" s="9"/>
      <c r="Q2032" s="4">
        <f t="shared" si="281"/>
        <v>116.23717982698587</v>
      </c>
      <c r="R2032" s="6">
        <v>3.1555929917229548</v>
      </c>
      <c r="S2032" s="5">
        <v>188.05333354967559</v>
      </c>
      <c r="T2032" s="5" cm="1">
        <f t="array" ref="T2032">[1]!PropsSI("H","P",(R2032+1)*100*1000,"T",S2032+273.15,"WATER")/1000</f>
        <v>2834.8764226430872</v>
      </c>
      <c r="U2032" s="5" cm="1">
        <f t="array" ref="U2032">[1]!PropsSI("S","P",(R2032+1)*100*1000,"T",S2032+273.15,"WATER")/1000</f>
        <v>7.0993245281172168</v>
      </c>
      <c r="V2032" s="5" cm="1">
        <f t="array" ref="V2032">[1]!PropsSI("H","P",(R2032+1)*100*1000,"S",N2032*1000,"WATER")/1000</f>
        <v>2752.1763551064437</v>
      </c>
      <c r="W2032" s="9"/>
      <c r="X2032" s="1">
        <f t="shared" si="282"/>
        <v>14.830497979778425</v>
      </c>
      <c r="Y2032" s="1">
        <f t="shared" si="283"/>
        <v>9.2219482232416508E-2</v>
      </c>
      <c r="Z2032" s="1">
        <f t="shared" si="284"/>
        <v>3.6535447447672227</v>
      </c>
      <c r="AA2032" s="1">
        <f t="shared" si="285"/>
        <v>1.9550096747451583E-2</v>
      </c>
      <c r="AB2032" s="1">
        <f t="shared" si="286"/>
        <v>2.3426803756315571</v>
      </c>
      <c r="AC2032" s="1">
        <f t="shared" si="287"/>
        <v>14.392277761823424</v>
      </c>
      <c r="AD2032" s="15">
        <f t="shared" si="288"/>
        <v>6.3868529668977853E-2</v>
      </c>
      <c r="AK2032" s="1">
        <f t="shared" si="289"/>
        <v>10.09262549921046</v>
      </c>
    </row>
    <row r="2033" spans="1:37" x14ac:dyDescent="0.4">
      <c r="A2033" s="1">
        <v>2031</v>
      </c>
      <c r="B2033" s="4">
        <v>13.872</v>
      </c>
      <c r="C2033" s="8"/>
      <c r="D2033" s="4">
        <v>189.21237645642634</v>
      </c>
      <c r="E2033" s="4">
        <v>40.093238458702757</v>
      </c>
      <c r="F2033" s="5">
        <v>379.05119606222701</v>
      </c>
      <c r="G2033" s="5" cm="1">
        <f t="array" ref="G2033">[1]!PropsSI("H","P",(E2033+1)*100*1000,"T",F2033+273.15,"WATER")/1000</f>
        <v>3162.3351615808397</v>
      </c>
      <c r="H2033" s="5" cm="1">
        <f t="array" ref="H2033">[1]!PropsSI("S","P",(E2033+1)*100*1000,"T",F2033+273.15,"WATER")/1000</f>
        <v>6.6809580218800351</v>
      </c>
      <c r="I2033" s="9"/>
      <c r="J2033" s="4">
        <v>73.589121678291605</v>
      </c>
      <c r="K2033" s="6">
        <v>10.387842414573386</v>
      </c>
      <c r="L2033" s="5">
        <v>264.50234419397805</v>
      </c>
      <c r="M2033" s="5" cm="1">
        <f t="array" ref="M2033">[1]!PropsSI("H","P",(K2033+1)*100*1000,"T",L2033+273.15,"WATER")/1000</f>
        <v>2970.3104511596116</v>
      </c>
      <c r="N2033" s="5" cm="1">
        <f t="array" ref="N2033">[1]!PropsSI("S","P",(K2033+1)*100*1000,"T",L2033+273.15,"WATER")/1000</f>
        <v>6.9199491327927882</v>
      </c>
      <c r="O2033" s="5" cm="1">
        <f t="array" ref="O2033">[1]!PropsSI("H","P",(K2033+1)*100*1000,"S",H2033*1000,"WATER")/1000</f>
        <v>2848.3541730334086</v>
      </c>
      <c r="P2033" s="9"/>
      <c r="Q2033" s="4">
        <f t="shared" si="281"/>
        <v>115.62325477813474</v>
      </c>
      <c r="R2033" s="6">
        <v>3.1493661148098195</v>
      </c>
      <c r="S2033" s="5">
        <v>189.78223399725232</v>
      </c>
      <c r="T2033" s="5" cm="1">
        <f t="array" ref="T2033">[1]!PropsSI("H","P",(R2033+1)*100*1000,"T",S2033+273.15,"WATER")/1000</f>
        <v>2838.5856546655964</v>
      </c>
      <c r="U2033" s="5" cm="1">
        <f t="array" ref="U2033">[1]!PropsSI("S","P",(R2033+1)*100*1000,"T",S2033+273.15,"WATER")/1000</f>
        <v>7.1080271325363285</v>
      </c>
      <c r="V2033" s="5" cm="1">
        <f t="array" ref="V2033">[1]!PropsSI("H","P",(R2033+1)*100*1000,"S",N2033*1000,"WATER")/1000</f>
        <v>2755.1991835025888</v>
      </c>
      <c r="W2033" s="9"/>
      <c r="X2033" s="1">
        <f t="shared" si="282"/>
        <v>14.323305972995312</v>
      </c>
      <c r="Y2033" s="1">
        <f t="shared" si="283"/>
        <v>9.274773105588606E-2</v>
      </c>
      <c r="Z2033" s="1">
        <f t="shared" si="284"/>
        <v>3.6744728682634333</v>
      </c>
      <c r="AA2033" s="1">
        <f t="shared" si="285"/>
        <v>1.9660629892286317E-2</v>
      </c>
      <c r="AB2033" s="1">
        <f t="shared" si="286"/>
        <v>2.35592551874293</v>
      </c>
      <c r="AC2033" s="1">
        <f t="shared" si="287"/>
        <v>13.791846236153768</v>
      </c>
      <c r="AD2033" s="15">
        <f t="shared" si="288"/>
        <v>6.4246258587174867E-3</v>
      </c>
      <c r="AK2033" s="1">
        <f t="shared" si="289"/>
        <v>9.8827641044972001</v>
      </c>
    </row>
    <row r="2034" spans="1:37" x14ac:dyDescent="0.4">
      <c r="A2034" s="1">
        <v>2032</v>
      </c>
      <c r="B2034" s="4">
        <v>13.494999999999999</v>
      </c>
      <c r="C2034" s="8"/>
      <c r="D2034" s="4">
        <v>184.06109433238669</v>
      </c>
      <c r="E2034" s="4">
        <v>41.513574782989622</v>
      </c>
      <c r="F2034" s="5">
        <v>378.8048562307165</v>
      </c>
      <c r="G2034" s="5" cm="1">
        <f t="array" ref="G2034">[1]!PropsSI("H","P",(E2034+1)*100*1000,"T",F2034+273.15,"WATER")/1000</f>
        <v>3158.9313870229207</v>
      </c>
      <c r="H2034" s="5" cm="1">
        <f t="array" ref="H2034">[1]!PropsSI("S","P",(E2034+1)*100*1000,"T",F2034+273.15,"WATER")/1000</f>
        <v>6.6610791770409641</v>
      </c>
      <c r="I2034" s="9"/>
      <c r="J2034" s="4">
        <v>71.081981342796027</v>
      </c>
      <c r="K2034" s="6">
        <v>10.388706536296448</v>
      </c>
      <c r="L2034" s="5">
        <v>262.39716028190526</v>
      </c>
      <c r="M2034" s="5" cm="1">
        <f t="array" ref="M2034">[1]!PropsSI("H","P",(K2034+1)*100*1000,"T",L2034+273.15,"WATER")/1000</f>
        <v>2965.6371392339693</v>
      </c>
      <c r="N2034" s="5" cm="1">
        <f t="array" ref="N2034">[1]!PropsSI("S","P",(K2034+1)*100*1000,"T",L2034+273.15,"WATER")/1000</f>
        <v>6.9112062753141572</v>
      </c>
      <c r="O2034" s="5" cm="1">
        <f t="array" ref="O2034">[1]!PropsSI("H","P",(K2034+1)*100*1000,"S",H2034*1000,"WATER")/1000</f>
        <v>2838.7749010338907</v>
      </c>
      <c r="P2034" s="9"/>
      <c r="Q2034" s="4">
        <f t="shared" si="281"/>
        <v>112.97911298959066</v>
      </c>
      <c r="R2034" s="6">
        <v>3.1480007302151365</v>
      </c>
      <c r="S2034" s="5">
        <v>188.33531986909372</v>
      </c>
      <c r="T2034" s="5" cm="1">
        <f t="array" ref="T2034">[1]!PropsSI("H","P",(R2034+1)*100*1000,"T",S2034+273.15,"WATER")/1000</f>
        <v>2835.5189118844041</v>
      </c>
      <c r="U2034" s="5" cm="1">
        <f t="array" ref="U2034">[1]!PropsSI("S","P",(R2034+1)*100*1000,"T",S2034+273.15,"WATER")/1000</f>
        <v>7.1015403325225837</v>
      </c>
      <c r="V2034" s="5" cm="1">
        <f t="array" ref="V2034">[1]!PropsSI("H","P",(R2034+1)*100*1000,"S",N2034*1000,"WATER")/1000</f>
        <v>2751.4306144991938</v>
      </c>
      <c r="W2034" s="9"/>
      <c r="X2034" s="1">
        <f t="shared" si="282"/>
        <v>13.966275746089357</v>
      </c>
      <c r="Y2034" s="1">
        <f t="shared" si="283"/>
        <v>9.4571928688040499E-2</v>
      </c>
      <c r="Z2034" s="1">
        <f t="shared" si="284"/>
        <v>3.7467437974753071</v>
      </c>
      <c r="AA2034" s="1">
        <f t="shared" si="285"/>
        <v>1.9577936538657123E-2</v>
      </c>
      <c r="AB2034" s="1">
        <f t="shared" si="286"/>
        <v>2.3460164068216538</v>
      </c>
      <c r="AC2034" s="1">
        <f t="shared" si="287"/>
        <v>13.526150387452184</v>
      </c>
      <c r="AD2034" s="15">
        <f t="shared" si="288"/>
        <v>9.70346638421204E-4</v>
      </c>
      <c r="AK2034" s="1">
        <f t="shared" si="289"/>
        <v>9.5363858194538285</v>
      </c>
    </row>
    <row r="2035" spans="1:37" x14ac:dyDescent="0.4">
      <c r="A2035" s="1">
        <v>2033</v>
      </c>
      <c r="B2035" s="4">
        <v>13.218</v>
      </c>
      <c r="C2035" s="8"/>
      <c r="D2035" s="4">
        <v>180.23137327360061</v>
      </c>
      <c r="E2035" s="4">
        <v>41.193177513218508</v>
      </c>
      <c r="F2035" s="5">
        <v>378.70843867843678</v>
      </c>
      <c r="G2035" s="5" cm="1">
        <f t="array" ref="G2035">[1]!PropsSI("H","P",(E2035+1)*100*1000,"T",F2035+273.15,"WATER")/1000</f>
        <v>3159.3314291524712</v>
      </c>
      <c r="H2035" s="5" cm="1">
        <f t="array" ref="H2035">[1]!PropsSI("S","P",(E2035+1)*100*1000,"T",F2035+273.15,"WATER")/1000</f>
        <v>6.6649528440063888</v>
      </c>
      <c r="I2035" s="9"/>
      <c r="J2035" s="4">
        <v>68.714187581608158</v>
      </c>
      <c r="K2035" s="6">
        <v>10.38688571604335</v>
      </c>
      <c r="L2035" s="5">
        <v>263.84146701556699</v>
      </c>
      <c r="M2035" s="5" cm="1">
        <f t="array" ref="M2035">[1]!PropsSI("H","P",(K2035+1)*100*1000,"T",L2035+273.15,"WATER")/1000</f>
        <v>2968.8485607901603</v>
      </c>
      <c r="N2035" s="5" cm="1">
        <f t="array" ref="N2035">[1]!PropsSI("S","P",(K2035+1)*100*1000,"T",L2035+273.15,"WATER")/1000</f>
        <v>6.9172657785736034</v>
      </c>
      <c r="O2035" s="5" cm="1">
        <f t="array" ref="O2035">[1]!PropsSI("H","P",(K2035+1)*100*1000,"S",H2035*1000,"WATER")/1000</f>
        <v>2840.6051633704119</v>
      </c>
      <c r="P2035" s="9"/>
      <c r="Q2035" s="4">
        <f t="shared" si="281"/>
        <v>111.51718569199245</v>
      </c>
      <c r="R2035" s="6">
        <v>3.1481001807318791</v>
      </c>
      <c r="S2035" s="5">
        <v>190.17721771171188</v>
      </c>
      <c r="T2035" s="5" cm="1">
        <f t="array" ref="T2035">[1]!PropsSI("H","P",(R2035+1)*100*1000,"T",S2035+273.15,"WATER")/1000</f>
        <v>2839.4311075773903</v>
      </c>
      <c r="U2035" s="5" cm="1">
        <f t="array" ref="U2035">[1]!PropsSI("S","P",(R2035+1)*100*1000,"T",S2035+273.15,"WATER")/1000</f>
        <v>7.1099900699626906</v>
      </c>
      <c r="V2035" s="5" cm="1">
        <f t="array" ref="V2035">[1]!PropsSI("H","P",(R2035+1)*100*1000,"S",N2035*1000,"WATER")/1000</f>
        <v>2754.0024579901892</v>
      </c>
      <c r="W2035" s="9"/>
      <c r="X2035" s="1">
        <f t="shared" si="282"/>
        <v>13.545349753263054</v>
      </c>
      <c r="Y2035" s="1">
        <f t="shared" si="283"/>
        <v>9.4149451901402906E-2</v>
      </c>
      <c r="Z2035" s="1">
        <f t="shared" si="284"/>
        <v>3.7300061428470177</v>
      </c>
      <c r="AA2035" s="1">
        <f t="shared" si="285"/>
        <v>1.9636393868157218E-2</v>
      </c>
      <c r="AB2035" s="1">
        <f t="shared" si="286"/>
        <v>2.3530213255389767</v>
      </c>
      <c r="AC2035" s="1">
        <f t="shared" si="287"/>
        <v>13.07545292207705</v>
      </c>
      <c r="AD2035" s="15">
        <f t="shared" si="288"/>
        <v>2.0319669424371661E-2</v>
      </c>
      <c r="AK2035" s="1">
        <f t="shared" si="289"/>
        <v>9.6837499611781848</v>
      </c>
    </row>
    <row r="2036" spans="1:37" x14ac:dyDescent="0.4">
      <c r="A2036" s="1">
        <v>2034</v>
      </c>
      <c r="B2036" s="4">
        <v>13.378</v>
      </c>
      <c r="C2036" s="8"/>
      <c r="D2036" s="4">
        <v>182.20290607281771</v>
      </c>
      <c r="E2036" s="4">
        <v>41.152746921697236</v>
      </c>
      <c r="F2036" s="5">
        <v>378.61202112615706</v>
      </c>
      <c r="G2036" s="5" cm="1">
        <f t="array" ref="G2036">[1]!PropsSI("H","P",(E2036+1)*100*1000,"T",F2036+273.15,"WATER")/1000</f>
        <v>3159.1768587921497</v>
      </c>
      <c r="H2036" s="5" cm="1">
        <f t="array" ref="H2036">[1]!PropsSI("S","P",(E2036+1)*100*1000,"T",F2036+273.15,"WATER")/1000</f>
        <v>6.6651289554717268</v>
      </c>
      <c r="I2036" s="9"/>
      <c r="J2036" s="4">
        <v>69.695103624131946</v>
      </c>
      <c r="K2036" s="6">
        <v>10.388586573011276</v>
      </c>
      <c r="L2036" s="5">
        <v>263.39095212169138</v>
      </c>
      <c r="M2036" s="5" cm="1">
        <f t="array" ref="M2036">[1]!PropsSI("H","P",(K2036+1)*100*1000,"T",L2036+273.15,"WATER")/1000</f>
        <v>2967.8434678400372</v>
      </c>
      <c r="N2036" s="5" cm="1">
        <f t="array" ref="N2036">[1]!PropsSI("S","P",(K2036+1)*100*1000,"T",L2036+273.15,"WATER")/1000</f>
        <v>6.915326903800322</v>
      </c>
      <c r="O2036" s="5" cm="1">
        <f t="array" ref="O2036">[1]!PropsSI("H","P",(K2036+1)*100*1000,"S",H2036*1000,"WATER")/1000</f>
        <v>2840.7211559392836</v>
      </c>
      <c r="P2036" s="9"/>
      <c r="Q2036" s="4">
        <f t="shared" si="281"/>
        <v>112.50780244868577</v>
      </c>
      <c r="R2036" s="6">
        <v>3.1508148272479022</v>
      </c>
      <c r="S2036" s="5">
        <v>189.55359682360995</v>
      </c>
      <c r="T2036" s="5" cm="1">
        <f t="array" ref="T2036">[1]!PropsSI("H","P",(R2036+1)*100*1000,"T",S2036+273.15,"WATER")/1000</f>
        <v>2838.0921049031449</v>
      </c>
      <c r="U2036" s="5" cm="1">
        <f t="array" ref="U2036">[1]!PropsSI("S","P",(R2036+1)*100*1000,"T",S2036+273.15,"WATER")/1000</f>
        <v>7.1068035383185144</v>
      </c>
      <c r="V2036" s="5" cm="1">
        <f t="array" ref="V2036">[1]!PropsSI("H","P",(R2036+1)*100*1000,"S",N2036*1000,"WATER")/1000</f>
        <v>2753.3035469199281</v>
      </c>
      <c r="W2036" s="9"/>
      <c r="X2036" s="1">
        <f t="shared" si="282"/>
        <v>13.73876126916474</v>
      </c>
      <c r="Y2036" s="1">
        <f t="shared" si="283"/>
        <v>9.40695295535353E-2</v>
      </c>
      <c r="Z2036" s="1">
        <f t="shared" si="284"/>
        <v>3.7268397850777859</v>
      </c>
      <c r="AA2036" s="1">
        <f t="shared" si="285"/>
        <v>1.9608408894919317E-2</v>
      </c>
      <c r="AB2036" s="1">
        <f t="shared" si="286"/>
        <v>2.3496678972432545</v>
      </c>
      <c r="AC2036" s="1">
        <f t="shared" si="287"/>
        <v>13.269332969518539</v>
      </c>
      <c r="AD2036" s="15">
        <f t="shared" si="288"/>
        <v>1.1808523513658867E-2</v>
      </c>
      <c r="AK2036" s="1">
        <f t="shared" si="289"/>
        <v>10.000002140422446</v>
      </c>
    </row>
    <row r="2037" spans="1:37" x14ac:dyDescent="0.4">
      <c r="A2037" s="1">
        <v>2035</v>
      </c>
      <c r="B2037" s="4">
        <v>13.702999999999999</v>
      </c>
      <c r="C2037" s="8"/>
      <c r="D2037" s="4">
        <v>186.15021096070805</v>
      </c>
      <c r="E2037" s="4">
        <v>41.196886974967128</v>
      </c>
      <c r="F2037" s="5">
        <v>378.51560357387729</v>
      </c>
      <c r="G2037" s="5" cm="1">
        <f t="array" ref="G2037">[1]!PropsSI("H","P",(E2037+1)*100*1000,"T",F2037+273.15,"WATER")/1000</f>
        <v>3158.8546626421439</v>
      </c>
      <c r="H2037" s="5" cm="1">
        <f t="array" ref="H2037">[1]!PropsSI("S","P",(E2037+1)*100*1000,"T",F2037+273.15,"WATER")/1000</f>
        <v>6.6641834468175425</v>
      </c>
      <c r="I2037" s="9"/>
      <c r="J2037" s="4">
        <v>72.964976807725691</v>
      </c>
      <c r="K2037" s="6">
        <v>10.387148338706536</v>
      </c>
      <c r="L2037" s="5">
        <v>262.31607407854938</v>
      </c>
      <c r="M2037" s="5" cm="1">
        <f t="array" ref="M2037">[1]!PropsSI("H","P",(K2037+1)*100*1000,"T",L2037+273.15,"WATER")/1000</f>
        <v>2965.4624149528863</v>
      </c>
      <c r="N2037" s="5" cm="1">
        <f t="array" ref="N2037">[1]!PropsSI("S","P",(K2037+1)*100*1000,"T",L2037+273.15,"WATER")/1000</f>
        <v>6.9109407828877458</v>
      </c>
      <c r="O2037" s="5" cm="1">
        <f t="array" ref="O2037">[1]!PropsSI("H","P",(K2037+1)*100*1000,"S",H2037*1000,"WATER")/1000</f>
        <v>2840.239593807808</v>
      </c>
      <c r="P2037" s="9"/>
      <c r="Q2037" s="4">
        <f t="shared" si="281"/>
        <v>113.18523415298236</v>
      </c>
      <c r="R2037" s="6">
        <v>3.1496277211507162</v>
      </c>
      <c r="S2037" s="5">
        <v>188.28776545502438</v>
      </c>
      <c r="T2037" s="5" cm="1">
        <f t="array" ref="T2037">[1]!PropsSI("H","P",(R2037+1)*100*1000,"T",S2037+273.15,"WATER")/1000</f>
        <v>2835.4086424005586</v>
      </c>
      <c r="U2037" s="5" cm="1">
        <f t="array" ref="U2037">[1]!PropsSI("S","P",(R2037+1)*100*1000,"T",S2037+273.15,"WATER")/1000</f>
        <v>7.101124840769339</v>
      </c>
      <c r="V2037" s="5" cm="1">
        <f t="array" ref="V2037">[1]!PropsSI("H","P",(R2037+1)*100*1000,"S",N2037*1000,"WATER")/1000</f>
        <v>2751.3920259945839</v>
      </c>
      <c r="W2037" s="9"/>
      <c r="X2037" s="1">
        <f t="shared" si="282"/>
        <v>14.088937334537425</v>
      </c>
      <c r="Y2037" s="1">
        <f t="shared" si="283"/>
        <v>9.411660512093574E-2</v>
      </c>
      <c r="Z2037" s="1">
        <f t="shared" si="284"/>
        <v>3.7287048214857039</v>
      </c>
      <c r="AA2037" s="1">
        <f t="shared" si="285"/>
        <v>1.9565493751177214E-2</v>
      </c>
      <c r="AB2037" s="1">
        <f t="shared" si="286"/>
        <v>2.3445253925098632</v>
      </c>
      <c r="AC2037" s="1">
        <f t="shared" si="287"/>
        <v>13.661120675717983</v>
      </c>
      <c r="AD2037" s="15">
        <f t="shared" si="288"/>
        <v>1.7538778023182657E-3</v>
      </c>
      <c r="AK2037" s="1">
        <f t="shared" si="289"/>
        <v>10.128996679929347</v>
      </c>
    </row>
    <row r="2038" spans="1:37" x14ac:dyDescent="0.4">
      <c r="A2038" s="1">
        <v>2036</v>
      </c>
      <c r="B2038" s="4">
        <v>13.786</v>
      </c>
      <c r="C2038" s="8"/>
      <c r="D2038" s="4">
        <v>188.20441276132883</v>
      </c>
      <c r="E2038" s="4">
        <v>40.981433653210182</v>
      </c>
      <c r="F2038" s="5">
        <v>378.41918602159751</v>
      </c>
      <c r="G2038" s="5" cm="1">
        <f t="array" ref="G2038">[1]!PropsSI("H","P",(E2038+1)*100*1000,"T",F2038+273.15,"WATER")/1000</f>
        <v>3159.0472121903908</v>
      </c>
      <c r="H2038" s="5" cm="1">
        <f t="array" ref="H2038">[1]!PropsSI("S","P",(E2038+1)*100*1000,"T",F2038+273.15,"WATER")/1000</f>
        <v>6.6666856739015596</v>
      </c>
      <c r="I2038" s="9"/>
      <c r="J2038" s="4">
        <v>73.346140482253091</v>
      </c>
      <c r="K2038" s="6">
        <v>10.388474165186944</v>
      </c>
      <c r="L2038" s="5">
        <v>262.24426378440228</v>
      </c>
      <c r="M2038" s="5" cm="1">
        <f t="array" ref="M2038">[1]!PropsSI("H","P",(K2038+1)*100*1000,"T",L2038+273.15,"WATER")/1000</f>
        <v>2965.2983647922806</v>
      </c>
      <c r="N2038" s="5" cm="1">
        <f t="array" ref="N2038">[1]!PropsSI("S","P",(K2038+1)*100*1000,"T",L2038+273.15,"WATER")/1000</f>
        <v>6.9105826729555728</v>
      </c>
      <c r="O2038" s="5" cm="1">
        <f t="array" ref="O2038">[1]!PropsSI("H","P",(K2038+1)*100*1000,"S",H2038*1000,"WATER")/1000</f>
        <v>2841.4689251048012</v>
      </c>
      <c r="P2038" s="9"/>
      <c r="Q2038" s="4">
        <f t="shared" si="281"/>
        <v>114.85827227907573</v>
      </c>
      <c r="R2038" s="6">
        <v>3.1500507615275595</v>
      </c>
      <c r="S2038" s="5">
        <v>187.78718037413677</v>
      </c>
      <c r="T2038" s="5" cm="1">
        <f t="array" ref="T2038">[1]!PropsSI("H","P",(R2038+1)*100*1000,"T",S2038+273.15,"WATER")/1000</f>
        <v>2834.3414431279562</v>
      </c>
      <c r="U2038" s="5" cm="1">
        <f t="array" ref="U2038">[1]!PropsSI("S","P",(R2038+1)*100*1000,"T",S2038+273.15,"WATER")/1000</f>
        <v>7.0987649287903851</v>
      </c>
      <c r="V2038" s="5" cm="1">
        <f t="array" ref="V2038">[1]!PropsSI("H","P",(R2038+1)*100*1000,"S",N2038*1000,"WATER")/1000</f>
        <v>2751.259682897959</v>
      </c>
      <c r="W2038" s="9"/>
      <c r="X2038" s="1">
        <f t="shared" si="282"/>
        <v>14.307187170304505</v>
      </c>
      <c r="Y2038" s="1">
        <f t="shared" si="283"/>
        <v>9.3810347231751953E-2</v>
      </c>
      <c r="Z2038" s="1">
        <f t="shared" si="284"/>
        <v>3.7165715186901958</v>
      </c>
      <c r="AA2038" s="1">
        <f t="shared" si="285"/>
        <v>1.95625957307674E-2</v>
      </c>
      <c r="AB2038" s="1">
        <f t="shared" si="286"/>
        <v>2.3441781238681809</v>
      </c>
      <c r="AC2038" s="1">
        <f t="shared" si="287"/>
        <v>13.841697616059816</v>
      </c>
      <c r="AD2038" s="15">
        <f t="shared" si="288"/>
        <v>3.1022244347467648E-3</v>
      </c>
      <c r="AK2038" s="1">
        <f t="shared" si="289"/>
        <v>10.016034224455602</v>
      </c>
    </row>
    <row r="2039" spans="1:37" x14ac:dyDescent="0.4">
      <c r="A2039" s="1">
        <v>2037</v>
      </c>
      <c r="B2039" s="4">
        <v>13.7</v>
      </c>
      <c r="C2039" s="8"/>
      <c r="D2039" s="4">
        <v>187.20439173982484</v>
      </c>
      <c r="E2039" s="4">
        <v>40.753144127062384</v>
      </c>
      <c r="F2039" s="5">
        <v>378.32276846931779</v>
      </c>
      <c r="G2039" s="5" cm="1">
        <f t="array" ref="G2039">[1]!PropsSI("H","P",(E2039+1)*100*1000,"T",F2039+273.15,"WATER")/1000</f>
        <v>3159.2652673998782</v>
      </c>
      <c r="H2039" s="5" cm="1">
        <f t="array" ref="H2039">[1]!PropsSI("S","P",(E2039+1)*100*1000,"T",F2039+273.15,"WATER")/1000</f>
        <v>6.6693717906781673</v>
      </c>
      <c r="I2039" s="9"/>
      <c r="J2039" s="4">
        <v>73.747665574348858</v>
      </c>
      <c r="K2039" s="6">
        <v>10.388903038499045</v>
      </c>
      <c r="L2039" s="5">
        <v>262.85533620024705</v>
      </c>
      <c r="M2039" s="5" cm="1">
        <f t="array" ref="M2039">[1]!PropsSI("H","P",(K2039+1)*100*1000,"T",L2039+273.15,"WATER")/1000</f>
        <v>2966.6537433168701</v>
      </c>
      <c r="N2039" s="5" cm="1">
        <f t="array" ref="N2039">[1]!PropsSI("S","P",(K2039+1)*100*1000,"T",L2039+273.15,"WATER")/1000</f>
        <v>6.9130960513141719</v>
      </c>
      <c r="O2039" s="5" cm="1">
        <f t="array" ref="O2039">[1]!PropsSI("H","P",(K2039+1)*100*1000,"S",H2039*1000,"WATER")/1000</f>
        <v>2842.7717625412356</v>
      </c>
      <c r="P2039" s="9"/>
      <c r="Q2039" s="4">
        <f t="shared" si="281"/>
        <v>113.45672616547598</v>
      </c>
      <c r="R2039" s="6">
        <v>3.1502084463409874</v>
      </c>
      <c r="S2039" s="5">
        <v>188.65475638826956</v>
      </c>
      <c r="T2039" s="5" cm="1">
        <f t="array" ref="T2039">[1]!PropsSI("H","P",(R2039+1)*100*1000,"T",S2039+273.15,"WATER")/1000</f>
        <v>2836.185662209462</v>
      </c>
      <c r="U2039" s="5" cm="1">
        <f t="array" ref="U2039">[1]!PropsSI("S","P",(R2039+1)*100*1000,"T",S2039+273.15,"WATER")/1000</f>
        <v>7.1027450857116889</v>
      </c>
      <c r="V2039" s="5" cm="1">
        <f t="array" ref="V2039">[1]!PropsSI("H","P",(R2039+1)*100*1000,"S",N2039*1000,"WATER")/1000</f>
        <v>2752.3307248534388</v>
      </c>
      <c r="W2039" s="9"/>
      <c r="X2039" s="1">
        <f t="shared" si="282"/>
        <v>14.12783459988291</v>
      </c>
      <c r="Y2039" s="1">
        <f t="shared" si="283"/>
        <v>9.3489910345733659E-2</v>
      </c>
      <c r="Z2039" s="1">
        <f t="shared" si="284"/>
        <v>3.7038764734285965</v>
      </c>
      <c r="AA2039" s="1">
        <f t="shared" si="285"/>
        <v>1.9588584046211409E-2</v>
      </c>
      <c r="AB2039" s="1">
        <f t="shared" si="286"/>
        <v>2.3472922934486631</v>
      </c>
      <c r="AC2039" s="1">
        <f t="shared" si="287"/>
        <v>13.673009649306987</v>
      </c>
      <c r="AD2039" s="15">
        <f t="shared" si="288"/>
        <v>7.2847903053177511E-4</v>
      </c>
      <c r="AK2039" s="1">
        <f t="shared" si="289"/>
        <v>10.05094303772661</v>
      </c>
    </row>
    <row r="2040" spans="1:37" x14ac:dyDescent="0.4">
      <c r="A2040" s="1">
        <v>2038</v>
      </c>
      <c r="B2040" s="4">
        <v>13.798</v>
      </c>
      <c r="C2040" s="8"/>
      <c r="D2040" s="4">
        <v>187.51477389298557</v>
      </c>
      <c r="E2040" s="4">
        <v>40.832018380853071</v>
      </c>
      <c r="F2040" s="5">
        <v>378.22185418189349</v>
      </c>
      <c r="G2040" s="5" cm="1">
        <f t="array" ref="G2040">[1]!PropsSI("H","P",(E2040+1)*100*1000,"T",F2040+273.15,"WATER")/1000</f>
        <v>3158.8636171990429</v>
      </c>
      <c r="H2040" s="5" cm="1">
        <f t="array" ref="H2040">[1]!PropsSI("S","P",(E2040+1)*100*1000,"T",F2040+273.15,"WATER")/1000</f>
        <v>6.6679412717162077</v>
      </c>
      <c r="I2040" s="9"/>
      <c r="J2040" s="4">
        <v>73.537718574681136</v>
      </c>
      <c r="K2040" s="6">
        <v>10.386424605192961</v>
      </c>
      <c r="L2040" s="5">
        <v>262.51232603949347</v>
      </c>
      <c r="M2040" s="5" cm="1">
        <f t="array" ref="M2040">[1]!PropsSI("H","P",(K2040+1)*100*1000,"T",L2040+273.15,"WATER")/1000</f>
        <v>2965.9007152121007</v>
      </c>
      <c r="N2040" s="5" cm="1">
        <f t="array" ref="N2040">[1]!PropsSI("S","P",(K2040+1)*100*1000,"T",L2040+273.15,"WATER")/1000</f>
        <v>6.911787409307081</v>
      </c>
      <c r="O2040" s="5" cm="1">
        <f t="array" ref="O2040">[1]!PropsSI("H","P",(K2040+1)*100*1000,"S",H2040*1000,"WATER")/1000</f>
        <v>2842.036411316325</v>
      </c>
      <c r="P2040" s="9"/>
      <c r="Q2040" s="4">
        <f t="shared" si="281"/>
        <v>113.97705531830444</v>
      </c>
      <c r="R2040" s="6">
        <v>3.1549705369366827</v>
      </c>
      <c r="S2040" s="5">
        <v>188.43451529364876</v>
      </c>
      <c r="T2040" s="5" cm="1">
        <f t="array" ref="T2040">[1]!PropsSI("H","P",(R2040+1)*100*1000,"T",S2040+273.15,"WATER")/1000</f>
        <v>2835.690684547943</v>
      </c>
      <c r="U2040" s="5" cm="1">
        <f t="array" ref="U2040">[1]!PropsSI("S","P",(R2040+1)*100*1000,"T",S2040+273.15,"WATER")/1000</f>
        <v>7.1011567447610302</v>
      </c>
      <c r="V2040" s="5" cm="1">
        <f t="array" ref="V2040">[1]!PropsSI("H","P",(R2040+1)*100*1000,"S",N2040*1000,"WATER")/1000</f>
        <v>2751.9924201294948</v>
      </c>
      <c r="W2040" s="9"/>
      <c r="X2040" s="1">
        <f t="shared" si="282"/>
        <v>14.173430778839618</v>
      </c>
      <c r="Y2040" s="1">
        <f t="shared" si="283"/>
        <v>9.3588483233783937E-2</v>
      </c>
      <c r="Z2040" s="1">
        <f t="shared" si="284"/>
        <v>3.7077817269433044</v>
      </c>
      <c r="AA2040" s="1">
        <f t="shared" si="285"/>
        <v>1.9550678397716591E-2</v>
      </c>
      <c r="AB2040" s="1">
        <f t="shared" si="286"/>
        <v>2.3427500745532006</v>
      </c>
      <c r="AC2040" s="1">
        <f t="shared" si="287"/>
        <v>13.727020224320881</v>
      </c>
      <c r="AD2040" s="15">
        <f t="shared" si="288"/>
        <v>5.0381285554579984E-3</v>
      </c>
      <c r="AK2040" s="1">
        <f t="shared" si="289"/>
        <v>10.186170024582479</v>
      </c>
    </row>
    <row r="2041" spans="1:37" x14ac:dyDescent="0.4">
      <c r="A2041" s="1">
        <v>2039</v>
      </c>
      <c r="B2041" s="4">
        <v>13.904999999999999</v>
      </c>
      <c r="C2041" s="8"/>
      <c r="D2041" s="4">
        <v>189.27751273014371</v>
      </c>
      <c r="E2041" s="4">
        <v>40.824529002725356</v>
      </c>
      <c r="F2041" s="5">
        <v>378.10977026965543</v>
      </c>
      <c r="G2041" s="5" cm="1">
        <f t="array" ref="G2041">[1]!PropsSI("H","P",(E2041+1)*100*1000,"T",F2041+273.15,"WATER")/1000</f>
        <v>3158.6059675979004</v>
      </c>
      <c r="H2041" s="5" cm="1">
        <f t="array" ref="H2041">[1]!PropsSI("S","P",(E2041+1)*100*1000,"T",F2041+273.15,"WATER")/1000</f>
        <v>6.6676229006622885</v>
      </c>
      <c r="I2041" s="9"/>
      <c r="J2041" s="4">
        <v>75.461949488401913</v>
      </c>
      <c r="K2041" s="6">
        <v>10.385928256929278</v>
      </c>
      <c r="L2041" s="5">
        <v>262.04664031045763</v>
      </c>
      <c r="M2041" s="5" cm="1">
        <f t="array" ref="M2041">[1]!PropsSI("H","P",(K2041+1)*100*1000,"T",L2041+273.15,"WATER")/1000</f>
        <v>2964.868150782977</v>
      </c>
      <c r="N2041" s="5" cm="1">
        <f t="array" ref="N2041">[1]!PropsSI("S","P",(K2041+1)*100*1000,"T",L2041+273.15,"WATER")/1000</f>
        <v>6.9098782957100369</v>
      </c>
      <c r="O2041" s="5" cm="1">
        <f t="array" ref="O2041">[1]!PropsSI("H","P",(K2041+1)*100*1000,"S",H2041*1000,"WATER")/1000</f>
        <v>2841.8738322059621</v>
      </c>
      <c r="P2041" s="9"/>
      <c r="Q2041" s="4">
        <f t="shared" si="281"/>
        <v>113.8155632417418</v>
      </c>
      <c r="R2041" s="6">
        <v>3.1590774705866487</v>
      </c>
      <c r="S2041" s="5">
        <v>187.98294881596058</v>
      </c>
      <c r="T2041" s="5" cm="1">
        <f t="array" ref="T2041">[1]!PropsSI("H","P",(R2041+1)*100*1000,"T",S2041+273.15,"WATER")/1000</f>
        <v>2834.7070222232951</v>
      </c>
      <c r="U2041" s="5" cm="1">
        <f t="array" ref="U2041">[1]!PropsSI("S","P",(R2041+1)*100*1000,"T",S2041+273.15,"WATER")/1000</f>
        <v>7.0985799423962961</v>
      </c>
      <c r="V2041" s="5" cm="1">
        <f t="array" ref="V2041">[1]!PropsSI("H","P",(R2041+1)*100*1000,"S",N2041*1000,"WATER")/1000</f>
        <v>2751.3702015319768</v>
      </c>
      <c r="W2041" s="9"/>
      <c r="X2041" s="1">
        <f t="shared" si="282"/>
        <v>14.301270624360523</v>
      </c>
      <c r="Y2041" s="1">
        <f t="shared" si="283"/>
        <v>9.3560400092983068E-2</v>
      </c>
      <c r="Z2041" s="1">
        <f t="shared" si="284"/>
        <v>3.7066691311120787</v>
      </c>
      <c r="AA2041" s="1">
        <f t="shared" si="285"/>
        <v>1.9513172856497261E-2</v>
      </c>
      <c r="AB2041" s="1">
        <f t="shared" si="286"/>
        <v>2.3382558003546126</v>
      </c>
      <c r="AC2041" s="1">
        <f t="shared" si="287"/>
        <v>13.884857647465953</v>
      </c>
      <c r="AD2041" s="15">
        <f t="shared" si="288"/>
        <v>4.0571436560580068E-4</v>
      </c>
      <c r="AK2041" s="1">
        <f t="shared" si="289"/>
        <v>10.33566557778377</v>
      </c>
    </row>
    <row r="2042" spans="1:37" x14ac:dyDescent="0.4">
      <c r="A2042" s="1">
        <v>2040</v>
      </c>
      <c r="B2042" s="4">
        <v>14.116</v>
      </c>
      <c r="C2042" s="8"/>
      <c r="D2042" s="4">
        <v>191.43206694339042</v>
      </c>
      <c r="E2042" s="4">
        <v>40.686126548694951</v>
      </c>
      <c r="F2042" s="5">
        <v>378.08532065069465</v>
      </c>
      <c r="G2042" s="5" cm="1">
        <f t="array" ref="G2042">[1]!PropsSI("H","P",(E2042+1)*100*1000,"T",F2042+273.15,"WATER")/1000</f>
        <v>3158.8211533039798</v>
      </c>
      <c r="H2042" s="5" cm="1">
        <f t="array" ref="H2042">[1]!PropsSI("S","P",(E2042+1)*100*1000,"T",F2042+273.15,"WATER")/1000</f>
        <v>6.6693828266850383</v>
      </c>
      <c r="I2042" s="9"/>
      <c r="J2042" s="4">
        <v>76.274443054378622</v>
      </c>
      <c r="K2042" s="6">
        <v>10.38388084399107</v>
      </c>
      <c r="L2042" s="5">
        <v>261.85636524406505</v>
      </c>
      <c r="M2042" s="5" cm="1">
        <f t="array" ref="M2042">[1]!PropsSI("H","P",(K2042+1)*100*1000,"T",L2042+273.15,"WATER")/1000</f>
        <v>2964.4524841769589</v>
      </c>
      <c r="N2042" s="5" cm="1">
        <f t="array" ref="N2042">[1]!PropsSI("S","P",(K2042+1)*100*1000,"T",L2042+273.15,"WATER")/1000</f>
        <v>6.9091813788402847</v>
      </c>
      <c r="O2042" s="5" cm="1">
        <f t="array" ref="O2042">[1]!PropsSI("H","P",(K2042+1)*100*1000,"S",H2042*1000,"WATER")/1000</f>
        <v>2842.6847522190924</v>
      </c>
      <c r="P2042" s="9"/>
      <c r="Q2042" s="4">
        <f t="shared" si="281"/>
        <v>115.1576238890118</v>
      </c>
      <c r="R2042" s="6">
        <v>3.1626186855050356</v>
      </c>
      <c r="S2042" s="5">
        <v>187.63829250224501</v>
      </c>
      <c r="T2042" s="5" cm="1">
        <f t="array" ref="T2042">[1]!PropsSI("H","P",(R2042+1)*100*1000,"T",S2042+273.15,"WATER")/1000</f>
        <v>2833.953490436741</v>
      </c>
      <c r="U2042" s="5" cm="1">
        <f t="array" ref="U2042">[1]!PropsSI("S","P",(R2042+1)*100*1000,"T",S2042+273.15,"WATER")/1000</f>
        <v>7.0965621958355829</v>
      </c>
      <c r="V2042" s="5" cm="1">
        <f t="array" ref="V2042">[1]!PropsSI("H","P",(R2042+1)*100*1000,"S",N2042*1000,"WATER")/1000</f>
        <v>2751.2353511932847</v>
      </c>
      <c r="W2042" s="9"/>
      <c r="X2042" s="1">
        <f t="shared" si="282"/>
        <v>14.510097255292246</v>
      </c>
      <c r="Y2042" s="1">
        <f t="shared" si="283"/>
        <v>9.338442445335364E-2</v>
      </c>
      <c r="Z2042" s="1">
        <f t="shared" si="284"/>
        <v>3.6996973410107761</v>
      </c>
      <c r="AA2042" s="1">
        <f t="shared" si="285"/>
        <v>1.9487506296054731E-2</v>
      </c>
      <c r="AB2042" s="1">
        <f t="shared" si="286"/>
        <v>2.335180186548941</v>
      </c>
      <c r="AC2042" s="1">
        <f t="shared" si="287"/>
        <v>14.086030786440483</v>
      </c>
      <c r="AD2042" s="15">
        <f t="shared" si="288"/>
        <v>8.9815376137589002E-4</v>
      </c>
      <c r="AK2042" s="1">
        <f t="shared" si="289"/>
        <v>10.470514280430299</v>
      </c>
    </row>
    <row r="2043" spans="1:37" x14ac:dyDescent="0.4">
      <c r="A2043" s="1">
        <v>2041</v>
      </c>
      <c r="B2043" s="4">
        <v>14.523</v>
      </c>
      <c r="C2043" s="8"/>
      <c r="D2043" s="4">
        <v>192.92989036601935</v>
      </c>
      <c r="E2043" s="4">
        <v>40.619000796679245</v>
      </c>
      <c r="F2043" s="5">
        <v>379.3775273150427</v>
      </c>
      <c r="G2043" s="5" cm="1">
        <f t="array" ref="G2043">[1]!PropsSI("H","P",(E2043+1)*100*1000,"T",F2043+273.15,"WATER")/1000</f>
        <v>3162.0910672457649</v>
      </c>
      <c r="H2043" s="5" cm="1">
        <f t="array" ref="H2043">[1]!PropsSI("S","P",(E2043+1)*100*1000,"T",F2043+273.15,"WATER")/1000</f>
        <v>6.6750943001920326</v>
      </c>
      <c r="I2043" s="9"/>
      <c r="J2043" s="4">
        <v>78.264700616537723</v>
      </c>
      <c r="K2043" s="6">
        <v>10.382761707207727</v>
      </c>
      <c r="L2043" s="5">
        <v>262.87353472882683</v>
      </c>
      <c r="M2043" s="5" cm="1">
        <f t="array" ref="M2043">[1]!PropsSI("H","P",(K2043+1)*100*1000,"T",L2043+273.15,"WATER")/1000</f>
        <v>2966.7151649527727</v>
      </c>
      <c r="N2043" s="5" cm="1">
        <f t="array" ref="N2043">[1]!PropsSI("S","P",(K2043+1)*100*1000,"T",L2043+273.15,"WATER")/1000</f>
        <v>6.9134503003264012</v>
      </c>
      <c r="O2043" s="5" cm="1">
        <f t="array" ref="O2043">[1]!PropsSI("H","P",(K2043+1)*100*1000,"S",H2043*1000,"WATER")/1000</f>
        <v>2845.4220523101399</v>
      </c>
      <c r="P2043" s="9"/>
      <c r="Q2043" s="4">
        <f t="shared" si="281"/>
        <v>114.66518974948163</v>
      </c>
      <c r="R2043" s="6">
        <v>3.1625299321142895</v>
      </c>
      <c r="S2043" s="5">
        <v>188.95904399961529</v>
      </c>
      <c r="T2043" s="5" cm="1">
        <f t="array" ref="T2043">[1]!PropsSI("H","P",(R2043+1)*100*1000,"T",S2043+273.15,"WATER")/1000</f>
        <v>2836.7635416181429</v>
      </c>
      <c r="U2043" s="5" cm="1">
        <f t="array" ref="U2043">[1]!PropsSI("S","P",(R2043+1)*100*1000,"T",S2043+273.15,"WATER")/1000</f>
        <v>7.1026614284099052</v>
      </c>
      <c r="V2043" s="5" cm="1">
        <f t="array" ref="V2043">[1]!PropsSI("H","P",(R2043+1)*100*1000,"S",N2043*1000,"WATER")/1000</f>
        <v>2753.0391790416929</v>
      </c>
      <c r="W2043" s="9"/>
      <c r="X2043" s="1">
        <f t="shared" si="282"/>
        <v>14.609660821518769</v>
      </c>
      <c r="Y2043" s="1">
        <f t="shared" si="283"/>
        <v>9.3541754763107041E-2</v>
      </c>
      <c r="Z2043" s="1">
        <f t="shared" si="284"/>
        <v>3.7059304417881527</v>
      </c>
      <c r="AA2043" s="1">
        <f t="shared" si="285"/>
        <v>1.9529445377816753E-2</v>
      </c>
      <c r="AB2043" s="1">
        <f t="shared" si="286"/>
        <v>2.3402057301605708</v>
      </c>
      <c r="AC2043" s="1">
        <f t="shared" si="287"/>
        <v>14.240211879092081</v>
      </c>
      <c r="AD2043" s="15">
        <f t="shared" si="288"/>
        <v>7.9969121326631462E-2</v>
      </c>
      <c r="AK2043" s="1">
        <f t="shared" si="289"/>
        <v>10.417797336329089</v>
      </c>
    </row>
    <row r="2044" spans="1:37" x14ac:dyDescent="0.4">
      <c r="A2044" s="1">
        <v>2042</v>
      </c>
      <c r="B2044" s="4">
        <v>14.41</v>
      </c>
      <c r="C2044" s="8"/>
      <c r="D2044" s="4">
        <v>192.29239647179091</v>
      </c>
      <c r="E2044" s="4">
        <v>40.491849231892047</v>
      </c>
      <c r="F2044" s="5">
        <v>380.21339003454125</v>
      </c>
      <c r="G2044" s="5" cm="1">
        <f t="array" ref="G2044">[1]!PropsSI("H","P",(E2044+1)*100*1000,"T",F2044+273.15,"WATER")/1000</f>
        <v>3164.3668790432057</v>
      </c>
      <c r="H2044" s="5" cm="1">
        <f t="array" ref="H2044">[1]!PropsSI("S","P",(E2044+1)*100*1000,"T",F2044+273.15,"WATER")/1000</f>
        <v>6.6799008486832996</v>
      </c>
      <c r="I2044" s="9"/>
      <c r="J2044" s="4">
        <v>77.786900346843552</v>
      </c>
      <c r="K2044" s="6">
        <v>10.384528584798176</v>
      </c>
      <c r="L2044" s="5">
        <v>264.05506739289865</v>
      </c>
      <c r="M2044" s="5" cm="1">
        <f t="array" ref="M2044">[1]!PropsSI("H","P",(K2044+1)*100*1000,"T",L2044+273.15,"WATER")/1000</f>
        <v>2969.3302000121316</v>
      </c>
      <c r="N2044" s="5" cm="1">
        <f t="array" ref="N2044">[1]!PropsSI("S","P",(K2044+1)*100*1000,"T",L2044+273.15,"WATER")/1000</f>
        <v>6.9182545378693465</v>
      </c>
      <c r="O2044" s="5" cm="1">
        <f t="array" ref="O2044">[1]!PropsSI("H","P",(K2044+1)*100*1000,"S",H2044*1000,"WATER")/1000</f>
        <v>2847.7806592095912</v>
      </c>
      <c r="P2044" s="9"/>
      <c r="Q2044" s="4">
        <f t="shared" si="281"/>
        <v>114.50549612494736</v>
      </c>
      <c r="R2044" s="6">
        <v>3.1713814267758971</v>
      </c>
      <c r="S2044" s="5">
        <v>190.1452218413923</v>
      </c>
      <c r="T2044" s="5" cm="1">
        <f t="array" ref="T2044">[1]!PropsSI("H","P",(R2044+1)*100*1000,"T",S2044+273.15,"WATER")/1000</f>
        <v>2839.2345501463124</v>
      </c>
      <c r="U2044" s="5" cm="1">
        <f t="array" ref="U2044">[1]!PropsSI("S","P",(R2044+1)*100*1000,"T",S2044+273.15,"WATER")/1000</f>
        <v>7.1070454028747454</v>
      </c>
      <c r="V2044" s="5" cm="1">
        <f t="array" ref="V2044">[1]!PropsSI("H","P",(R2044+1)*100*1000,"S",N2044*1000,"WATER")/1000</f>
        <v>2755.4791209371979</v>
      </c>
      <c r="W2044" s="9"/>
      <c r="X2044" s="1">
        <f t="shared" si="282"/>
        <v>14.555760372879943</v>
      </c>
      <c r="Y2044" s="1">
        <f t="shared" si="283"/>
        <v>9.3517297684066858E-2</v>
      </c>
      <c r="Z2044" s="1">
        <f t="shared" si="284"/>
        <v>3.7049615030082279</v>
      </c>
      <c r="AA2044" s="1">
        <f t="shared" si="285"/>
        <v>1.9545448864067481E-2</v>
      </c>
      <c r="AB2044" s="1">
        <f t="shared" si="286"/>
        <v>2.3421234216004434</v>
      </c>
      <c r="AC2044" s="1">
        <f t="shared" si="287"/>
        <v>14.173641677791242</v>
      </c>
      <c r="AD2044" s="15">
        <f t="shared" si="288"/>
        <v>5.586525647733926E-2</v>
      </c>
      <c r="AK2044" s="1">
        <f t="shared" si="289"/>
        <v>10.434263402248042</v>
      </c>
    </row>
    <row r="2045" spans="1:37" x14ac:dyDescent="0.4">
      <c r="A2045" s="1">
        <v>2043</v>
      </c>
      <c r="B2045" s="4">
        <v>14.305</v>
      </c>
      <c r="C2045" s="8"/>
      <c r="D2045" s="4">
        <v>191.59480479001974</v>
      </c>
      <c r="E2045" s="4">
        <v>41.218794374993848</v>
      </c>
      <c r="F2045" s="5">
        <v>378.42159168208548</v>
      </c>
      <c r="G2045" s="5" cm="1">
        <f t="array" ref="G2045">[1]!PropsSI("H","P",(E2045+1)*100*1000,"T",F2045+273.15,"WATER")/1000</f>
        <v>3158.5823053658619</v>
      </c>
      <c r="H2045" s="5" cm="1">
        <f t="array" ref="H2045">[1]!PropsSI("S","P",(E2045+1)*100*1000,"T",F2045+273.15,"WATER")/1000</f>
        <v>6.6635417738566298</v>
      </c>
      <c r="I2045" s="9"/>
      <c r="J2045" s="4">
        <v>77.915318519766203</v>
      </c>
      <c r="K2045" s="6">
        <v>10.381249640158863</v>
      </c>
      <c r="L2045" s="5">
        <v>260.98561018269311</v>
      </c>
      <c r="M2045" s="5" cm="1">
        <f t="array" ref="M2045">[1]!PropsSI("H","P",(K2045+1)*100*1000,"T",L2045+273.15,"WATER")/1000</f>
        <v>2962.5261112051649</v>
      </c>
      <c r="N2045" s="5" cm="1">
        <f t="array" ref="N2045">[1]!PropsSI("S","P",(K2045+1)*100*1000,"T",L2045+273.15,"WATER")/1000</f>
        <v>6.905680456029974</v>
      </c>
      <c r="O2045" s="5" cm="1">
        <f t="array" ref="O2045">[1]!PropsSI("H","P",(K2045+1)*100*1000,"S",H2045*1000,"WATER")/1000</f>
        <v>2839.8226545325924</v>
      </c>
      <c r="P2045" s="9"/>
      <c r="Q2045" s="4">
        <f t="shared" si="281"/>
        <v>113.67948627025353</v>
      </c>
      <c r="R2045" s="6">
        <v>3.160090163390131</v>
      </c>
      <c r="S2045" s="5">
        <v>187.19773704179198</v>
      </c>
      <c r="T2045" s="5" cm="1">
        <f t="array" ref="T2045">[1]!PropsSI("H","P",(R2045+1)*100*1000,"T",S2045+273.15,"WATER")/1000</f>
        <v>2833.0298020262862</v>
      </c>
      <c r="U2045" s="5" cm="1">
        <f t="array" ref="U2045">[1]!PropsSI("S","P",(R2045+1)*100*1000,"T",S2045+273.15,"WATER")/1000</f>
        <v>7.0948300993849776</v>
      </c>
      <c r="V2045" s="5" cm="1">
        <f t="array" ref="V2045">[1]!PropsSI("H","P",(R2045+1)*100*1000,"S",N2045*1000,"WATER")/1000</f>
        <v>2749.64122533006</v>
      </c>
      <c r="W2045" s="9"/>
      <c r="X2045" s="1">
        <f t="shared" si="282"/>
        <v>14.523450597067166</v>
      </c>
      <c r="Y2045" s="1">
        <f t="shared" si="283"/>
        <v>9.4159313605976971E-2</v>
      </c>
      <c r="Z2045" s="1">
        <f t="shared" si="284"/>
        <v>3.7303968431421048</v>
      </c>
      <c r="AA2045" s="1">
        <f t="shared" si="285"/>
        <v>1.9457138965218963E-2</v>
      </c>
      <c r="AB2045" s="1">
        <f t="shared" si="286"/>
        <v>2.3315412812827288</v>
      </c>
      <c r="AC2045" s="1">
        <f t="shared" si="287"/>
        <v>14.190374746929599</v>
      </c>
      <c r="AD2045" s="15">
        <f t="shared" si="288"/>
        <v>1.3138948641453334E-2</v>
      </c>
      <c r="AK2045" s="1">
        <f t="shared" si="289"/>
        <v>10.709512069475659</v>
      </c>
    </row>
    <row r="2046" spans="1:37" x14ac:dyDescent="0.4">
      <c r="A2046" s="1">
        <v>2044</v>
      </c>
      <c r="B2046" s="4">
        <v>14.686</v>
      </c>
      <c r="C2046" s="8"/>
      <c r="D2046" s="4">
        <v>195.89747284321328</v>
      </c>
      <c r="E2046" s="4">
        <v>40.843746509335226</v>
      </c>
      <c r="F2046" s="5">
        <v>378.06732085997663</v>
      </c>
      <c r="G2046" s="5" cm="1">
        <f t="array" ref="G2046">[1]!PropsSI("H","P",(E2046+1)*100*1000,"T",F2046+273.15,"WATER")/1000</f>
        <v>3158.4646042000813</v>
      </c>
      <c r="H2046" s="5" cm="1">
        <f t="array" ref="H2046">[1]!PropsSI("S","P",(E2046+1)*100*1000,"T",F2046+273.15,"WATER")/1000</f>
        <v>6.6672077449799882</v>
      </c>
      <c r="I2046" s="9"/>
      <c r="J2046" s="4">
        <v>80.616804869990418</v>
      </c>
      <c r="K2046" s="6">
        <v>10.382402583216242</v>
      </c>
      <c r="L2046" s="5">
        <v>260.59634973846903</v>
      </c>
      <c r="M2046" s="5" cm="1">
        <f t="array" ref="M2046">[1]!PropsSI("H","P",(K2046+1)*100*1000,"T",L2046+273.15,"WATER")/1000</f>
        <v>2961.6563305120931</v>
      </c>
      <c r="N2046" s="5" cm="1">
        <f t="array" ref="N2046">[1]!PropsSI("S","P",(K2046+1)*100*1000,"T",L2046+273.15,"WATER")/1000</f>
        <v>6.9040064929313081</v>
      </c>
      <c r="O2046" s="5" cm="1">
        <f t="array" ref="O2046">[1]!PropsSI("H","P",(K2046+1)*100*1000,"S",H2046*1000,"WATER")/1000</f>
        <v>2841.6089949556726</v>
      </c>
      <c r="P2046" s="9"/>
      <c r="Q2046" s="4">
        <f t="shared" si="281"/>
        <v>115.28066797322286</v>
      </c>
      <c r="R2046" s="6">
        <v>3.1620671848188264</v>
      </c>
      <c r="S2046" s="5">
        <v>186.49566449121284</v>
      </c>
      <c r="T2046" s="5" cm="1">
        <f t="array" ref="T2046">[1]!PropsSI("H","P",(R2046+1)*100*1000,"T",S2046+273.15,"WATER")/1000</f>
        <v>2831.5227324003499</v>
      </c>
      <c r="U2046" s="5" cm="1">
        <f t="array" ref="U2046">[1]!PropsSI("S","P",(R2046+1)*100*1000,"T",S2046+273.15,"WATER")/1000</f>
        <v>7.0913400485129134</v>
      </c>
      <c r="V2046" s="5" cm="1">
        <f t="array" ref="V2046">[1]!PropsSI("H","P",(R2046+1)*100*1000,"S",N2046*1000,"WATER")/1000</f>
        <v>2749.0234926071366</v>
      </c>
      <c r="W2046" s="9"/>
      <c r="X2046" s="1">
        <f t="shared" si="282"/>
        <v>14.876703212831403</v>
      </c>
      <c r="Y2046" s="1">
        <f t="shared" si="283"/>
        <v>9.359687338301996E-2</v>
      </c>
      <c r="Z2046" s="1">
        <f t="shared" si="284"/>
        <v>3.7081141272659583</v>
      </c>
      <c r="AA2046" s="1">
        <f t="shared" si="285"/>
        <v>1.9434101822385912E-2</v>
      </c>
      <c r="AB2046" s="1">
        <f t="shared" si="286"/>
        <v>2.3287807495512096</v>
      </c>
      <c r="AC2046" s="1">
        <f t="shared" si="287"/>
        <v>14.538872324486931</v>
      </c>
      <c r="AD2046" s="15">
        <f t="shared" si="288"/>
        <v>2.164655290187887E-2</v>
      </c>
      <c r="AK2046" s="1">
        <f t="shared" si="289"/>
        <v>10.727265081395545</v>
      </c>
    </row>
    <row r="2047" spans="1:37" x14ac:dyDescent="0.4">
      <c r="A2047" s="1">
        <v>2045</v>
      </c>
      <c r="B2047" s="4">
        <v>14.746</v>
      </c>
      <c r="C2047" s="8"/>
      <c r="D2047" s="4">
        <v>196.7368177682981</v>
      </c>
      <c r="E2047" s="4">
        <v>40.537480112574741</v>
      </c>
      <c r="F2047" s="5">
        <v>377.90937825808794</v>
      </c>
      <c r="G2047" s="5" cm="1">
        <f t="array" ref="G2047">[1]!PropsSI("H","P",(E2047+1)*100*1000,"T",F2047+273.15,"WATER")/1000</f>
        <v>3158.6886759446138</v>
      </c>
      <c r="H2047" s="5" cm="1">
        <f t="array" ref="H2047">[1]!PropsSI("S","P",(E2047+1)*100*1000,"T",F2047+273.15,"WATER")/1000</f>
        <v>6.6707203096960326</v>
      </c>
      <c r="I2047" s="9"/>
      <c r="J2047" s="4">
        <v>81.159682882580199</v>
      </c>
      <c r="K2047" s="6">
        <v>10.379400284378615</v>
      </c>
      <c r="L2047" s="5">
        <v>260.92385115763261</v>
      </c>
      <c r="M2047" s="5" cm="1">
        <f t="array" ref="M2047">[1]!PropsSI("H","P",(K2047+1)*100*1000,"T",L2047+273.15,"WATER")/1000</f>
        <v>2962.3951975245982</v>
      </c>
      <c r="N2047" s="5" cm="1">
        <f t="array" ref="N2047">[1]!PropsSI("S","P",(K2047+1)*100*1000,"T",L2047+273.15,"WATER")/1000</f>
        <v>6.9055075105262969</v>
      </c>
      <c r="O2047" s="5" cm="1">
        <f t="array" ref="O2047">[1]!PropsSI("H","P",(K2047+1)*100*1000,"S",H2047*1000,"WATER")/1000</f>
        <v>2843.2475537614091</v>
      </c>
      <c r="P2047" s="9"/>
      <c r="Q2047" s="4">
        <f t="shared" si="281"/>
        <v>115.5771348857179</v>
      </c>
      <c r="R2047" s="6">
        <v>3.1630811134620953</v>
      </c>
      <c r="S2047" s="5">
        <v>186.77391837468292</v>
      </c>
      <c r="T2047" s="5" cm="1">
        <f t="array" ref="T2047">[1]!PropsSI("H","P",(R2047+1)*100*1000,"T",S2047+273.15,"WATER")/1000</f>
        <v>2832.109929805601</v>
      </c>
      <c r="U2047" s="5" cm="1">
        <f t="array" ref="U2047">[1]!PropsSI("S","P",(R2047+1)*100*1000,"T",S2047+273.15,"WATER")/1000</f>
        <v>7.0925075657768986</v>
      </c>
      <c r="V2047" s="5" cm="1">
        <f t="array" ref="V2047">[1]!PropsSI("H","P",(R2047+1)*100*1000,"S",N2047*1000,"WATER")/1000</f>
        <v>2749.7030378946183</v>
      </c>
      <c r="W2047" s="9"/>
      <c r="X2047" s="1">
        <f t="shared" si="282"/>
        <v>14.910042292723436</v>
      </c>
      <c r="Y2047" s="1">
        <f t="shared" si="283"/>
        <v>9.3179044054749138E-2</v>
      </c>
      <c r="Z2047" s="1">
        <f t="shared" si="284"/>
        <v>3.6915605953054755</v>
      </c>
      <c r="AA2047" s="1">
        <f t="shared" si="285"/>
        <v>1.9439523818253063E-2</v>
      </c>
      <c r="AB2047" s="1">
        <f t="shared" si="286"/>
        <v>2.3294304651755775</v>
      </c>
      <c r="AC2047" s="1">
        <f t="shared" si="287"/>
        <v>14.557522015998707</v>
      </c>
      <c r="AD2047" s="15">
        <f t="shared" si="288"/>
        <v>3.5523950453191872E-2</v>
      </c>
      <c r="AK2047" s="1">
        <f t="shared" si="289"/>
        <v>10.610079600138651</v>
      </c>
    </row>
    <row r="2048" spans="1:37" x14ac:dyDescent="0.4">
      <c r="A2048" s="1">
        <v>2046</v>
      </c>
      <c r="B2048" s="4">
        <v>14.505000000000001</v>
      </c>
      <c r="C2048" s="8"/>
      <c r="D2048" s="4">
        <v>194.20222729673725</v>
      </c>
      <c r="E2048" s="4">
        <v>41.123113706564176</v>
      </c>
      <c r="F2048" s="5">
        <v>377.73699578620625</v>
      </c>
      <c r="G2048" s="5" cm="1">
        <f t="array" ref="G2048">[1]!PropsSI("H","P",(E2048+1)*100*1000,"T",F2048+273.15,"WATER")/1000</f>
        <v>3157.1052179577168</v>
      </c>
      <c r="H2048" s="5" cm="1">
        <f t="array" ref="H2048">[1]!PropsSI("S","P",(E2048+1)*100*1000,"T",F2048+273.15,"WATER")/1000</f>
        <v>6.6622513886177961</v>
      </c>
      <c r="I2048" s="9"/>
      <c r="J2048" s="4">
        <v>80.287399785994779</v>
      </c>
      <c r="K2048" s="6">
        <v>10.383533673321759</v>
      </c>
      <c r="L2048" s="5">
        <v>260.04350306229935</v>
      </c>
      <c r="M2048" s="5" cm="1">
        <f t="array" ref="M2048">[1]!PropsSI("H","P",(K2048+1)*100*1000,"T",L2048+273.15,"WATER")/1000</f>
        <v>2960.4221670360816</v>
      </c>
      <c r="N2048" s="5" cm="1">
        <f t="array" ref="N2048">[1]!PropsSI("S","P",(K2048+1)*100*1000,"T",L2048+273.15,"WATER")/1000</f>
        <v>6.9016489121325426</v>
      </c>
      <c r="O2048" s="5" cm="1">
        <f t="array" ref="O2048">[1]!PropsSI("H","P",(K2048+1)*100*1000,"S",H2048*1000,"WATER")/1000</f>
        <v>2839.2438071593151</v>
      </c>
      <c r="P2048" s="9"/>
      <c r="Q2048" s="4">
        <f t="shared" si="281"/>
        <v>113.91482751074247</v>
      </c>
      <c r="R2048" s="6">
        <v>3.1635582724677191</v>
      </c>
      <c r="S2048" s="5">
        <v>186.23387812517541</v>
      </c>
      <c r="T2048" s="5" cm="1">
        <f t="array" ref="T2048">[1]!PropsSI("H","P",(R2048+1)*100*1000,"T",S2048+273.15,"WATER")/1000</f>
        <v>2830.9561136286657</v>
      </c>
      <c r="U2048" s="5" cm="1">
        <f t="array" ref="U2048">[1]!PropsSI("S","P",(R2048+1)*100*1000,"T",S2048+273.15,"WATER")/1000</f>
        <v>7.0899458153143575</v>
      </c>
      <c r="V2048" s="5" cm="1">
        <f t="array" ref="V2048">[1]!PropsSI("H","P",(R2048+1)*100*1000,"S",N2048*1000,"WATER")/1000</f>
        <v>2748.0958699031607</v>
      </c>
      <c r="W2048" s="9"/>
      <c r="X2048" s="1">
        <f t="shared" si="282"/>
        <v>14.706774917472639</v>
      </c>
      <c r="Y2048" s="1">
        <f t="shared" si="283"/>
        <v>9.3893979944971062E-2</v>
      </c>
      <c r="Z2048" s="1">
        <f t="shared" si="284"/>
        <v>3.7198848734442618</v>
      </c>
      <c r="AA2048" s="1">
        <f t="shared" si="285"/>
        <v>1.9406084046462633E-2</v>
      </c>
      <c r="AB2048" s="1">
        <f t="shared" si="286"/>
        <v>2.3254233905226482</v>
      </c>
      <c r="AC2048" s="1">
        <f t="shared" si="287"/>
        <v>14.399752487913414</v>
      </c>
      <c r="AD2048" s="15">
        <f t="shared" si="288"/>
        <v>1.1077038800416231E-2</v>
      </c>
      <c r="AK2048" s="1">
        <f t="shared" si="289"/>
        <v>10.6032287374272</v>
      </c>
    </row>
    <row r="2049" spans="1:37" x14ac:dyDescent="0.4">
      <c r="A2049" s="1">
        <v>2047</v>
      </c>
      <c r="B2049" s="4">
        <v>14.471</v>
      </c>
      <c r="C2049" s="8"/>
      <c r="D2049" s="4">
        <v>194.54311168800814</v>
      </c>
      <c r="E2049" s="4">
        <v>40.908281340090035</v>
      </c>
      <c r="F2049" s="5">
        <v>377.56461331432456</v>
      </c>
      <c r="G2049" s="5" cm="1">
        <f t="array" ref="G2049">[1]!PropsSI("H","P",(E2049+1)*100*1000,"T",F2049+273.15,"WATER")/1000</f>
        <v>3157.113320715076</v>
      </c>
      <c r="H2049" s="5" cm="1">
        <f t="array" ref="H2049">[1]!PropsSI("S","P",(E2049+1)*100*1000,"T",F2049+273.15,"WATER")/1000</f>
        <v>6.66446752776171</v>
      </c>
      <c r="I2049" s="9"/>
      <c r="J2049" s="4">
        <v>79.500973493952188</v>
      </c>
      <c r="K2049" s="6">
        <v>10.380723698368779</v>
      </c>
      <c r="L2049" s="5">
        <v>260.25454379068594</v>
      </c>
      <c r="M2049" s="5" cm="1">
        <f t="array" ref="M2049">[1]!PropsSI("H","P",(K2049+1)*100*1000,"T",L2049+273.15,"WATER")/1000</f>
        <v>2960.901678351946</v>
      </c>
      <c r="N2049" s="5" cm="1">
        <f t="array" ref="N2049">[1]!PropsSI("S","P",(K2049+1)*100*1000,"T",L2049+273.15,"WATER")/1000</f>
        <v>6.902657655076001</v>
      </c>
      <c r="O2049" s="5" cm="1">
        <f t="array" ref="O2049">[1]!PropsSI("H","P",(K2049+1)*100*1000,"S",H2049*1000,"WATER")/1000</f>
        <v>2840.2585073326459</v>
      </c>
      <c r="P2049" s="9"/>
      <c r="Q2049" s="4">
        <f t="shared" si="281"/>
        <v>115.04213819405595</v>
      </c>
      <c r="R2049" s="6">
        <v>3.1586206611168426</v>
      </c>
      <c r="S2049" s="5">
        <v>186.07722255348375</v>
      </c>
      <c r="T2049" s="5" cm="1">
        <f t="array" ref="T2049">[1]!PropsSI("H","P",(R2049+1)*100*1000,"T",S2049+273.15,"WATER")/1000</f>
        <v>2830.6504509019492</v>
      </c>
      <c r="U2049" s="5" cm="1">
        <f t="array" ref="U2049">[1]!PropsSI("S","P",(R2049+1)*100*1000,"T",S2049+273.15,"WATER")/1000</f>
        <v>7.0898141683683376</v>
      </c>
      <c r="V2049" s="5" cm="1">
        <f t="array" ref="V2049">[1]!PropsSI("H","P",(R2049+1)*100*1000,"S",N2049*1000,"WATER")/1000</f>
        <v>2748.2990615096742</v>
      </c>
      <c r="W2049" s="9"/>
      <c r="X2049" s="1">
        <f t="shared" si="282"/>
        <v>14.76555643416274</v>
      </c>
      <c r="Y2049" s="1">
        <f t="shared" si="283"/>
        <v>9.359663829110218E-2</v>
      </c>
      <c r="Z2049" s="1">
        <f t="shared" si="284"/>
        <v>3.7081048134114463</v>
      </c>
      <c r="AA2049" s="1">
        <f t="shared" si="285"/>
        <v>1.9431339622249081E-2</v>
      </c>
      <c r="AB2049" s="1">
        <f t="shared" si="286"/>
        <v>2.3284497561992219</v>
      </c>
      <c r="AC2049" s="1">
        <f t="shared" si="287"/>
        <v>14.407449545195741</v>
      </c>
      <c r="AD2049" s="15">
        <f t="shared" si="288"/>
        <v>4.0386603058282112E-3</v>
      </c>
      <c r="AK2049" s="1">
        <f t="shared" si="289"/>
        <v>10.618547981153297</v>
      </c>
    </row>
    <row r="2050" spans="1:37" x14ac:dyDescent="0.4">
      <c r="A2050" s="1">
        <v>2048</v>
      </c>
      <c r="B2050" s="4">
        <v>14.590999999999999</v>
      </c>
      <c r="C2050" s="8"/>
      <c r="D2050" s="4">
        <v>194.94142518123849</v>
      </c>
      <c r="E2050" s="4">
        <v>40.833158175202421</v>
      </c>
      <c r="F2050" s="5">
        <v>377.41223980602291</v>
      </c>
      <c r="G2050" s="5" cm="1">
        <f t="array" ref="G2050">[1]!PropsSI("H","P",(E2050+1)*100*1000,"T",F2050+273.15,"WATER")/1000</f>
        <v>3156.8921605031319</v>
      </c>
      <c r="H2050" s="5" cm="1">
        <f t="array" ref="H2050">[1]!PropsSI("S","P",(E2050+1)*100*1000,"T",F2050+273.15,"WATER")/1000</f>
        <v>6.6649010188409923</v>
      </c>
      <c r="I2050" s="9"/>
      <c r="J2050" s="4">
        <v>80.185441729220798</v>
      </c>
      <c r="K2050" s="6">
        <v>10.383170465632649</v>
      </c>
      <c r="L2050" s="5">
        <v>260.21203032792664</v>
      </c>
      <c r="M2050" s="5" cm="1">
        <f t="array" ref="M2050">[1]!PropsSI("H","P",(K2050+1)*100*1000,"T",L2050+273.15,"WATER")/1000</f>
        <v>2960.7985252144181</v>
      </c>
      <c r="N2050" s="5" cm="1">
        <f t="array" ref="N2050">[1]!PropsSI("S","P",(K2050+1)*100*1000,"T",L2050+273.15,"WATER")/1000</f>
        <v>6.9023688222697599</v>
      </c>
      <c r="O2050" s="5" cm="1">
        <f t="array" ref="O2050">[1]!PropsSI("H","P",(K2050+1)*100*1000,"S",H2050*1000,"WATER")/1000</f>
        <v>2840.5120623297357</v>
      </c>
      <c r="P2050" s="9"/>
      <c r="Q2050" s="4">
        <f t="shared" si="281"/>
        <v>114.75598345201769</v>
      </c>
      <c r="R2050" s="6">
        <v>3.1593576708607096</v>
      </c>
      <c r="S2050" s="5">
        <v>186.22151932886675</v>
      </c>
      <c r="T2050" s="5" cm="1">
        <f t="array" ref="T2050">[1]!PropsSI("H","P",(R2050+1)*100*1000,"T",S2050+273.15,"WATER")/1000</f>
        <v>2830.953871956136</v>
      </c>
      <c r="U2050" s="5" cm="1">
        <f t="array" ref="U2050">[1]!PropsSI("S","P",(R2050+1)*100*1000,"T",S2050+273.15,"WATER")/1000</f>
        <v>7.090395060743016</v>
      </c>
      <c r="V2050" s="5" cm="1">
        <f t="array" ref="V2050">[1]!PropsSI("H","P",(R2050+1)*100*1000,"S",N2050*1000,"WATER")/1000</f>
        <v>2748.2104309015831</v>
      </c>
      <c r="W2050" s="9"/>
      <c r="X2050" s="1">
        <f t="shared" si="282"/>
        <v>14.757562114664518</v>
      </c>
      <c r="Y2050" s="1">
        <f t="shared" si="283"/>
        <v>9.3456410824658068E-2</v>
      </c>
      <c r="Z2050" s="1">
        <f t="shared" si="284"/>
        <v>3.7025492918372986</v>
      </c>
      <c r="AA2050" s="1">
        <f t="shared" si="285"/>
        <v>1.9430012265457687E-2</v>
      </c>
      <c r="AB2050" s="1">
        <f t="shared" si="286"/>
        <v>2.3282906995588983</v>
      </c>
      <c r="AC2050" s="1">
        <f t="shared" si="287"/>
        <v>14.417396093093334</v>
      </c>
      <c r="AD2050" s="15">
        <f t="shared" si="288"/>
        <v>3.0138316493258103E-2</v>
      </c>
      <c r="AK2050" s="1">
        <f t="shared" si="289"/>
        <v>10.596845857102773</v>
      </c>
    </row>
    <row r="2051" spans="1:37" x14ac:dyDescent="0.4">
      <c r="A2051" s="1">
        <v>2049</v>
      </c>
      <c r="B2051" s="4">
        <v>14.59</v>
      </c>
      <c r="C2051" s="8"/>
      <c r="D2051" s="4">
        <v>194.51713648938085</v>
      </c>
      <c r="E2051" s="4">
        <v>40.891755361662639</v>
      </c>
      <c r="F2051" s="5">
        <v>377.4916817547338</v>
      </c>
      <c r="G2051" s="5" cm="1">
        <f t="array" ref="G2051">[1]!PropsSI("H","P",(E2051+1)*100*1000,"T",F2051+273.15,"WATER")/1000</f>
        <v>3156.9687377514169</v>
      </c>
      <c r="H2051" s="5" cm="1">
        <f t="array" ref="H2051">[1]!PropsSI("S","P",(E2051+1)*100*1000,"T",F2051+273.15,"WATER")/1000</f>
        <v>6.6644153366274264</v>
      </c>
      <c r="I2051" s="9"/>
      <c r="J2051" s="4">
        <v>80.675684703334383</v>
      </c>
      <c r="K2051" s="6">
        <v>10.381291762647876</v>
      </c>
      <c r="L2051" s="5">
        <v>260.23177409771858</v>
      </c>
      <c r="M2051" s="5" cm="1">
        <f t="array" ref="M2051">[1]!PropsSI("H","P",(K2051+1)*100*1000,"T",L2051+273.15,"WATER")/1000</f>
        <v>2960.8490242183493</v>
      </c>
      <c r="N2051" s="5" cm="1">
        <f t="array" ref="N2051">[1]!PropsSI("S","P",(K2051+1)*100*1000,"T",L2051+273.15,"WATER")/1000</f>
        <v>6.9025367797168302</v>
      </c>
      <c r="O2051" s="5" cm="1">
        <f t="array" ref="O2051">[1]!PropsSI("H","P",(K2051+1)*100*1000,"S",H2051*1000,"WATER")/1000</f>
        <v>2840.2438073575718</v>
      </c>
      <c r="P2051" s="9"/>
      <c r="Q2051" s="4">
        <f t="shared" ref="Q2051:Q2114" si="290">D2051-J2051</f>
        <v>113.84145178604646</v>
      </c>
      <c r="R2051" s="6">
        <v>3.1615458332819149</v>
      </c>
      <c r="S2051" s="5">
        <v>186.53076072019695</v>
      </c>
      <c r="T2051" s="5" cm="1">
        <f t="array" ref="T2051">[1]!PropsSI("H","P",(R2051+1)*100*1000,"T",S2051+273.15,"WATER")/1000</f>
        <v>2831.6005193243404</v>
      </c>
      <c r="U2051" s="5" cm="1">
        <f t="array" ref="U2051">[1]!PropsSI("S","P",(R2051+1)*100*1000,"T",S2051+273.15,"WATER")/1000</f>
        <v>7.0915656366969015</v>
      </c>
      <c r="V2051" s="5" cm="1">
        <f t="array" ref="V2051">[1]!PropsSI("H","P",(R2051+1)*100*1000,"S",N2051*1000,"WATER")/1000</f>
        <v>2748.3798047977998</v>
      </c>
      <c r="W2051" s="9"/>
      <c r="X2051" s="1">
        <f t="shared" si="282"/>
        <v>14.684022923299969</v>
      </c>
      <c r="Y2051" s="1">
        <f t="shared" si="283"/>
        <v>9.3558271788245606E-2</v>
      </c>
      <c r="Z2051" s="1">
        <f t="shared" si="284"/>
        <v>3.7065848120896705</v>
      </c>
      <c r="AA2051" s="1">
        <f t="shared" si="285"/>
        <v>1.9419147119941017E-2</v>
      </c>
      <c r="AB2051" s="1">
        <f t="shared" si="286"/>
        <v>2.3269887334607713</v>
      </c>
      <c r="AC2051" s="1">
        <f t="shared" si="287"/>
        <v>14.375817478175231</v>
      </c>
      <c r="AD2051" s="15">
        <f t="shared" si="288"/>
        <v>4.5874152655217763E-2</v>
      </c>
      <c r="AK2051" s="1">
        <f t="shared" si="289"/>
        <v>10.668977784510504</v>
      </c>
    </row>
    <row r="2052" spans="1:37" x14ac:dyDescent="0.4">
      <c r="A2052" s="1">
        <v>2050</v>
      </c>
      <c r="B2052" s="4">
        <v>14.513</v>
      </c>
      <c r="C2052" s="8"/>
      <c r="D2052" s="4">
        <v>195.03130177062454</v>
      </c>
      <c r="E2052" s="4">
        <v>41.072888099869616</v>
      </c>
      <c r="F2052" s="5">
        <v>377.68389260281162</v>
      </c>
      <c r="G2052" s="5" cm="1">
        <f t="array" ref="G2052">[1]!PropsSI("H","P",(E2052+1)*100*1000,"T",F2052+273.15,"WATER")/1000</f>
        <v>3157.0759005203772</v>
      </c>
      <c r="H2052" s="5" cm="1">
        <f t="array" ref="H2052">[1]!PropsSI("S","P",(E2052+1)*100*1000,"T",F2052+273.15,"WATER")/1000</f>
        <v>6.6627204735333807</v>
      </c>
      <c r="I2052" s="9"/>
      <c r="J2052" s="4">
        <v>79.516104580854062</v>
      </c>
      <c r="K2052" s="6">
        <v>10.379947525551239</v>
      </c>
      <c r="L2052" s="5">
        <v>259.91190136448756</v>
      </c>
      <c r="M2052" s="5" cm="1">
        <f t="array" ref="M2052">[1]!PropsSI("H","P",(K2052+1)*100*1000,"T",L2052+273.15,"WATER")/1000</f>
        <v>2960.1417690474218</v>
      </c>
      <c r="N2052" s="5" cm="1">
        <f t="array" ref="N2052">[1]!PropsSI("S","P",(K2052+1)*100*1000,"T",L2052+273.15,"WATER")/1000</f>
        <v>6.901262836043772</v>
      </c>
      <c r="O2052" s="5" cm="1">
        <f t="array" ref="O2052">[1]!PropsSI("H","P",(K2052+1)*100*1000,"S",H2052*1000,"WATER")/1000</f>
        <v>2839.4036965496966</v>
      </c>
      <c r="P2052" s="9"/>
      <c r="Q2052" s="4">
        <f t="shared" si="290"/>
        <v>115.51519718977048</v>
      </c>
      <c r="R2052" s="6">
        <v>3.1625505303276911</v>
      </c>
      <c r="S2052" s="5">
        <v>185.77994260002856</v>
      </c>
      <c r="T2052" s="5" cm="1">
        <f t="array" ref="T2052">[1]!PropsSI("H","P",(R2052+1)*100*1000,"T",S2052+273.15,"WATER")/1000</f>
        <v>2829.9938175932471</v>
      </c>
      <c r="U2052" s="5" cm="1">
        <f t="array" ref="U2052">[1]!PropsSI("S","P",(R2052+1)*100*1000,"T",S2052+273.15,"WATER")/1000</f>
        <v>7.0879589235726339</v>
      </c>
      <c r="V2052" s="5" cm="1">
        <f t="array" ref="V2052">[1]!PropsSI("H","P",(R2052+1)*100*1000,"S",N2052*1000,"WATER")/1000</f>
        <v>2747.8877344257985</v>
      </c>
      <c r="W2052" s="9"/>
      <c r="X2052" s="1">
        <f t="shared" ref="X2052:X2115" si="291">(D2052/3.6*(G2052-M2052)+Q2052/3.6*(M2052-T2052))/1000</f>
        <v>14.845107305642079</v>
      </c>
      <c r="Y2052" s="1">
        <f t="shared" ref="Y2052:Y2115" si="292">(1+$AG$5)/$AG$3*((G2052-O2052)-$AG$4/$AG$6)</f>
        <v>9.3838089605710079E-2</v>
      </c>
      <c r="Z2052" s="1">
        <f t="shared" ref="Z2052:Z2115" si="293">$AG$5/$AG$3*($AG$6*(G2052-O2052)-$AG$4)</f>
        <v>3.7176706140454114</v>
      </c>
      <c r="AA2052" s="1">
        <f t="shared" ref="AA2052:AA2115" si="294">(1+$AH$5)/$AH$3*((M2052-V2052)-$AH$4/$AH$6)</f>
        <v>1.9399479264867854E-2</v>
      </c>
      <c r="AB2052" s="1">
        <f t="shared" ref="AB2052:AB2115" si="295">$AH$5/$AH$3*($AH$6*(M2052-V2052)-$AH$4)</f>
        <v>2.3246319421514556</v>
      </c>
      <c r="AC2052" s="1">
        <f t="shared" ref="AC2052:AC2115" si="296">Y2052*D2052-Z2052+AA2052*Q2052-AB2052</f>
        <v>14.499996887933353</v>
      </c>
      <c r="AD2052" s="15">
        <f t="shared" ref="AD2052:AD2115" si="297">IFERROR((B2052-AC2052)^2,0)</f>
        <v>1.690809234177795E-4</v>
      </c>
      <c r="AK2052" s="1">
        <f t="shared" si="289"/>
        <v>10.079210383174749</v>
      </c>
    </row>
    <row r="2053" spans="1:37" x14ac:dyDescent="0.4">
      <c r="A2053" s="1">
        <v>2051</v>
      </c>
      <c r="B2053" s="4">
        <v>13.771000000000001</v>
      </c>
      <c r="C2053" s="8"/>
      <c r="D2053" s="4">
        <v>187.4053804540705</v>
      </c>
      <c r="E2053" s="4">
        <v>41.089891323647777</v>
      </c>
      <c r="F2053" s="5">
        <v>378.04311599223945</v>
      </c>
      <c r="G2053" s="5" cm="1">
        <f t="array" ref="G2053">[1]!PropsSI("H","P",(E2053+1)*100*1000,"T",F2053+273.15,"WATER")/1000</f>
        <v>3157.9167721139734</v>
      </c>
      <c r="H2053" s="5" cm="1">
        <f t="array" ref="H2053">[1]!PropsSI("S","P",(E2053+1)*100*1000,"T",F2053+273.15,"WATER")/1000</f>
        <v>6.6638379704085819</v>
      </c>
      <c r="I2053" s="9"/>
      <c r="J2053" s="4">
        <v>74.299666941257726</v>
      </c>
      <c r="K2053" s="6">
        <v>10.379160828105617</v>
      </c>
      <c r="L2053" s="5">
        <v>261.77960752031163</v>
      </c>
      <c r="M2053" s="5" cm="1">
        <f t="array" ref="M2053">[1]!PropsSI("H","P",(K2053+1)*100*1000,"T",L2053+273.15,"WATER")/1000</f>
        <v>2964.2982255625743</v>
      </c>
      <c r="N2053" s="5" cm="1">
        <f t="array" ref="N2053">[1]!PropsSI("S","P",(K2053+1)*100*1000,"T",L2053+273.15,"WATER")/1000</f>
        <v>6.9090772351904715</v>
      </c>
      <c r="O2053" s="5" cm="1">
        <f t="array" ref="O2053">[1]!PropsSI("H","P",(K2053+1)*100*1000,"S",H2053*1000,"WATER")/1000</f>
        <v>2839.9268689235259</v>
      </c>
      <c r="P2053" s="9"/>
      <c r="Q2053" s="4">
        <f t="shared" si="290"/>
        <v>113.10571351281277</v>
      </c>
      <c r="R2053" s="6">
        <v>3.1558217819917895</v>
      </c>
      <c r="S2053" s="5">
        <v>187.91739336870307</v>
      </c>
      <c r="T2053" s="5" cm="1">
        <f t="array" ref="T2053">[1]!PropsSI("H","P",(R2053+1)*100*1000,"T",S2053+273.15,"WATER")/1000</f>
        <v>2834.5859086455853</v>
      </c>
      <c r="U2053" s="5" cm="1">
        <f t="array" ref="U2053">[1]!PropsSI("S","P",(R2053+1)*100*1000,"T",S2053+273.15,"WATER")/1000</f>
        <v>7.0986697505167378</v>
      </c>
      <c r="V2053" s="5" cm="1">
        <f t="array" ref="V2053">[1]!PropsSI("H","P",(R2053+1)*100*1000,"S",N2053*1000,"WATER")/1000</f>
        <v>2750.8841159840836</v>
      </c>
      <c r="W2053" s="9"/>
      <c r="X2053" s="1">
        <f t="shared" si="291"/>
        <v>14.154544871034787</v>
      </c>
      <c r="Y2053" s="1">
        <f t="shared" si="292"/>
        <v>9.3931935675588121E-2</v>
      </c>
      <c r="Z2053" s="1">
        <f t="shared" si="293"/>
        <v>3.7213886008213062</v>
      </c>
      <c r="AA2053" s="1">
        <f t="shared" si="294"/>
        <v>1.9505509924280282E-2</v>
      </c>
      <c r="AB2053" s="1">
        <f t="shared" si="295"/>
        <v>2.3373375542120787</v>
      </c>
      <c r="AC2053" s="1">
        <f t="shared" si="296"/>
        <v>13.750808604454457</v>
      </c>
      <c r="AD2053" s="15">
        <f t="shared" si="297"/>
        <v>4.076924540765939E-4</v>
      </c>
      <c r="AK2053" s="1">
        <f t="shared" si="289"/>
        <v>10.384243832182685</v>
      </c>
    </row>
    <row r="2054" spans="1:37" x14ac:dyDescent="0.4">
      <c r="A2054" s="1">
        <v>2052</v>
      </c>
      <c r="B2054" s="4">
        <v>14.135</v>
      </c>
      <c r="C2054" s="8"/>
      <c r="D2054" s="4">
        <v>192.05808649808614</v>
      </c>
      <c r="E2054" s="4">
        <v>40.658891478546565</v>
      </c>
      <c r="F2054" s="5">
        <v>378.22422019563362</v>
      </c>
      <c r="G2054" s="5" cm="1">
        <f t="array" ref="G2054">[1]!PropsSI("H","P",(E2054+1)*100*1000,"T",F2054+273.15,"WATER")/1000</f>
        <v>3159.2126195500141</v>
      </c>
      <c r="H2054" s="5" cm="1">
        <f t="array" ref="H2054">[1]!PropsSI("S","P",(E2054+1)*100*1000,"T",F2054+273.15,"WATER")/1000</f>
        <v>6.670265784485407</v>
      </c>
      <c r="I2054" s="9"/>
      <c r="J2054" s="4">
        <v>76.322253638373482</v>
      </c>
      <c r="K2054" s="6">
        <v>10.382709332070863</v>
      </c>
      <c r="L2054" s="5">
        <v>261.90606010274689</v>
      </c>
      <c r="M2054" s="5" cm="1">
        <f t="array" ref="M2054">[1]!PropsSI("H","P",(K2054+1)*100*1000,"T",L2054+273.15,"WATER")/1000</f>
        <v>2964.5669346039122</v>
      </c>
      <c r="N2054" s="5" cm="1">
        <f t="array" ref="N2054">[1]!PropsSI("S","P",(K2054+1)*100*1000,"T",L2054+273.15,"WATER")/1000</f>
        <v>6.9094410063120391</v>
      </c>
      <c r="O2054" s="5" cm="1">
        <f t="array" ref="O2054">[1]!PropsSI("H","P",(K2054+1)*100*1000,"S",H2054*1000,"WATER")/1000</f>
        <v>2843.0891383799353</v>
      </c>
      <c r="P2054" s="9"/>
      <c r="Q2054" s="4">
        <f t="shared" si="290"/>
        <v>115.73583285971266</v>
      </c>
      <c r="R2054" s="6">
        <v>3.1508068579358275</v>
      </c>
      <c r="S2054" s="5">
        <v>187.31780109759859</v>
      </c>
      <c r="T2054" s="5" cm="1">
        <f t="array" ref="T2054">[1]!PropsSI("H","P",(R2054+1)*100*1000,"T",S2054+273.15,"WATER")/1000</f>
        <v>2833.3381851784829</v>
      </c>
      <c r="U2054" s="5" cm="1">
        <f t="array" ref="U2054">[1]!PropsSI("S","P",(R2054+1)*100*1000,"T",S2054+273.15,"WATER")/1000</f>
        <v>7.0965052672515219</v>
      </c>
      <c r="V2054" s="5" cm="1">
        <f t="array" ref="V2054">[1]!PropsSI("H","P",(R2054+1)*100*1000,"S",N2054*1000,"WATER")/1000</f>
        <v>2750.8110433230227</v>
      </c>
      <c r="W2054" s="9"/>
      <c r="X2054" s="1">
        <f t="shared" si="291"/>
        <v>14.603096223818961</v>
      </c>
      <c r="Y2054" s="1">
        <f t="shared" si="292"/>
        <v>9.3380608003225604E-2</v>
      </c>
      <c r="Z2054" s="1">
        <f t="shared" si="293"/>
        <v>3.6995461411669757</v>
      </c>
      <c r="AA2054" s="1">
        <f t="shared" si="294"/>
        <v>1.953674871541693E-2</v>
      </c>
      <c r="AB2054" s="1">
        <f t="shared" si="295"/>
        <v>2.3410808862221275</v>
      </c>
      <c r="AC2054" s="1">
        <f t="shared" si="296"/>
        <v>14.154975745687974</v>
      </c>
      <c r="AD2054" s="15">
        <f t="shared" si="297"/>
        <v>3.9903041579061633E-4</v>
      </c>
      <c r="AK2054" s="1">
        <f t="shared" si="289"/>
        <v>10.351093397953198</v>
      </c>
    </row>
    <row r="2055" spans="1:37" x14ac:dyDescent="0.4">
      <c r="A2055" s="1">
        <v>2053</v>
      </c>
      <c r="B2055" s="4">
        <v>14.069000000000001</v>
      </c>
      <c r="C2055" s="8"/>
      <c r="D2055" s="4">
        <v>191.44274490896194</v>
      </c>
      <c r="E2055" s="4">
        <v>40.838588681455562</v>
      </c>
      <c r="F2055" s="5">
        <v>377.70183013568715</v>
      </c>
      <c r="G2055" s="5" cm="1">
        <f t="array" ref="G2055">[1]!PropsSI("H","P",(E2055+1)*100*1000,"T",F2055+273.15,"WATER")/1000</f>
        <v>3157.5859164339136</v>
      </c>
      <c r="H2055" s="5" cm="1">
        <f t="array" ref="H2055">[1]!PropsSI("S","P",(E2055+1)*100*1000,"T",F2055+273.15,"WATER")/1000</f>
        <v>6.6659112163118035</v>
      </c>
      <c r="I2055" s="9"/>
      <c r="J2055" s="4">
        <v>76.393885066311498</v>
      </c>
      <c r="K2055" s="6">
        <v>10.383426893446179</v>
      </c>
      <c r="L2055" s="5">
        <v>261.17423872393988</v>
      </c>
      <c r="M2055" s="5" cm="1">
        <f t="array" ref="M2055">[1]!PropsSI("H","P",(K2055+1)*100*1000,"T",L2055+273.15,"WATER")/1000</f>
        <v>2962.9379748242595</v>
      </c>
      <c r="N2055" s="5" cm="1">
        <f t="array" ref="N2055">[1]!PropsSI("S","P",(K2055+1)*100*1000,"T",L2055+273.15,"WATER")/1000</f>
        <v>6.9063664587000275</v>
      </c>
      <c r="O2055" s="5" cm="1">
        <f t="array" ref="O2055">[1]!PropsSI("H","P",(K2055+1)*100*1000,"S",H2055*1000,"WATER")/1000</f>
        <v>2841.0032031880523</v>
      </c>
      <c r="P2055" s="9"/>
      <c r="Q2055" s="4">
        <f t="shared" si="290"/>
        <v>115.04885984265044</v>
      </c>
      <c r="R2055" s="6">
        <v>3.1463631831471961</v>
      </c>
      <c r="S2055" s="5">
        <v>186.67667413732119</v>
      </c>
      <c r="T2055" s="5" cm="1">
        <f t="array" ref="T2055">[1]!PropsSI("H","P",(R2055+1)*100*1000,"T",S2055+273.15,"WATER")/1000</f>
        <v>2831.9982153131818</v>
      </c>
      <c r="U2055" s="5" cm="1">
        <f t="array" ref="U2055">[1]!PropsSI("S","P",(R2055+1)*100*1000,"T",S2055+273.15,"WATER")/1000</f>
        <v>7.0940752481193714</v>
      </c>
      <c r="V2055" s="5" cm="1">
        <f t="array" ref="V2055">[1]!PropsSI("H","P",(R2055+1)*100*1000,"S",N2055*1000,"WATER")/1000</f>
        <v>2749.3108553545217</v>
      </c>
      <c r="W2055" s="9"/>
      <c r="X2055" s="1">
        <f t="shared" si="291"/>
        <v>14.5356684090144</v>
      </c>
      <c r="Y2055" s="1">
        <f t="shared" si="292"/>
        <v>9.3516261863205968E-2</v>
      </c>
      <c r="Z2055" s="1">
        <f t="shared" si="293"/>
        <v>3.7049204659326422</v>
      </c>
      <c r="AA2055" s="1">
        <f t="shared" si="294"/>
        <v>1.9524978993150872E-2</v>
      </c>
      <c r="AB2055" s="1">
        <f t="shared" si="295"/>
        <v>2.3396705250492125</v>
      </c>
      <c r="AC2055" s="1">
        <f t="shared" si="296"/>
        <v>14.104745445349282</v>
      </c>
      <c r="AD2055" s="15">
        <f t="shared" si="297"/>
        <v>1.2777368632184609E-3</v>
      </c>
      <c r="AK2055" s="1">
        <f t="shared" si="289"/>
        <v>10.835063457851152</v>
      </c>
    </row>
    <row r="2056" spans="1:37" x14ac:dyDescent="0.4">
      <c r="A2056" s="1">
        <v>2054</v>
      </c>
      <c r="B2056" s="4">
        <v>14.868</v>
      </c>
      <c r="C2056" s="8"/>
      <c r="D2056" s="4">
        <v>197.847852701759</v>
      </c>
      <c r="E2056" s="4">
        <v>40.770471873365182</v>
      </c>
      <c r="F2056" s="5">
        <v>377.38905541262284</v>
      </c>
      <c r="G2056" s="5" cm="1">
        <f t="array" ref="G2056">[1]!PropsSI("H","P",(E2056+1)*100*1000,"T",F2056+273.15,"WATER")/1000</f>
        <v>3156.9606552301216</v>
      </c>
      <c r="H2056" s="5" cm="1">
        <f t="array" ref="H2056">[1]!PropsSI("S","P",(E2056+1)*100*1000,"T",F2056+273.15,"WATER")/1000</f>
        <v>6.6656527889660877</v>
      </c>
      <c r="I2056" s="9"/>
      <c r="J2056" s="4">
        <v>82.618708389790541</v>
      </c>
      <c r="K2056" s="6">
        <v>10.3849308980306</v>
      </c>
      <c r="L2056" s="5">
        <v>259.76982297710879</v>
      </c>
      <c r="M2056" s="5" cm="1">
        <f t="array" ref="M2056">[1]!PropsSI("H","P",(K2056+1)*100*1000,"T",L2056+273.15,"WATER")/1000</f>
        <v>2959.8080052740811</v>
      </c>
      <c r="N2056" s="5" cm="1">
        <f t="array" ref="N2056">[1]!PropsSI("S","P",(K2056+1)*100*1000,"T",L2056+273.15,"WATER")/1000</f>
        <v>6.9004422778600629</v>
      </c>
      <c r="O2056" s="5" cm="1">
        <f t="array" ref="O2056">[1]!PropsSI("H","P",(K2056+1)*100*1000,"S",H2056*1000,"WATER")/1000</f>
        <v>2840.9063451847433</v>
      </c>
      <c r="P2056" s="9"/>
      <c r="Q2056" s="4">
        <f t="shared" si="290"/>
        <v>115.22914431196845</v>
      </c>
      <c r="R2056" s="6">
        <v>3.1392488360795818</v>
      </c>
      <c r="S2056" s="5">
        <v>185.36559164552938</v>
      </c>
      <c r="T2056" s="5" cm="1">
        <f t="array" ref="T2056">[1]!PropsSI("H","P",(R2056+1)*100*1000,"T",S2056+273.15,"WATER")/1000</f>
        <v>2829.2445405468811</v>
      </c>
      <c r="U2056" s="5" cm="1">
        <f t="array" ref="U2056">[1]!PropsSI("S","P",(R2056+1)*100*1000,"T",S2056+273.15,"WATER")/1000</f>
        <v>7.0888508327466413</v>
      </c>
      <c r="V2056" s="5" cm="1">
        <f t="array" ref="V2056">[1]!PropsSI("H","P",(R2056+1)*100*1000,"S",N2056*1000,"WATER")/1000</f>
        <v>2746.4918412528968</v>
      </c>
      <c r="W2056" s="9"/>
      <c r="X2056" s="1">
        <f t="shared" si="291"/>
        <v>15.014151324218131</v>
      </c>
      <c r="Y2056" s="1">
        <f t="shared" si="292"/>
        <v>9.3360175349324392E-2</v>
      </c>
      <c r="Z2056" s="1">
        <f t="shared" si="293"/>
        <v>3.6987366417697198</v>
      </c>
      <c r="AA2056" s="1">
        <f t="shared" si="294"/>
        <v>1.9496557716523144E-2</v>
      </c>
      <c r="AB2056" s="1">
        <f t="shared" si="295"/>
        <v>2.3362648146905238</v>
      </c>
      <c r="AC2056" s="1">
        <f t="shared" si="296"/>
        <v>14.682680426967149</v>
      </c>
      <c r="AD2056" s="15">
        <f t="shared" si="297"/>
        <v>3.4343344149078261E-2</v>
      </c>
      <c r="AK2056" s="1">
        <f t="shared" si="289"/>
        <v>10.106733264714409</v>
      </c>
    </row>
    <row r="2057" spans="1:37" x14ac:dyDescent="0.4">
      <c r="A2057" s="1">
        <v>2055</v>
      </c>
      <c r="B2057" s="4">
        <v>13.673</v>
      </c>
      <c r="C2057" s="8"/>
      <c r="D2057" s="4">
        <v>186.99474780778795</v>
      </c>
      <c r="E2057" s="4">
        <v>41.609802836082864</v>
      </c>
      <c r="F2057" s="5">
        <v>377.75245149513592</v>
      </c>
      <c r="G2057" s="5" cm="1">
        <f t="array" ref="G2057">[1]!PropsSI("H","P",(E2057+1)*100*1000,"T",F2057+273.15,"WATER")/1000</f>
        <v>3156.1728279116915</v>
      </c>
      <c r="H2057" s="5" cm="1">
        <f t="array" ref="H2057">[1]!PropsSI("S","P",(E2057+1)*100*1000,"T",F2057+273.15,"WATER")/1000</f>
        <v>6.655870808926851</v>
      </c>
      <c r="I2057" s="9"/>
      <c r="J2057" s="4">
        <v>73.096830062526791</v>
      </c>
      <c r="K2057" s="6">
        <v>10.389494030422636</v>
      </c>
      <c r="L2057" s="5">
        <v>260.58178664328022</v>
      </c>
      <c r="M2057" s="5" cm="1">
        <f t="array" ref="M2057">[1]!PropsSI("H","P",(K2057+1)*100*1000,"T",L2057+273.15,"WATER")/1000</f>
        <v>2961.5992359818729</v>
      </c>
      <c r="N2057" s="5" cm="1">
        <f t="array" ref="N2057">[1]!PropsSI("S","P",(K2057+1)*100*1000,"T",L2057+273.15,"WATER")/1000</f>
        <v>6.9036229829024123</v>
      </c>
      <c r="O2057" s="5" cm="1">
        <f t="array" ref="O2057">[1]!PropsSI("H","P",(K2057+1)*100*1000,"S",H2057*1000,"WATER")/1000</f>
        <v>2836.2881015462613</v>
      </c>
      <c r="P2057" s="9"/>
      <c r="Q2057" s="4">
        <f t="shared" si="290"/>
        <v>113.89791774526115</v>
      </c>
      <c r="R2057" s="6">
        <v>3.2391969740318634</v>
      </c>
      <c r="S2057" s="5">
        <v>187.73143996673861</v>
      </c>
      <c r="T2057" s="5" cm="1">
        <f t="array" ref="T2057">[1]!PropsSI("H","P",(R2057+1)*100*1000,"T",S2057+273.15,"WATER")/1000</f>
        <v>2833.7181423525003</v>
      </c>
      <c r="U2057" s="5" cm="1">
        <f t="array" ref="U2057">[1]!PropsSI("S","P",(R2057+1)*100*1000,"T",S2057+273.15,"WATER")/1000</f>
        <v>7.0878492692156874</v>
      </c>
      <c r="V2057" s="5" cm="1">
        <f t="array" ref="V2057">[1]!PropsSI("H","P",(R2057+1)*100*1000,"S",N2057*1000,"WATER")/1000</f>
        <v>2752.3112572774535</v>
      </c>
      <c r="W2057" s="9"/>
      <c r="X2057" s="1">
        <f t="shared" si="291"/>
        <v>14.152675010095608</v>
      </c>
      <c r="Y2057" s="1">
        <f t="shared" si="292"/>
        <v>9.4491652845232019E-2</v>
      </c>
      <c r="Z2057" s="1">
        <f t="shared" si="293"/>
        <v>3.7435634349691997</v>
      </c>
      <c r="AA2057" s="1">
        <f t="shared" si="294"/>
        <v>1.9128382244030094E-2</v>
      </c>
      <c r="AB2057" s="1">
        <f t="shared" si="295"/>
        <v>2.2921464931629956</v>
      </c>
      <c r="AC2057" s="1">
        <f t="shared" si="296"/>
        <v>13.812415773033468</v>
      </c>
      <c r="AD2057" s="15">
        <f t="shared" si="297"/>
        <v>1.9436757770519456E-2</v>
      </c>
      <c r="AK2057" s="1">
        <f t="shared" si="289"/>
        <v>10.270482899187776</v>
      </c>
    </row>
    <row r="2058" spans="1:37" x14ac:dyDescent="0.4">
      <c r="A2058" s="1">
        <v>2056</v>
      </c>
      <c r="B2058" s="4">
        <v>14.076000000000001</v>
      </c>
      <c r="C2058" s="8"/>
      <c r="D2058" s="4">
        <v>190.94418639837266</v>
      </c>
      <c r="E2058" s="4">
        <v>40.580303978393076</v>
      </c>
      <c r="F2058" s="5">
        <v>377.56478282329715</v>
      </c>
      <c r="G2058" s="5" cm="1">
        <f t="array" ref="G2058">[1]!PropsSI("H","P",(E2058+1)*100*1000,"T",F2058+273.15,"WATER")/1000</f>
        <v>3157.7664570794036</v>
      </c>
      <c r="H2058" s="5" cm="1">
        <f t="array" ref="H2058">[1]!PropsSI("S","P",(E2058+1)*100*1000,"T",F2058+273.15,"WATER")/1000</f>
        <v>6.6688589589061253</v>
      </c>
      <c r="I2058" s="9"/>
      <c r="J2058" s="4">
        <v>76.481501120832178</v>
      </c>
      <c r="K2058" s="6">
        <v>10.385336020010488</v>
      </c>
      <c r="L2058" s="5">
        <v>261.71353434923105</v>
      </c>
      <c r="M2058" s="5" cm="1">
        <f t="array" ref="M2058">[1]!PropsSI("H","P",(K2058+1)*100*1000,"T",L2058+273.15,"WATER")/1000</f>
        <v>2964.1300906914971</v>
      </c>
      <c r="N2058" s="5" cm="1">
        <f t="array" ref="N2058">[1]!PropsSI("S","P",(K2058+1)*100*1000,"T",L2058+273.15,"WATER")/1000</f>
        <v>6.9085219265566584</v>
      </c>
      <c r="O2058" s="5" cm="1">
        <f t="array" ref="O2058">[1]!PropsSI("H","P",(K2058+1)*100*1000,"S",H2058*1000,"WATER")/1000</f>
        <v>2842.4588602399208</v>
      </c>
      <c r="P2058" s="9"/>
      <c r="Q2058" s="4">
        <f t="shared" si="290"/>
        <v>114.46268527754049</v>
      </c>
      <c r="R2058" s="6">
        <v>3.1648999235148101</v>
      </c>
      <c r="S2058" s="5">
        <v>187.63056951780374</v>
      </c>
      <c r="T2058" s="5" cm="1">
        <f t="array" ref="T2058">[1]!PropsSI("H","P",(R2058+1)*100*1000,"T",S2058+273.15,"WATER")/1000</f>
        <v>2833.9241343223375</v>
      </c>
      <c r="U2058" s="5" cm="1">
        <f t="array" ref="U2058">[1]!PropsSI("S","P",(R2058+1)*100*1000,"T",S2058+273.15,"WATER")/1000</f>
        <v>7.096251916786426</v>
      </c>
      <c r="V2058" s="5" cm="1">
        <f t="array" ref="V2058">[1]!PropsSI("H","P",(R2058+1)*100*1000,"S",N2058*1000,"WATER")/1000</f>
        <v>2751.059359831831</v>
      </c>
      <c r="W2058" s="9"/>
      <c r="X2058" s="1">
        <f t="shared" si="291"/>
        <v>14.410406067283409</v>
      </c>
      <c r="Y2058" s="1">
        <f t="shared" si="292"/>
        <v>9.3139601626320734E-2</v>
      </c>
      <c r="Z2058" s="1">
        <f t="shared" si="293"/>
        <v>3.6899979680425914</v>
      </c>
      <c r="AA2058" s="1">
        <f t="shared" si="294"/>
        <v>1.9474125166106134E-2</v>
      </c>
      <c r="AB2058" s="1">
        <f t="shared" si="295"/>
        <v>2.3335767310295488</v>
      </c>
      <c r="AC2058" s="1">
        <f t="shared" si="296"/>
        <v>13.989951414877655</v>
      </c>
      <c r="AD2058" s="15">
        <f t="shared" si="297"/>
        <v>7.4043590015574782E-3</v>
      </c>
      <c r="AK2058" s="1">
        <f t="shared" si="289"/>
        <v>10.599829954789396</v>
      </c>
    </row>
    <row r="2059" spans="1:37" x14ac:dyDescent="0.4">
      <c r="A2059" s="1">
        <v>2057</v>
      </c>
      <c r="B2059" s="4">
        <v>14.565</v>
      </c>
      <c r="C2059" s="8"/>
      <c r="D2059" s="4">
        <v>195.21356792753838</v>
      </c>
      <c r="E2059" s="4">
        <v>40.620255259015451</v>
      </c>
      <c r="F2059" s="5">
        <v>377.23266373325527</v>
      </c>
      <c r="G2059" s="5" cm="1">
        <f t="array" ref="G2059">[1]!PropsSI("H","P",(E2059+1)*100*1000,"T",F2059+273.15,"WATER")/1000</f>
        <v>3156.8796355218383</v>
      </c>
      <c r="H2059" s="5" cm="1">
        <f t="array" ref="H2059">[1]!PropsSI("S","P",(E2059+1)*100*1000,"T",F2059+273.15,"WATER")/1000</f>
        <v>6.6670816053301651</v>
      </c>
      <c r="I2059" s="9"/>
      <c r="J2059" s="4">
        <v>81.109367531136925</v>
      </c>
      <c r="K2059" s="6">
        <v>10.390135150230345</v>
      </c>
      <c r="L2059" s="5">
        <v>260.49529065642628</v>
      </c>
      <c r="M2059" s="5" cm="1">
        <f t="array" ref="M2059">[1]!PropsSI("H","P",(K2059+1)*100*1000,"T",L2059+273.15,"WATER")/1000</f>
        <v>2961.4045553706151</v>
      </c>
      <c r="N2059" s="5" cm="1">
        <f t="array" ref="N2059">[1]!PropsSI("S","P",(K2059+1)*100*1000,"T",L2059+273.15,"WATER")/1000</f>
        <v>6.9032332077354726</v>
      </c>
      <c r="O2059" s="5" cm="1">
        <f t="array" ref="O2059">[1]!PropsSI("H","P",(K2059+1)*100*1000,"S",H2059*1000,"WATER")/1000</f>
        <v>2841.6902050332765</v>
      </c>
      <c r="P2059" s="9"/>
      <c r="Q2059" s="4">
        <f t="shared" si="290"/>
        <v>114.10420039640145</v>
      </c>
      <c r="R2059" s="6">
        <v>3.1415259708088334</v>
      </c>
      <c r="S2059" s="5">
        <v>186.21085300667096</v>
      </c>
      <c r="T2059" s="5" cm="1">
        <f t="array" ref="T2059">[1]!PropsSI("H","P",(R2059+1)*100*1000,"T",S2059+273.15,"WATER")/1000</f>
        <v>2831.0334522328862</v>
      </c>
      <c r="U2059" s="5" cm="1">
        <f t="array" ref="U2059">[1]!PropsSI("S","P",(R2059+1)*100*1000,"T",S2059+273.15,"WATER")/1000</f>
        <v>7.0925013304876474</v>
      </c>
      <c r="V2059" s="5" cm="1">
        <f t="array" ref="V2059">[1]!PropsSI("H","P",(R2059+1)*100*1000,"S",N2059*1000,"WATER")/1000</f>
        <v>2747.7703438603567</v>
      </c>
      <c r="W2059" s="9"/>
      <c r="X2059" s="1">
        <f t="shared" si="291"/>
        <v>14.732021754324764</v>
      </c>
      <c r="Y2059" s="1">
        <f t="shared" si="292"/>
        <v>9.3104696134157727E-2</v>
      </c>
      <c r="Z2059" s="1">
        <f t="shared" si="293"/>
        <v>3.6886150847909351</v>
      </c>
      <c r="AA2059" s="1">
        <f t="shared" si="294"/>
        <v>1.9525627204482837E-2</v>
      </c>
      <c r="AB2059" s="1">
        <f t="shared" si="295"/>
        <v>2.339748199957234</v>
      </c>
      <c r="AC2059" s="1">
        <f t="shared" si="296"/>
        <v>14.374892717815786</v>
      </c>
      <c r="AD2059" s="15">
        <f t="shared" si="297"/>
        <v>3.6140778739468041E-2</v>
      </c>
      <c r="AK2059" s="1">
        <f t="shared" si="289"/>
        <v>10.2810136902911</v>
      </c>
    </row>
    <row r="2060" spans="1:37" x14ac:dyDescent="0.4">
      <c r="A2060" s="1">
        <v>2058</v>
      </c>
      <c r="B2060" s="4">
        <v>14.101000000000001</v>
      </c>
      <c r="C2060" s="8"/>
      <c r="D2060" s="4">
        <v>189.98650152378838</v>
      </c>
      <c r="E2060" s="4">
        <v>41.208055285466088</v>
      </c>
      <c r="F2060" s="5">
        <v>377.49395345647406</v>
      </c>
      <c r="G2060" s="5" cm="1">
        <f t="array" ref="G2060">[1]!PropsSI("H","P",(E2060+1)*100*1000,"T",F2060+273.15,"WATER")/1000</f>
        <v>3156.3437278951601</v>
      </c>
      <c r="H2060" s="5" cm="1">
        <f t="array" ref="H2060">[1]!PropsSI("S","P",(E2060+1)*100*1000,"T",F2060+273.15,"WATER")/1000</f>
        <v>6.6602132855296512</v>
      </c>
      <c r="I2060" s="9"/>
      <c r="J2060" s="4">
        <v>77.30137844991846</v>
      </c>
      <c r="K2060" s="6">
        <v>10.390846126105195</v>
      </c>
      <c r="L2060" s="5">
        <v>260.55356342953235</v>
      </c>
      <c r="M2060" s="5" cm="1">
        <f t="array" ref="M2060">[1]!PropsSI("H","P",(K2060+1)*100*1000,"T",L2060+273.15,"WATER")/1000</f>
        <v>2961.5317334208385</v>
      </c>
      <c r="N2060" s="5" cm="1">
        <f t="array" ref="N2060">[1]!PropsSI("S","P",(K2060+1)*100*1000,"T",L2060+273.15,"WATER")/1000</f>
        <v>6.9034438009270707</v>
      </c>
      <c r="O2060" s="5" cm="1">
        <f t="array" ref="O2060">[1]!PropsSI("H","P",(K2060+1)*100*1000,"S",H2060*1000,"WATER")/1000</f>
        <v>2838.3978506436956</v>
      </c>
      <c r="P2060" s="9"/>
      <c r="Q2060" s="4">
        <f t="shared" si="290"/>
        <v>112.68512307386992</v>
      </c>
      <c r="R2060" s="6">
        <v>3.1455014740272809</v>
      </c>
      <c r="S2060" s="5">
        <v>186.68849493812866</v>
      </c>
      <c r="T2060" s="5" cm="1">
        <f t="array" ref="T2060">[1]!PropsSI("H","P",(R2060+1)*100*1000,"T",S2060+273.15,"WATER")/1000</f>
        <v>2832.0283157938402</v>
      </c>
      <c r="U2060" s="5" cm="1">
        <f t="array" ref="U2060">[1]!PropsSI("S","P",(R2060+1)*100*1000,"T",S2060+273.15,"WATER")/1000</f>
        <v>7.0942342357232642</v>
      </c>
      <c r="V2060" s="5" cm="1">
        <f t="array" ref="V2060">[1]!PropsSI("H","P",(R2060+1)*100*1000,"S",N2060*1000,"WATER")/1000</f>
        <v>2748.0387750818322</v>
      </c>
      <c r="W2060" s="9"/>
      <c r="X2060" s="1">
        <f t="shared" si="291"/>
        <v>14.334654955231398</v>
      </c>
      <c r="Y2060" s="1">
        <f t="shared" si="292"/>
        <v>9.3918930729119346E-2</v>
      </c>
      <c r="Z2060" s="1">
        <f t="shared" si="293"/>
        <v>3.720873371797278</v>
      </c>
      <c r="AA2060" s="1">
        <f t="shared" si="294"/>
        <v>1.9512716687965521E-2</v>
      </c>
      <c r="AB2060" s="1">
        <f t="shared" si="295"/>
        <v>2.3382011378595315</v>
      </c>
      <c r="AC2060" s="1">
        <f t="shared" si="296"/>
        <v>13.983047447912547</v>
      </c>
      <c r="AD2060" s="15">
        <f t="shared" si="297"/>
        <v>1.3912804543943504E-2</v>
      </c>
      <c r="AK2060" s="1">
        <f t="shared" si="289"/>
        <v>10.001012079355618</v>
      </c>
    </row>
    <row r="2061" spans="1:37" x14ac:dyDescent="0.4">
      <c r="A2061" s="1">
        <v>2059</v>
      </c>
      <c r="B2061" s="4">
        <v>13.706</v>
      </c>
      <c r="C2061" s="8"/>
      <c r="D2061" s="4">
        <v>186.47963278659668</v>
      </c>
      <c r="E2061" s="4">
        <v>41.119884241142806</v>
      </c>
      <c r="F2061" s="5">
        <v>377.93058476591074</v>
      </c>
      <c r="G2061" s="5" cm="1">
        <f t="array" ref="G2061">[1]!PropsSI("H","P",(E2061+1)*100*1000,"T",F2061+273.15,"WATER")/1000</f>
        <v>3157.5831334929771</v>
      </c>
      <c r="H2061" s="5" cm="1">
        <f t="array" ref="H2061">[1]!PropsSI("S","P",(E2061+1)*100*1000,"T",F2061+273.15,"WATER")/1000</f>
        <v>6.6630185722520681</v>
      </c>
      <c r="I2061" s="9"/>
      <c r="J2061" s="4">
        <v>73.19811406424509</v>
      </c>
      <c r="K2061" s="6">
        <v>10.391674095032707</v>
      </c>
      <c r="L2061" s="5">
        <v>261.89570924125576</v>
      </c>
      <c r="M2061" s="5" cm="1">
        <f t="array" ref="M2061">[1]!PropsSI("H","P",(K2061+1)*100*1000,"T",L2061+273.15,"WATER")/1000</f>
        <v>2964.5130220407414</v>
      </c>
      <c r="N2061" s="5" cm="1">
        <f t="array" ref="N2061">[1]!PropsSI("S","P",(K2061+1)*100*1000,"T",L2061+273.15,"WATER")/1000</f>
        <v>6.908990550526811</v>
      </c>
      <c r="O2061" s="5" cm="1">
        <f t="array" ref="O2061">[1]!PropsSI("H","P",(K2061+1)*100*1000,"S",H2061*1000,"WATER")/1000</f>
        <v>2839.7619548166217</v>
      </c>
      <c r="P2061" s="9"/>
      <c r="Q2061" s="4">
        <f t="shared" si="290"/>
        <v>113.28151872235159</v>
      </c>
      <c r="R2061" s="6">
        <v>3.1459669199343083</v>
      </c>
      <c r="S2061" s="5">
        <v>187.81887180888066</v>
      </c>
      <c r="T2061" s="5" cm="1">
        <f t="array" ref="T2061">[1]!PropsSI("H","P",(R2061+1)*100*1000,"T",S2061+273.15,"WATER")/1000</f>
        <v>2834.4319410630324</v>
      </c>
      <c r="U2061" s="5" cm="1">
        <f t="array" ref="U2061">[1]!PropsSI("S","P",(R2061+1)*100*1000,"T",S2061+273.15,"WATER")/1000</f>
        <v>7.0994044023727172</v>
      </c>
      <c r="V2061" s="5" cm="1">
        <f t="array" ref="V2061">[1]!PropsSI("H","P",(R2061+1)*100*1000,"S",N2061*1000,"WATER")/1000</f>
        <v>2750.4014199174903</v>
      </c>
      <c r="W2061" s="9"/>
      <c r="X2061" s="1">
        <f t="shared" si="291"/>
        <v>14.094284971077862</v>
      </c>
      <c r="Y2061" s="1">
        <f t="shared" si="292"/>
        <v>9.3882095664802961E-2</v>
      </c>
      <c r="Z2061" s="1">
        <f t="shared" si="293"/>
        <v>3.7194140428962856</v>
      </c>
      <c r="AA2061" s="1">
        <f t="shared" si="294"/>
        <v>1.9569260627645076E-2</v>
      </c>
      <c r="AB2061" s="1">
        <f t="shared" si="295"/>
        <v>2.3449767758299913</v>
      </c>
      <c r="AC2061" s="1">
        <f t="shared" si="296"/>
        <v>13.659543470255471</v>
      </c>
      <c r="AD2061" s="15">
        <f t="shared" si="297"/>
        <v>2.1582091559042425E-3</v>
      </c>
      <c r="AK2061" s="1">
        <f t="shared" si="289"/>
        <v>10.266900867598723</v>
      </c>
    </row>
    <row r="2062" spans="1:37" x14ac:dyDescent="0.4">
      <c r="A2062" s="1">
        <v>2060</v>
      </c>
      <c r="B2062" s="4">
        <v>14.127000000000001</v>
      </c>
      <c r="C2062" s="8"/>
      <c r="D2062" s="4">
        <v>190.4946601754846</v>
      </c>
      <c r="E2062" s="4">
        <v>40.705861315556241</v>
      </c>
      <c r="F2062" s="5">
        <v>378.36721607534747</v>
      </c>
      <c r="G2062" s="5" cm="1">
        <f t="array" ref="G2062">[1]!PropsSI("H","P",(E2062+1)*100*1000,"T",F2062+273.15,"WATER")/1000</f>
        <v>3159.4669361622036</v>
      </c>
      <c r="H2062" s="5" cm="1">
        <f t="array" ref="H2062">[1]!PropsSI("S","P",(E2062+1)*100*1000,"T",F2062+273.15,"WATER")/1000</f>
        <v>6.6701700833656155</v>
      </c>
      <c r="I2062" s="9"/>
      <c r="J2062" s="4">
        <v>75.821595727388939</v>
      </c>
      <c r="K2062" s="6">
        <v>10.390616382955454</v>
      </c>
      <c r="L2062" s="5">
        <v>262.31194596836031</v>
      </c>
      <c r="M2062" s="5" cm="1">
        <f t="array" ref="M2062">[1]!PropsSI("H","P",(K2062+1)*100*1000,"T",L2062+273.15,"WATER")/1000</f>
        <v>2965.4413236368609</v>
      </c>
      <c r="N2062" s="5" cm="1">
        <f t="array" ref="N2062">[1]!PropsSI("S","P",(K2062+1)*100*1000,"T",L2062+273.15,"WATER")/1000</f>
        <v>6.910766117513905</v>
      </c>
      <c r="O2062" s="5" cm="1">
        <f t="array" ref="O2062">[1]!PropsSI("H","P",(K2062+1)*100*1000,"S",H2062*1000,"WATER")/1000</f>
        <v>2843.1883961145154</v>
      </c>
      <c r="P2062" s="9"/>
      <c r="Q2062" s="4">
        <f t="shared" si="290"/>
        <v>114.67306444809566</v>
      </c>
      <c r="R2062" s="6">
        <v>3.1450550876193573</v>
      </c>
      <c r="S2062" s="5">
        <v>187.90400427368866</v>
      </c>
      <c r="T2062" s="5" cm="1">
        <f t="array" ref="T2062">[1]!PropsSI("H","P",(R2062+1)*100*1000,"T",S2062+273.15,"WATER")/1000</f>
        <v>2834.6181921648513</v>
      </c>
      <c r="U2062" s="5" cm="1">
        <f t="array" ref="U2062">[1]!PropsSI("S","P",(R2062+1)*100*1000,"T",S2062+273.15,"WATER")/1000</f>
        <v>7.0999074150885724</v>
      </c>
      <c r="V2062" s="5" cm="1">
        <f t="array" ref="V2062">[1]!PropsSI("H","P",(R2062+1)*100*1000,"S",N2062*1000,"WATER")/1000</f>
        <v>2751.1108383452715</v>
      </c>
      <c r="W2062" s="9"/>
      <c r="X2062" s="1">
        <f t="shared" si="291"/>
        <v>14.434092363874125</v>
      </c>
      <c r="Y2062" s="1">
        <f t="shared" si="292"/>
        <v>9.3426411283051194E-2</v>
      </c>
      <c r="Z2062" s="1">
        <f t="shared" si="293"/>
        <v>3.7013607721782202</v>
      </c>
      <c r="AA2062" s="1">
        <f t="shared" si="294"/>
        <v>1.9589266513071538E-2</v>
      </c>
      <c r="AB2062" s="1">
        <f t="shared" si="295"/>
        <v>2.3473740731831012</v>
      </c>
      <c r="AC2062" s="1">
        <f t="shared" si="296"/>
        <v>13.994858844762952</v>
      </c>
      <c r="AD2062" s="15">
        <f t="shared" si="297"/>
        <v>1.746128490738184E-2</v>
      </c>
      <c r="AK2062" s="1">
        <f t="shared" si="289"/>
        <v>10.228936301260115</v>
      </c>
    </row>
    <row r="2063" spans="1:37" x14ac:dyDescent="0.4">
      <c r="A2063" s="1">
        <v>2061</v>
      </c>
      <c r="B2063" s="4">
        <v>14.135999999999999</v>
      </c>
      <c r="C2063" s="8"/>
      <c r="D2063" s="4">
        <v>189.5602896682216</v>
      </c>
      <c r="E2063" s="4">
        <v>40.92998557470807</v>
      </c>
      <c r="F2063" s="5">
        <v>378.51724377315804</v>
      </c>
      <c r="G2063" s="5" cm="1">
        <f t="array" ref="G2063">[1]!PropsSI("H","P",(E2063+1)*100*1000,"T",F2063+273.15,"WATER")/1000</f>
        <v>3159.3876323802201</v>
      </c>
      <c r="H2063" s="5" cm="1">
        <f t="array" ref="H2063">[1]!PropsSI("S","P",(E2063+1)*100*1000,"T",F2063+273.15,"WATER")/1000</f>
        <v>6.667736843951336</v>
      </c>
      <c r="I2063" s="9"/>
      <c r="J2063" s="4">
        <v>76.560860527519708</v>
      </c>
      <c r="K2063" s="6">
        <v>10.390710468056762</v>
      </c>
      <c r="L2063" s="5">
        <v>262.17041479467196</v>
      </c>
      <c r="M2063" s="5" cm="1">
        <f t="array" ref="M2063">[1]!PropsSI("H","P",(K2063+1)*100*1000,"T",L2063+273.15,"WATER")/1000</f>
        <v>2965.1266363193467</v>
      </c>
      <c r="N2063" s="5" cm="1">
        <f t="array" ref="N2063">[1]!PropsSI("S","P",(K2063+1)*100*1000,"T",L2063+273.15,"WATER")/1000</f>
        <v>6.9101746774228614</v>
      </c>
      <c r="O2063" s="5" cm="1">
        <f t="array" ref="O2063">[1]!PropsSI("H","P",(K2063+1)*100*1000,"S",H2063*1000,"WATER")/1000</f>
        <v>2842.0165857662432</v>
      </c>
      <c r="P2063" s="9"/>
      <c r="Q2063" s="4">
        <f t="shared" si="290"/>
        <v>112.99942914070189</v>
      </c>
      <c r="R2063" s="6">
        <v>3.1512021867373385</v>
      </c>
      <c r="S2063" s="5">
        <v>188.24677464840607</v>
      </c>
      <c r="T2063" s="5" cm="1">
        <f t="array" ref="T2063">[1]!PropsSI("H","P",(R2063+1)*100*1000,"T",S2063+273.15,"WATER")/1000</f>
        <v>2835.3126135654238</v>
      </c>
      <c r="U2063" s="5" cm="1">
        <f t="array" ref="U2063">[1]!PropsSI("S","P",(R2063+1)*100*1000,"T",S2063+273.15,"WATER")/1000</f>
        <v>7.1007459576055343</v>
      </c>
      <c r="V2063" s="5" cm="1">
        <f t="array" ref="V2063">[1]!PropsSI("H","P",(R2063+1)*100*1000,"S",N2063*1000,"WATER")/1000</f>
        <v>2751.1392410157714</v>
      </c>
      <c r="W2063" s="9"/>
      <c r="X2063" s="1">
        <f t="shared" si="291"/>
        <v>14.303633652829941</v>
      </c>
      <c r="Y2063" s="1">
        <f t="shared" si="292"/>
        <v>9.3749129883485244E-2</v>
      </c>
      <c r="Z2063" s="1">
        <f t="shared" si="293"/>
        <v>3.7141462142357127</v>
      </c>
      <c r="AA2063" s="1">
        <f t="shared" si="294"/>
        <v>1.9557908144845777E-2</v>
      </c>
      <c r="AB2063" s="1">
        <f t="shared" si="295"/>
        <v>2.3436164122976688</v>
      </c>
      <c r="AC2063" s="1">
        <f t="shared" si="296"/>
        <v>13.923382045877668</v>
      </c>
      <c r="AD2063" s="15">
        <f t="shared" si="297"/>
        <v>4.5206394415165732E-2</v>
      </c>
      <c r="AK2063" s="1">
        <f t="shared" si="289"/>
        <v>10.463129349775016</v>
      </c>
    </row>
    <row r="2064" spans="1:37" x14ac:dyDescent="0.4">
      <c r="A2064" s="1">
        <v>2062</v>
      </c>
      <c r="B2064" s="4">
        <v>14.353999999999999</v>
      </c>
      <c r="C2064" s="8"/>
      <c r="D2064" s="4">
        <v>192.59384477214078</v>
      </c>
      <c r="E2064" s="4">
        <v>40.94052767966329</v>
      </c>
      <c r="F2064" s="5">
        <v>378.289304772273</v>
      </c>
      <c r="G2064" s="5" cm="1">
        <f t="array" ref="G2064">[1]!PropsSI("H","P",(E2064+1)*100*1000,"T",F2064+273.15,"WATER")/1000</f>
        <v>3158.8124155519818</v>
      </c>
      <c r="H2064" s="5" cm="1">
        <f t="array" ref="H2064">[1]!PropsSI("S","P",(E2064+1)*100*1000,"T",F2064+273.15,"WATER")/1000</f>
        <v>6.6667456066686199</v>
      </c>
      <c r="I2064" s="9"/>
      <c r="J2064" s="4">
        <v>78.438528571096413</v>
      </c>
      <c r="K2064" s="6">
        <v>10.39232718291106</v>
      </c>
      <c r="L2064" s="5">
        <v>261.32110373697697</v>
      </c>
      <c r="M2064" s="5" cm="1">
        <f t="array" ref="M2064">[1]!PropsSI("H","P",(K2064+1)*100*1000,"T",L2064+273.15,"WATER")/1000</f>
        <v>2963.2336539162998</v>
      </c>
      <c r="N2064" s="5" cm="1">
        <f t="array" ref="N2064">[1]!PropsSI("S","P",(K2064+1)*100*1000,"T",L2064+273.15,"WATER")/1000</f>
        <v>6.9065726656097617</v>
      </c>
      <c r="O2064" s="5" cm="1">
        <f t="array" ref="O2064">[1]!PropsSI("H","P",(K2064+1)*100*1000,"S",H2064*1000,"WATER")/1000</f>
        <v>2841.5685224154067</v>
      </c>
      <c r="P2064" s="9"/>
      <c r="Q2064" s="4">
        <f t="shared" si="290"/>
        <v>114.15531620104437</v>
      </c>
      <c r="R2064" s="6">
        <v>3.1531634153216697</v>
      </c>
      <c r="S2064" s="5">
        <v>187.11103040319693</v>
      </c>
      <c r="T2064" s="5" cm="1">
        <f t="array" ref="T2064">[1]!PropsSI("H","P",(R2064+1)*100*1000,"T",S2064+273.15,"WATER")/1000</f>
        <v>2832.8845450233212</v>
      </c>
      <c r="U2064" s="5" cm="1">
        <f t="array" ref="U2064">[1]!PropsSI("S","P",(R2064+1)*100*1000,"T",S2064+273.15,"WATER")/1000</f>
        <v>7.0952644473949427</v>
      </c>
      <c r="V2064" s="5" cm="1">
        <f t="array" ref="V2064">[1]!PropsSI("H","P",(R2064+1)*100*1000,"S",N2064*1000,"WATER")/1000</f>
        <v>2749.7053786448391</v>
      </c>
      <c r="W2064" s="9"/>
      <c r="X2064" s="1">
        <f t="shared" si="291"/>
        <v>14.596474833720109</v>
      </c>
      <c r="Y2064" s="1">
        <f t="shared" si="292"/>
        <v>9.3711569658646646E-2</v>
      </c>
      <c r="Z2064" s="1">
        <f t="shared" si="293"/>
        <v>3.712658155977854</v>
      </c>
      <c r="AA2064" s="1">
        <f t="shared" si="294"/>
        <v>1.951594464975747E-2</v>
      </c>
      <c r="AB2064" s="1">
        <f t="shared" si="295"/>
        <v>2.3385879432467878</v>
      </c>
      <c r="AC2064" s="1">
        <f t="shared" si="296"/>
        <v>14.22487423342155</v>
      </c>
      <c r="AD2064" s="15">
        <f t="shared" si="297"/>
        <v>1.6673463594472065E-2</v>
      </c>
      <c r="AK2064" s="1">
        <f t="shared" si="289"/>
        <v>10.476082761140507</v>
      </c>
    </row>
    <row r="2065" spans="1:37" x14ac:dyDescent="0.4">
      <c r="A2065" s="1">
        <v>2063</v>
      </c>
      <c r="B2065" s="4">
        <v>14.439</v>
      </c>
      <c r="C2065" s="8"/>
      <c r="D2065" s="4">
        <v>192.65613335157443</v>
      </c>
      <c r="E2065" s="4">
        <v>41.019399926476453</v>
      </c>
      <c r="F2065" s="5">
        <v>378.05961459523132</v>
      </c>
      <c r="G2065" s="5" cm="1">
        <f t="array" ref="G2065">[1]!PropsSI("H","P",(E2065+1)*100*1000,"T",F2065+273.15,"WATER")/1000</f>
        <v>3158.0970092418106</v>
      </c>
      <c r="H2065" s="5" cm="1">
        <f t="array" ref="H2065">[1]!PropsSI("S","P",(E2065+1)*100*1000,"T",F2065+273.15,"WATER")/1000</f>
        <v>6.6648372377491505</v>
      </c>
      <c r="I2065" s="9"/>
      <c r="J2065" s="4">
        <v>79.661370791726711</v>
      </c>
      <c r="K2065" s="6">
        <v>10.390119634153981</v>
      </c>
      <c r="L2065" s="5">
        <v>260.91551959586457</v>
      </c>
      <c r="M2065" s="5" cm="1">
        <f t="array" ref="M2065">[1]!PropsSI("H","P",(K2065+1)*100*1000,"T",L2065+273.15,"WATER")/1000</f>
        <v>2962.3394318213063</v>
      </c>
      <c r="N2065" s="5" cm="1">
        <f t="array" ref="N2065">[1]!PropsSI("S","P",(K2065+1)*100*1000,"T",L2065+273.15,"WATER")/1000</f>
        <v>6.9049849918756472</v>
      </c>
      <c r="O2065" s="5" cm="1">
        <f t="array" ref="O2065">[1]!PropsSI("H","P",(K2065+1)*100*1000,"S",H2065*1000,"WATER")/1000</f>
        <v>2840.608807554232</v>
      </c>
      <c r="P2065" s="9"/>
      <c r="Q2065" s="4">
        <f t="shared" si="290"/>
        <v>112.99476255984771</v>
      </c>
      <c r="R2065" s="6">
        <v>3.1622680581241496</v>
      </c>
      <c r="S2065" s="5">
        <v>187.25917623628527</v>
      </c>
      <c r="T2065" s="5" cm="1">
        <f t="array" ref="T2065">[1]!PropsSI("H","P",(R2065+1)*100*1000,"T",S2065+273.15,"WATER")/1000</f>
        <v>2833.1482675490411</v>
      </c>
      <c r="U2065" s="5" cm="1">
        <f t="array" ref="U2065">[1]!PropsSI("S","P",(R2065+1)*100*1000,"T",S2065+273.15,"WATER")/1000</f>
        <v>7.094851895110887</v>
      </c>
      <c r="V2065" s="5" cm="1">
        <f t="array" ref="V2065">[1]!PropsSI("H","P",(R2065+1)*100*1000,"S",N2065*1000,"WATER")/1000</f>
        <v>2749.4456911953939</v>
      </c>
      <c r="W2065" s="9"/>
      <c r="X2065" s="1">
        <f t="shared" si="291"/>
        <v>14.531061908855756</v>
      </c>
      <c r="Y2065" s="1">
        <f t="shared" si="292"/>
        <v>9.3783736651584515E-2</v>
      </c>
      <c r="Z2065" s="1">
        <f t="shared" si="293"/>
        <v>3.7155172626591226</v>
      </c>
      <c r="AA2065" s="1">
        <f t="shared" si="294"/>
        <v>1.9457948287979962E-2</v>
      </c>
      <c r="AB2065" s="1">
        <f t="shared" si="295"/>
        <v>2.3316382621096903</v>
      </c>
      <c r="AC2065" s="1">
        <f t="shared" si="296"/>
        <v>14.219502796489882</v>
      </c>
      <c r="AD2065" s="15">
        <f t="shared" si="297"/>
        <v>4.8179022348762028E-2</v>
      </c>
      <c r="AK2065" s="1">
        <f t="shared" si="289"/>
        <v>10.595633697258611</v>
      </c>
    </row>
    <row r="2066" spans="1:37" x14ac:dyDescent="0.4">
      <c r="A2066" s="1">
        <v>2064</v>
      </c>
      <c r="B2066" s="4">
        <v>14.535</v>
      </c>
      <c r="C2066" s="8"/>
      <c r="D2066" s="4">
        <v>194.26388951801613</v>
      </c>
      <c r="E2066" s="4">
        <v>40.988430163360512</v>
      </c>
      <c r="F2066" s="5">
        <v>377.82992441818959</v>
      </c>
      <c r="G2066" s="5" cm="1">
        <f t="array" ref="G2066">[1]!PropsSI("H","P",(E2066+1)*100*1000,"T",F2066+273.15,"WATER")/1000</f>
        <v>3157.5995387395042</v>
      </c>
      <c r="H2066" s="5" cm="1">
        <f t="array" ref="H2066">[1]!PropsSI("S","P",(E2066+1)*100*1000,"T",F2066+273.15,"WATER")/1000</f>
        <v>6.6643910022024251</v>
      </c>
      <c r="I2066" s="9"/>
      <c r="J2066" s="4">
        <v>80.237445377302748</v>
      </c>
      <c r="K2066" s="6">
        <v>10.385873443442048</v>
      </c>
      <c r="L2066" s="5">
        <v>260.41763446227708</v>
      </c>
      <c r="M2066" s="5" cm="1">
        <f t="array" ref="M2066">[1]!PropsSI("H","P",(K2066+1)*100*1000,"T",L2066+273.15,"WATER")/1000</f>
        <v>2961.2466220715123</v>
      </c>
      <c r="N2066" s="5" cm="1">
        <f t="array" ref="N2066">[1]!PropsSI("S","P",(K2066+1)*100*1000,"T",L2066+273.15,"WATER")/1000</f>
        <v>6.9031033863713764</v>
      </c>
      <c r="O2066" s="5" cm="1">
        <f t="array" ref="O2066">[1]!PropsSI("H","P",(K2066+1)*100*1000,"S",H2066*1000,"WATER")/1000</f>
        <v>2840.3161223683855</v>
      </c>
      <c r="P2066" s="9"/>
      <c r="Q2066" s="4">
        <f t="shared" si="290"/>
        <v>114.02644414071338</v>
      </c>
      <c r="R2066" s="6">
        <v>3.1617921029823512</v>
      </c>
      <c r="S2066" s="5">
        <v>186.57651186887387</v>
      </c>
      <c r="T2066" s="5" cm="1">
        <f t="array" ref="T2066">[1]!PropsSI("H","P",(R2066+1)*100*1000,"T",S2066+273.15,"WATER")/1000</f>
        <v>2831.6966183799955</v>
      </c>
      <c r="U2066" s="5" cm="1">
        <f t="array" ref="U2066">[1]!PropsSI("S","P",(R2066+1)*100*1000,"T",S2066+273.15,"WATER")/1000</f>
        <v>7.0917480574688847</v>
      </c>
      <c r="V2066" s="5" cm="1">
        <f t="array" ref="V2066">[1]!PropsSI("H","P",(R2066+1)*100*1000,"S",N2066*1000,"WATER")/1000</f>
        <v>2748.6299487148508</v>
      </c>
      <c r="W2066" s="9"/>
      <c r="X2066" s="1">
        <f t="shared" si="291"/>
        <v>14.699002102636376</v>
      </c>
      <c r="Y2066" s="1">
        <f t="shared" si="292"/>
        <v>9.3723244538533049E-2</v>
      </c>
      <c r="Z2066" s="1">
        <f t="shared" si="293"/>
        <v>3.7131206905206882</v>
      </c>
      <c r="AA2066" s="1">
        <f t="shared" si="294"/>
        <v>1.9432624385342153E-2</v>
      </c>
      <c r="AB2066" s="1">
        <f t="shared" si="295"/>
        <v>2.3286037088534908</v>
      </c>
      <c r="AC2066" s="1">
        <f t="shared" si="296"/>
        <v>14.381150681912098</v>
      </c>
      <c r="AD2066" s="15">
        <f t="shared" si="297"/>
        <v>2.3669612676112426E-2</v>
      </c>
      <c r="AK2066" s="1">
        <f t="shared" si="289"/>
        <v>10.468783971696816</v>
      </c>
    </row>
    <row r="2067" spans="1:37" x14ac:dyDescent="0.4">
      <c r="A2067" s="1">
        <v>2065</v>
      </c>
      <c r="B2067" s="4">
        <v>14.381</v>
      </c>
      <c r="C2067" s="8"/>
      <c r="D2067" s="4">
        <v>193.10441763027055</v>
      </c>
      <c r="E2067" s="4">
        <v>40.768769252748228</v>
      </c>
      <c r="F2067" s="5">
        <v>377.60129965591426</v>
      </c>
      <c r="G2067" s="5" cm="1">
        <f t="array" ref="G2067">[1]!PropsSI("H","P",(E2067+1)*100*1000,"T",F2067+273.15,"WATER")/1000</f>
        <v>3157.4803057612685</v>
      </c>
      <c r="H2067" s="5" cm="1">
        <f t="array" ref="H2067">[1]!PropsSI("S","P",(E2067+1)*100*1000,"T",F2067+273.15,"WATER")/1000</f>
        <v>6.6664690329998857</v>
      </c>
      <c r="I2067" s="9"/>
      <c r="J2067" s="4">
        <v>78.520290309447049</v>
      </c>
      <c r="K2067" s="6">
        <v>10.383712617097077</v>
      </c>
      <c r="L2067" s="5">
        <v>260.89373466070617</v>
      </c>
      <c r="M2067" s="5" cm="1">
        <f t="array" ref="M2067">[1]!PropsSI("H","P",(K2067+1)*100*1000,"T",L2067+273.15,"WATER")/1000</f>
        <v>2962.3132414309871</v>
      </c>
      <c r="N2067" s="5" cm="1">
        <f t="array" ref="N2067">[1]!PropsSI("S","P",(K2067+1)*100*1000,"T",L2067+273.15,"WATER")/1000</f>
        <v>6.9051858027868205</v>
      </c>
      <c r="O2067" s="5" cm="1">
        <f t="array" ref="O2067">[1]!PropsSI("H","P",(K2067+1)*100*1000,"S",H2067*1000,"WATER")/1000</f>
        <v>2841.2771384359485</v>
      </c>
      <c r="P2067" s="9"/>
      <c r="Q2067" s="4">
        <f t="shared" si="290"/>
        <v>114.5841273208235</v>
      </c>
      <c r="R2067" s="6">
        <v>3.1625658463843074</v>
      </c>
      <c r="S2067" s="5">
        <v>186.96287850559355</v>
      </c>
      <c r="T2067" s="5" cm="1">
        <f t="array" ref="T2067">[1]!PropsSI("H","P",(R2067+1)*100*1000,"T",S2067+273.15,"WATER")/1000</f>
        <v>2832.5154635933595</v>
      </c>
      <c r="U2067" s="5" cm="1">
        <f t="array" ref="U2067">[1]!PropsSI("S","P",(R2067+1)*100*1000,"T",S2067+273.15,"WATER")/1000</f>
        <v>7.093444821193656</v>
      </c>
      <c r="V2067" s="5" cm="1">
        <f t="array" ref="V2067">[1]!PropsSI("H","P",(R2067+1)*100*1000,"S",N2067*1000,"WATER")/1000</f>
        <v>2749.5439236734792</v>
      </c>
      <c r="W2067" s="9"/>
      <c r="X2067" s="1">
        <f t="shared" si="291"/>
        <v>14.600107611059782</v>
      </c>
      <c r="Y2067" s="1">
        <f t="shared" si="292"/>
        <v>9.3404146721698292E-2</v>
      </c>
      <c r="Z2067" s="1">
        <f t="shared" si="293"/>
        <v>3.7004786964046823</v>
      </c>
      <c r="AA2067" s="1">
        <f t="shared" si="294"/>
        <v>1.9446576058362544E-2</v>
      </c>
      <c r="AB2067" s="1">
        <f t="shared" si="295"/>
        <v>2.3302755323239475</v>
      </c>
      <c r="AC2067" s="1">
        <f t="shared" si="296"/>
        <v>14.234268075242758</v>
      </c>
      <c r="AD2067" s="15">
        <f t="shared" si="297"/>
        <v>2.153025774296501E-2</v>
      </c>
      <c r="AK2067" s="1">
        <f t="shared" si="289"/>
        <v>10.165741254451115</v>
      </c>
    </row>
    <row r="2068" spans="1:37" x14ac:dyDescent="0.4">
      <c r="A2068" s="1">
        <v>2066</v>
      </c>
      <c r="B2068" s="4">
        <v>14.022</v>
      </c>
      <c r="C2068" s="8"/>
      <c r="D2068" s="4">
        <v>189.07070884360692</v>
      </c>
      <c r="E2068" s="4">
        <v>40.851088477883458</v>
      </c>
      <c r="F2068" s="5">
        <v>377.6673429664819</v>
      </c>
      <c r="G2068" s="5" cm="1">
        <f t="array" ref="G2068">[1]!PropsSI("H","P",(E2068+1)*100*1000,"T",F2068+273.15,"WATER")/1000</f>
        <v>3157.4771481941457</v>
      </c>
      <c r="H2068" s="5" cm="1">
        <f t="array" ref="H2068">[1]!PropsSI("S","P",(E2068+1)*100*1000,"T",F2068+273.15,"WATER")/1000</f>
        <v>6.6656153108393861</v>
      </c>
      <c r="I2068" s="9"/>
      <c r="J2068" s="4">
        <v>76.919389147475712</v>
      </c>
      <c r="K2068" s="6">
        <v>10.384269782172309</v>
      </c>
      <c r="L2068" s="5">
        <v>261.61571689841344</v>
      </c>
      <c r="M2068" s="5" cm="1">
        <f t="array" ref="M2068">[1]!PropsSI("H","P",(K2068+1)*100*1000,"T",L2068+273.15,"WATER")/1000</f>
        <v>2963.9163965586527</v>
      </c>
      <c r="N2068" s="5" cm="1">
        <f t="array" ref="N2068">[1]!PropsSI("S","P",(K2068+1)*100*1000,"T",L2068+273.15,"WATER")/1000</f>
        <v>6.9081639572868072</v>
      </c>
      <c r="O2068" s="5" cm="1">
        <f t="array" ref="O2068">[1]!PropsSI("H","P",(K2068+1)*100*1000,"S",H2068*1000,"WATER")/1000</f>
        <v>2840.8761644196152</v>
      </c>
      <c r="P2068" s="9"/>
      <c r="Q2068" s="4">
        <f t="shared" si="290"/>
        <v>112.15131969613121</v>
      </c>
      <c r="R2068" s="6">
        <v>3.162286467752339</v>
      </c>
      <c r="S2068" s="5">
        <v>188.13005405255865</v>
      </c>
      <c r="T2068" s="5" cm="1">
        <f t="array" ref="T2068">[1]!PropsSI("H","P",(R2068+1)*100*1000,"T",S2068+273.15,"WATER")/1000</f>
        <v>2835.001923930708</v>
      </c>
      <c r="U2068" s="5" cm="1">
        <f t="array" ref="U2068">[1]!PropsSI("S","P",(R2068+1)*100*1000,"T",S2068+273.15,"WATER")/1000</f>
        <v>7.0988722086854352</v>
      </c>
      <c r="V2068" s="5" cm="1">
        <f t="array" ref="V2068">[1]!PropsSI("H","P",(R2068+1)*100*1000,"S",N2068*1000,"WATER")/1000</f>
        <v>2750.7899812676897</v>
      </c>
      <c r="W2068" s="9"/>
      <c r="X2068" s="1">
        <f t="shared" si="291"/>
        <v>14.181832430327443</v>
      </c>
      <c r="Y2068" s="1">
        <f t="shared" si="292"/>
        <v>9.3521658846275252E-2</v>
      </c>
      <c r="Z2068" s="1">
        <f t="shared" si="293"/>
        <v>3.70513428321564</v>
      </c>
      <c r="AA2068" s="1">
        <f t="shared" si="294"/>
        <v>1.9479214713927558E-2</v>
      </c>
      <c r="AB2068" s="1">
        <f t="shared" si="295"/>
        <v>2.3341866095358355</v>
      </c>
      <c r="AC2068" s="1">
        <f t="shared" si="296"/>
        <v>13.82750507435504</v>
      </c>
      <c r="AD2068" s="15">
        <f t="shared" si="297"/>
        <v>3.7828276101638678E-2</v>
      </c>
      <c r="AK2068" s="1">
        <f t="shared" si="289"/>
        <v>10.111826136650102</v>
      </c>
    </row>
    <row r="2069" spans="1:37" x14ac:dyDescent="0.4">
      <c r="A2069" s="1">
        <v>2067</v>
      </c>
      <c r="B2069" s="4">
        <v>13.893000000000001</v>
      </c>
      <c r="C2069" s="8"/>
      <c r="D2069" s="4">
        <v>187.72309674753606</v>
      </c>
      <c r="E2069" s="4">
        <v>41.181207449041878</v>
      </c>
      <c r="F2069" s="5">
        <v>377.96425508049612</v>
      </c>
      <c r="G2069" s="5" cm="1">
        <f t="array" ref="G2069">[1]!PropsSI("H","P",(E2069+1)*100*1000,"T",F2069+273.15,"WATER")/1000</f>
        <v>3157.5431596388494</v>
      </c>
      <c r="H2069" s="5" cm="1">
        <f t="array" ref="H2069">[1]!PropsSI("S","P",(E2069+1)*100*1000,"T",F2069+273.15,"WATER")/1000</f>
        <v>6.6623302230181434</v>
      </c>
      <c r="I2069" s="9"/>
      <c r="J2069" s="4">
        <v>75.590196221959516</v>
      </c>
      <c r="K2069" s="6">
        <v>10.385298044668078</v>
      </c>
      <c r="L2069" s="5">
        <v>261.48702891993969</v>
      </c>
      <c r="M2069" s="5" cm="1">
        <f t="array" ref="M2069">[1]!PropsSI("H","P",(K2069+1)*100*1000,"T",L2069+273.15,"WATER")/1000</f>
        <v>2963.6268290293174</v>
      </c>
      <c r="N2069" s="5" cm="1">
        <f t="array" ref="N2069">[1]!PropsSI("S","P",(K2069+1)*100*1000,"T",L2069+273.15,"WATER")/1000</f>
        <v>6.9075822926975086</v>
      </c>
      <c r="O2069" s="5" cm="1">
        <f t="array" ref="O2069">[1]!PropsSI("H","P",(K2069+1)*100*1000,"S",H2069*1000,"WATER")/1000</f>
        <v>2839.3140409763405</v>
      </c>
      <c r="P2069" s="9"/>
      <c r="Q2069" s="4">
        <f t="shared" si="290"/>
        <v>112.13290052557655</v>
      </c>
      <c r="R2069" s="6">
        <v>3.1613525830189237</v>
      </c>
      <c r="S2069" s="5">
        <v>187.94083380114529</v>
      </c>
      <c r="T2069" s="5" cm="1">
        <f t="array" ref="T2069">[1]!PropsSI("H","P",(R2069+1)*100*1000,"T",S2069+273.15,"WATER")/1000</f>
        <v>2834.6045682025806</v>
      </c>
      <c r="U2069" s="5" cm="1">
        <f t="array" ref="U2069">[1]!PropsSI("S","P",(R2069+1)*100*1000,"T",S2069+273.15,"WATER")/1000</f>
        <v>7.098111610439406</v>
      </c>
      <c r="V2069" s="5" cm="1">
        <f t="array" ref="V2069">[1]!PropsSI("H","P",(R2069+1)*100*1000,"S",N2069*1000,"WATER")/1000</f>
        <v>2750.5018734997311</v>
      </c>
      <c r="W2069" s="9"/>
      <c r="X2069" s="1">
        <f t="shared" si="291"/>
        <v>14.130615119669397</v>
      </c>
      <c r="Y2069" s="1">
        <f t="shared" si="292"/>
        <v>9.400259820955173E-2</v>
      </c>
      <c r="Z2069" s="1">
        <f t="shared" si="293"/>
        <v>3.7241881039562732</v>
      </c>
      <c r="AA2069" s="1">
        <f t="shared" si="294"/>
        <v>1.9479081291978877E-2</v>
      </c>
      <c r="AB2069" s="1">
        <f t="shared" si="295"/>
        <v>2.3341706216363947</v>
      </c>
      <c r="AC2069" s="1">
        <f t="shared" si="296"/>
        <v>13.77234599746186</v>
      </c>
      <c r="AD2069" s="15">
        <f t="shared" si="297"/>
        <v>1.4557388328473591E-2</v>
      </c>
      <c r="AK2069" s="1">
        <f t="shared" si="289"/>
        <v>10.487023701099881</v>
      </c>
    </row>
    <row r="2070" spans="1:37" x14ac:dyDescent="0.4">
      <c r="A2070" s="1">
        <v>2068</v>
      </c>
      <c r="B2070" s="4">
        <v>14.467000000000001</v>
      </c>
      <c r="C2070" s="8"/>
      <c r="D2070" s="4">
        <v>192.81641341472948</v>
      </c>
      <c r="E2070" s="4">
        <v>40.932468188071702</v>
      </c>
      <c r="F2070" s="5">
        <v>378.37068777077786</v>
      </c>
      <c r="G2070" s="5" cm="1">
        <f t="array" ref="G2070">[1]!PropsSI("H","P",(E2070+1)*100*1000,"T",F2070+273.15,"WATER")/1000</f>
        <v>3159.0263282034025</v>
      </c>
      <c r="H2070" s="5" cm="1">
        <f t="array" ref="H2070">[1]!PropsSI("S","P",(E2070+1)*100*1000,"T",F2070+273.15,"WATER")/1000</f>
        <v>6.6671568208300416</v>
      </c>
      <c r="I2070" s="9"/>
      <c r="J2070" s="4">
        <v>78.793636647818701</v>
      </c>
      <c r="K2070" s="6">
        <v>10.382613807002928</v>
      </c>
      <c r="L2070" s="5">
        <v>261.30306763360954</v>
      </c>
      <c r="M2070" s="5" cm="1">
        <f t="array" ref="M2070">[1]!PropsSI("H","P",(K2070+1)*100*1000,"T",L2070+273.15,"WATER")/1000</f>
        <v>2963.2272016904749</v>
      </c>
      <c r="N2070" s="5" cm="1">
        <f t="array" ref="N2070">[1]!PropsSI("S","P",(K2070+1)*100*1000,"T",L2070+273.15,"WATER")/1000</f>
        <v>6.9069394103055881</v>
      </c>
      <c r="O2070" s="5" cm="1">
        <f t="array" ref="O2070">[1]!PropsSI("H","P",(K2070+1)*100*1000,"S",H2070*1000,"WATER")/1000</f>
        <v>2841.5883361689721</v>
      </c>
      <c r="P2070" s="9"/>
      <c r="Q2070" s="4">
        <f t="shared" si="290"/>
        <v>114.02277676691078</v>
      </c>
      <c r="R2070" s="6">
        <v>3.1585576610162085</v>
      </c>
      <c r="S2070" s="5">
        <v>187.47534378306426</v>
      </c>
      <c r="T2070" s="5" cm="1">
        <f t="array" ref="T2070">[1]!PropsSI("H","P",(R2070+1)*100*1000,"T",S2070+273.15,"WATER")/1000</f>
        <v>2833.6296055608864</v>
      </c>
      <c r="U2070" s="5" cm="1">
        <f t="array" ref="U2070">[1]!PropsSI("S","P",(R2070+1)*100*1000,"T",S2070+273.15,"WATER")/1000</f>
        <v>7.0962984538060505</v>
      </c>
      <c r="V2070" s="5" cm="1">
        <f t="array" ref="V2070">[1]!PropsSI("H","P",(R2070+1)*100*1000,"S",N2070*1000,"WATER")/1000</f>
        <v>2750.1039647237194</v>
      </c>
      <c r="W2070" s="9"/>
      <c r="X2070" s="1">
        <f t="shared" si="291"/>
        <v>14.591767526936639</v>
      </c>
      <c r="Y2070" s="1">
        <f t="shared" si="292"/>
        <v>9.3768905080322387E-2</v>
      </c>
      <c r="Z2070" s="1">
        <f t="shared" si="293"/>
        <v>3.7149296665467868</v>
      </c>
      <c r="AA2070" s="1">
        <f t="shared" si="294"/>
        <v>1.9478924215620051E-2</v>
      </c>
      <c r="AB2070" s="1">
        <f t="shared" si="295"/>
        <v>2.3341517992383243</v>
      </c>
      <c r="AC2070" s="1">
        <f t="shared" si="296"/>
        <v>14.252143529126077</v>
      </c>
      <c r="AD2070" s="15">
        <f t="shared" si="297"/>
        <v>4.6163303076397356E-2</v>
      </c>
      <c r="AK2070" s="1">
        <f t="shared" si="289"/>
        <v>10.99832688889412</v>
      </c>
    </row>
    <row r="2071" spans="1:37" x14ac:dyDescent="0.4">
      <c r="A2071" s="1">
        <v>2069</v>
      </c>
      <c r="B2071" s="4">
        <v>15.196</v>
      </c>
      <c r="C2071" s="8"/>
      <c r="D2071" s="4">
        <v>200.06101009702144</v>
      </c>
      <c r="E2071" s="4">
        <v>40.493965890914232</v>
      </c>
      <c r="F2071" s="5">
        <v>378.90575979481082</v>
      </c>
      <c r="G2071" s="5" cm="1">
        <f t="array" ref="G2071">[1]!PropsSI("H","P",(E2071+1)*100*1000,"T",F2071+273.15,"WATER")/1000</f>
        <v>3161.1931174454335</v>
      </c>
      <c r="H2071" s="5" cm="1">
        <f t="array" ref="H2071">[1]!PropsSI("S","P",(E2071+1)*100*1000,"T",F2071+273.15,"WATER")/1000</f>
        <v>6.6750163801020213</v>
      </c>
      <c r="I2071" s="9"/>
      <c r="J2071" s="4">
        <v>84.445724903820889</v>
      </c>
      <c r="K2071" s="6">
        <v>10.384898811920344</v>
      </c>
      <c r="L2071" s="5">
        <v>261.33200039479721</v>
      </c>
      <c r="M2071" s="5" cm="1">
        <f t="array" ref="M2071">[1]!PropsSI("H","P",(K2071+1)*100*1000,"T",L2071+273.15,"WATER")/1000</f>
        <v>2963.2836058378625</v>
      </c>
      <c r="N2071" s="5" cm="1">
        <f t="array" ref="N2071">[1]!PropsSI("S","P",(K2071+1)*100*1000,"T",L2071+273.15,"WATER")/1000</f>
        <v>6.9069557991144768</v>
      </c>
      <c r="O2071" s="5" cm="1">
        <f t="array" ref="O2071">[1]!PropsSI("H","P",(K2071+1)*100*1000,"S",H2071*1000,"WATER")/1000</f>
        <v>2845.4237995217031</v>
      </c>
      <c r="P2071" s="9"/>
      <c r="Q2071" s="4">
        <f t="shared" si="290"/>
        <v>115.61528519320055</v>
      </c>
      <c r="R2071" s="6">
        <v>3.161320668003655</v>
      </c>
      <c r="S2071" s="5">
        <v>187.16877802338371</v>
      </c>
      <c r="T2071" s="5" cm="1">
        <f t="array" ref="T2071">[1]!PropsSI("H","P",(R2071+1)*100*1000,"T",S2071+273.15,"WATER")/1000</f>
        <v>2832.9611310644982</v>
      </c>
      <c r="U2071" s="5" cm="1">
        <f t="array" ref="U2071">[1]!PropsSI("S","P",(R2071+1)*100*1000,"T",S2071+273.15,"WATER")/1000</f>
        <v>7.0945478369689958</v>
      </c>
      <c r="V2071" s="5" cm="1">
        <f t="array" ref="V2071">[1]!PropsSI("H","P",(R2071+1)*100*1000,"S",N2071*1000,"WATER")/1000</f>
        <v>2750.2356051797465</v>
      </c>
      <c r="W2071" s="9"/>
      <c r="X2071" s="1">
        <f t="shared" si="291"/>
        <v>15.183679691118064</v>
      </c>
      <c r="Y2071" s="1">
        <f t="shared" si="292"/>
        <v>9.3275990721541871E-2</v>
      </c>
      <c r="Z2071" s="1">
        <f t="shared" si="293"/>
        <v>3.6954014213045925</v>
      </c>
      <c r="AA2071" s="1">
        <f t="shared" si="294"/>
        <v>1.9472047629439503E-2</v>
      </c>
      <c r="AB2071" s="1">
        <f t="shared" si="295"/>
        <v>2.3333277806309169</v>
      </c>
      <c r="AC2071" s="1">
        <f t="shared" si="296"/>
        <v>14.883426059589787</v>
      </c>
      <c r="AD2071" s="15">
        <f t="shared" si="297"/>
        <v>9.7702468223566985E-2</v>
      </c>
      <c r="AK2071" s="1">
        <f t="shared" ref="AK2071:AK2134" si="298">(D2072/3.6*(G2072-M2072))/1000</f>
        <v>10.935362488576462</v>
      </c>
    </row>
    <row r="2072" spans="1:37" x14ac:dyDescent="0.4">
      <c r="A2072" s="1">
        <v>2070</v>
      </c>
      <c r="B2072" s="4">
        <v>15.218</v>
      </c>
      <c r="C2072" s="8"/>
      <c r="D2072" s="4">
        <v>198.66985434797471</v>
      </c>
      <c r="E2072" s="4">
        <v>40.711537864943864</v>
      </c>
      <c r="F2072" s="5">
        <v>379.44103598245482</v>
      </c>
      <c r="G2072" s="5" cm="1">
        <f t="array" ref="G2072">[1]!PropsSI("H","P",(E2072+1)*100*1000,"T",F2072+273.15,"WATER")/1000</f>
        <v>3162.0629816167643</v>
      </c>
      <c r="H2072" s="5" cm="1">
        <f t="array" ref="H2072">[1]!PropsSI("S","P",(E2072+1)*100*1000,"T",F2072+273.15,"WATER")/1000</f>
        <v>6.6740926965388176</v>
      </c>
      <c r="I2072" s="9"/>
      <c r="J2072" s="4">
        <v>85.096427738604547</v>
      </c>
      <c r="K2072" s="6">
        <v>10.384245039223629</v>
      </c>
      <c r="L2072" s="5">
        <v>261.61216381462657</v>
      </c>
      <c r="M2072" s="5" cm="1">
        <f t="array" ref="M2072">[1]!PropsSI("H","P",(K2072+1)*100*1000,"T",L2072+273.15,"WATER")/1000</f>
        <v>2963.9085857821424</v>
      </c>
      <c r="N2072" s="5" cm="1">
        <f t="array" ref="N2072">[1]!PropsSI("S","P",(K2072+1)*100*1000,"T",L2072+273.15,"WATER")/1000</f>
        <v>6.9081503165971672</v>
      </c>
      <c r="O2072" s="5" cm="1">
        <f t="array" ref="O2072">[1]!PropsSI("H","P",(K2072+1)*100*1000,"S",H2072*1000,"WATER")/1000</f>
        <v>2844.9652895371046</v>
      </c>
      <c r="P2072" s="9"/>
      <c r="Q2072" s="4">
        <f t="shared" si="290"/>
        <v>113.57342660937016</v>
      </c>
      <c r="R2072" s="6">
        <v>3.1625598487079212</v>
      </c>
      <c r="S2072" s="5">
        <v>187.97681490284572</v>
      </c>
      <c r="T2072" s="5" cm="1">
        <f t="array" ref="T2072">[1]!PropsSI("H","P",(R2072+1)*100*1000,"T",S2072+273.15,"WATER")/1000</f>
        <v>2834.6743221459938</v>
      </c>
      <c r="U2072" s="5" cm="1">
        <f t="array" ref="U2072">[1]!PropsSI("S","P",(R2072+1)*100*1000,"T",S2072+273.15,"WATER")/1000</f>
        <v>7.0981323277365522</v>
      </c>
      <c r="V2072" s="5" cm="1">
        <f t="array" ref="V2072">[1]!PropsSI("H","P",(R2072+1)*100*1000,"S",N2072*1000,"WATER")/1000</f>
        <v>2750.7965543252362</v>
      </c>
      <c r="W2072" s="9"/>
      <c r="X2072" s="1">
        <f t="shared" si="291"/>
        <v>15.012467532047607</v>
      </c>
      <c r="Y2072" s="1">
        <f t="shared" si="292"/>
        <v>9.3668382915495105E-2</v>
      </c>
      <c r="Z2072" s="1">
        <f t="shared" si="293"/>
        <v>3.710947186726397</v>
      </c>
      <c r="AA2072" s="1">
        <f t="shared" si="294"/>
        <v>1.9477900033870982E-2</v>
      </c>
      <c r="AB2072" s="1">
        <f t="shared" si="295"/>
        <v>2.3340290719436401</v>
      </c>
      <c r="AC2072" s="1">
        <f t="shared" si="296"/>
        <v>14.776279582163191</v>
      </c>
      <c r="AD2072" s="15">
        <f t="shared" si="297"/>
        <v>0.19511692753392498</v>
      </c>
      <c r="AK2072" s="1">
        <f t="shared" si="298"/>
        <v>10.81405684380049</v>
      </c>
    </row>
    <row r="2073" spans="1:37" x14ac:dyDescent="0.4">
      <c r="A2073" s="1">
        <v>2071</v>
      </c>
      <c r="B2073" s="4">
        <v>14.983000000000001</v>
      </c>
      <c r="C2073" s="8"/>
      <c r="D2073" s="4">
        <v>195.99889853562351</v>
      </c>
      <c r="E2073" s="4">
        <v>41.221650863496393</v>
      </c>
      <c r="F2073" s="5">
        <v>379.96569638962995</v>
      </c>
      <c r="G2073" s="5" cm="1">
        <f t="array" ref="G2073">[1]!PropsSI("H","P",(E2073+1)*100*1000,"T",F2073+273.15,"WATER")/1000</f>
        <v>3162.3335252224319</v>
      </c>
      <c r="H2073" s="5" cm="1">
        <f t="array" ref="H2073">[1]!PropsSI("S","P",(E2073+1)*100*1000,"T",F2073+273.15,"WATER")/1000</f>
        <v>6.6692629834612465</v>
      </c>
      <c r="I2073" s="9"/>
      <c r="J2073" s="4">
        <v>82.023490524085688</v>
      </c>
      <c r="K2073" s="6">
        <v>10.383609588726282</v>
      </c>
      <c r="L2073" s="5">
        <v>261.52041576659815</v>
      </c>
      <c r="M2073" s="5" cm="1">
        <f t="array" ref="M2073">[1]!PropsSI("H","P",(K2073+1)*100*1000,"T",L2073+273.15,"WATER")/1000</f>
        <v>2963.7068751313041</v>
      </c>
      <c r="N2073" s="5" cm="1">
        <f t="array" ref="N2073">[1]!PropsSI("S","P",(K2073+1)*100*1000,"T",L2073+273.15,"WATER")/1000</f>
        <v>6.9077978795536836</v>
      </c>
      <c r="O2073" s="5" cm="1">
        <f t="array" ref="O2073">[1]!PropsSI("H","P",(K2073+1)*100*1000,"S",H2073*1000,"WATER")/1000</f>
        <v>2842.6219640177296</v>
      </c>
      <c r="P2073" s="9"/>
      <c r="Q2073" s="4">
        <f t="shared" si="290"/>
        <v>113.97540801153782</v>
      </c>
      <c r="R2073" s="6">
        <v>3.1629461822704643</v>
      </c>
      <c r="S2073" s="5">
        <v>187.83949982490572</v>
      </c>
      <c r="T2073" s="5" cm="1">
        <f t="array" ref="T2073">[1]!PropsSI("H","P",(R2073+1)*100*1000,"T",S2073+273.15,"WATER")/1000</f>
        <v>2834.3799149695669</v>
      </c>
      <c r="U2073" s="5" cm="1">
        <f t="array" ref="U2073">[1]!PropsSI("S","P",(R2073+1)*100*1000,"T",S2073+273.15,"WATER")/1000</f>
        <v>7.0974520105499677</v>
      </c>
      <c r="V2073" s="5" cm="1">
        <f t="array" ref="V2073">[1]!PropsSI("H","P",(R2073+1)*100*1000,"S",N2073*1000,"WATER")/1000</f>
        <v>2750.6649549608851</v>
      </c>
      <c r="W2073" s="9"/>
      <c r="X2073" s="1">
        <f t="shared" si="291"/>
        <v>14.908527135835458</v>
      </c>
      <c r="Y2073" s="1">
        <f t="shared" si="292"/>
        <v>9.4440501099294347E-2</v>
      </c>
      <c r="Z2073" s="1">
        <f t="shared" si="293"/>
        <v>3.7415369088162413</v>
      </c>
      <c r="AA2073" s="1">
        <f t="shared" si="294"/>
        <v>1.9471491873868488E-2</v>
      </c>
      <c r="AB2073" s="1">
        <f t="shared" si="295"/>
        <v>2.3332611846602331</v>
      </c>
      <c r="AC2073" s="1">
        <f t="shared" si="296"/>
        <v>14.654707330055061</v>
      </c>
      <c r="AD2073" s="15">
        <f t="shared" si="297"/>
        <v>0.10777607713957717</v>
      </c>
      <c r="AK2073" s="1">
        <f t="shared" si="298"/>
        <v>10.826025975256876</v>
      </c>
    </row>
    <row r="2074" spans="1:37" x14ac:dyDescent="0.4">
      <c r="A2074" s="1">
        <v>2072</v>
      </c>
      <c r="B2074" s="4">
        <v>15.031000000000001</v>
      </c>
      <c r="C2074" s="8"/>
      <c r="D2074" s="4">
        <v>196.38134614471787</v>
      </c>
      <c r="E2074" s="4">
        <v>41.056072158276947</v>
      </c>
      <c r="F2074" s="5">
        <v>380.20107677902621</v>
      </c>
      <c r="G2074" s="5" cm="1">
        <f t="array" ref="G2074">[1]!PropsSI("H","P",(E2074+1)*100*1000,"T",F2074+273.15,"WATER")/1000</f>
        <v>3163.2307961718079</v>
      </c>
      <c r="H2074" s="5" cm="1">
        <f t="array" ref="H2074">[1]!PropsSI("S","P",(E2074+1)*100*1000,"T",F2074+273.15,"WATER")/1000</f>
        <v>6.6723315579048172</v>
      </c>
      <c r="I2074" s="9"/>
      <c r="J2074" s="4">
        <v>82.054867199457007</v>
      </c>
      <c r="K2074" s="6">
        <v>10.381226954281223</v>
      </c>
      <c r="L2074" s="5">
        <v>261.99586480404901</v>
      </c>
      <c r="M2074" s="5" cm="1">
        <f t="array" ref="M2074">[1]!PropsSI("H","P",(K2074+1)*100*1000,"T",L2074+273.15,"WATER")/1000</f>
        <v>2964.7715520733173</v>
      </c>
      <c r="N2074" s="5" cm="1">
        <f t="array" ref="N2074">[1]!PropsSI("S","P",(K2074+1)*100*1000,"T",L2074+273.15,"WATER")/1000</f>
        <v>6.9098812492878601</v>
      </c>
      <c r="O2074" s="5" cm="1">
        <f t="array" ref="O2074">[1]!PropsSI("H","P",(K2074+1)*100*1000,"S",H2074*1000,"WATER")/1000</f>
        <v>2844.0589413524685</v>
      </c>
      <c r="P2074" s="9"/>
      <c r="Q2074" s="4">
        <f t="shared" si="290"/>
        <v>114.32647894526086</v>
      </c>
      <c r="R2074" s="6">
        <v>3.1574993184212676</v>
      </c>
      <c r="S2074" s="5">
        <v>188.15261578668054</v>
      </c>
      <c r="T2074" s="5" cm="1">
        <f t="array" ref="T2074">[1]!PropsSI("H","P",(R2074+1)*100*1000,"T",S2074+273.15,"WATER")/1000</f>
        <v>2835.0768895803758</v>
      </c>
      <c r="U2074" s="5" cm="1">
        <f t="array" ref="U2074">[1]!PropsSI("S","P",(R2074+1)*100*1000,"T",S2074+273.15,"WATER")/1000</f>
        <v>7.099552703745692</v>
      </c>
      <c r="V2074" s="5" cm="1">
        <f t="array" ref="V2074">[1]!PropsSI("H","P",(R2074+1)*100*1000,"S",N2074*1000,"WATER")/1000</f>
        <v>2751.3000875798139</v>
      </c>
      <c r="W2074" s="9"/>
      <c r="X2074" s="1">
        <f t="shared" si="291"/>
        <v>14.94478544770465</v>
      </c>
      <c r="Y2074" s="1">
        <f t="shared" si="292"/>
        <v>9.4281075705704875E-2</v>
      </c>
      <c r="Z2074" s="1">
        <f t="shared" si="293"/>
        <v>3.7352208051597136</v>
      </c>
      <c r="AA2074" s="1">
        <f t="shared" si="294"/>
        <v>1.9510752154037359E-2</v>
      </c>
      <c r="AB2074" s="1">
        <f t="shared" si="295"/>
        <v>2.3379657285344417</v>
      </c>
      <c r="AC2074" s="1">
        <f t="shared" si="296"/>
        <v>14.672453624708979</v>
      </c>
      <c r="AD2074" s="15">
        <f t="shared" si="297"/>
        <v>0.12855550323433029</v>
      </c>
      <c r="AK2074" s="1">
        <f t="shared" si="298"/>
        <v>10.373724099133694</v>
      </c>
    </row>
    <row r="2075" spans="1:37" x14ac:dyDescent="0.4">
      <c r="A2075" s="1">
        <v>2073</v>
      </c>
      <c r="B2075" s="4">
        <v>14.47</v>
      </c>
      <c r="C2075" s="8"/>
      <c r="D2075" s="4">
        <v>190.38837886074799</v>
      </c>
      <c r="E2075" s="4">
        <v>41.200820217195037</v>
      </c>
      <c r="F2075" s="5">
        <v>380.30641385767791</v>
      </c>
      <c r="G2075" s="5" cm="1">
        <f t="array" ref="G2075">[1]!PropsSI("H","P",(E2075+1)*100*1000,"T",F2075+273.15,"WATER")/1000</f>
        <v>3163.2025607376609</v>
      </c>
      <c r="H2075" s="5" cm="1">
        <f t="array" ref="H2075">[1]!PropsSI("S","P",(E2075+1)*100*1000,"T",F2075+273.15,"WATER")/1000</f>
        <v>6.6708060864049976</v>
      </c>
      <c r="I2075" s="9"/>
      <c r="J2075" s="4">
        <v>76.916987112266682</v>
      </c>
      <c r="K2075" s="6">
        <v>10.383994328574527</v>
      </c>
      <c r="L2075" s="5">
        <v>263.02573447687087</v>
      </c>
      <c r="M2075" s="5" cm="1">
        <f t="array" ref="M2075">[1]!PropsSI("H","P",(K2075+1)*100*1000,"T",L2075+273.15,"WATER")/1000</f>
        <v>2967.0487462015535</v>
      </c>
      <c r="N2075" s="5" cm="1">
        <f t="array" ref="N2075">[1]!PropsSI("S","P",(K2075+1)*100*1000,"T",L2075+273.15,"WATER")/1000</f>
        <v>6.9140244238463433</v>
      </c>
      <c r="O2075" s="5" cm="1">
        <f t="array" ref="O2075">[1]!PropsSI("H","P",(K2075+1)*100*1000,"S",H2075*1000,"WATER")/1000</f>
        <v>2843.3734974978938</v>
      </c>
      <c r="P2075" s="9"/>
      <c r="Q2075" s="4">
        <f t="shared" si="290"/>
        <v>113.47139174848131</v>
      </c>
      <c r="R2075" s="6">
        <v>3.1608243685929232</v>
      </c>
      <c r="S2075" s="5">
        <v>189.42206657356218</v>
      </c>
      <c r="T2075" s="5" cm="1">
        <f t="array" ref="T2075">[1]!PropsSI("H","P",(R2075+1)*100*1000,"T",S2075+273.15,"WATER")/1000</f>
        <v>2837.757054704758</v>
      </c>
      <c r="U2075" s="5" cm="1">
        <f t="array" ref="U2075">[1]!PropsSI("S","P",(R2075+1)*100*1000,"T",S2075+273.15,"WATER")/1000</f>
        <v>7.1049948182634264</v>
      </c>
      <c r="V2075" s="5" cm="1">
        <f t="array" ref="V2075">[1]!PropsSI("H","P",(R2075+1)*100*1000,"S",N2075*1000,"WATER")/1000</f>
        <v>2753.2053267655215</v>
      </c>
      <c r="W2075" s="9"/>
      <c r="X2075" s="1">
        <f t="shared" si="291"/>
        <v>14.448976370149436</v>
      </c>
      <c r="Y2075" s="1">
        <f t="shared" si="292"/>
        <v>9.4475210357320191E-2</v>
      </c>
      <c r="Z2075" s="1">
        <f t="shared" si="293"/>
        <v>3.7429120176781141</v>
      </c>
      <c r="AA2075" s="1">
        <f t="shared" si="294"/>
        <v>1.9544748774337241E-2</v>
      </c>
      <c r="AB2075" s="1">
        <f t="shared" si="295"/>
        <v>2.342039530124437</v>
      </c>
      <c r="AC2075" s="1">
        <f t="shared" si="296"/>
        <v>14.119800439454258</v>
      </c>
      <c r="AD2075" s="15">
        <f t="shared" si="297"/>
        <v>0.12263973220643158</v>
      </c>
      <c r="AK2075" s="1">
        <f t="shared" si="298"/>
        <v>10.358100207046453</v>
      </c>
    </row>
    <row r="2076" spans="1:37" x14ac:dyDescent="0.4">
      <c r="A2076" s="1">
        <v>2074</v>
      </c>
      <c r="B2076" s="4">
        <v>14.32</v>
      </c>
      <c r="C2076" s="8"/>
      <c r="D2076" s="4">
        <v>190.67383262474948</v>
      </c>
      <c r="E2076" s="4">
        <v>40.946315727792914</v>
      </c>
      <c r="F2076" s="5">
        <v>380.22685354676059</v>
      </c>
      <c r="G2076" s="5" cm="1">
        <f t="array" ref="G2076">[1]!PropsSI("H","P",(E2076+1)*100*1000,"T",F2076+273.15,"WATER")/1000</f>
        <v>3163.5087587654707</v>
      </c>
      <c r="H2076" s="5" cm="1">
        <f t="array" ref="H2076">[1]!PropsSI("S","P",(E2076+1)*100*1000,"T",F2076+273.15,"WATER")/1000</f>
        <v>6.6738845650425684</v>
      </c>
      <c r="I2076" s="9"/>
      <c r="J2076" s="4">
        <v>75.436562783770611</v>
      </c>
      <c r="K2076" s="6">
        <v>10.383763443235368</v>
      </c>
      <c r="L2076" s="5">
        <v>263.42866753506746</v>
      </c>
      <c r="M2076" s="5" cm="1">
        <f t="array" ref="M2076">[1]!PropsSI("H","P",(K2076+1)*100*1000,"T",L2076+273.15,"WATER")/1000</f>
        <v>2967.9435874356786</v>
      </c>
      <c r="N2076" s="5" cm="1">
        <f t="array" ref="N2076">[1]!PropsSI("S","P",(K2076+1)*100*1000,"T",L2076+273.15,"WATER")/1000</f>
        <v>6.9157017425191905</v>
      </c>
      <c r="O2076" s="5" cm="1">
        <f t="array" ref="O2076">[1]!PropsSI("H","P",(K2076+1)*100*1000,"S",H2076*1000,"WATER")/1000</f>
        <v>2844.8558378516232</v>
      </c>
      <c r="P2076" s="9"/>
      <c r="Q2076" s="4">
        <f t="shared" si="290"/>
        <v>115.23726984097887</v>
      </c>
      <c r="R2076" s="6">
        <v>3.1606417643498284</v>
      </c>
      <c r="S2076" s="5">
        <v>189.31340473140233</v>
      </c>
      <c r="T2076" s="5" cm="1">
        <f t="array" ref="T2076">[1]!PropsSI("H","P",(R2076+1)*100*1000,"T",S2076+273.15,"WATER")/1000</f>
        <v>2837.527194951459</v>
      </c>
      <c r="U2076" s="5" cm="1">
        <f t="array" ref="U2076">[1]!PropsSI("S","P",(R2076+1)*100*1000,"T",S2076+273.15,"WATER")/1000</f>
        <v>7.1045176033082464</v>
      </c>
      <c r="V2076" s="5" cm="1">
        <f t="array" ref="V2076">[1]!PropsSI("H","P",(R2076+1)*100*1000,"S",N2076*1000,"WATER")/1000</f>
        <v>2753.9084051356995</v>
      </c>
      <c r="W2076" s="9"/>
      <c r="X2076" s="1">
        <f t="shared" si="291"/>
        <v>14.532774932710625</v>
      </c>
      <c r="Y2076" s="1">
        <f t="shared" si="292"/>
        <v>9.4127786353617016E-2</v>
      </c>
      <c r="Z2076" s="1">
        <f t="shared" si="293"/>
        <v>3.7291477987494428</v>
      </c>
      <c r="AA2076" s="1">
        <f t="shared" si="294"/>
        <v>1.956227586842264E-2</v>
      </c>
      <c r="AB2076" s="1">
        <f t="shared" si="295"/>
        <v>2.3441397948896769</v>
      </c>
      <c r="AC2076" s="1">
        <f t="shared" si="296"/>
        <v>14.128721449841716</v>
      </c>
      <c r="AD2076" s="15">
        <f t="shared" si="297"/>
        <v>3.6587483750655118E-2</v>
      </c>
      <c r="AK2076" s="1">
        <f t="shared" si="298"/>
        <v>10.184866477759821</v>
      </c>
    </row>
    <row r="2077" spans="1:37" x14ac:dyDescent="0.4">
      <c r="A2077" s="1">
        <v>2075</v>
      </c>
      <c r="B2077" s="4">
        <v>14.175000000000001</v>
      </c>
      <c r="C2077" s="8"/>
      <c r="D2077" s="4">
        <v>188.62309952519865</v>
      </c>
      <c r="E2077" s="4">
        <v>40.918130891451689</v>
      </c>
      <c r="F2077" s="5">
        <v>379.82552822963544</v>
      </c>
      <c r="G2077" s="5" cm="1">
        <f t="array" ref="G2077">[1]!PropsSI("H","P",(E2077+1)*100*1000,"T",F2077+273.15,"WATER")/1000</f>
        <v>3162.5898359716739</v>
      </c>
      <c r="H2077" s="5" cm="1">
        <f t="array" ref="H2077">[1]!PropsSI("S","P",(E2077+1)*100*1000,"T",F2077+273.15,"WATER")/1000</f>
        <v>6.6727677540592838</v>
      </c>
      <c r="I2077" s="9"/>
      <c r="J2077" s="4">
        <v>75.42993635246296</v>
      </c>
      <c r="K2077" s="6">
        <v>10.382563725844077</v>
      </c>
      <c r="L2077" s="5">
        <v>263.54455126966957</v>
      </c>
      <c r="M2077" s="5" cm="1">
        <f t="array" ref="M2077">[1]!PropsSI("H","P",(K2077+1)*100*1000,"T",L2077+273.15,"WATER")/1000</f>
        <v>2968.2047399138228</v>
      </c>
      <c r="N2077" s="5" cm="1">
        <f t="array" ref="N2077">[1]!PropsSI("S","P",(K2077+1)*100*1000,"T",L2077+273.15,"WATER")/1000</f>
        <v>6.9162352273972347</v>
      </c>
      <c r="O2077" s="5" cm="1">
        <f t="array" ref="O2077">[1]!PropsSI("H","P",(K2077+1)*100*1000,"S",H2077*1000,"WATER")/1000</f>
        <v>2844.2942145616566</v>
      </c>
      <c r="P2077" s="9"/>
      <c r="Q2077" s="4">
        <f t="shared" si="290"/>
        <v>113.19316317273569</v>
      </c>
      <c r="R2077" s="6">
        <v>3.157101413322918</v>
      </c>
      <c r="S2077" s="5">
        <v>189.8854567364873</v>
      </c>
      <c r="T2077" s="5" cm="1">
        <f t="array" ref="T2077">[1]!PropsSI("H","P",(R2077+1)*100*1000,"T",S2077+273.15,"WATER")/1000</f>
        <v>2838.7619632052592</v>
      </c>
      <c r="U2077" s="5" cm="1">
        <f t="array" ref="U2077">[1]!PropsSI("S","P",(R2077+1)*100*1000,"T",S2077+273.15,"WATER")/1000</f>
        <v>7.1075692413404621</v>
      </c>
      <c r="V2077" s="5" cm="1">
        <f t="array" ref="V2077">[1]!PropsSI("H","P",(R2077+1)*100*1000,"S",N2077*1000,"WATER")/1000</f>
        <v>2753.9741578780195</v>
      </c>
      <c r="W2077" s="9"/>
      <c r="X2077" s="1">
        <f t="shared" si="291"/>
        <v>14.25487685151105</v>
      </c>
      <c r="Y2077" s="1">
        <f t="shared" si="292"/>
        <v>9.4022242643977266E-2</v>
      </c>
      <c r="Z2077" s="1">
        <f t="shared" si="293"/>
        <v>3.7249663757316283</v>
      </c>
      <c r="AA2077" s="1">
        <f t="shared" si="294"/>
        <v>1.9580135371996783E-2</v>
      </c>
      <c r="AB2077" s="1">
        <f t="shared" si="295"/>
        <v>2.3462798921527313</v>
      </c>
      <c r="AC2077" s="1">
        <f t="shared" si="296"/>
        <v>13.879858022039626</v>
      </c>
      <c r="AD2077" s="15">
        <f t="shared" si="297"/>
        <v>8.7108787154362488E-2</v>
      </c>
      <c r="AK2077" s="1">
        <f t="shared" si="298"/>
        <v>10.392756618851186</v>
      </c>
    </row>
    <row r="2078" spans="1:37" x14ac:dyDescent="0.4">
      <c r="A2078" s="1">
        <v>2076</v>
      </c>
      <c r="B2078" s="4">
        <v>14.288</v>
      </c>
      <c r="C2078" s="8"/>
      <c r="D2078" s="4">
        <v>190.85560102179434</v>
      </c>
      <c r="E2078" s="4">
        <v>41.198517020572439</v>
      </c>
      <c r="F2078" s="5">
        <v>379.42758961530109</v>
      </c>
      <c r="G2078" s="5" cm="1">
        <f t="array" ref="G2078">[1]!PropsSI("H","P",(E2078+1)*100*1000,"T",F2078+273.15,"WATER")/1000</f>
        <v>3161.0706314876352</v>
      </c>
      <c r="H2078" s="5" cm="1">
        <f t="array" ref="H2078">[1]!PropsSI("S","P",(E2078+1)*100*1000,"T",F2078+273.15,"WATER")/1000</f>
        <v>6.66756488627066</v>
      </c>
      <c r="I2078" s="9"/>
      <c r="J2078" s="4">
        <v>76.447781066777196</v>
      </c>
      <c r="K2078" s="6">
        <v>10.383087027491635</v>
      </c>
      <c r="L2078" s="5">
        <v>262.11870219972877</v>
      </c>
      <c r="M2078" s="5" cm="1">
        <f t="array" ref="M2078">[1]!PropsSI("H","P",(K2078+1)*100*1000,"T",L2078+273.15,"WATER")/1000</f>
        <v>2965.0380098220448</v>
      </c>
      <c r="N2078" s="5" cm="1">
        <f t="array" ref="N2078">[1]!PropsSI("S","P",(K2078+1)*100*1000,"T",L2078+273.15,"WATER")/1000</f>
        <v>6.9103065142883384</v>
      </c>
      <c r="O2078" s="5" cm="1">
        <f t="array" ref="O2078">[1]!PropsSI("H","P",(K2078+1)*100*1000,"S",H2078*1000,"WATER")/1000</f>
        <v>2841.7936778596763</v>
      </c>
      <c r="P2078" s="9"/>
      <c r="Q2078" s="4">
        <f t="shared" si="290"/>
        <v>114.40781995501715</v>
      </c>
      <c r="R2078" s="6">
        <v>3.1530714624329708</v>
      </c>
      <c r="S2078" s="5">
        <v>188.08701636043128</v>
      </c>
      <c r="T2078" s="5" cm="1">
        <f t="array" ref="T2078">[1]!PropsSI("H","P",(R2078+1)*100*1000,"T",S2078+273.15,"WATER")/1000</f>
        <v>2834.9622879203598</v>
      </c>
      <c r="U2078" s="5" cm="1">
        <f t="array" ref="U2078">[1]!PropsSI("S","P",(R2078+1)*100*1000,"T",S2078+273.15,"WATER")/1000</f>
        <v>7.0997839043493691</v>
      </c>
      <c r="V2078" s="5" cm="1">
        <f t="array" ref="V2078">[1]!PropsSI("H","P",(R2078+1)*100*1000,"S",N2078*1000,"WATER")/1000</f>
        <v>2751.2796539308492</v>
      </c>
      <c r="W2078" s="9"/>
      <c r="X2078" s="1">
        <f t="shared" si="291"/>
        <v>14.526556555475313</v>
      </c>
      <c r="Y2078" s="1">
        <f t="shared" si="292"/>
        <v>9.4312121139637758E-2</v>
      </c>
      <c r="Z2078" s="1">
        <f t="shared" si="293"/>
        <v>3.7364507609049507</v>
      </c>
      <c r="AA2078" s="1">
        <f t="shared" si="294"/>
        <v>1.9536973980391753E-2</v>
      </c>
      <c r="AB2078" s="1">
        <f t="shared" si="295"/>
        <v>2.3411078796351346</v>
      </c>
      <c r="AC2078" s="1">
        <f t="shared" si="296"/>
        <v>14.157620524820267</v>
      </c>
      <c r="AD2078" s="15">
        <f t="shared" si="297"/>
        <v>1.6998807548142706E-2</v>
      </c>
      <c r="AK2078" s="1">
        <f t="shared" si="298"/>
        <v>10.228538243761184</v>
      </c>
    </row>
    <row r="2079" spans="1:37" x14ac:dyDescent="0.4">
      <c r="A2079" s="1">
        <v>2077</v>
      </c>
      <c r="B2079" s="4">
        <v>14.204000000000001</v>
      </c>
      <c r="C2079" s="8"/>
      <c r="D2079" s="4">
        <v>190.2452466999359</v>
      </c>
      <c r="E2079" s="4">
        <v>40.46183649332815</v>
      </c>
      <c r="F2079" s="5">
        <v>379.07868149806848</v>
      </c>
      <c r="G2079" s="5" cm="1">
        <f t="array" ref="G2079">[1]!PropsSI("H","P",(E2079+1)*100*1000,"T",F2079+273.15,"WATER")/1000</f>
        <v>3161.6758396860396</v>
      </c>
      <c r="H2079" s="5" cm="1">
        <f t="array" ref="H2079">[1]!PropsSI("S","P",(E2079+1)*100*1000,"T",F2079+273.15,"WATER")/1000</f>
        <v>6.6760909620459321</v>
      </c>
      <c r="I2079" s="9"/>
      <c r="J2079" s="4">
        <v>75.481030703919302</v>
      </c>
      <c r="K2079" s="6">
        <v>10.38679431491428</v>
      </c>
      <c r="L2079" s="5">
        <v>263.5136550047971</v>
      </c>
      <c r="M2079" s="5" cm="1">
        <f t="array" ref="M2079">[1]!PropsSI("H","P",(K2079+1)*100*1000,"T",L2079+273.15,"WATER")/1000</f>
        <v>2968.1217913390715</v>
      </c>
      <c r="N2079" s="5" cm="1">
        <f t="array" ref="N2079">[1]!PropsSI("S","P",(K2079+1)*100*1000,"T",L2079+273.15,"WATER")/1000</f>
        <v>6.9159155229929796</v>
      </c>
      <c r="O2079" s="5" cm="1">
        <f t="array" ref="O2079">[1]!PropsSI("H","P",(K2079+1)*100*1000,"S",H2079*1000,"WATER")/1000</f>
        <v>2845.9783821817236</v>
      </c>
      <c r="P2079" s="9"/>
      <c r="Q2079" s="4">
        <f t="shared" si="290"/>
        <v>114.7642159960166</v>
      </c>
      <c r="R2079" s="6">
        <v>3.149432324508612</v>
      </c>
      <c r="S2079" s="5">
        <v>189.28107450091238</v>
      </c>
      <c r="T2079" s="5" cm="1">
        <f t="array" ref="T2079">[1]!PropsSI("H","P",(R2079+1)*100*1000,"T",S2079+273.15,"WATER")/1000</f>
        <v>2837.5209448881578</v>
      </c>
      <c r="U2079" s="5" cm="1">
        <f t="array" ref="U2079">[1]!PropsSI("S","P",(R2079+1)*100*1000,"T",S2079+273.15,"WATER")/1000</f>
        <v>7.1057187757506846</v>
      </c>
      <c r="V2079" s="5" cm="1">
        <f t="array" ref="V2079">[1]!PropsSI("H","P",(R2079+1)*100*1000,"S",N2079*1000,"WATER")/1000</f>
        <v>2753.4903182997537</v>
      </c>
      <c r="W2079" s="9"/>
      <c r="X2079" s="1">
        <f t="shared" si="291"/>
        <v>14.391955952470976</v>
      </c>
      <c r="Y2079" s="1">
        <f t="shared" si="292"/>
        <v>9.3254763669279109E-2</v>
      </c>
      <c r="Z2079" s="1">
        <f t="shared" si="293"/>
        <v>3.6945604494907824</v>
      </c>
      <c r="AA2079" s="1">
        <f t="shared" si="294"/>
        <v>1.9616776743490511E-2</v>
      </c>
      <c r="AB2079" s="1">
        <f t="shared" si="295"/>
        <v>2.3506706132342408</v>
      </c>
      <c r="AC2079" s="1">
        <f t="shared" si="296"/>
        <v>13.947348460816778</v>
      </c>
      <c r="AD2079" s="15">
        <f t="shared" si="297"/>
        <v>6.587001256511707E-2</v>
      </c>
      <c r="AK2079" s="1">
        <f t="shared" si="298"/>
        <v>10.160007663153916</v>
      </c>
    </row>
    <row r="2080" spans="1:37" x14ac:dyDescent="0.4">
      <c r="A2080" s="1">
        <v>2078</v>
      </c>
      <c r="B2080" s="4">
        <v>14.032999999999999</v>
      </c>
      <c r="C2080" s="8"/>
      <c r="D2080" s="4">
        <v>188.14332006176738</v>
      </c>
      <c r="E2080" s="4">
        <v>41.119547374132658</v>
      </c>
      <c r="F2080" s="5">
        <v>379.16048277460618</v>
      </c>
      <c r="G2080" s="5" cm="1">
        <f t="array" ref="G2080">[1]!PropsSI("H","P",(E2080+1)*100*1000,"T",F2080+273.15,"WATER")/1000</f>
        <v>3160.5768851546995</v>
      </c>
      <c r="H2080" s="5" cm="1">
        <f t="array" ref="H2080">[1]!PropsSI("S","P",(E2080+1)*100*1000,"T",F2080+273.15,"WATER")/1000</f>
        <v>6.6676158111154527</v>
      </c>
      <c r="I2080" s="9"/>
      <c r="J2080" s="4">
        <v>75.371765205460079</v>
      </c>
      <c r="K2080" s="6">
        <v>10.386177203817606</v>
      </c>
      <c r="L2080" s="5">
        <v>262.63401331315049</v>
      </c>
      <c r="M2080" s="5" cm="1">
        <f t="array" ref="M2080">[1]!PropsSI("H","P",(K2080+1)*100*1000,"T",L2080+273.15,"WATER")/1000</f>
        <v>2966.1717498815142</v>
      </c>
      <c r="N2080" s="5" cm="1">
        <f t="array" ref="N2080">[1]!PropsSI("S","P",(K2080+1)*100*1000,"T",L2080+273.15,"WATER")/1000</f>
        <v>6.9123029856281368</v>
      </c>
      <c r="O2080" s="5" cm="1">
        <f t="array" ref="O2080">[1]!PropsSI("H","P",(K2080+1)*100*1000,"S",H2080*1000,"WATER")/1000</f>
        <v>2841.8749878690132</v>
      </c>
      <c r="P2080" s="9"/>
      <c r="Q2080" s="4">
        <f t="shared" si="290"/>
        <v>112.7715548563073</v>
      </c>
      <c r="R2080" s="6">
        <v>3.1511467600996781</v>
      </c>
      <c r="S2080" s="5">
        <v>188.78772450224346</v>
      </c>
      <c r="T2080" s="5" cm="1">
        <f t="array" ref="T2080">[1]!PropsSI("H","P",(R2080+1)*100*1000,"T",S2080+273.15,"WATER")/1000</f>
        <v>2836.4630486264805</v>
      </c>
      <c r="U2080" s="5" cm="1">
        <f t="array" ref="U2080">[1]!PropsSI("S","P",(R2080+1)*100*1000,"T",S2080+273.15,"WATER")/1000</f>
        <v>7.1032438827765203</v>
      </c>
      <c r="V2080" s="5" cm="1">
        <f t="array" ref="V2080">[1]!PropsSI("H","P",(R2080+1)*100*1000,"S",N2080*1000,"WATER")/1000</f>
        <v>2752.037442501176</v>
      </c>
      <c r="W2080" s="9"/>
      <c r="X2080" s="1">
        <f t="shared" si="291"/>
        <v>14.223188751743473</v>
      </c>
      <c r="Y2080" s="1">
        <f t="shared" si="292"/>
        <v>9.4142253622429728E-2</v>
      </c>
      <c r="Z2080" s="1">
        <f t="shared" si="293"/>
        <v>3.7297209619538134</v>
      </c>
      <c r="AA2080" s="1">
        <f t="shared" si="294"/>
        <v>1.9571335884391916E-2</v>
      </c>
      <c r="AB2080" s="1">
        <f t="shared" si="295"/>
        <v>2.3452254530267349</v>
      </c>
      <c r="AC2080" s="1">
        <f t="shared" si="296"/>
        <v>13.844379717938246</v>
      </c>
      <c r="AD2080" s="15">
        <f t="shared" si="297"/>
        <v>3.5577610805055539E-2</v>
      </c>
      <c r="AK2080" s="1">
        <f t="shared" si="298"/>
        <v>10.171463372054768</v>
      </c>
    </row>
    <row r="2081" spans="1:37" x14ac:dyDescent="0.4">
      <c r="A2081" s="1">
        <v>2079</v>
      </c>
      <c r="B2081" s="4">
        <v>13.993</v>
      </c>
      <c r="C2081" s="8"/>
      <c r="D2081" s="4">
        <v>188.10119871679655</v>
      </c>
      <c r="E2081" s="4">
        <v>41.205317638807834</v>
      </c>
      <c r="F2081" s="5">
        <v>379.34799840090841</v>
      </c>
      <c r="G2081" s="5" cm="1">
        <f t="array" ref="G2081">[1]!PropsSI("H","P",(E2081+1)*100*1000,"T",F2081+273.15,"WATER")/1000</f>
        <v>3160.8636214856897</v>
      </c>
      <c r="H2081" s="5" cm="1">
        <f t="array" ref="H2081">[1]!PropsSI("S","P",(E2081+1)*100*1000,"T",F2081+273.15,"WATER")/1000</f>
        <v>6.6671781653564866</v>
      </c>
      <c r="I2081" s="9"/>
      <c r="J2081" s="4">
        <v>73.700970562997526</v>
      </c>
      <c r="K2081" s="6">
        <v>10.388020033477456</v>
      </c>
      <c r="L2081" s="5">
        <v>262.64765024718565</v>
      </c>
      <c r="M2081" s="5" cm="1">
        <f t="array" ref="M2081">[1]!PropsSI("H","P",(K2081+1)*100*1000,"T",L2081+273.15,"WATER")/1000</f>
        <v>2966.1957066122295</v>
      </c>
      <c r="N2081" s="5" cm="1">
        <f t="array" ref="N2081">[1]!PropsSI("S","P",(K2081+1)*100*1000,"T",L2081+273.15,"WATER")/1000</f>
        <v>6.9122757970727875</v>
      </c>
      <c r="O2081" s="5" cm="1">
        <f t="array" ref="O2081">[1]!PropsSI("H","P",(K2081+1)*100*1000,"S",H2081*1000,"WATER")/1000</f>
        <v>2841.6979062141709</v>
      </c>
      <c r="P2081" s="9"/>
      <c r="Q2081" s="4">
        <f t="shared" si="290"/>
        <v>114.40022815379902</v>
      </c>
      <c r="R2081" s="6">
        <v>3.1499128827456024</v>
      </c>
      <c r="S2081" s="5">
        <v>188.4301632795985</v>
      </c>
      <c r="T2081" s="5" cm="1">
        <f t="array" ref="T2081">[1]!PropsSI("H","P",(R2081+1)*100*1000,"T",S2081+273.15,"WATER")/1000</f>
        <v>2835.7098349118232</v>
      </c>
      <c r="U2081" s="5" cm="1">
        <f t="array" ref="U2081">[1]!PropsSI("S","P",(R2081+1)*100*1000,"T",S2081+273.15,"WATER")/1000</f>
        <v>7.1017465321026085</v>
      </c>
      <c r="V2081" s="5" cm="1">
        <f t="array" ref="V2081">[1]!PropsSI("H","P",(R2081+1)*100*1000,"S",N2081*1000,"WATER")/1000</f>
        <v>2751.9699856433895</v>
      </c>
      <c r="W2081" s="9"/>
      <c r="X2081" s="1">
        <f t="shared" si="291"/>
        <v>14.31802267576972</v>
      </c>
      <c r="Y2081" s="1">
        <f t="shared" si="292"/>
        <v>9.4279262127332814E-2</v>
      </c>
      <c r="Z2081" s="1">
        <f t="shared" si="293"/>
        <v>3.7351489549435763</v>
      </c>
      <c r="AA2081" s="1">
        <f t="shared" si="294"/>
        <v>1.9579691071279392E-2</v>
      </c>
      <c r="AB2081" s="1">
        <f t="shared" si="295"/>
        <v>2.3462266517731591</v>
      </c>
      <c r="AC2081" s="1">
        <f t="shared" si="296"/>
        <v>13.89258773930491</v>
      </c>
      <c r="AD2081" s="15">
        <f t="shared" si="297"/>
        <v>1.0082622097898876E-2</v>
      </c>
      <c r="AK2081" s="1">
        <f t="shared" si="298"/>
        <v>10.140753204657805</v>
      </c>
    </row>
    <row r="2082" spans="1:37" x14ac:dyDescent="0.4">
      <c r="A2082" s="1">
        <v>2080</v>
      </c>
      <c r="B2082" s="4">
        <v>14.028</v>
      </c>
      <c r="C2082" s="8"/>
      <c r="D2082" s="4">
        <v>188.27732343057357</v>
      </c>
      <c r="E2082" s="4">
        <v>40.864761450684419</v>
      </c>
      <c r="F2082" s="5">
        <v>379.53449277359874</v>
      </c>
      <c r="G2082" s="5" cm="1">
        <f t="array" ref="G2082">[1]!PropsSI("H","P",(E2082+1)*100*1000,"T",F2082+273.15,"WATER")/1000</f>
        <v>3161.988180808728</v>
      </c>
      <c r="H2082" s="5" cm="1">
        <f t="array" ref="H2082">[1]!PropsSI("S","P",(E2082+1)*100*1000,"T",F2082+273.15,"WATER")/1000</f>
        <v>6.6723958419442573</v>
      </c>
      <c r="I2082" s="9"/>
      <c r="J2082" s="4">
        <v>73.840794560343809</v>
      </c>
      <c r="K2082" s="6">
        <v>10.388342218651994</v>
      </c>
      <c r="L2082" s="5">
        <v>263.50150766542572</v>
      </c>
      <c r="M2082" s="5" cm="1">
        <f t="array" ref="M2082">[1]!PropsSI("H","P",(K2082+1)*100*1000,"T",L2082+273.15,"WATER")/1000</f>
        <v>2968.0895695921213</v>
      </c>
      <c r="N2082" s="5" cm="1">
        <f t="array" ref="N2082">[1]!PropsSI("S","P",(K2082+1)*100*1000,"T",L2082+273.15,"WATER")/1000</f>
        <v>6.9157950737776384</v>
      </c>
      <c r="O2082" s="5" cm="1">
        <f t="array" ref="O2082">[1]!PropsSI("H","P",(K2082+1)*100*1000,"S",H2082*1000,"WATER")/1000</f>
        <v>2844.2210216489889</v>
      </c>
      <c r="P2082" s="9"/>
      <c r="Q2082" s="4">
        <f t="shared" si="290"/>
        <v>114.43652887022976</v>
      </c>
      <c r="R2082" s="6">
        <v>3.1504101738206423</v>
      </c>
      <c r="S2082" s="5">
        <v>189.25860644486488</v>
      </c>
      <c r="T2082" s="5" cm="1">
        <f t="array" ref="T2082">[1]!PropsSI("H","P",(R2082+1)*100*1000,"T",S2082+273.15,"WATER")/1000</f>
        <v>2837.4677671933136</v>
      </c>
      <c r="U2082" s="5" cm="1">
        <f t="array" ref="U2082">[1]!PropsSI("S","P",(R2082+1)*100*1000,"T",S2082+273.15,"WATER")/1000</f>
        <v>7.1054976811220589</v>
      </c>
      <c r="V2082" s="5" cm="1">
        <f t="array" ref="V2082">[1]!PropsSI("H","P",(R2082+1)*100*1000,"S",N2082*1000,"WATER")/1000</f>
        <v>2753.483668597119</v>
      </c>
      <c r="W2082" s="9"/>
      <c r="X2082" s="1">
        <f t="shared" si="291"/>
        <v>14.292949221683527</v>
      </c>
      <c r="Y2082" s="1">
        <f t="shared" si="292"/>
        <v>9.3866138687209888E-2</v>
      </c>
      <c r="Z2082" s="1">
        <f t="shared" si="293"/>
        <v>3.7187818605177232</v>
      </c>
      <c r="AA2082" s="1">
        <f t="shared" si="294"/>
        <v>1.9614439462864588E-2</v>
      </c>
      <c r="AB2082" s="1">
        <f t="shared" si="295"/>
        <v>2.3503905378195036</v>
      </c>
      <c r="AC2082" s="1">
        <f t="shared" si="296"/>
        <v>13.848301322319141</v>
      </c>
      <c r="AD2082" s="15">
        <f t="shared" si="297"/>
        <v>3.2291614760249297E-2</v>
      </c>
      <c r="AK2082" s="1">
        <f t="shared" si="298"/>
        <v>10.060470272933571</v>
      </c>
    </row>
    <row r="2083" spans="1:37" x14ac:dyDescent="0.4">
      <c r="A2083" s="1">
        <v>2081</v>
      </c>
      <c r="B2083" s="4">
        <v>13.983000000000001</v>
      </c>
      <c r="C2083" s="8"/>
      <c r="D2083" s="4">
        <v>187.48212288135298</v>
      </c>
      <c r="E2083" s="4">
        <v>40.750559986279434</v>
      </c>
      <c r="F2083" s="5">
        <v>379.44543324961359</v>
      </c>
      <c r="G2083" s="5" cm="1">
        <f t="array" ref="G2083">[1]!PropsSI("H","P",(E2083+1)*100*1000,"T",F2083+273.15,"WATER")/1000</f>
        <v>3161.9968269132228</v>
      </c>
      <c r="H2083" s="5" cm="1">
        <f t="array" ref="H2083">[1]!PropsSI("S","P",(E2083+1)*100*1000,"T",F2083+273.15,"WATER")/1000</f>
        <v>6.6735877842133338</v>
      </c>
      <c r="I2083" s="9"/>
      <c r="J2083" s="4">
        <v>73.585543449892626</v>
      </c>
      <c r="K2083" s="6">
        <v>10.387879338017216</v>
      </c>
      <c r="L2083" s="5">
        <v>263.82892943742161</v>
      </c>
      <c r="M2083" s="5" cm="1">
        <f t="array" ref="M2083">[1]!PropsSI("H","P",(K2083+1)*100*1000,"T",L2083+273.15,"WATER")/1000</f>
        <v>2968.8173790493802</v>
      </c>
      <c r="N2083" s="5" cm="1">
        <f t="array" ref="N2083">[1]!PropsSI("S","P",(K2083+1)*100*1000,"T",L2083+273.15,"WATER")/1000</f>
        <v>6.9171689293457037</v>
      </c>
      <c r="O2083" s="5" cm="1">
        <f t="array" ref="O2083">[1]!PropsSI("H","P",(K2083+1)*100*1000,"S",H2083*1000,"WATER")/1000</f>
        <v>2844.788285087272</v>
      </c>
      <c r="P2083" s="9"/>
      <c r="Q2083" s="4">
        <f t="shared" si="290"/>
        <v>113.89657943146035</v>
      </c>
      <c r="R2083" s="6">
        <v>3.1512218963914735</v>
      </c>
      <c r="S2083" s="5">
        <v>189.74806754559984</v>
      </c>
      <c r="T2083" s="5" cm="1">
        <f t="array" ref="T2083">[1]!PropsSI("H","P",(R2083+1)*100*1000,"T",S2083+273.15,"WATER")/1000</f>
        <v>2838.5028198907048</v>
      </c>
      <c r="U2083" s="5" cm="1">
        <f t="array" ref="U2083">[1]!PropsSI("S","P",(R2083+1)*100*1000,"T",S2083+273.15,"WATER")/1000</f>
        <v>7.1076468347605601</v>
      </c>
      <c r="V2083" s="5" cm="1">
        <f t="array" ref="V2083">[1]!PropsSI("H","P",(R2083+1)*100*1000,"S",N2083*1000,"WATER")/1000</f>
        <v>2754.1032963070684</v>
      </c>
      <c r="W2083" s="9"/>
      <c r="X2083" s="1">
        <f t="shared" si="291"/>
        <v>14.183354311347962</v>
      </c>
      <c r="Y2083" s="1">
        <f t="shared" si="292"/>
        <v>9.3701127135150483E-2</v>
      </c>
      <c r="Z2083" s="1">
        <f t="shared" si="293"/>
        <v>3.7122444448409238</v>
      </c>
      <c r="AA2083" s="1">
        <f t="shared" si="294"/>
        <v>1.9624327256696977E-2</v>
      </c>
      <c r="AB2083" s="1">
        <f t="shared" si="295"/>
        <v>2.3515753882511237</v>
      </c>
      <c r="AC2083" s="1">
        <f t="shared" si="296"/>
        <v>13.738610146762873</v>
      </c>
      <c r="AD2083" s="15">
        <f t="shared" si="297"/>
        <v>5.9726400365264547E-2</v>
      </c>
      <c r="AK2083" s="1">
        <f t="shared" si="298"/>
        <v>10.417202348816776</v>
      </c>
    </row>
    <row r="2084" spans="1:37" x14ac:dyDescent="0.4">
      <c r="A2084" s="1">
        <v>2082</v>
      </c>
      <c r="B2084" s="4">
        <v>14.382999999999999</v>
      </c>
      <c r="C2084" s="8"/>
      <c r="D2084" s="4">
        <v>191.90410061549997</v>
      </c>
      <c r="E2084" s="4">
        <v>40.876807140290076</v>
      </c>
      <c r="F2084" s="5">
        <v>379.09036710119125</v>
      </c>
      <c r="G2084" s="5" cm="1">
        <f t="array" ref="G2084">[1]!PropsSI("H","P",(E2084+1)*100*1000,"T",F2084+273.15,"WATER")/1000</f>
        <v>3160.8857473078665</v>
      </c>
      <c r="H2084" s="5" cm="1">
        <f t="array" ref="H2084">[1]!PropsSI("S","P",(E2084+1)*100*1000,"T",F2084+273.15,"WATER")/1000</f>
        <v>6.6705820768651183</v>
      </c>
      <c r="I2084" s="9"/>
      <c r="J2084" s="4">
        <v>77.346723328788329</v>
      </c>
      <c r="K2084" s="6">
        <v>10.390779470938222</v>
      </c>
      <c r="L2084" s="5">
        <v>262.32312682743725</v>
      </c>
      <c r="M2084" s="5" cm="1">
        <f t="array" ref="M2084">[1]!PropsSI("H","P",(K2084+1)*100*1000,"T",L2084+273.15,"WATER")/1000</f>
        <v>2965.4655955994908</v>
      </c>
      <c r="N2084" s="5" cm="1">
        <f t="array" ref="N2084">[1]!PropsSI("S","P",(K2084+1)*100*1000,"T",L2084+273.15,"WATER")/1000</f>
        <v>6.9108050856014787</v>
      </c>
      <c r="O2084" s="5" cm="1">
        <f t="array" ref="O2084">[1]!PropsSI("H","P",(K2084+1)*100*1000,"S",H2084*1000,"WATER")/1000</f>
        <v>2843.3902133808729</v>
      </c>
      <c r="P2084" s="9"/>
      <c r="Q2084" s="4">
        <f t="shared" si="290"/>
        <v>114.55737728671164</v>
      </c>
      <c r="R2084" s="6">
        <v>3.1553272065011115</v>
      </c>
      <c r="S2084" s="5">
        <v>188.15115499392186</v>
      </c>
      <c r="T2084" s="5" cm="1">
        <f t="array" ref="T2084">[1]!PropsSI("H","P",(R2084+1)*100*1000,"T",S2084+273.15,"WATER")/1000</f>
        <v>2835.0860154423158</v>
      </c>
      <c r="U2084" s="5" cm="1">
        <f t="array" ref="U2084">[1]!PropsSI("S","P",(R2084+1)*100*1000,"T",S2084+273.15,"WATER")/1000</f>
        <v>7.0998077175355343</v>
      </c>
      <c r="V2084" s="5" cm="1">
        <f t="array" ref="V2084">[1]!PropsSI("H","P",(R2084+1)*100*1000,"S",N2084*1000,"WATER")/1000</f>
        <v>2751.592742130129</v>
      </c>
      <c r="W2084" s="9"/>
      <c r="X2084" s="1">
        <f t="shared" si="291"/>
        <v>14.566075336191378</v>
      </c>
      <c r="Y2084" s="1">
        <f t="shared" si="292"/>
        <v>9.378590254249547E-2</v>
      </c>
      <c r="Z2084" s="1">
        <f t="shared" si="293"/>
        <v>3.7156030707678203</v>
      </c>
      <c r="AA2084" s="1">
        <f t="shared" si="294"/>
        <v>1.9547439040121063E-2</v>
      </c>
      <c r="AB2084" s="1">
        <f t="shared" si="295"/>
        <v>2.3423619036113004</v>
      </c>
      <c r="AC2084" s="1">
        <f t="shared" si="296"/>
        <v>14.179237652559548</v>
      </c>
      <c r="AD2084" s="15">
        <f t="shared" si="297"/>
        <v>4.1519094234443006E-2</v>
      </c>
      <c r="AK2084" s="1">
        <f t="shared" si="298"/>
        <v>10.384935022034941</v>
      </c>
    </row>
    <row r="2085" spans="1:37" x14ac:dyDescent="0.4">
      <c r="A2085" s="1">
        <v>2083</v>
      </c>
      <c r="B2085" s="4">
        <v>14.304</v>
      </c>
      <c r="C2085" s="8"/>
      <c r="D2085" s="4">
        <v>191.40751081730929</v>
      </c>
      <c r="E2085" s="4">
        <v>41.018223092505643</v>
      </c>
      <c r="F2085" s="5">
        <v>378.35544477005715</v>
      </c>
      <c r="G2085" s="5" cm="1">
        <f t="array" ref="G2085">[1]!PropsSI("H","P",(E2085+1)*100*1000,"T",F2085+273.15,"WATER")/1000</f>
        <v>3158.81920278596</v>
      </c>
      <c r="H2085" s="5" cm="1">
        <f t="array" ref="H2085">[1]!PropsSI("S","P",(E2085+1)*100*1000,"T",F2085+273.15,"WATER")/1000</f>
        <v>6.6659580628447284</v>
      </c>
      <c r="I2085" s="9"/>
      <c r="J2085" s="4">
        <v>78.230970829197787</v>
      </c>
      <c r="K2085" s="6">
        <v>10.388373429676157</v>
      </c>
      <c r="L2085" s="5">
        <v>261.43427844337862</v>
      </c>
      <c r="M2085" s="5" cm="1">
        <f t="array" ref="M2085">[1]!PropsSI("H","P",(K2085+1)*100*1000,"T",L2085+273.15,"WATER")/1000</f>
        <v>2963.498935991367</v>
      </c>
      <c r="N2085" s="5" cm="1">
        <f t="array" ref="N2085">[1]!PropsSI("S","P",(K2085+1)*100*1000,"T",L2085+273.15,"WATER")/1000</f>
        <v>6.9072231151391374</v>
      </c>
      <c r="O2085" s="5" cm="1">
        <f t="array" ref="O2085">[1]!PropsSI("H","P",(K2085+1)*100*1000,"S",H2085*1000,"WATER")/1000</f>
        <v>2841.1165460748334</v>
      </c>
      <c r="P2085" s="9"/>
      <c r="Q2085" s="4">
        <f t="shared" si="290"/>
        <v>113.1765399881115</v>
      </c>
      <c r="R2085" s="6">
        <v>3.1549817274633702</v>
      </c>
      <c r="S2085" s="5">
        <v>187.62118970557083</v>
      </c>
      <c r="T2085" s="5" cm="1">
        <f t="array" ref="T2085">[1]!PropsSI("H","P",(R2085+1)*100*1000,"T",S2085+273.15,"WATER")/1000</f>
        <v>2833.9603179110118</v>
      </c>
      <c r="U2085" s="5" cm="1">
        <f t="array" ref="U2085">[1]!PropsSI("S","P",(R2085+1)*100*1000,"T",S2085+273.15,"WATER")/1000</f>
        <v>7.0974034717510124</v>
      </c>
      <c r="V2085" s="5" cm="1">
        <f t="array" ref="V2085">[1]!PropsSI("H","P",(R2085+1)*100*1000,"S",N2085*1000,"WATER")/1000</f>
        <v>2750.0623377991069</v>
      </c>
      <c r="W2085" s="9"/>
      <c r="X2085" s="1">
        <f t="shared" si="291"/>
        <v>14.457360741250504</v>
      </c>
      <c r="Y2085" s="1">
        <f t="shared" si="292"/>
        <v>9.3847085126725099E-2</v>
      </c>
      <c r="Z2085" s="1">
        <f t="shared" si="293"/>
        <v>3.718026997943209</v>
      </c>
      <c r="AA2085" s="1">
        <f t="shared" si="294"/>
        <v>1.9507565379863666E-2</v>
      </c>
      <c r="AB2085" s="1">
        <f t="shared" si="295"/>
        <v>2.3375838586432223</v>
      </c>
      <c r="AC2085" s="1">
        <f t="shared" si="296"/>
        <v>14.115224858264989</v>
      </c>
      <c r="AD2085" s="15">
        <f t="shared" si="297"/>
        <v>3.5636054137073485E-2</v>
      </c>
      <c r="AK2085" s="1">
        <f t="shared" si="298"/>
        <v>10.427665842895072</v>
      </c>
    </row>
    <row r="2086" spans="1:37" x14ac:dyDescent="0.4">
      <c r="A2086" s="1">
        <v>2084</v>
      </c>
      <c r="B2086" s="4">
        <v>14.295</v>
      </c>
      <c r="C2086" s="8"/>
      <c r="D2086" s="4">
        <v>192.6379082778522</v>
      </c>
      <c r="E2086" s="4">
        <v>40.772305242129043</v>
      </c>
      <c r="F2086" s="5">
        <v>377.5427727759843</v>
      </c>
      <c r="G2086" s="5" cm="1">
        <f t="array" ref="G2086">[1]!PropsSI("H","P",(E2086+1)*100*1000,"T",F2086+273.15,"WATER")/1000</f>
        <v>3157.3309193491159</v>
      </c>
      <c r="H2086" s="5" cm="1">
        <f t="array" ref="H2086">[1]!PropsSI("S","P",(E2086+1)*100*1000,"T",F2086+273.15,"WATER")/1000</f>
        <v>6.6662029639466738</v>
      </c>
      <c r="I2086" s="9"/>
      <c r="J2086" s="4">
        <v>78.663521226936609</v>
      </c>
      <c r="K2086" s="6">
        <v>10.390143522273348</v>
      </c>
      <c r="L2086" s="5">
        <v>260.9696035600582</v>
      </c>
      <c r="M2086" s="5" cm="1">
        <f t="array" ref="M2086">[1]!PropsSI("H","P",(K2086+1)*100*1000,"T",L2086+273.15,"WATER")/1000</f>
        <v>2962.4596327471204</v>
      </c>
      <c r="N2086" s="5" cm="1">
        <f t="array" ref="N2086">[1]!PropsSI("S","P",(K2086+1)*100*1000,"T",L2086+273.15,"WATER")/1000</f>
        <v>6.9052091169408367</v>
      </c>
      <c r="O2086" s="5" cm="1">
        <f t="array" ref="O2086">[1]!PropsSI("H","P",(K2086+1)*100*1000,"S",H2086*1000,"WATER")/1000</f>
        <v>2841.2669987395757</v>
      </c>
      <c r="P2086" s="9"/>
      <c r="Q2086" s="4">
        <f t="shared" si="290"/>
        <v>113.9743870509156</v>
      </c>
      <c r="R2086" s="6">
        <v>3.1539809738130442</v>
      </c>
      <c r="S2086" s="5">
        <v>186.88756684377751</v>
      </c>
      <c r="T2086" s="5" cm="1">
        <f t="array" ref="T2086">[1]!PropsSI("H","P",(R2086+1)*100*1000,"T",S2086+273.15,"WATER")/1000</f>
        <v>2832.4039658666238</v>
      </c>
      <c r="U2086" s="5" cm="1">
        <f t="array" ref="U2086">[1]!PropsSI("S","P",(R2086+1)*100*1000,"T",S2086+273.15,"WATER")/1000</f>
        <v>7.0941314737260441</v>
      </c>
      <c r="V2086" s="5" cm="1">
        <f t="array" ref="V2086">[1]!PropsSI("H","P",(R2086+1)*100*1000,"S",N2086*1000,"WATER")/1000</f>
        <v>2749.1665055602157</v>
      </c>
      <c r="W2086" s="9"/>
      <c r="X2086" s="1">
        <f t="shared" si="291"/>
        <v>14.545169986006922</v>
      </c>
      <c r="Y2086" s="1">
        <f t="shared" si="292"/>
        <v>9.3363014241017506E-2</v>
      </c>
      <c r="Z2086" s="1">
        <f t="shared" si="293"/>
        <v>3.698849112774492</v>
      </c>
      <c r="AA2086" s="1">
        <f t="shared" si="294"/>
        <v>1.94944521536757E-2</v>
      </c>
      <c r="AB2086" s="1">
        <f t="shared" si="295"/>
        <v>2.3360125059257082</v>
      </c>
      <c r="AC2086" s="1">
        <f t="shared" si="296"/>
        <v>14.172262390313328</v>
      </c>
      <c r="AD2086" s="15">
        <f t="shared" si="297"/>
        <v>1.5064520831597764E-2</v>
      </c>
      <c r="AK2086" s="1">
        <f t="shared" si="298"/>
        <v>10.329867970186106</v>
      </c>
    </row>
    <row r="2087" spans="1:37" x14ac:dyDescent="0.4">
      <c r="A2087" s="1">
        <v>2085</v>
      </c>
      <c r="B2087" s="4">
        <v>14.087</v>
      </c>
      <c r="C2087" s="8"/>
      <c r="D2087" s="4">
        <v>190.80734721980014</v>
      </c>
      <c r="E2087" s="4">
        <v>41.118416669200037</v>
      </c>
      <c r="F2087" s="5">
        <v>377.31649103323628</v>
      </c>
      <c r="G2087" s="5" cm="1">
        <f t="array" ref="G2087">[1]!PropsSI("H","P",(E2087+1)*100*1000,"T",F2087+273.15,"WATER")/1000</f>
        <v>3156.090095458726</v>
      </c>
      <c r="H2087" s="5" cm="1">
        <f t="array" ref="H2087">[1]!PropsSI("S","P",(E2087+1)*100*1000,"T",F2087+273.15,"WATER")/1000</f>
        <v>6.6607393345863777</v>
      </c>
      <c r="I2087" s="9"/>
      <c r="J2087" s="4">
        <v>76.375454460835485</v>
      </c>
      <c r="K2087" s="6">
        <v>10.389652409871418</v>
      </c>
      <c r="L2087" s="5">
        <v>260.4001020157549</v>
      </c>
      <c r="M2087" s="5" cm="1">
        <f t="array" ref="M2087">[1]!PropsSI("H","P",(K2087+1)*100*1000,"T",L2087+273.15,"WATER")/1000</f>
        <v>2961.1944311432849</v>
      </c>
      <c r="N2087" s="5" cm="1">
        <f t="array" ref="N2087">[1]!PropsSI("S","P",(K2087+1)*100*1000,"T",L2087+273.15,"WATER")/1000</f>
        <v>6.9028582373891485</v>
      </c>
      <c r="O2087" s="5" cm="1">
        <f t="array" ref="O2087">[1]!PropsSI("H","P",(K2087+1)*100*1000,"S",H2087*1000,"WATER")/1000</f>
        <v>2838.6288468671669</v>
      </c>
      <c r="P2087" s="9"/>
      <c r="Q2087" s="4">
        <f t="shared" si="290"/>
        <v>114.43189275896465</v>
      </c>
      <c r="R2087" s="6">
        <v>3.153072513752738</v>
      </c>
      <c r="S2087" s="5">
        <v>186.24100686021762</v>
      </c>
      <c r="T2087" s="5" cm="1">
        <f t="array" ref="T2087">[1]!PropsSI("H","P",(R2087+1)*100*1000,"T",S2087+273.15,"WATER")/1000</f>
        <v>2831.0314784362322</v>
      </c>
      <c r="U2087" s="5" cm="1">
        <f t="array" ref="U2087">[1]!PropsSI("S","P",(R2087+1)*100*1000,"T",S2087+273.15,"WATER")/1000</f>
        <v>7.0912443644553962</v>
      </c>
      <c r="V2087" s="5" cm="1">
        <f t="array" ref="V2087">[1]!PropsSI("H","P",(R2087+1)*100*1000,"S",N2087*1000,"WATER")/1000</f>
        <v>2748.1335879448984</v>
      </c>
      <c r="W2087" s="9"/>
      <c r="X2087" s="1">
        <f t="shared" si="291"/>
        <v>14.467310482787118</v>
      </c>
      <c r="Y2087" s="1">
        <f t="shared" si="292"/>
        <v>9.377577490042148E-2</v>
      </c>
      <c r="Z2087" s="1">
        <f t="shared" si="293"/>
        <v>3.7152018345801885</v>
      </c>
      <c r="AA2087" s="1">
        <f t="shared" si="294"/>
        <v>1.9473221435498622E-2</v>
      </c>
      <c r="AB2087" s="1">
        <f t="shared" si="295"/>
        <v>2.3334684373476082</v>
      </c>
      <c r="AC2087" s="1">
        <f t="shared" si="296"/>
        <v>14.072794157281294</v>
      </c>
      <c r="AD2087" s="15">
        <f t="shared" si="297"/>
        <v>2.0180596734861091E-4</v>
      </c>
      <c r="AK2087" s="1">
        <f t="shared" si="298"/>
        <v>10.417690360294554</v>
      </c>
    </row>
    <row r="2088" spans="1:37" x14ac:dyDescent="0.4">
      <c r="A2088" s="1">
        <v>2086</v>
      </c>
      <c r="B2088" s="4">
        <v>14.401999999999999</v>
      </c>
      <c r="C2088" s="8"/>
      <c r="D2088" s="4">
        <v>191.67145482838612</v>
      </c>
      <c r="E2088" s="4">
        <v>41.129993386054814</v>
      </c>
      <c r="F2088" s="5">
        <v>378.197709071693</v>
      </c>
      <c r="G2088" s="5" cm="1">
        <f t="array" ref="G2088">[1]!PropsSI("H","P",(E2088+1)*100*1000,"T",F2088+273.15,"WATER")/1000</f>
        <v>3158.2134716189776</v>
      </c>
      <c r="H2088" s="5" cm="1">
        <f t="array" ref="H2088">[1]!PropsSI("S","P",(E2088+1)*100*1000,"T",F2088+273.15,"WATER")/1000</f>
        <v>6.6638830884588041</v>
      </c>
      <c r="I2088" s="9"/>
      <c r="J2088" s="4">
        <v>79.008752409016111</v>
      </c>
      <c r="K2088" s="6">
        <v>10.389854244656034</v>
      </c>
      <c r="L2088" s="5">
        <v>261.00841844953254</v>
      </c>
      <c r="M2088" s="5" cm="1">
        <f t="array" ref="M2088">[1]!PropsSI("H","P",(K2088+1)*100*1000,"T",L2088+273.15,"WATER")/1000</f>
        <v>2962.5469581538428</v>
      </c>
      <c r="N2088" s="5" cm="1">
        <f t="array" ref="N2088">[1]!PropsSI("S","P",(K2088+1)*100*1000,"T",L2088+273.15,"WATER")/1000</f>
        <v>6.9053838830520355</v>
      </c>
      <c r="O2088" s="5" cm="1">
        <f t="array" ref="O2088">[1]!PropsSI("H","P",(K2088+1)*100*1000,"S",H2088*1000,"WATER")/1000</f>
        <v>2840.1446294024831</v>
      </c>
      <c r="P2088" s="9"/>
      <c r="Q2088" s="4">
        <f t="shared" si="290"/>
        <v>112.66270241937001</v>
      </c>
      <c r="R2088" s="6">
        <v>3.1520740776062008</v>
      </c>
      <c r="S2088" s="5">
        <v>187.37025445102012</v>
      </c>
      <c r="T2088" s="5" cm="1">
        <f t="array" ref="T2088">[1]!PropsSI("H","P",(R2088+1)*100*1000,"T",S2088+273.15,"WATER")/1000</f>
        <v>2833.4426576482483</v>
      </c>
      <c r="U2088" s="5" cm="1">
        <f t="array" ref="U2088">[1]!PropsSI("S","P",(R2088+1)*100*1000,"T",S2088+273.15,"WATER")/1000</f>
        <v>7.096594761381489</v>
      </c>
      <c r="V2088" s="5" cm="1">
        <f t="array" ref="V2088">[1]!PropsSI("H","P",(R2088+1)*100*1000,"S",N2088*1000,"WATER")/1000</f>
        <v>2749.1541768349589</v>
      </c>
      <c r="W2088" s="9"/>
      <c r="X2088" s="1">
        <f t="shared" si="291"/>
        <v>14.458034634995306</v>
      </c>
      <c r="Y2088" s="1">
        <f t="shared" si="292"/>
        <v>9.395525369745783E-2</v>
      </c>
      <c r="Z2088" s="1">
        <f t="shared" si="293"/>
        <v>3.7223124125170357</v>
      </c>
      <c r="AA2088" s="1">
        <f t="shared" si="294"/>
        <v>1.9503560524875656E-2</v>
      </c>
      <c r="AB2088" s="1">
        <f t="shared" si="295"/>
        <v>2.3371039584509692</v>
      </c>
      <c r="AC2088" s="1">
        <f t="shared" si="296"/>
        <v>14.146447629526078</v>
      </c>
      <c r="AD2088" s="15">
        <f t="shared" si="297"/>
        <v>6.5307014054840448E-2</v>
      </c>
      <c r="AK2088" s="1">
        <f t="shared" si="298"/>
        <v>10.348664276760653</v>
      </c>
    </row>
    <row r="2089" spans="1:37" x14ac:dyDescent="0.4">
      <c r="A2089" s="1">
        <v>2087</v>
      </c>
      <c r="B2089" s="4">
        <v>14.276999999999999</v>
      </c>
      <c r="C2089" s="8"/>
      <c r="D2089" s="4">
        <v>190.06606862888734</v>
      </c>
      <c r="E2089" s="4">
        <v>41.40979068197457</v>
      </c>
      <c r="F2089" s="5">
        <v>379.01737967914437</v>
      </c>
      <c r="G2089" s="5" cm="1">
        <f t="array" ref="G2089">[1]!PropsSI("H","P",(E2089+1)*100*1000,"T",F2089+273.15,"WATER")/1000</f>
        <v>3159.6547669493211</v>
      </c>
      <c r="H2089" s="5" cm="1">
        <f t="array" ref="H2089">[1]!PropsSI("S","P",(E2089+1)*100*1000,"T",F2089+273.15,"WATER")/1000</f>
        <v>6.6632417182007941</v>
      </c>
      <c r="I2089" s="9"/>
      <c r="J2089" s="4">
        <v>76.716457474727321</v>
      </c>
      <c r="K2089" s="6">
        <v>10.388513457686814</v>
      </c>
      <c r="L2089" s="5">
        <v>261.49929520994431</v>
      </c>
      <c r="M2089" s="5" cm="1">
        <f t="array" ref="M2089">[1]!PropsSI("H","P",(K2089+1)*100*1000,"T",L2089+273.15,"WATER")/1000</f>
        <v>2963.6429713400753</v>
      </c>
      <c r="N2089" s="5" cm="1">
        <f t="array" ref="N2089">[1]!PropsSI("S","P",(K2089+1)*100*1000,"T",L2089+273.15,"WATER")/1000</f>
        <v>6.9074870722684247</v>
      </c>
      <c r="O2089" s="5" cm="1">
        <f t="array" ref="O2089">[1]!PropsSI("H","P",(K2089+1)*100*1000,"S",H2089*1000,"WATER")/1000</f>
        <v>2839.811419066999</v>
      </c>
      <c r="P2089" s="9"/>
      <c r="Q2089" s="4">
        <f t="shared" si="290"/>
        <v>113.34961115416002</v>
      </c>
      <c r="R2089" s="6">
        <v>3.1557989298502607</v>
      </c>
      <c r="S2089" s="5">
        <v>187.76298453580716</v>
      </c>
      <c r="T2089" s="5" cm="1">
        <f t="array" ref="T2089">[1]!PropsSI("H","P",(R2089+1)*100*1000,"T",S2089+273.15,"WATER")/1000</f>
        <v>2834.2574682868785</v>
      </c>
      <c r="U2089" s="5" cm="1">
        <f t="array" ref="U2089">[1]!PropsSI("S","P",(R2089+1)*100*1000,"T",S2089+273.15,"WATER")/1000</f>
        <v>7.0979597583470273</v>
      </c>
      <c r="V2089" s="5" cm="1">
        <f t="array" ref="V2089">[1]!PropsSI("H","P",(R2089+1)*100*1000,"S",N2089*1000,"WATER")/1000</f>
        <v>2750.2108085157765</v>
      </c>
      <c r="W2089" s="9"/>
      <c r="X2089" s="1">
        <f t="shared" si="291"/>
        <v>14.422496626778775</v>
      </c>
      <c r="Y2089" s="1">
        <f t="shared" si="292"/>
        <v>9.4479429938231954E-2</v>
      </c>
      <c r="Z2089" s="1">
        <f t="shared" si="293"/>
        <v>3.7430791887280059</v>
      </c>
      <c r="AA2089" s="1">
        <f t="shared" si="294"/>
        <v>1.9507159987964724E-2</v>
      </c>
      <c r="AB2089" s="1">
        <f t="shared" si="295"/>
        <v>2.3375352806920047</v>
      </c>
      <c r="AC2089" s="1">
        <f t="shared" si="296"/>
        <v>14.08784834459593</v>
      </c>
      <c r="AD2089" s="15">
        <f t="shared" si="297"/>
        <v>3.5778348742099869E-2</v>
      </c>
      <c r="AK2089" s="1">
        <f t="shared" si="298"/>
        <v>10.311311829441774</v>
      </c>
    </row>
    <row r="2090" spans="1:37" x14ac:dyDescent="0.4">
      <c r="A2090" s="1">
        <v>2088</v>
      </c>
      <c r="B2090" s="4">
        <v>14.295</v>
      </c>
      <c r="C2090" s="8"/>
      <c r="D2090" s="4">
        <v>190.46690141753197</v>
      </c>
      <c r="E2090" s="4">
        <v>40.844983637936025</v>
      </c>
      <c r="F2090" s="5">
        <v>379.55948498034331</v>
      </c>
      <c r="G2090" s="5" cm="1">
        <f t="array" ref="G2090">[1]!PropsSI("H","P",(E2090+1)*100*1000,"T",F2090+273.15,"WATER")/1000</f>
        <v>3162.0877969864928</v>
      </c>
      <c r="H2090" s="5" cm="1">
        <f t="array" ref="H2090">[1]!PropsSI("S","P",(E2090+1)*100*1000,"T",F2090+273.15,"WATER")/1000</f>
        <v>6.6727523524697947</v>
      </c>
      <c r="I2090" s="9"/>
      <c r="J2090" s="4">
        <v>76.307496055365277</v>
      </c>
      <c r="K2090" s="6">
        <v>10.387278427689164</v>
      </c>
      <c r="L2090" s="5">
        <v>263.09646988266729</v>
      </c>
      <c r="M2090" s="5" cm="1">
        <f t="array" ref="M2090">[1]!PropsSI("H","P",(K2090+1)*100*1000,"T",L2090+273.15,"WATER")/1000</f>
        <v>2967.1944989398353</v>
      </c>
      <c r="N2090" s="5" cm="1">
        <f t="array" ref="N2090">[1]!PropsSI("S","P",(K2090+1)*100*1000,"T",L2090+273.15,"WATER")/1000</f>
        <v>6.9141680747786811</v>
      </c>
      <c r="O2090" s="5" cm="1">
        <f t="array" ref="O2090">[1]!PropsSI("H","P",(K2090+1)*100*1000,"S",H2090*1000,"WATER")/1000</f>
        <v>2844.3736205985879</v>
      </c>
      <c r="P2090" s="9"/>
      <c r="Q2090" s="4">
        <f t="shared" si="290"/>
        <v>114.15940536216669</v>
      </c>
      <c r="R2090" s="6">
        <v>3.1528148990207248</v>
      </c>
      <c r="S2090" s="5">
        <v>188.98513574389045</v>
      </c>
      <c r="T2090" s="5" cm="1">
        <f t="array" ref="T2090">[1]!PropsSI("H","P",(R2090+1)*100*1000,"T",S2090+273.15,"WATER")/1000</f>
        <v>2836.8732851654067</v>
      </c>
      <c r="U2090" s="5" cm="1">
        <f t="array" ref="U2090">[1]!PropsSI("S","P",(R2090+1)*100*1000,"T",S2090+273.15,"WATER")/1000</f>
        <v>7.1039508877113127</v>
      </c>
      <c r="V2090" s="5" cm="1">
        <f t="array" ref="V2090">[1]!PropsSI("H","P",(R2090+1)*100*1000,"S",N2090*1000,"WATER")/1000</f>
        <v>2752.9031351844556</v>
      </c>
      <c r="W2090" s="9"/>
      <c r="X2090" s="1">
        <f t="shared" si="291"/>
        <v>14.443920793487489</v>
      </c>
      <c r="Y2090" s="1">
        <f t="shared" si="292"/>
        <v>9.3850487956586334E-2</v>
      </c>
      <c r="Z2090" s="1">
        <f t="shared" si="293"/>
        <v>3.7181618110093408</v>
      </c>
      <c r="AA2090" s="1">
        <f t="shared" si="294"/>
        <v>1.9585690811124882E-2</v>
      </c>
      <c r="AB2090" s="1">
        <f t="shared" si="295"/>
        <v>2.3469455982303806</v>
      </c>
      <c r="AC2090" s="1">
        <f t="shared" si="296"/>
        <v>14.04619504497995</v>
      </c>
      <c r="AD2090" s="15">
        <f t="shared" si="297"/>
        <v>6.1903905642529303E-2</v>
      </c>
      <c r="AK2090" s="1">
        <f t="shared" si="298"/>
        <v>10.192429193426804</v>
      </c>
    </row>
    <row r="2091" spans="1:37" x14ac:dyDescent="0.4">
      <c r="A2091" s="1">
        <v>2089</v>
      </c>
      <c r="B2091" s="4">
        <v>14.131</v>
      </c>
      <c r="C2091" s="8"/>
      <c r="D2091" s="4">
        <v>188.76369263971961</v>
      </c>
      <c r="E2091" s="4">
        <v>41.041838081284723</v>
      </c>
      <c r="F2091" s="5">
        <v>378.9796575342466</v>
      </c>
      <c r="G2091" s="5" cm="1">
        <f t="array" ref="G2091">[1]!PropsSI("H","P",(E2091+1)*100*1000,"T",F2091+273.15,"WATER")/1000</f>
        <v>3160.2906958288113</v>
      </c>
      <c r="H2091" s="5" cm="1">
        <f t="array" ref="H2091">[1]!PropsSI("S","P",(E2091+1)*100*1000,"T",F2091+273.15,"WATER")/1000</f>
        <v>6.6679733272846011</v>
      </c>
      <c r="I2091" s="9"/>
      <c r="J2091" s="4">
        <v>75.102130991884991</v>
      </c>
      <c r="K2091" s="6">
        <v>10.389317600104325</v>
      </c>
      <c r="L2091" s="5">
        <v>262.51924495748119</v>
      </c>
      <c r="M2091" s="5" cm="1">
        <f t="array" ref="M2091">[1]!PropsSI("H","P",(K2091+1)*100*1000,"T",L2091+273.15,"WATER")/1000</f>
        <v>2965.9061477029732</v>
      </c>
      <c r="N2091" s="5" cm="1">
        <f t="array" ref="N2091">[1]!PropsSI("S","P",(K2091+1)*100*1000,"T",L2091+273.15,"WATER")/1000</f>
        <v>6.9116846876388092</v>
      </c>
      <c r="O2091" s="5" cm="1">
        <f t="array" ref="O2091">[1]!PropsSI("H","P",(K2091+1)*100*1000,"S",H2091*1000,"WATER")/1000</f>
        <v>2842.1050068251398</v>
      </c>
      <c r="P2091" s="9"/>
      <c r="Q2091" s="4">
        <f t="shared" si="290"/>
        <v>113.66156164783462</v>
      </c>
      <c r="R2091" s="6">
        <v>3.1544646746317544</v>
      </c>
      <c r="S2091" s="5">
        <v>188.61487179687106</v>
      </c>
      <c r="T2091" s="5" cm="1">
        <f t="array" ref="T2091">[1]!PropsSI("H","P",(R2091+1)*100*1000,"T",S2091+273.15,"WATER")/1000</f>
        <v>2836.0770140221634</v>
      </c>
      <c r="U2091" s="5" cm="1">
        <f t="array" ref="U2091">[1]!PropsSI("S","P",(R2091+1)*100*1000,"T",S2091+273.15,"WATER")/1000</f>
        <v>7.1020483557478817</v>
      </c>
      <c r="V2091" s="5" cm="1">
        <f t="array" ref="V2091">[1]!PropsSI("H","P",(R2091+1)*100*1000,"S",N2091*1000,"WATER")/1000</f>
        <v>2751.9260175382951</v>
      </c>
      <c r="W2091" s="9"/>
      <c r="X2091" s="1">
        <f t="shared" si="291"/>
        <v>14.291479771634112</v>
      </c>
      <c r="Y2091" s="1">
        <f t="shared" si="292"/>
        <v>9.3989769399959386E-2</v>
      </c>
      <c r="Z2091" s="1">
        <f t="shared" si="293"/>
        <v>3.7236798531102138</v>
      </c>
      <c r="AA2091" s="1">
        <f t="shared" si="294"/>
        <v>1.9557244112350769E-2</v>
      </c>
      <c r="AB2091" s="1">
        <f t="shared" si="295"/>
        <v>2.3435368415459261</v>
      </c>
      <c r="AC2091" s="1">
        <f t="shared" si="296"/>
        <v>13.897546154973622</v>
      </c>
      <c r="AD2091" s="15">
        <f t="shared" si="297"/>
        <v>5.4500697757600379E-2</v>
      </c>
      <c r="AK2091" s="1">
        <f t="shared" si="298"/>
        <v>10.424611310952859</v>
      </c>
    </row>
    <row r="2092" spans="1:37" x14ac:dyDescent="0.4">
      <c r="A2092" s="1">
        <v>2090</v>
      </c>
      <c r="B2092" s="4">
        <v>14.393000000000001</v>
      </c>
      <c r="C2092" s="8"/>
      <c r="D2092" s="4">
        <v>192.08836473161071</v>
      </c>
      <c r="E2092" s="4">
        <v>40.922123791791179</v>
      </c>
      <c r="F2092" s="5">
        <v>378.27075342465753</v>
      </c>
      <c r="G2092" s="5" cm="1">
        <f t="array" ref="G2092">[1]!PropsSI("H","P",(E2092+1)*100*1000,"T",F2092+273.15,"WATER")/1000</f>
        <v>3158.8038004364935</v>
      </c>
      <c r="H2092" s="5" cm="1">
        <f t="array" ref="H2092">[1]!PropsSI("S","P",(E2092+1)*100*1000,"T",F2092+273.15,"WATER")/1000</f>
        <v>6.666921626078528</v>
      </c>
      <c r="I2092" s="9"/>
      <c r="J2092" s="4">
        <v>77.009727824895791</v>
      </c>
      <c r="K2092" s="6">
        <v>10.385267063569358</v>
      </c>
      <c r="L2092" s="5">
        <v>261.39944420207064</v>
      </c>
      <c r="M2092" s="5" cm="1">
        <f t="array" ref="M2092">[1]!PropsSI("H","P",(K2092+1)*100*1000,"T",L2092+273.15,"WATER")/1000</f>
        <v>2963.4322547842312</v>
      </c>
      <c r="N2092" s="5" cm="1">
        <f t="array" ref="N2092">[1]!PropsSI("S","P",(K2092+1)*100*1000,"T",L2092+273.15,"WATER")/1000</f>
        <v>6.9072195343316691</v>
      </c>
      <c r="O2092" s="5" cm="1">
        <f t="array" ref="O2092">[1]!PropsSI("H","P",(K2092+1)*100*1000,"S",H2092*1000,"WATER")/1000</f>
        <v>2841.5237348009364</v>
      </c>
      <c r="P2092" s="9"/>
      <c r="Q2092" s="4">
        <f t="shared" si="290"/>
        <v>115.07863690671492</v>
      </c>
      <c r="R2092" s="6">
        <v>3.1569342467696582</v>
      </c>
      <c r="S2092" s="5">
        <v>187.31011240332788</v>
      </c>
      <c r="T2092" s="5" cm="1">
        <f t="array" ref="T2092">[1]!PropsSI("H","P",(R2092+1)*100*1000,"T",S2092+273.15,"WATER")/1000</f>
        <v>2833.2870280814632</v>
      </c>
      <c r="U2092" s="5" cm="1">
        <f t="array" ref="U2092">[1]!PropsSI("S","P",(R2092+1)*100*1000,"T",S2092+273.15,"WATER")/1000</f>
        <v>7.0957303163393819</v>
      </c>
      <c r="V2092" s="5" cm="1">
        <f t="array" ref="V2092">[1]!PropsSI("H","P",(R2092+1)*100*1000,"S",N2092*1000,"WATER")/1000</f>
        <v>2750.1490329480134</v>
      </c>
      <c r="W2092" s="9"/>
      <c r="X2092" s="1">
        <f t="shared" si="291"/>
        <v>14.58487111341673</v>
      </c>
      <c r="Y2092" s="1">
        <f t="shared" si="292"/>
        <v>9.3722254755291279E-2</v>
      </c>
      <c r="Z2092" s="1">
        <f t="shared" si="293"/>
        <v>3.7130814773601513</v>
      </c>
      <c r="AA2092" s="1">
        <f t="shared" si="294"/>
        <v>1.9493546806259282E-2</v>
      </c>
      <c r="AB2092" s="1">
        <f t="shared" si="295"/>
        <v>2.3359040185021946</v>
      </c>
      <c r="AC2092" s="1">
        <f t="shared" si="296"/>
        <v>14.197259953982545</v>
      </c>
      <c r="AD2092" s="15">
        <f t="shared" si="297"/>
        <v>3.8314165614915567E-2</v>
      </c>
      <c r="AK2092" s="1">
        <f t="shared" si="298"/>
        <v>10.504024476857383</v>
      </c>
    </row>
    <row r="2093" spans="1:37" x14ac:dyDescent="0.4">
      <c r="A2093" s="1">
        <v>2091</v>
      </c>
      <c r="B2093" s="4">
        <v>14.436</v>
      </c>
      <c r="C2093" s="8"/>
      <c r="D2093" s="4">
        <v>193.2383103545769</v>
      </c>
      <c r="E2093" s="4">
        <v>40.953460658738514</v>
      </c>
      <c r="F2093" s="5">
        <v>377.5618493150684</v>
      </c>
      <c r="G2093" s="5" cm="1">
        <f t="array" ref="G2093">[1]!PropsSI("H","P",(E2093+1)*100*1000,"T",F2093+273.15,"WATER")/1000</f>
        <v>3157.016609086686</v>
      </c>
      <c r="H2093" s="5" cm="1">
        <f t="array" ref="H2093">[1]!PropsSI("S","P",(E2093+1)*100*1000,"T",F2093+273.15,"WATER")/1000</f>
        <v>6.6638544781534588</v>
      </c>
      <c r="I2093" s="9"/>
      <c r="J2093" s="4">
        <v>78.050109194416578</v>
      </c>
      <c r="K2093" s="6">
        <v>10.386332469798901</v>
      </c>
      <c r="L2093" s="5">
        <v>260.4550388975548</v>
      </c>
      <c r="M2093" s="5" cm="1">
        <f t="array" ref="M2093">[1]!PropsSI("H","P",(K2093+1)*100*1000,"T",L2093+273.15,"WATER")/1000</f>
        <v>2961.3282487025572</v>
      </c>
      <c r="N2093" s="5" cm="1">
        <f t="array" ref="N2093">[1]!PropsSI("S","P",(K2093+1)*100*1000,"T",L2093+273.15,"WATER")/1000</f>
        <v>6.9032384645844891</v>
      </c>
      <c r="O2093" s="5" cm="1">
        <f t="array" ref="O2093">[1]!PropsSI("H","P",(K2093+1)*100*1000,"S",H2093*1000,"WATER")/1000</f>
        <v>2840.0663089046607</v>
      </c>
      <c r="P2093" s="9"/>
      <c r="Q2093" s="4">
        <f t="shared" si="290"/>
        <v>115.18820116016032</v>
      </c>
      <c r="R2093" s="6">
        <v>3.1521251758595619</v>
      </c>
      <c r="S2093" s="5">
        <v>186.23507894236565</v>
      </c>
      <c r="T2093" s="5" cm="1">
        <f t="array" ref="T2093">[1]!PropsSI("H","P",(R2093+1)*100*1000,"T",S2093+273.15,"WATER")/1000</f>
        <v>2831.0242778253814</v>
      </c>
      <c r="U2093" s="5" cm="1">
        <f t="array" ref="U2093">[1]!PropsSI("S","P",(R2093+1)*100*1000,"T",S2093+273.15,"WATER")/1000</f>
        <v>7.0913313310809585</v>
      </c>
      <c r="V2093" s="5" cm="1">
        <f t="array" ref="V2093">[1]!PropsSI("H","P",(R2093+1)*100*1000,"S",N2093*1000,"WATER")/1000</f>
        <v>2748.2512122927747</v>
      </c>
      <c r="W2093" s="9"/>
      <c r="X2093" s="1">
        <f t="shared" si="291"/>
        <v>14.673324479459547</v>
      </c>
      <c r="Y2093" s="1">
        <f t="shared" si="292"/>
        <v>9.3624844406539967E-2</v>
      </c>
      <c r="Z2093" s="1">
        <f t="shared" si="293"/>
        <v>3.7092222812428992</v>
      </c>
      <c r="AA2093" s="1">
        <f t="shared" si="294"/>
        <v>1.9474701492345089E-2</v>
      </c>
      <c r="AB2093" s="1">
        <f t="shared" si="295"/>
        <v>2.3336457919752518</v>
      </c>
      <c r="AC2093" s="1">
        <f t="shared" si="296"/>
        <v>14.292294500146111</v>
      </c>
      <c r="AD2093" s="15">
        <f t="shared" si="297"/>
        <v>2.0651270688256004E-2</v>
      </c>
      <c r="AK2093" s="1">
        <f t="shared" si="298"/>
        <v>10.454928679351086</v>
      </c>
    </row>
    <row r="2094" spans="1:37" x14ac:dyDescent="0.4">
      <c r="A2094" s="1">
        <v>2092</v>
      </c>
      <c r="B2094" s="4">
        <v>14.367000000000001</v>
      </c>
      <c r="C2094" s="8"/>
      <c r="D2094" s="4">
        <v>192.64680513371479</v>
      </c>
      <c r="E2094" s="4">
        <v>40.988049668552797</v>
      </c>
      <c r="F2094" s="5">
        <v>377.23054683069375</v>
      </c>
      <c r="G2094" s="5" cm="1">
        <f t="array" ref="G2094">[1]!PropsSI("H","P",(E2094+1)*100*1000,"T",F2094+273.15,"WATER")/1000</f>
        <v>3156.1409335692019</v>
      </c>
      <c r="H2094" s="5" cm="1">
        <f t="array" ref="H2094">[1]!PropsSI("S","P",(E2094+1)*100*1000,"T",F2094+273.15,"WATER")/1000</f>
        <v>6.6621532454404404</v>
      </c>
      <c r="I2094" s="9"/>
      <c r="J2094" s="4">
        <v>79.353033234785556</v>
      </c>
      <c r="K2094" s="6">
        <v>10.387634049064115</v>
      </c>
      <c r="L2094" s="5">
        <v>260.20585130924087</v>
      </c>
      <c r="M2094" s="5" cm="1">
        <f t="array" ref="M2094">[1]!PropsSI("H","P",(K2094+1)*100*1000,"T",L2094+273.15,"WATER")/1000</f>
        <v>2960.7691846344619</v>
      </c>
      <c r="N2094" s="5" cm="1">
        <f t="array" ref="N2094">[1]!PropsSI("S","P",(K2094+1)*100*1000,"T",L2094+273.15,"WATER")/1000</f>
        <v>6.9021397608327986</v>
      </c>
      <c r="O2094" s="5" cm="1">
        <f t="array" ref="O2094">[1]!PropsSI("H","P",(K2094+1)*100*1000,"S",H2094*1000,"WATER")/1000</f>
        <v>2839.2717108701818</v>
      </c>
      <c r="P2094" s="9"/>
      <c r="Q2094" s="4">
        <f t="shared" si="290"/>
        <v>113.29377189892924</v>
      </c>
      <c r="R2094" s="6">
        <v>3.1493694808288937</v>
      </c>
      <c r="S2094" s="5">
        <v>186.33262028491549</v>
      </c>
      <c r="T2094" s="5" cm="1">
        <f t="array" ref="T2094">[1]!PropsSI("H","P",(R2094+1)*100*1000,"T",S2094+273.15,"WATER")/1000</f>
        <v>2831.2479694265926</v>
      </c>
      <c r="U2094" s="5" cm="1">
        <f t="array" ref="U2094">[1]!PropsSI("S","P",(R2094+1)*100*1000,"T",S2094+273.15,"WATER")/1000</f>
        <v>7.0921169272401858</v>
      </c>
      <c r="V2094" s="5" cm="1">
        <f t="array" ref="V2094">[1]!PropsSI("H","P",(R2094+1)*100*1000,"S",N2094*1000,"WATER")/1000</f>
        <v>2747.6636490973137</v>
      </c>
      <c r="W2094" s="9"/>
      <c r="X2094" s="1">
        <f t="shared" si="291"/>
        <v>14.531025071526772</v>
      </c>
      <c r="Y2094" s="1">
        <f t="shared" si="292"/>
        <v>9.3600894699829254E-2</v>
      </c>
      <c r="Z2094" s="1">
        <f t="shared" si="293"/>
        <v>3.7082734435030482</v>
      </c>
      <c r="AA2094" s="1">
        <f t="shared" si="294"/>
        <v>1.9477306307878233E-2</v>
      </c>
      <c r="AB2094" s="1">
        <f t="shared" si="295"/>
        <v>2.3339579259923089</v>
      </c>
      <c r="AC2094" s="1">
        <f t="shared" si="296"/>
        <v>14.196339450134339</v>
      </c>
      <c r="AD2094" s="15">
        <f t="shared" si="297"/>
        <v>2.9125023280450156E-2</v>
      </c>
      <c r="AK2094" s="1">
        <f t="shared" si="298"/>
        <v>10.492630023240165</v>
      </c>
    </row>
    <row r="2095" spans="1:37" x14ac:dyDescent="0.4">
      <c r="A2095" s="1">
        <v>2093</v>
      </c>
      <c r="B2095" s="4">
        <v>14.391999999999999</v>
      </c>
      <c r="C2095" s="8"/>
      <c r="D2095" s="4">
        <v>193.46769554616833</v>
      </c>
      <c r="E2095" s="4">
        <v>40.633486857478609</v>
      </c>
      <c r="F2095" s="5">
        <v>378.46305665634236</v>
      </c>
      <c r="G2095" s="5" cm="1">
        <f t="array" ref="G2095">[1]!PropsSI("H","P",(E2095+1)*100*1000,"T",F2095+273.15,"WATER")/1000</f>
        <v>3159.8430096926218</v>
      </c>
      <c r="H2095" s="5" cm="1">
        <f t="array" ref="H2095">[1]!PropsSI("S","P",(E2095+1)*100*1000,"T",F2095+273.15,"WATER")/1000</f>
        <v>6.6714965547446585</v>
      </c>
      <c r="I2095" s="9"/>
      <c r="J2095" s="4">
        <v>77.879679484040821</v>
      </c>
      <c r="K2095" s="6">
        <v>10.387877628995783</v>
      </c>
      <c r="L2095" s="5">
        <v>261.92837523121432</v>
      </c>
      <c r="M2095" s="5" cm="1">
        <f t="array" ref="M2095">[1]!PropsSI("H","P",(K2095+1)*100*1000,"T",L2095+273.15,"WATER")/1000</f>
        <v>2964.5986926658006</v>
      </c>
      <c r="N2095" s="5" cm="1">
        <f t="array" ref="N2095">[1]!PropsSI("S","P",(K2095+1)*100*1000,"T",L2095+273.15,"WATER")/1000</f>
        <v>6.9092987206582377</v>
      </c>
      <c r="O2095" s="5" cm="1">
        <f t="array" ref="O2095">[1]!PropsSI("H","P",(K2095+1)*100*1000,"S",H2095*1000,"WATER")/1000</f>
        <v>2843.7782388283049</v>
      </c>
      <c r="P2095" s="9"/>
      <c r="Q2095" s="4">
        <f t="shared" si="290"/>
        <v>115.58801606212751</v>
      </c>
      <c r="R2095" s="6">
        <v>3.1490852054116507</v>
      </c>
      <c r="S2095" s="5">
        <v>187.4192264350292</v>
      </c>
      <c r="T2095" s="5" cm="1">
        <f t="array" ref="T2095">[1]!PropsSI("H","P",(R2095+1)*100*1000,"T",S2095+273.15,"WATER")/1000</f>
        <v>2833.5638566463645</v>
      </c>
      <c r="U2095" s="5" cm="1">
        <f t="array" ref="U2095">[1]!PropsSI("S","P",(R2095+1)*100*1000,"T",S2095+273.15,"WATER")/1000</f>
        <v>7.0971820154411169</v>
      </c>
      <c r="V2095" s="5" cm="1">
        <f t="array" ref="V2095">[1]!PropsSI("H","P",(R2095+1)*100*1000,"S",N2095*1000,"WATER")/1000</f>
        <v>2750.6729283695536</v>
      </c>
      <c r="W2095" s="9"/>
      <c r="X2095" s="1">
        <f t="shared" si="291"/>
        <v>14.699868003938176</v>
      </c>
      <c r="Y2095" s="1">
        <f t="shared" si="292"/>
        <v>9.3363265400177559E-2</v>
      </c>
      <c r="Z2095" s="1">
        <f t="shared" si="293"/>
        <v>3.6988590631798415</v>
      </c>
      <c r="AA2095" s="1">
        <f t="shared" si="294"/>
        <v>1.955227508095746E-2</v>
      </c>
      <c r="AB2095" s="1">
        <f t="shared" si="295"/>
        <v>2.3429414044756456</v>
      </c>
      <c r="AC2095" s="1">
        <f t="shared" si="296"/>
        <v>14.280984024091023</v>
      </c>
      <c r="AD2095" s="15">
        <f t="shared" si="297"/>
        <v>1.2324546907022524E-2</v>
      </c>
      <c r="AK2095" s="1">
        <f t="shared" si="298"/>
        <v>10.680381744897204</v>
      </c>
    </row>
    <row r="2096" spans="1:37" x14ac:dyDescent="0.4">
      <c r="A2096" s="1">
        <v>2094</v>
      </c>
      <c r="B2096" s="4">
        <v>14.673999999999999</v>
      </c>
      <c r="C2096" s="8"/>
      <c r="D2096" s="4">
        <v>195.64038712746742</v>
      </c>
      <c r="E2096" s="4">
        <v>40.718563665397134</v>
      </c>
      <c r="F2096" s="5">
        <v>378.73434125269978</v>
      </c>
      <c r="G2096" s="5" cm="1">
        <f t="array" ref="G2096">[1]!PropsSI("H","P",(E2096+1)*100*1000,"T",F2096+273.15,"WATER")/1000</f>
        <v>3160.3335383616477</v>
      </c>
      <c r="H2096" s="5" cm="1">
        <f t="array" ref="H2096">[1]!PropsSI("S","P",(E2096+1)*100*1000,"T",F2096+273.15,"WATER")/1000</f>
        <v>6.6713684679704199</v>
      </c>
      <c r="I2096" s="9"/>
      <c r="J2096" s="4">
        <v>80.156888229140279</v>
      </c>
      <c r="K2096" s="6">
        <v>10.389350439001014</v>
      </c>
      <c r="L2096" s="5">
        <v>261.57244939488317</v>
      </c>
      <c r="M2096" s="5" cm="1">
        <f t="array" ref="M2096">[1]!PropsSI("H","P",(K2096+1)*100*1000,"T",L2096+273.15,"WATER")/1000</f>
        <v>2963.8026745345451</v>
      </c>
      <c r="N2096" s="5" cm="1">
        <f t="array" ref="N2096">[1]!PropsSI("S","P",(K2096+1)*100*1000,"T",L2096+273.15,"WATER")/1000</f>
        <v>6.9077531185080954</v>
      </c>
      <c r="O2096" s="5" cm="1">
        <f t="array" ref="O2096">[1]!PropsSI("H","P",(K2096+1)*100*1000,"S",H2096*1000,"WATER")/1000</f>
        <v>2843.7435063664934</v>
      </c>
      <c r="P2096" s="9"/>
      <c r="Q2096" s="4">
        <f t="shared" si="290"/>
        <v>115.48349889832714</v>
      </c>
      <c r="R2096" s="6">
        <v>3.1552231563991966</v>
      </c>
      <c r="S2096" s="5">
        <v>187.22711267517758</v>
      </c>
      <c r="T2096" s="5" cm="1">
        <f t="array" ref="T2096">[1]!PropsSI("H","P",(R2096+1)*100*1000,"T",S2096+273.15,"WATER")/1000</f>
        <v>2833.120019261622</v>
      </c>
      <c r="U2096" s="5" cm="1">
        <f t="array" ref="U2096">[1]!PropsSI("S","P",(R2096+1)*100*1000,"T",S2096+273.15,"WATER")/1000</f>
        <v>7.0955528630233591</v>
      </c>
      <c r="V2096" s="5" cm="1">
        <f t="array" ref="V2096">[1]!PropsSI("H","P",(R2096+1)*100*1000,"S",N2096*1000,"WATER")/1000</f>
        <v>2750.2972317901017</v>
      </c>
      <c r="W2096" s="9"/>
      <c r="X2096" s="1">
        <f t="shared" si="291"/>
        <v>14.872517932741946</v>
      </c>
      <c r="Y2096" s="1">
        <f t="shared" si="292"/>
        <v>9.3518423769231668E-2</v>
      </c>
      <c r="Z2096" s="1">
        <f t="shared" si="293"/>
        <v>3.7050061161684456</v>
      </c>
      <c r="AA2096" s="1">
        <f t="shared" si="294"/>
        <v>1.9513857760560041E-2</v>
      </c>
      <c r="AB2096" s="1">
        <f t="shared" si="295"/>
        <v>2.3383378721380823</v>
      </c>
      <c r="AC2096" s="1">
        <f t="shared" si="296"/>
        <v>14.506165212650254</v>
      </c>
      <c r="AD2096" s="15">
        <f t="shared" si="297"/>
        <v>2.8168515844734274E-2</v>
      </c>
      <c r="AK2096" s="1">
        <f t="shared" si="298"/>
        <v>10.779639713109393</v>
      </c>
    </row>
    <row r="2097" spans="1:37" x14ac:dyDescent="0.4">
      <c r="A2097" s="1">
        <v>2095</v>
      </c>
      <c r="B2097" s="4">
        <v>14.81</v>
      </c>
      <c r="C2097" s="8"/>
      <c r="D2097" s="4">
        <v>196.51937430433003</v>
      </c>
      <c r="E2097" s="4">
        <v>40.878403892777918</v>
      </c>
      <c r="F2097" s="5">
        <v>378.92872570194379</v>
      </c>
      <c r="G2097" s="5" cm="1">
        <f t="array" ref="G2097">[1]!PropsSI("H","P",(E2097+1)*100*1000,"T",F2097+273.15,"WATER")/1000</f>
        <v>3160.4898623951258</v>
      </c>
      <c r="H2097" s="5" cm="1">
        <f t="array" ref="H2097">[1]!PropsSI("S","P",(E2097+1)*100*1000,"T",F2097+273.15,"WATER")/1000</f>
        <v>6.6699585927187597</v>
      </c>
      <c r="I2097" s="9"/>
      <c r="J2097" s="4">
        <v>80.338682363890683</v>
      </c>
      <c r="K2097" s="6">
        <v>10.386232480649596</v>
      </c>
      <c r="L2097" s="5">
        <v>261.21539383746915</v>
      </c>
      <c r="M2097" s="5" cm="1">
        <f t="array" ref="M2097">[1]!PropsSI("H","P",(K2097+1)*100*1000,"T",L2097+273.15,"WATER")/1000</f>
        <v>2963.0197498193666</v>
      </c>
      <c r="N2097" s="5" cm="1">
        <f t="array" ref="N2097">[1]!PropsSI("S","P",(K2097+1)*100*1000,"T",L2097+273.15,"WATER")/1000</f>
        <v>6.9064100575666147</v>
      </c>
      <c r="O2097" s="5" cm="1">
        <f t="array" ref="O2097">[1]!PropsSI("H","P",(K2097+1)*100*1000,"S",H2097*1000,"WATER")/1000</f>
        <v>2843.0057368066518</v>
      </c>
      <c r="P2097" s="9"/>
      <c r="Q2097" s="4">
        <f t="shared" si="290"/>
        <v>116.18069194043935</v>
      </c>
      <c r="R2097" s="6">
        <v>3.1534033060225233</v>
      </c>
      <c r="S2097" s="5">
        <v>186.7995509126028</v>
      </c>
      <c r="T2097" s="5" cm="1">
        <f t="array" ref="T2097">[1]!PropsSI("H","P",(R2097+1)*100*1000,"T",S2097+273.15,"WATER")/1000</f>
        <v>2832.2197748778967</v>
      </c>
      <c r="U2097" s="5" cm="1">
        <f t="array" ref="U2097">[1]!PropsSI("S","P",(R2097+1)*100*1000,"T",S2097+273.15,"WATER")/1000</f>
        <v>7.0937936338989518</v>
      </c>
      <c r="V2097" s="5" cm="1">
        <f t="array" ref="V2097">[1]!PropsSI("H","P",(R2097+1)*100*1000,"S",N2097*1000,"WATER")/1000</f>
        <v>2749.647534535487</v>
      </c>
      <c r="W2097" s="9"/>
      <c r="X2097" s="1">
        <f t="shared" si="291"/>
        <v>15.000870711579418</v>
      </c>
      <c r="Y2097" s="1">
        <f t="shared" si="292"/>
        <v>9.3782532601156945E-2</v>
      </c>
      <c r="Z2097" s="1">
        <f t="shared" si="293"/>
        <v>3.7154695606767905</v>
      </c>
      <c r="AA2097" s="1">
        <f t="shared" si="294"/>
        <v>1.9501680792673785E-2</v>
      </c>
      <c r="AB2097" s="1">
        <f t="shared" si="295"/>
        <v>2.3368787108832643</v>
      </c>
      <c r="AC2097" s="1">
        <f t="shared" si="296"/>
        <v>14.643455124389158</v>
      </c>
      <c r="AD2097" s="15">
        <f t="shared" si="297"/>
        <v>2.773719559223101E-2</v>
      </c>
      <c r="AK2097" s="1">
        <f t="shared" si="298"/>
        <v>10.33290488159272</v>
      </c>
    </row>
    <row r="2098" spans="1:37" x14ac:dyDescent="0.4">
      <c r="A2098" s="1">
        <v>2096</v>
      </c>
      <c r="B2098" s="4">
        <v>14.362</v>
      </c>
      <c r="C2098" s="8"/>
      <c r="D2098" s="4">
        <v>191.05878594684776</v>
      </c>
      <c r="E2098" s="4">
        <v>40.717431714446171</v>
      </c>
      <c r="F2098" s="5">
        <v>379.28843208290249</v>
      </c>
      <c r="G2098" s="5" cm="1">
        <f t="array" ref="G2098">[1]!PropsSI("H","P",(E2098+1)*100*1000,"T",F2098+273.15,"WATER")/1000</f>
        <v>3161.6810192707921</v>
      </c>
      <c r="H2098" s="5" cm="1">
        <f t="array" ref="H2098">[1]!PropsSI("S","P",(E2098+1)*100*1000,"T",F2098+273.15,"WATER")/1000</f>
        <v>6.6734463527985746</v>
      </c>
      <c r="I2098" s="9"/>
      <c r="J2098" s="4">
        <v>76.81458569454152</v>
      </c>
      <c r="K2098" s="6">
        <v>10.388578060610461</v>
      </c>
      <c r="L2098" s="5">
        <v>263.00390429411482</v>
      </c>
      <c r="M2098" s="5" cm="1">
        <f t="array" ref="M2098">[1]!PropsSI("H","P",(K2098+1)*100*1000,"T",L2098+273.15,"WATER")/1000</f>
        <v>2966.9846205190365</v>
      </c>
      <c r="N2098" s="5" cm="1">
        <f t="array" ref="N2098">[1]!PropsSI("S","P",(K2098+1)*100*1000,"T",L2098+273.15,"WATER")/1000</f>
        <v>6.9137259466766769</v>
      </c>
      <c r="O2098" s="5" cm="1">
        <f t="array" ref="O2098">[1]!PropsSI("H","P",(K2098+1)*100*1000,"S",H2098*1000,"WATER")/1000</f>
        <v>2844.7328220354757</v>
      </c>
      <c r="P2098" s="9"/>
      <c r="Q2098" s="4">
        <f t="shared" si="290"/>
        <v>114.24420025230624</v>
      </c>
      <c r="R2098" s="6">
        <v>3.1571718909853979</v>
      </c>
      <c r="S2098" s="5">
        <v>189.04069584000365</v>
      </c>
      <c r="T2098" s="5" cm="1">
        <f t="array" ref="T2098">[1]!PropsSI("H","P",(R2098+1)*100*1000,"T",S2098+273.15,"WATER")/1000</f>
        <v>2836.9670267951119</v>
      </c>
      <c r="U2098" s="5" cm="1">
        <f t="array" ref="U2098">[1]!PropsSI("S","P",(R2098+1)*100*1000,"T",S2098+273.15,"WATER")/1000</f>
        <v>7.1036816112628021</v>
      </c>
      <c r="V2098" s="5" cm="1">
        <f t="array" ref="V2098">[1]!PropsSI("H","P",(R2098+1)*100*1000,"S",N2098*1000,"WATER")/1000</f>
        <v>2752.9133225567102</v>
      </c>
      <c r="W2098" s="9"/>
      <c r="X2098" s="1">
        <f t="shared" si="291"/>
        <v>14.458948218736898</v>
      </c>
      <c r="Y2098" s="1">
        <f t="shared" si="292"/>
        <v>9.3624223211171795E-2</v>
      </c>
      <c r="Z2098" s="1">
        <f t="shared" si="293"/>
        <v>3.7091976707699503</v>
      </c>
      <c r="AA2098" s="1">
        <f t="shared" si="294"/>
        <v>1.9565576833994833E-2</v>
      </c>
      <c r="AB2098" s="1">
        <f t="shared" si="295"/>
        <v>2.3445353482911009</v>
      </c>
      <c r="AC2098" s="1">
        <f t="shared" si="296"/>
        <v>14.069251080756908</v>
      </c>
      <c r="AD2098" s="15">
        <f t="shared" si="297"/>
        <v>8.5701929717998324E-2</v>
      </c>
      <c r="AK2098" s="1">
        <f t="shared" si="298"/>
        <v>10.306218900394605</v>
      </c>
    </row>
    <row r="2099" spans="1:37" x14ac:dyDescent="0.4">
      <c r="A2099" s="1">
        <v>2097</v>
      </c>
      <c r="B2099" s="4">
        <v>14.388</v>
      </c>
      <c r="C2099" s="8"/>
      <c r="D2099" s="4">
        <v>190.2292325504327</v>
      </c>
      <c r="E2099" s="4">
        <v>40.857438378002023</v>
      </c>
      <c r="F2099" s="5">
        <v>380.10059047860625</v>
      </c>
      <c r="G2099" s="5" cm="1">
        <f t="array" ref="G2099">[1]!PropsSI("H","P",(E2099+1)*100*1000,"T",F2099+273.15,"WATER")/1000</f>
        <v>3163.3767106932287</v>
      </c>
      <c r="H2099" s="5" cm="1">
        <f t="array" ref="H2099">[1]!PropsSI("S","P",(E2099+1)*100*1000,"T",F2099+273.15,"WATER")/1000</f>
        <v>6.6745978237449295</v>
      </c>
      <c r="I2099" s="9"/>
      <c r="J2099" s="4">
        <v>76.898357654215076</v>
      </c>
      <c r="K2099" s="6">
        <v>10.38603862730548</v>
      </c>
      <c r="L2099" s="5">
        <v>263.60919694105155</v>
      </c>
      <c r="M2099" s="5" cm="1">
        <f t="array" ref="M2099">[1]!PropsSI("H","P",(K2099+1)*100*1000,"T",L2099+273.15,"WATER")/1000</f>
        <v>2968.3362979029171</v>
      </c>
      <c r="N2099" s="5" cm="1">
        <f t="array" ref="N2099">[1]!PropsSI("S","P",(K2099+1)*100*1000,"T",L2099+273.15,"WATER")/1000</f>
        <v>6.9163446859856599</v>
      </c>
      <c r="O2099" s="5" cm="1">
        <f t="array" ref="O2099">[1]!PropsSI("H","P",(K2099+1)*100*1000,"S",H2099*1000,"WATER")/1000</f>
        <v>2845.2424862305829</v>
      </c>
      <c r="P2099" s="9"/>
      <c r="Q2099" s="4">
        <f t="shared" si="290"/>
        <v>113.33087489621762</v>
      </c>
      <c r="R2099" s="6">
        <v>3.1535096418592667</v>
      </c>
      <c r="S2099" s="5">
        <v>189.83494899559207</v>
      </c>
      <c r="T2099" s="5" cm="1">
        <f t="array" ref="T2099">[1]!PropsSI("H","P",(R2099+1)*100*1000,"T",S2099+273.15,"WATER")/1000</f>
        <v>2838.6746171234286</v>
      </c>
      <c r="U2099" s="5" cm="1">
        <f t="array" ref="U2099">[1]!PropsSI("S","P",(R2099+1)*100*1000,"T",S2099+273.15,"WATER")/1000</f>
        <v>7.1077698343330011</v>
      </c>
      <c r="V2099" s="5" cm="1">
        <f t="array" ref="V2099">[1]!PropsSI("H","P",(R2099+1)*100*1000,"S",N2099*1000,"WATER")/1000</f>
        <v>2753.8575427450505</v>
      </c>
      <c r="W2099" s="9"/>
      <c r="X2099" s="1">
        <f t="shared" si="291"/>
        <v>14.388072156853914</v>
      </c>
      <c r="Y2099" s="1">
        <f t="shared" si="292"/>
        <v>9.3974567143822615E-2</v>
      </c>
      <c r="Z2099" s="1">
        <f t="shared" si="293"/>
        <v>3.723077571231455</v>
      </c>
      <c r="AA2099" s="1">
        <f t="shared" si="294"/>
        <v>1.9602818354354973E-2</v>
      </c>
      <c r="AB2099" s="1">
        <f t="shared" si="295"/>
        <v>2.348997984974357</v>
      </c>
      <c r="AC2099" s="1">
        <f t="shared" si="296"/>
        <v>14.026238785353353</v>
      </c>
      <c r="AD2099" s="15">
        <f t="shared" si="297"/>
        <v>0.13087117642261717</v>
      </c>
      <c r="AK2099" s="1">
        <f t="shared" si="298"/>
        <v>10.333398945804531</v>
      </c>
    </row>
    <row r="2100" spans="1:37" x14ac:dyDescent="0.4">
      <c r="A2100" s="1">
        <v>2098</v>
      </c>
      <c r="B2100" s="4">
        <v>14.217000000000001</v>
      </c>
      <c r="C2100" s="8"/>
      <c r="D2100" s="4">
        <v>190.70436092097995</v>
      </c>
      <c r="E2100" s="4">
        <v>40.970005102831685</v>
      </c>
      <c r="F2100" s="5">
        <v>378.83089956210995</v>
      </c>
      <c r="G2100" s="5" cm="1">
        <f t="array" ref="G2100">[1]!PropsSI("H","P",(E2100+1)*100*1000,"T",F2100+273.15,"WATER")/1000</f>
        <v>3160.0710284699576</v>
      </c>
      <c r="H2100" s="5" cm="1">
        <f t="array" ref="H2100">[1]!PropsSI("S","P",(E2100+1)*100*1000,"T",F2100+273.15,"WATER")/1000</f>
        <v>6.668373889097051</v>
      </c>
      <c r="I2100" s="9"/>
      <c r="J2100" s="4">
        <v>75.835818887939865</v>
      </c>
      <c r="K2100" s="6">
        <v>10.386815533673321</v>
      </c>
      <c r="L2100" s="5">
        <v>262.10892678765902</v>
      </c>
      <c r="M2100" s="5" cm="1">
        <f t="array" ref="M2100">[1]!PropsSI("H","P",(K2100+1)*100*1000,"T",L2100+273.15,"WATER")/1000</f>
        <v>2965.0034588284298</v>
      </c>
      <c r="N2100" s="5" cm="1">
        <f t="array" ref="N2100">[1]!PropsSI("S","P",(K2100+1)*100*1000,"T",L2100+273.15,"WATER")/1000</f>
        <v>6.9100964852587996</v>
      </c>
      <c r="O2100" s="5" cm="1">
        <f t="array" ref="O2100">[1]!PropsSI("H","P",(K2100+1)*100*1000,"S",H2100*1000,"WATER")/1000</f>
        <v>2842.252158028311</v>
      </c>
      <c r="P2100" s="9"/>
      <c r="Q2100" s="4">
        <f t="shared" si="290"/>
        <v>114.86854203304009</v>
      </c>
      <c r="R2100" s="6">
        <v>3.152591788963035</v>
      </c>
      <c r="S2100" s="5">
        <v>187.87227067469377</v>
      </c>
      <c r="T2100" s="5" cm="1">
        <f t="array" ref="T2100">[1]!PropsSI("H","P",(R2100+1)*100*1000,"T",S2100+273.15,"WATER")/1000</f>
        <v>2834.5081361369503</v>
      </c>
      <c r="U2100" s="5" cm="1">
        <f t="array" ref="U2100">[1]!PropsSI("S","P",(R2100+1)*100*1000,"T",S2100+273.15,"WATER")/1000</f>
        <v>7.0988510269257921</v>
      </c>
      <c r="V2100" s="5" cm="1">
        <f t="array" ref="V2100">[1]!PropsSI("H","P",(R2100+1)*100*1000,"S",N2100*1000,"WATER")/1000</f>
        <v>2751.1690841428504</v>
      </c>
      <c r="W2100" s="9"/>
      <c r="X2100" s="1">
        <f t="shared" si="291"/>
        <v>14.497234351277125</v>
      </c>
      <c r="Y2100" s="1">
        <f t="shared" si="292"/>
        <v>9.3881413828832638E-2</v>
      </c>
      <c r="Z2100" s="1">
        <f t="shared" si="293"/>
        <v>3.719387029968368</v>
      </c>
      <c r="AA2100" s="1">
        <f t="shared" si="294"/>
        <v>1.954392208564007E-2</v>
      </c>
      <c r="AB2100" s="1">
        <f t="shared" si="295"/>
        <v>2.3419404683441991</v>
      </c>
      <c r="AC2100" s="1">
        <f t="shared" si="296"/>
        <v>14.087249363857818</v>
      </c>
      <c r="AD2100" s="15">
        <f t="shared" si="297"/>
        <v>1.6835227579300924E-2</v>
      </c>
      <c r="AK2100" s="1">
        <f t="shared" si="298"/>
        <v>10.300587171784519</v>
      </c>
    </row>
    <row r="2101" spans="1:37" x14ac:dyDescent="0.4">
      <c r="A2101" s="1">
        <v>2099</v>
      </c>
      <c r="B2101" s="4">
        <v>14.054</v>
      </c>
      <c r="C2101" s="8"/>
      <c r="D2101" s="4">
        <v>191.05770327593208</v>
      </c>
      <c r="E2101" s="4">
        <v>40.770746770830129</v>
      </c>
      <c r="F2101" s="5">
        <v>377.33320225991542</v>
      </c>
      <c r="G2101" s="5" cm="1">
        <f t="array" ref="G2101">[1]!PropsSI("H","P",(E2101+1)*100*1000,"T",F2101+273.15,"WATER")/1000</f>
        <v>3156.8242304450719</v>
      </c>
      <c r="H2101" s="5" cm="1">
        <f t="array" ref="H2101">[1]!PropsSI("S","P",(E2101+1)*100*1000,"T",F2101+273.15,"WATER")/1000</f>
        <v>6.6654402323549125</v>
      </c>
      <c r="I2101" s="9"/>
      <c r="J2101" s="4">
        <v>76.100648590719288</v>
      </c>
      <c r="K2101" s="6">
        <v>10.388257127994612</v>
      </c>
      <c r="L2101" s="5">
        <v>261.09078950620733</v>
      </c>
      <c r="M2101" s="5" cm="1">
        <f t="array" ref="M2101">[1]!PropsSI("H","P",(K2101+1)*100*1000,"T",L2101+273.15,"WATER")/1000</f>
        <v>2962.7356740424598</v>
      </c>
      <c r="N2101" s="5" cm="1">
        <f t="array" ref="N2101">[1]!PropsSI("S","P",(K2101+1)*100*1000,"T",L2101+273.15,"WATER")/1000</f>
        <v>6.905799424216883</v>
      </c>
      <c r="O2101" s="5" cm="1">
        <f t="array" ref="O2101">[1]!PropsSI("H","P",(K2101+1)*100*1000,"S",H2101*1000,"WATER")/1000</f>
        <v>2840.8650088150889</v>
      </c>
      <c r="P2101" s="9"/>
      <c r="Q2101" s="4">
        <f t="shared" si="290"/>
        <v>114.9570546852128</v>
      </c>
      <c r="R2101" s="6">
        <v>3.1494186357638294</v>
      </c>
      <c r="S2101" s="5">
        <v>186.68823658543374</v>
      </c>
      <c r="T2101" s="5" cm="1">
        <f t="array" ref="T2101">[1]!PropsSI("H","P",(R2101+1)*100*1000,"T",S2101+273.15,"WATER")/1000</f>
        <v>2832.0053949031603</v>
      </c>
      <c r="U2101" s="5" cm="1">
        <f t="array" ref="U2101">[1]!PropsSI("S","P",(R2101+1)*100*1000,"T",S2101+273.15,"WATER")/1000</f>
        <v>7.0937593905217202</v>
      </c>
      <c r="V2101" s="5" cm="1">
        <f t="array" ref="V2101">[1]!PropsSI("H","P",(R2101+1)*100*1000,"S",N2101*1000,"WATER")/1000</f>
        <v>2749.2096231946348</v>
      </c>
      <c r="W2101" s="9"/>
      <c r="X2101" s="1">
        <f t="shared" si="291"/>
        <v>14.475133796237181</v>
      </c>
      <c r="Y2101" s="1">
        <f t="shared" si="292"/>
        <v>9.3332086913720635E-2</v>
      </c>
      <c r="Z2101" s="1">
        <f t="shared" si="293"/>
        <v>3.6976238361693778</v>
      </c>
      <c r="AA2101" s="1">
        <f t="shared" si="294"/>
        <v>1.9515741337804648E-2</v>
      </c>
      <c r="AB2101" s="1">
        <f t="shared" si="295"/>
        <v>2.3385635804557405</v>
      </c>
      <c r="AC2101" s="1">
        <f t="shared" si="296"/>
        <v>14.039098895252501</v>
      </c>
      <c r="AD2101" s="15">
        <f t="shared" si="297"/>
        <v>2.220429226959556E-4</v>
      </c>
      <c r="AK2101" s="1">
        <f t="shared" si="298"/>
        <v>10.445786370387202</v>
      </c>
    </row>
    <row r="2102" spans="1:37" x14ac:dyDescent="0.4">
      <c r="A2102" s="1">
        <v>2100</v>
      </c>
      <c r="B2102" s="4">
        <v>14.407999999999999</v>
      </c>
      <c r="C2102" s="8"/>
      <c r="D2102" s="4">
        <v>192.56764329333933</v>
      </c>
      <c r="E2102" s="4">
        <v>40.808705882066832</v>
      </c>
      <c r="F2102" s="5">
        <v>378.3122130950494</v>
      </c>
      <c r="G2102" s="5" cm="1">
        <f t="array" ref="G2102">[1]!PropsSI("H","P",(E2102+1)*100*1000,"T",F2102+273.15,"WATER")/1000</f>
        <v>3159.1294972614546</v>
      </c>
      <c r="H2102" s="5" cm="1">
        <f t="array" ref="H2102">[1]!PropsSI("S","P",(E2102+1)*100*1000,"T",F2102+273.15,"WATER")/1000</f>
        <v>6.6685898295922996</v>
      </c>
      <c r="I2102" s="9"/>
      <c r="J2102" s="4">
        <v>78.05615810958453</v>
      </c>
      <c r="K2102" s="6">
        <v>10.386428928600509</v>
      </c>
      <c r="L2102" s="5">
        <v>261.58845503122052</v>
      </c>
      <c r="M2102" s="5" cm="1">
        <f t="array" ref="M2102">[1]!PropsSI("H","P",(K2102+1)*100*1000,"T",L2102+273.15,"WATER")/1000</f>
        <v>2963.8483467510841</v>
      </c>
      <c r="N2102" s="5" cm="1">
        <f t="array" ref="N2102">[1]!PropsSI("S","P",(K2102+1)*100*1000,"T",L2102+273.15,"WATER")/1000</f>
        <v>6.9079524728129691</v>
      </c>
      <c r="O2102" s="5" cm="1">
        <f t="array" ref="O2102">[1]!PropsSI("H","P",(K2102+1)*100*1000,"S",H2102*1000,"WATER")/1000</f>
        <v>2842.3491721736873</v>
      </c>
      <c r="P2102" s="9"/>
      <c r="Q2102" s="4">
        <f t="shared" si="290"/>
        <v>114.5114851837548</v>
      </c>
      <c r="R2102" s="6">
        <v>3.1521033514766872</v>
      </c>
      <c r="S2102" s="5">
        <v>187.47793308213392</v>
      </c>
      <c r="T2102" s="5" cm="1">
        <f t="array" ref="T2102">[1]!PropsSI("H","P",(R2102+1)*100*1000,"T",S2102+273.15,"WATER")/1000</f>
        <v>2833.6717050079669</v>
      </c>
      <c r="U2102" s="5" cm="1">
        <f t="array" ref="U2102">[1]!PropsSI("S","P",(R2102+1)*100*1000,"T",S2102+273.15,"WATER")/1000</f>
        <v>7.0970888967071222</v>
      </c>
      <c r="V2102" s="5" cm="1">
        <f t="array" ref="V2102">[1]!PropsSI("H","P",(R2102+1)*100*1000,"S",N2102*1000,"WATER")/1000</f>
        <v>2750.2404387977854</v>
      </c>
      <c r="W2102" s="9"/>
      <c r="X2102" s="1">
        <f t="shared" si="291"/>
        <v>14.586542087675515</v>
      </c>
      <c r="Y2102" s="1">
        <f t="shared" si="292"/>
        <v>9.3574634983347268E-2</v>
      </c>
      <c r="Z2102" s="1">
        <f t="shared" si="293"/>
        <v>3.7072330879639654</v>
      </c>
      <c r="AA2102" s="1">
        <f t="shared" si="294"/>
        <v>1.9523223063722093E-2</v>
      </c>
      <c r="AB2102" s="1">
        <f t="shared" si="295"/>
        <v>2.3394601127189349</v>
      </c>
      <c r="AC2102" s="1">
        <f t="shared" si="296"/>
        <v>14.2083869986953</v>
      </c>
      <c r="AD2102" s="15">
        <f t="shared" si="297"/>
        <v>3.9845350289870053E-2</v>
      </c>
      <c r="AK2102" s="1">
        <f t="shared" si="298"/>
        <v>10.507346082651564</v>
      </c>
    </row>
    <row r="2103" spans="1:37" x14ac:dyDescent="0.4">
      <c r="A2103" s="1">
        <v>2101</v>
      </c>
      <c r="B2103" s="4">
        <v>14.507</v>
      </c>
      <c r="C2103" s="8"/>
      <c r="D2103" s="4">
        <v>193.19632523026485</v>
      </c>
      <c r="E2103" s="4">
        <v>40.829986271361662</v>
      </c>
      <c r="F2103" s="5">
        <v>378.75433456391653</v>
      </c>
      <c r="G2103" s="5" cm="1">
        <f t="array" ref="G2103">[1]!PropsSI("H","P",(E2103+1)*100*1000,"T",F2103+273.15,"WATER")/1000</f>
        <v>3160.1618232173209</v>
      </c>
      <c r="H2103" s="5" cm="1">
        <f t="array" ref="H2103">[1]!PropsSI("S","P",(E2103+1)*100*1000,"T",F2103+273.15,"WATER")/1000</f>
        <v>6.6699544429869126</v>
      </c>
      <c r="I2103" s="9"/>
      <c r="J2103" s="4">
        <v>78.065317797012554</v>
      </c>
      <c r="K2103" s="6">
        <v>10.386667685086014</v>
      </c>
      <c r="L2103" s="5">
        <v>261.82313789107002</v>
      </c>
      <c r="M2103" s="5" cm="1">
        <f t="array" ref="M2103">[1]!PropsSI("H","P",(K2103+1)*100*1000,"T",L2103+273.15,"WATER")/1000</f>
        <v>2964.3690416907498</v>
      </c>
      <c r="N2103" s="5" cm="1">
        <f t="array" ref="N2103">[1]!PropsSI("S","P",(K2103+1)*100*1000,"T",L2103+273.15,"WATER")/1000</f>
        <v>6.9089166834970648</v>
      </c>
      <c r="O2103" s="5" cm="1">
        <f t="array" ref="O2103">[1]!PropsSI("H","P",(K2103+1)*100*1000,"S",H2103*1000,"WATER")/1000</f>
        <v>2843.0117384594287</v>
      </c>
      <c r="P2103" s="9"/>
      <c r="Q2103" s="4">
        <f t="shared" si="290"/>
        <v>115.13100743325229</v>
      </c>
      <c r="R2103" s="6">
        <v>3.1486901940471546</v>
      </c>
      <c r="S2103" s="5">
        <v>187.51700988900774</v>
      </c>
      <c r="T2103" s="5" cm="1">
        <f t="array" ref="T2103">[1]!PropsSI("H","P",(R2103+1)*100*1000,"T",S2103+273.15,"WATER")/1000</f>
        <v>2833.7742180748273</v>
      </c>
      <c r="U2103" s="5" cm="1">
        <f t="array" ref="U2103">[1]!PropsSI("S","P",(R2103+1)*100*1000,"T",S2103+273.15,"WATER")/1000</f>
        <v>7.0976815598315257</v>
      </c>
      <c r="V2103" s="5" cm="1">
        <f t="array" ref="V2103">[1]!PropsSI("H","P",(R2103+1)*100*1000,"S",N2103*1000,"WATER")/1000</f>
        <v>2750.493532331498</v>
      </c>
      <c r="W2103" s="9"/>
      <c r="X2103" s="1">
        <f t="shared" si="291"/>
        <v>14.683877640559629</v>
      </c>
      <c r="Y2103" s="1">
        <f t="shared" si="292"/>
        <v>9.3683859336702924E-2</v>
      </c>
      <c r="Z2103" s="1">
        <f t="shared" si="293"/>
        <v>3.7115603304570155</v>
      </c>
      <c r="AA2103" s="1">
        <f t="shared" si="294"/>
        <v>1.9547681788018242E-2</v>
      </c>
      <c r="AB2103" s="1">
        <f t="shared" si="295"/>
        <v>2.342390991995992</v>
      </c>
      <c r="AC2103" s="1">
        <f t="shared" si="296"/>
        <v>14.295970332026215</v>
      </c>
      <c r="AD2103" s="15">
        <f t="shared" si="297"/>
        <v>4.4533520765125789E-2</v>
      </c>
      <c r="AK2103" s="1">
        <f t="shared" si="298"/>
        <v>10.557557459533072</v>
      </c>
    </row>
    <row r="2104" spans="1:37" x14ac:dyDescent="0.4">
      <c r="A2104" s="1">
        <v>2102</v>
      </c>
      <c r="B2104" s="4">
        <v>14.667</v>
      </c>
      <c r="C2104" s="8"/>
      <c r="D2104" s="4">
        <v>193.09399794209671</v>
      </c>
      <c r="E2104" s="4">
        <v>41.053411877478368</v>
      </c>
      <c r="F2104" s="5">
        <v>379.9580176999757</v>
      </c>
      <c r="G2104" s="5" cm="1">
        <f t="array" ref="G2104">[1]!PropsSI("H","P",(E2104+1)*100*1000,"T",F2104+273.15,"WATER")/1000</f>
        <v>3162.6456618687002</v>
      </c>
      <c r="H2104" s="5" cm="1">
        <f t="array" ref="H2104">[1]!PropsSI("S","P",(E2104+1)*100*1000,"T",F2104+273.15,"WATER")/1000</f>
        <v>6.671463092996329</v>
      </c>
      <c r="I2104" s="9"/>
      <c r="J2104" s="4">
        <v>78.025066845516335</v>
      </c>
      <c r="K2104" s="6">
        <v>10.386452601114909</v>
      </c>
      <c r="L2104" s="5">
        <v>262.47286407986905</v>
      </c>
      <c r="M2104" s="5" cm="1">
        <f t="array" ref="M2104">[1]!PropsSI("H","P",(K2104+1)*100*1000,"T",L2104+273.15,"WATER")/1000</f>
        <v>2965.8129935342017</v>
      </c>
      <c r="N2104" s="5" cm="1">
        <f t="array" ref="N2104">[1]!PropsSI("S","P",(K2104+1)*100*1000,"T",L2104+273.15,"WATER")/1000</f>
        <v>6.9116225479300937</v>
      </c>
      <c r="O2104" s="5" cm="1">
        <f t="array" ref="O2104">[1]!PropsSI("H","P",(K2104+1)*100*1000,"S",H2104*1000,"WATER")/1000</f>
        <v>2843.7358576737215</v>
      </c>
      <c r="P2104" s="9"/>
      <c r="Q2104" s="4">
        <f t="shared" si="290"/>
        <v>115.06893109658037</v>
      </c>
      <c r="R2104" s="6">
        <v>3.1523021982843149</v>
      </c>
      <c r="S2104" s="5">
        <v>188.36173582222443</v>
      </c>
      <c r="T2104" s="5" cm="1">
        <f t="array" ref="T2104">[1]!PropsSI("H","P",(R2104+1)*100*1000,"T",S2104+273.15,"WATER")/1000</f>
        <v>2835.5509085795788</v>
      </c>
      <c r="U2104" s="5" cm="1">
        <f t="array" ref="U2104">[1]!PropsSI("S","P",(R2104+1)*100*1000,"T",S2104+273.15,"WATER")/1000</f>
        <v>7.1011430891565812</v>
      </c>
      <c r="V2104" s="5" cm="1">
        <f t="array" ref="V2104">[1]!PropsSI("H","P",(R2104+1)*100*1000,"S",N2104*1000,"WATER")/1000</f>
        <v>2751.8017461212521</v>
      </c>
      <c r="W2104" s="9"/>
      <c r="X2104" s="1">
        <f t="shared" si="291"/>
        <v>14.721201592349852</v>
      </c>
      <c r="Y2104" s="1">
        <f t="shared" si="292"/>
        <v>9.4203667831605012E-2</v>
      </c>
      <c r="Z2104" s="1">
        <f t="shared" si="293"/>
        <v>3.7321540656294658</v>
      </c>
      <c r="AA2104" s="1">
        <f t="shared" si="294"/>
        <v>1.9560088223702199E-2</v>
      </c>
      <c r="AB2104" s="1">
        <f t="shared" si="295"/>
        <v>2.3438776502864238</v>
      </c>
      <c r="AC2104" s="1">
        <f t="shared" si="296"/>
        <v>14.364889570554233</v>
      </c>
      <c r="AD2104" s="15">
        <f t="shared" si="297"/>
        <v>9.1270711579905656E-2</v>
      </c>
      <c r="AK2104" s="1">
        <f t="shared" si="298"/>
        <v>10.307295997693215</v>
      </c>
    </row>
    <row r="2105" spans="1:37" x14ac:dyDescent="0.4">
      <c r="A2105" s="1">
        <v>2103</v>
      </c>
      <c r="B2105" s="4">
        <v>14.237</v>
      </c>
      <c r="C2105" s="8"/>
      <c r="D2105" s="4">
        <v>189.352374912892</v>
      </c>
      <c r="E2105" s="4">
        <v>41.51500074517908</v>
      </c>
      <c r="F2105" s="5">
        <v>378.9215391504606</v>
      </c>
      <c r="G2105" s="5" cm="1">
        <f t="array" ref="G2105">[1]!PropsSI("H","P",(E2105+1)*100*1000,"T",F2105+273.15,"WATER")/1000</f>
        <v>3159.212945449809</v>
      </c>
      <c r="H2105" s="5" cm="1">
        <f t="array" ref="H2105">[1]!PropsSI("S","P",(E2105+1)*100*1000,"T",F2105+273.15,"WATER")/1000</f>
        <v>6.661496555783148</v>
      </c>
      <c r="I2105" s="9"/>
      <c r="J2105" s="4">
        <v>76.371517407571616</v>
      </c>
      <c r="K2105" s="6">
        <v>10.384503892121492</v>
      </c>
      <c r="L2105" s="5">
        <v>261.31575373014346</v>
      </c>
      <c r="M2105" s="5" cm="1">
        <f t="array" ref="M2105">[1]!PropsSI("H","P",(K2105+1)*100*1000,"T",L2105+273.15,"WATER")/1000</f>
        <v>2963.248856756622</v>
      </c>
      <c r="N2105" s="5" cm="1">
        <f t="array" ref="N2105">[1]!PropsSI("S","P",(K2105+1)*100*1000,"T",L2105+273.15,"WATER")/1000</f>
        <v>6.9069061892664614</v>
      </c>
      <c r="O2105" s="5" cm="1">
        <f t="array" ref="O2105">[1]!PropsSI("H","P",(K2105+1)*100*1000,"S",H2105*1000,"WATER")/1000</f>
        <v>2838.8986229111933</v>
      </c>
      <c r="P2105" s="9"/>
      <c r="Q2105" s="4">
        <f t="shared" si="290"/>
        <v>112.98085750532039</v>
      </c>
      <c r="R2105" s="6">
        <v>3.1495361458309112</v>
      </c>
      <c r="S2105" s="5">
        <v>187.65225603665272</v>
      </c>
      <c r="T2105" s="5" cm="1">
        <f t="array" ref="T2105">[1]!PropsSI("H","P",(R2105+1)*100*1000,"T",S2105+273.15,"WATER")/1000</f>
        <v>2834.0572517770884</v>
      </c>
      <c r="U2105" s="5" cm="1">
        <f t="array" ref="U2105">[1]!PropsSI("S","P",(R2105+1)*100*1000,"T",S2105+273.15,"WATER")/1000</f>
        <v>7.0982041035415753</v>
      </c>
      <c r="V2105" s="5" cm="1">
        <f t="array" ref="V2105">[1]!PropsSI("H","P",(R2105+1)*100*1000,"S",N2105*1000,"WATER")/1000</f>
        <v>2749.6822870282381</v>
      </c>
      <c r="W2105" s="9"/>
      <c r="X2105" s="1">
        <f t="shared" si="291"/>
        <v>14.361789973547749</v>
      </c>
      <c r="Y2105" s="1">
        <f t="shared" si="292"/>
        <v>9.4618552472236744E-2</v>
      </c>
      <c r="Z2105" s="1">
        <f t="shared" si="293"/>
        <v>3.7485909351690765</v>
      </c>
      <c r="AA2105" s="1">
        <f t="shared" si="294"/>
        <v>1.9519444756793982E-2</v>
      </c>
      <c r="AB2105" s="1">
        <f t="shared" si="295"/>
        <v>2.3390073596912675</v>
      </c>
      <c r="AC2105" s="1">
        <f t="shared" si="296"/>
        <v>14.033972933228087</v>
      </c>
      <c r="AD2105" s="15">
        <f t="shared" si="297"/>
        <v>4.1219989842006803E-2</v>
      </c>
      <c r="AK2105" s="1">
        <f t="shared" si="298"/>
        <v>10.48808018321567</v>
      </c>
    </row>
    <row r="2106" spans="1:37" x14ac:dyDescent="0.4">
      <c r="A2106" s="1">
        <v>2104</v>
      </c>
      <c r="B2106" s="4">
        <v>14.329000000000001</v>
      </c>
      <c r="C2106" s="8"/>
      <c r="D2106" s="4">
        <v>194.40558730011082</v>
      </c>
      <c r="E2106" s="4">
        <v>40.299805579319958</v>
      </c>
      <c r="F2106" s="5">
        <v>376.95410435982751</v>
      </c>
      <c r="G2106" s="5" cm="1">
        <f t="array" ref="G2106">[1]!PropsSI("H","P",(E2106+1)*100*1000,"T",F2106+273.15,"WATER")/1000</f>
        <v>3156.8414793239131</v>
      </c>
      <c r="H2106" s="5" cm="1">
        <f t="array" ref="H2106">[1]!PropsSI("S","P",(E2106+1)*100*1000,"T",F2106+273.15,"WATER")/1000</f>
        <v>6.6703565743621693</v>
      </c>
      <c r="I2106" s="9"/>
      <c r="J2106" s="4">
        <v>77.99047634156355</v>
      </c>
      <c r="K2106" s="6">
        <v>10.381394590024595</v>
      </c>
      <c r="L2106" s="5">
        <v>261.02956783419972</v>
      </c>
      <c r="M2106" s="5" cm="1">
        <f t="array" ref="M2106">[1]!PropsSI("H","P",(K2106+1)*100*1000,"T",L2106+273.15,"WATER")/1000</f>
        <v>2962.6233543001222</v>
      </c>
      <c r="N2106" s="5" cm="1">
        <f t="array" ref="N2106">[1]!PropsSI("S","P",(K2106+1)*100*1000,"T",L2106+273.15,"WATER")/1000</f>
        <v>6.9058568498593011</v>
      </c>
      <c r="O2106" s="5" cm="1">
        <f t="array" ref="O2106">[1]!PropsSI("H","P",(K2106+1)*100*1000,"S",H2106*1000,"WATER")/1000</f>
        <v>2843.1087518143163</v>
      </c>
      <c r="P2106" s="9"/>
      <c r="Q2106" s="4">
        <f t="shared" si="290"/>
        <v>116.41511095854727</v>
      </c>
      <c r="R2106" s="6">
        <v>3.1488570701962426</v>
      </c>
      <c r="S2106" s="5">
        <v>186.42204498345939</v>
      </c>
      <c r="T2106" s="5" cm="1">
        <f t="array" ref="T2106">[1]!PropsSI("H","P",(R2106+1)*100*1000,"T",S2106+273.15,"WATER")/1000</f>
        <v>2831.441467772444</v>
      </c>
      <c r="U2106" s="5" cm="1">
        <f t="array" ref="U2106">[1]!PropsSI("S","P",(R2106+1)*100*1000,"T",S2106+273.15,"WATER")/1000</f>
        <v>7.0925935763638712</v>
      </c>
      <c r="V2106" s="5" cm="1">
        <f t="array" ref="V2106">[1]!PropsSI("H","P",(R2106+1)*100*1000,"S",N2106*1000,"WATER")/1000</f>
        <v>2749.2084829999776</v>
      </c>
      <c r="W2106" s="9"/>
      <c r="X2106" s="1">
        <f t="shared" si="291"/>
        <v>14.730178482068787</v>
      </c>
      <c r="Y2106" s="1">
        <f t="shared" si="292"/>
        <v>9.2674396526699343E-2</v>
      </c>
      <c r="Z2106" s="1">
        <f t="shared" si="293"/>
        <v>3.6715675062159123</v>
      </c>
      <c r="AA2106" s="1">
        <f t="shared" si="294"/>
        <v>1.9505579545513602E-2</v>
      </c>
      <c r="AB2106" s="1">
        <f t="shared" si="295"/>
        <v>2.3373458968969838</v>
      </c>
      <c r="AC2106" s="1">
        <f t="shared" si="296"/>
        <v>14.278251288445176</v>
      </c>
      <c r="AD2106" s="15">
        <f t="shared" si="297"/>
        <v>2.5754317244747688E-3</v>
      </c>
      <c r="AK2106" s="1">
        <f t="shared" si="298"/>
        <v>10.350508649930838</v>
      </c>
    </row>
    <row r="2107" spans="1:37" x14ac:dyDescent="0.4">
      <c r="A2107" s="1">
        <v>2105</v>
      </c>
      <c r="B2107" s="4">
        <v>14.294</v>
      </c>
      <c r="C2107" s="8"/>
      <c r="D2107" s="4">
        <v>194.88067364294108</v>
      </c>
      <c r="E2107" s="4">
        <v>38.654587183664766</v>
      </c>
      <c r="F2107" s="5">
        <v>380.10535789457799</v>
      </c>
      <c r="G2107" s="5" cm="1">
        <f t="array" ref="G2107">[1]!PropsSI("H","P",(E2107+1)*100*1000,"T",F2107+273.15,"WATER")/1000</f>
        <v>3167.6919933477925</v>
      </c>
      <c r="H2107" s="5" cm="1">
        <f t="array" ref="H2107">[1]!PropsSI("S","P",(E2107+1)*100*1000,"T",F2107+273.15,"WATER")/1000</f>
        <v>6.7045822272914029</v>
      </c>
      <c r="I2107" s="9"/>
      <c r="J2107" s="4">
        <v>80.545322045547209</v>
      </c>
      <c r="K2107" s="6">
        <v>10.350446241806004</v>
      </c>
      <c r="L2107" s="5">
        <v>267.23750558925758</v>
      </c>
      <c r="M2107" s="5" cm="1">
        <f t="array" ref="M2107">[1]!PropsSI("H","P",(K2107+1)*100*1000,"T",L2107+273.15,"WATER")/1000</f>
        <v>2976.4886767581656</v>
      </c>
      <c r="N2107" s="5" cm="1">
        <f t="array" ref="N2107">[1]!PropsSI("S","P",(K2107+1)*100*1000,"T",L2107+273.15,"WATER")/1000</f>
        <v>6.9328740303727363</v>
      </c>
      <c r="O2107" s="5" cm="1">
        <f t="array" ref="O2107">[1]!PropsSI("H","P",(K2107+1)*100*1000,"S",H2107*1000,"WATER")/1000</f>
        <v>2859.1583989969326</v>
      </c>
      <c r="P2107" s="9"/>
      <c r="Q2107" s="4">
        <f t="shared" si="290"/>
        <v>114.33535159739387</v>
      </c>
      <c r="R2107" s="6">
        <v>3.1397384581485035</v>
      </c>
      <c r="S2107" s="5">
        <v>192.80299006045846</v>
      </c>
      <c r="T2107" s="5" cm="1">
        <f t="array" ref="T2107">[1]!PropsSI("H","P",(R2107+1)*100*1000,"T",S2107+273.15,"WATER")/1000</f>
        <v>2845.0414797171888</v>
      </c>
      <c r="U2107" s="5" cm="1">
        <f t="array" ref="U2107">[1]!PropsSI("S","P",(R2107+1)*100*1000,"T",S2107+273.15,"WATER")/1000</f>
        <v>7.1229738454772535</v>
      </c>
      <c r="V2107" s="5" cm="1">
        <f t="array" ref="V2107">[1]!PropsSI("H","P",(R2107+1)*100*1000,"S",N2107*1000,"WATER")/1000</f>
        <v>2760.2632864725874</v>
      </c>
      <c r="W2107" s="9"/>
      <c r="X2107" s="1">
        <f t="shared" si="291"/>
        <v>14.525247952756391</v>
      </c>
      <c r="Y2107" s="1">
        <f t="shared" si="292"/>
        <v>9.1138609897830167E-2</v>
      </c>
      <c r="Z2107" s="1">
        <f t="shared" si="293"/>
        <v>3.6107228231710922</v>
      </c>
      <c r="AA2107" s="1">
        <f t="shared" si="294"/>
        <v>1.976246051648238E-2</v>
      </c>
      <c r="AB2107" s="1">
        <f t="shared" si="295"/>
        <v>2.3681278422415861</v>
      </c>
      <c r="AC2107" s="1">
        <f t="shared" si="296"/>
        <v>14.041850897939311</v>
      </c>
      <c r="AD2107" s="15">
        <f t="shared" si="297"/>
        <v>6.3579169670012189E-2</v>
      </c>
      <c r="AK2107" s="1">
        <f t="shared" si="298"/>
        <v>9.9089332413521678</v>
      </c>
    </row>
    <row r="2108" spans="1:37" x14ac:dyDescent="0.4">
      <c r="A2108" s="1">
        <v>2106</v>
      </c>
      <c r="B2108" s="4">
        <v>13.571999999999999</v>
      </c>
      <c r="C2108" s="8"/>
      <c r="D2108" s="4">
        <v>184.80344015061098</v>
      </c>
      <c r="E2108" s="4">
        <v>40.981201507026576</v>
      </c>
      <c r="F2108" s="5">
        <v>378.98391969731199</v>
      </c>
      <c r="G2108" s="5" cm="1">
        <f t="array" ref="G2108">[1]!PropsSI("H","P",(E2108+1)*100*1000,"T",F2108+273.15,"WATER")/1000</f>
        <v>3160.4208903650779</v>
      </c>
      <c r="H2108" s="5" cm="1">
        <f t="array" ref="H2108">[1]!PropsSI("S","P",(E2108+1)*100*1000,"T",F2108+273.15,"WATER")/1000</f>
        <v>6.6687954068154305</v>
      </c>
      <c r="I2108" s="9"/>
      <c r="J2108" s="4">
        <v>70.438007272207159</v>
      </c>
      <c r="K2108" s="6">
        <v>10.32499751841757</v>
      </c>
      <c r="L2108" s="5">
        <v>263.09016796599713</v>
      </c>
      <c r="M2108" s="5" cm="1">
        <f t="array" ref="M2108">[1]!PropsSI("H","P",(K2108+1)*100*1000,"T",L2108+273.15,"WATER")/1000</f>
        <v>2967.3933166370362</v>
      </c>
      <c r="N2108" s="5" cm="1">
        <f t="array" ref="N2108">[1]!PropsSI("S","P",(K2108+1)*100*1000,"T",L2108+273.15,"WATER")/1000</f>
        <v>6.9169760778432448</v>
      </c>
      <c r="O2108" s="5" cm="1">
        <f t="array" ref="O2108">[1]!PropsSI("H","P",(K2108+1)*100*1000,"S",H2108*1000,"WATER")/1000</f>
        <v>2841.316880098922</v>
      </c>
      <c r="P2108" s="9"/>
      <c r="Q2108" s="4">
        <f t="shared" si="290"/>
        <v>114.36543287840382</v>
      </c>
      <c r="R2108" s="6">
        <v>3.1417784731733822</v>
      </c>
      <c r="S2108" s="5">
        <v>189.04011492000518</v>
      </c>
      <c r="T2108" s="5" cm="1">
        <f t="array" ref="T2108">[1]!PropsSI("H","P",(R2108+1)*100*1000,"T",S2108+273.15,"WATER")/1000</f>
        <v>2837.0517327087568</v>
      </c>
      <c r="U2108" s="5" cm="1">
        <f t="array" ref="U2108">[1]!PropsSI("S","P",(R2108+1)*100*1000,"T",S2108+273.15,"WATER")/1000</f>
        <v>7.1055351498979382</v>
      </c>
      <c r="V2108" s="5" cm="1">
        <f t="array" ref="V2108">[1]!PropsSI("H","P",(R2108+1)*100*1000,"S",N2108*1000,"WATER")/1000</f>
        <v>2753.5919289415997</v>
      </c>
      <c r="W2108" s="9"/>
      <c r="X2108" s="1">
        <f t="shared" si="291"/>
        <v>14.049647593578408</v>
      </c>
      <c r="Y2108" s="1">
        <f t="shared" si="292"/>
        <v>9.4261034911510999E-2</v>
      </c>
      <c r="Z2108" s="1">
        <f t="shared" si="293"/>
        <v>3.7344268304318629</v>
      </c>
      <c r="AA2108" s="1">
        <f t="shared" si="294"/>
        <v>1.9540907080190479E-2</v>
      </c>
      <c r="AB2108" s="1">
        <f t="shared" si="295"/>
        <v>2.3415791814313818</v>
      </c>
      <c r="AC2108" s="1">
        <f t="shared" si="296"/>
        <v>13.578561809003482</v>
      </c>
      <c r="AD2108" s="15">
        <f t="shared" si="297"/>
        <v>4.3057337398183554E-5</v>
      </c>
      <c r="AK2108" s="1">
        <f t="shared" si="298"/>
        <v>10.007070021164466</v>
      </c>
    </row>
    <row r="2109" spans="1:37" x14ac:dyDescent="0.4">
      <c r="A2109" s="1">
        <v>2107</v>
      </c>
      <c r="B2109" s="4">
        <v>13.743</v>
      </c>
      <c r="C2109" s="8"/>
      <c r="D2109" s="4">
        <v>185.34586856735143</v>
      </c>
      <c r="E2109" s="4">
        <v>41.272548200524959</v>
      </c>
      <c r="F2109" s="5">
        <v>379.77205751379427</v>
      </c>
      <c r="G2109" s="5" cm="1">
        <f t="array" ref="G2109">[1]!PropsSI("H","P",(E2109+1)*100*1000,"T",F2109+273.15,"WATER")/1000</f>
        <v>3161.762505087499</v>
      </c>
      <c r="H2109" s="5" cm="1">
        <f t="array" ref="H2109">[1]!PropsSI("S","P",(E2109+1)*100*1000,"T",F2109+273.15,"WATER")/1000</f>
        <v>6.6678690138606278</v>
      </c>
      <c r="I2109" s="9"/>
      <c r="J2109" s="4">
        <v>71.714826143518167</v>
      </c>
      <c r="K2109" s="6">
        <v>10.325809167944534</v>
      </c>
      <c r="L2109" s="5">
        <v>263.09159800963471</v>
      </c>
      <c r="M2109" s="5" cm="1">
        <f t="array" ref="M2109">[1]!PropsSI("H","P",(K2109+1)*100*1000,"T",L2109+273.15,"WATER")/1000</f>
        <v>2967.3937157821088</v>
      </c>
      <c r="N2109" s="5" cm="1">
        <f t="array" ref="N2109">[1]!PropsSI("S","P",(K2109+1)*100*1000,"T",L2109+273.15,"WATER")/1000</f>
        <v>6.9169449702551953</v>
      </c>
      <c r="O2109" s="5" cm="1">
        <f t="array" ref="O2109">[1]!PropsSI("H","P",(K2109+1)*100*1000,"S",H2109*1000,"WATER")/1000</f>
        <v>2840.8857666015374</v>
      </c>
      <c r="P2109" s="9"/>
      <c r="Q2109" s="4">
        <f t="shared" si="290"/>
        <v>113.63104242383326</v>
      </c>
      <c r="R2109" s="6">
        <v>3.1448515543054651</v>
      </c>
      <c r="S2109" s="5">
        <v>189.31978281218773</v>
      </c>
      <c r="T2109" s="5" cm="1">
        <f t="array" ref="T2109">[1]!PropsSI("H","P",(R2109+1)*100*1000,"T",S2109+273.15,"WATER")/1000</f>
        <v>2837.6286758444667</v>
      </c>
      <c r="U2109" s="5" cm="1">
        <f t="array" ref="U2109">[1]!PropsSI("S","P",(R2109+1)*100*1000,"T",S2109+273.15,"WATER")/1000</f>
        <v>7.106449088074589</v>
      </c>
      <c r="V2109" s="5" cm="1">
        <f t="array" ref="V2109">[1]!PropsSI("H","P",(R2109+1)*100*1000,"S",N2109*1000,"WATER")/1000</f>
        <v>2753.7186000190777</v>
      </c>
      <c r="W2109" s="9"/>
      <c r="X2109" s="1">
        <f t="shared" si="291"/>
        <v>14.102996898465751</v>
      </c>
      <c r="Y2109" s="1">
        <f t="shared" si="292"/>
        <v>9.4784686107484223E-2</v>
      </c>
      <c r="Z2109" s="1">
        <f t="shared" si="293"/>
        <v>3.7551728054560707</v>
      </c>
      <c r="AA2109" s="1">
        <f t="shared" si="294"/>
        <v>1.9529365846428844E-2</v>
      </c>
      <c r="AB2109" s="1">
        <f t="shared" si="295"/>
        <v>2.3401961999457535</v>
      </c>
      <c r="AC2109" s="1">
        <f t="shared" si="296"/>
        <v>13.691723167079727</v>
      </c>
      <c r="AD2109" s="15">
        <f t="shared" si="297"/>
        <v>2.6293135943335779E-3</v>
      </c>
      <c r="AK2109" s="1">
        <f t="shared" si="298"/>
        <v>9.8305857672106463</v>
      </c>
    </row>
    <row r="2110" spans="1:37" x14ac:dyDescent="0.4">
      <c r="A2110" s="1">
        <v>2108</v>
      </c>
      <c r="B2110" s="4">
        <v>13.624000000000001</v>
      </c>
      <c r="C2110" s="8"/>
      <c r="D2110" s="4">
        <v>183.38653792459777</v>
      </c>
      <c r="E2110" s="4">
        <v>40.906960824655684</v>
      </c>
      <c r="F2110" s="5">
        <v>381.22301983615614</v>
      </c>
      <c r="G2110" s="5" cm="1">
        <f t="array" ref="G2110">[1]!PropsSI("H","P",(E2110+1)*100*1000,"T",F2110+273.15,"WATER")/1000</f>
        <v>3166.0022461663548</v>
      </c>
      <c r="H2110" s="5" cm="1">
        <f t="array" ref="H2110">[1]!PropsSI("S","P",(E2110+1)*100*1000,"T",F2110+273.15,"WATER")/1000</f>
        <v>6.6781031414889203</v>
      </c>
      <c r="I2110" s="9"/>
      <c r="J2110" s="4">
        <v>69.389773194589466</v>
      </c>
      <c r="K2110" s="6">
        <v>10.324730647158317</v>
      </c>
      <c r="L2110" s="5">
        <v>265.63058999448833</v>
      </c>
      <c r="M2110" s="5" cm="1">
        <f t="array" ref="M2110">[1]!PropsSI("H","P",(K2110+1)*100*1000,"T",L2110+273.15,"WATER")/1000</f>
        <v>2973.0212936794851</v>
      </c>
      <c r="N2110" s="5" cm="1">
        <f t="array" ref="N2110">[1]!PropsSI("S","P",(K2110+1)*100*1000,"T",L2110+273.15,"WATER")/1000</f>
        <v>6.927457037351993</v>
      </c>
      <c r="O2110" s="5" cm="1">
        <f t="array" ref="O2110">[1]!PropsSI("H","P",(K2110+1)*100*1000,"S",H2110*1000,"WATER")/1000</f>
        <v>2845.8032786991089</v>
      </c>
      <c r="P2110" s="9"/>
      <c r="Q2110" s="4">
        <f t="shared" si="290"/>
        <v>113.99676473000831</v>
      </c>
      <c r="R2110" s="6">
        <v>3.1488169965159187</v>
      </c>
      <c r="S2110" s="5">
        <v>191.77474984769196</v>
      </c>
      <c r="T2110" s="5" cm="1">
        <f t="array" ref="T2110">[1]!PropsSI("H","P",(R2110+1)*100*1000,"T",S2110+273.15,"WATER")/1000</f>
        <v>2842.8148941576892</v>
      </c>
      <c r="U2110" s="5" cm="1">
        <f t="array" ref="U2110">[1]!PropsSI("S","P",(R2110+1)*100*1000,"T",S2110+273.15,"WATER")/1000</f>
        <v>7.1172029108252826</v>
      </c>
      <c r="V2110" s="5" cm="1">
        <f t="array" ref="V2110">[1]!PropsSI("H","P",(R2110+1)*100*1000,"S",N2110*1000,"WATER")/1000</f>
        <v>2758.3685317686245</v>
      </c>
      <c r="W2110" s="9"/>
      <c r="X2110" s="1">
        <f t="shared" si="291"/>
        <v>13.953671404051656</v>
      </c>
      <c r="Y2110" s="1">
        <f t="shared" si="292"/>
        <v>9.4584477411880918E-2</v>
      </c>
      <c r="Z2110" s="1">
        <f t="shared" si="293"/>
        <v>3.7472409519044025</v>
      </c>
      <c r="AA2110" s="1">
        <f t="shared" si="294"/>
        <v>1.9618722542832583E-2</v>
      </c>
      <c r="AB2110" s="1">
        <f t="shared" si="295"/>
        <v>2.350903777601276</v>
      </c>
      <c r="AC2110" s="1">
        <f t="shared" si="296"/>
        <v>13.483846022485077</v>
      </c>
      <c r="AD2110" s="15">
        <f t="shared" si="297"/>
        <v>1.9643137413253783E-2</v>
      </c>
      <c r="AK2110" s="1">
        <f t="shared" si="298"/>
        <v>9.7176567605971975</v>
      </c>
    </row>
    <row r="2111" spans="1:37" x14ac:dyDescent="0.4">
      <c r="A2111" s="1">
        <v>2109</v>
      </c>
      <c r="B2111" s="4">
        <v>13.448</v>
      </c>
      <c r="C2111" s="8"/>
      <c r="D2111" s="4">
        <v>181.98455530831222</v>
      </c>
      <c r="E2111" s="4">
        <v>41.146191874490057</v>
      </c>
      <c r="F2111" s="5">
        <v>379.42621821075522</v>
      </c>
      <c r="G2111" s="5" cm="1">
        <f t="array" ref="G2111">[1]!PropsSI("H","P",(E2111+1)*100*1000,"T",F2111+273.15,"WATER")/1000</f>
        <v>3161.1705085164353</v>
      </c>
      <c r="H2111" s="5" cm="1">
        <f t="array" ref="H2111">[1]!PropsSI("S","P",(E2111+1)*100*1000,"T",F2111+273.15,"WATER")/1000</f>
        <v>6.6682529601646348</v>
      </c>
      <c r="I2111" s="9"/>
      <c r="J2111" s="4">
        <v>70.339701673533824</v>
      </c>
      <c r="K2111" s="6">
        <v>10.323623003282565</v>
      </c>
      <c r="L2111" s="5">
        <v>263.78429025573018</v>
      </c>
      <c r="M2111" s="5" cm="1">
        <f t="array" ref="M2111">[1]!PropsSI("H","P",(K2111+1)*100*1000,"T",L2111+273.15,"WATER")/1000</f>
        <v>2968.9368089099939</v>
      </c>
      <c r="N2111" s="5" cm="1">
        <f t="array" ref="N2111">[1]!PropsSI("S","P",(K2111+1)*100*1000,"T",L2111+273.15,"WATER")/1000</f>
        <v>6.9199065285690979</v>
      </c>
      <c r="O2111" s="5" cm="1">
        <f t="array" ref="O2111">[1]!PropsSI("H","P",(K2111+1)*100*1000,"S",H2111*1000,"WATER")/1000</f>
        <v>2841.0302935072286</v>
      </c>
      <c r="P2111" s="9"/>
      <c r="Q2111" s="4">
        <f t="shared" si="290"/>
        <v>111.6448536347784</v>
      </c>
      <c r="R2111" s="6">
        <v>3.2014805234241477</v>
      </c>
      <c r="S2111" s="5">
        <v>191.40363515991385</v>
      </c>
      <c r="T2111" s="5" cm="1">
        <f t="array" ref="T2111">[1]!PropsSI("H","P",(R2111+1)*100*1000,"T",S2111+273.15,"WATER")/1000</f>
        <v>2841.740688560441</v>
      </c>
      <c r="U2111" s="5" cm="1">
        <f t="array" ref="U2111">[1]!PropsSI("S","P",(R2111+1)*100*1000,"T",S2111+273.15,"WATER")/1000</f>
        <v>7.1092097624128838</v>
      </c>
      <c r="V2111" s="5" cm="1">
        <f t="array" ref="V2111">[1]!PropsSI("H","P",(R2111+1)*100*1000,"S",N2111*1000,"WATER")/1000</f>
        <v>2757.5425979877091</v>
      </c>
      <c r="W2111" s="9"/>
      <c r="X2111" s="1">
        <f t="shared" si="291"/>
        <v>13.662321271524281</v>
      </c>
      <c r="Y2111" s="1">
        <f t="shared" si="292"/>
        <v>9.4567122357352623E-2</v>
      </c>
      <c r="Z2111" s="1">
        <f t="shared" si="293"/>
        <v>3.7465533806154294</v>
      </c>
      <c r="AA2111" s="1">
        <f t="shared" si="294"/>
        <v>1.9320891520791843E-2</v>
      </c>
      <c r="AB2111" s="1">
        <f t="shared" si="295"/>
        <v>2.3152148038022031</v>
      </c>
      <c r="AC2111" s="1">
        <f t="shared" si="296"/>
        <v>13.305065630504174</v>
      </c>
      <c r="AD2111" s="15">
        <f t="shared" si="297"/>
        <v>2.0430233983169392E-2</v>
      </c>
      <c r="AK2111" s="1">
        <f t="shared" si="298"/>
        <v>9.8316678925966521</v>
      </c>
    </row>
    <row r="2112" spans="1:37" x14ac:dyDescent="0.4">
      <c r="A2112" s="1">
        <v>2110</v>
      </c>
      <c r="B2112" s="4">
        <v>13.365</v>
      </c>
      <c r="C2112" s="8"/>
      <c r="D2112" s="4">
        <v>183.97104805457946</v>
      </c>
      <c r="E2112" s="4">
        <v>41.044799081474657</v>
      </c>
      <c r="F2112" s="5">
        <v>377.91212558499069</v>
      </c>
      <c r="G2112" s="5" cm="1">
        <f t="array" ref="G2112">[1]!PropsSI("H","P",(E2112+1)*100*1000,"T",F2112+273.15,"WATER")/1000</f>
        <v>3157.6875222359986</v>
      </c>
      <c r="H2112" s="5" cm="1">
        <f t="array" ref="H2112">[1]!PropsSI("S","P",(E2112+1)*100*1000,"T",F2112+273.15,"WATER")/1000</f>
        <v>6.6639478894972575</v>
      </c>
      <c r="I2112" s="9"/>
      <c r="J2112" s="4">
        <v>70.31296440298793</v>
      </c>
      <c r="K2112" s="6">
        <v>10.323461812559712</v>
      </c>
      <c r="L2112" s="5">
        <v>262.14362610307592</v>
      </c>
      <c r="M2112" s="5" cm="1">
        <f t="array" ref="M2112">[1]!PropsSI("H","P",(K2112+1)*100*1000,"T",L2112+273.15,"WATER")/1000</f>
        <v>2965.2985306657192</v>
      </c>
      <c r="N2112" s="5" cm="1">
        <f t="array" ref="N2112">[1]!PropsSI("S","P",(K2112+1)*100*1000,"T",L2112+273.15,"WATER")/1000</f>
        <v>6.9131264573720728</v>
      </c>
      <c r="O2112" s="5" cm="1">
        <f t="array" ref="O2112">[1]!PropsSI("H","P",(K2112+1)*100*1000,"S",H2112*1000,"WATER")/1000</f>
        <v>2838.9562520581899</v>
      </c>
      <c r="P2112" s="9"/>
      <c r="Q2112" s="4">
        <f t="shared" si="290"/>
        <v>113.65808365159153</v>
      </c>
      <c r="R2112" s="6">
        <v>3.1753318596553322</v>
      </c>
      <c r="S2112" s="5">
        <v>188.75079784572563</v>
      </c>
      <c r="T2112" s="5" cm="1">
        <f t="array" ref="T2112">[1]!PropsSI("H","P",(R2112+1)*100*1000,"T",S2112+273.15,"WATER")/1000</f>
        <v>2836.2491045028</v>
      </c>
      <c r="U2112" s="5" cm="1">
        <f t="array" ref="U2112">[1]!PropsSI("S","P",(R2112+1)*100*1000,"T",S2112+273.15,"WATER")/1000</f>
        <v>7.1001655781913025</v>
      </c>
      <c r="V2112" s="5" cm="1">
        <f t="array" ref="V2112">[1]!PropsSI("H","P",(R2112+1)*100*1000,"S",N2112*1000,"WATER")/1000</f>
        <v>2753.4806629136856</v>
      </c>
      <c r="W2112" s="9"/>
      <c r="X2112" s="1">
        <f t="shared" si="291"/>
        <v>13.905976357600805</v>
      </c>
      <c r="Y2112" s="1">
        <f t="shared" si="292"/>
        <v>9.4150930163998392E-2</v>
      </c>
      <c r="Z2112" s="1">
        <f t="shared" si="293"/>
        <v>3.730064708547089</v>
      </c>
      <c r="AA2112" s="1">
        <f t="shared" si="294"/>
        <v>1.9359613685042455E-2</v>
      </c>
      <c r="AB2112" s="1">
        <f t="shared" si="295"/>
        <v>2.3198548654583537</v>
      </c>
      <c r="AC2112" s="1">
        <f t="shared" si="296"/>
        <v>13.471502315255909</v>
      </c>
      <c r="AD2112" s="15">
        <f t="shared" si="297"/>
        <v>1.134274315486908E-2</v>
      </c>
      <c r="AK2112" s="1">
        <f t="shared" si="298"/>
        <v>9.8885242293312938</v>
      </c>
    </row>
    <row r="2113" spans="1:37" x14ac:dyDescent="0.4">
      <c r="A2113" s="1">
        <v>2111</v>
      </c>
      <c r="B2113" s="4">
        <v>13.497</v>
      </c>
      <c r="C2113" s="8"/>
      <c r="D2113" s="4">
        <v>184.72342846718431</v>
      </c>
      <c r="E2113" s="4">
        <v>41.024119334177925</v>
      </c>
      <c r="F2113" s="5">
        <v>377.89360301493537</v>
      </c>
      <c r="G2113" s="5" cm="1">
        <f t="array" ref="G2113">[1]!PropsSI("H","P",(E2113+1)*100*1000,"T",F2113+273.15,"WATER")/1000</f>
        <v>3157.6835574421539</v>
      </c>
      <c r="H2113" s="5" cm="1">
        <f t="array" ref="H2113">[1]!PropsSI("S","P",(E2113+1)*100*1000,"T",F2113+273.15,"WATER")/1000</f>
        <v>6.6641538487046992</v>
      </c>
      <c r="I2113" s="9"/>
      <c r="J2113" s="4">
        <v>71.887439710447893</v>
      </c>
      <c r="K2113" s="6">
        <v>10.322283065959972</v>
      </c>
      <c r="L2113" s="5">
        <v>261.99385169100901</v>
      </c>
      <c r="M2113" s="5" cm="1">
        <f t="array" ref="M2113">[1]!PropsSI("H","P",(K2113+1)*100*1000,"T",L2113+273.15,"WATER")/1000</f>
        <v>2964.9701181075397</v>
      </c>
      <c r="N2113" s="5" cm="1">
        <f t="array" ref="N2113">[1]!PropsSI("S","P",(K2113+1)*100*1000,"T",L2113+273.15,"WATER")/1000</f>
        <v>6.9125591074430739</v>
      </c>
      <c r="O2113" s="5" cm="1">
        <f t="array" ref="O2113">[1]!PropsSI("H","P",(K2113+1)*100*1000,"S",H2113*1000,"WATER")/1000</f>
        <v>2839.0335468231392</v>
      </c>
      <c r="P2113" s="9"/>
      <c r="Q2113" s="4">
        <f t="shared" si="290"/>
        <v>112.83598875673641</v>
      </c>
      <c r="R2113" s="6">
        <v>3.1586769877842498</v>
      </c>
      <c r="S2113" s="5">
        <v>188.59346833288305</v>
      </c>
      <c r="T2113" s="5" cm="1">
        <f t="array" ref="T2113">[1]!PropsSI("H","P",(R2113+1)*100*1000,"T",S2113+273.15,"WATER")/1000</f>
        <v>2836.0078849978381</v>
      </c>
      <c r="U2113" s="5" cm="1">
        <f t="array" ref="U2113">[1]!PropsSI("S","P",(R2113+1)*100*1000,"T",S2113+273.15,"WATER")/1000</f>
        <v>7.1014424371215714</v>
      </c>
      <c r="V2113" s="5" cm="1">
        <f t="array" ref="V2113">[1]!PropsSI("H","P",(R2113+1)*100*1000,"S",N2113*1000,"WATER")/1000</f>
        <v>2752.48709362103</v>
      </c>
      <c r="W2113" s="9"/>
      <c r="X2113" s="1">
        <f t="shared" si="291"/>
        <v>13.930630086334048</v>
      </c>
      <c r="Y2113" s="1">
        <f t="shared" si="292"/>
        <v>9.4126926673406122E-2</v>
      </c>
      <c r="Z2113" s="1">
        <f t="shared" si="293"/>
        <v>3.7291137400013268</v>
      </c>
      <c r="AA2113" s="1">
        <f t="shared" si="294"/>
        <v>1.9420408900689176E-2</v>
      </c>
      <c r="AB2113" s="1">
        <f t="shared" si="295"/>
        <v>2.3271399321497213</v>
      </c>
      <c r="AC2113" s="1">
        <f t="shared" si="296"/>
        <v>13.522515974409176</v>
      </c>
      <c r="AD2113" s="15">
        <f t="shared" si="297"/>
        <v>6.5106495004972284E-4</v>
      </c>
      <c r="AK2113" s="1">
        <f t="shared" si="298"/>
        <v>9.9388464721504466</v>
      </c>
    </row>
    <row r="2114" spans="1:37" x14ac:dyDescent="0.4">
      <c r="A2114" s="1">
        <v>2112</v>
      </c>
      <c r="B2114" s="4">
        <v>13.615</v>
      </c>
      <c r="C2114" s="8"/>
      <c r="D2114" s="4">
        <v>185.47580887978916</v>
      </c>
      <c r="E2114" s="4">
        <v>40.8820659024111</v>
      </c>
      <c r="F2114" s="5">
        <v>378.45510412852252</v>
      </c>
      <c r="G2114" s="5" cm="1">
        <f t="array" ref="G2114">[1]!PropsSI("H","P",(E2114+1)*100*1000,"T",F2114+273.15,"WATER")/1000</f>
        <v>3159.3314785631865</v>
      </c>
      <c r="H2114" s="5" cm="1">
        <f t="array" ref="H2114">[1]!PropsSI("S","P",(E2114+1)*100*1000,"T",F2114+273.15,"WATER")/1000</f>
        <v>6.6681437870713305</v>
      </c>
      <c r="I2114" s="9"/>
      <c r="J2114" s="4">
        <v>72.413773312558348</v>
      </c>
      <c r="K2114" s="6">
        <v>10.323263526001082</v>
      </c>
      <c r="L2114" s="5">
        <v>262.6500629614402</v>
      </c>
      <c r="M2114" s="5" cm="1">
        <f t="array" ref="M2114">[1]!PropsSI("H","P",(K2114+1)*100*1000,"T",L2114+273.15,"WATER")/1000</f>
        <v>2966.4230474538158</v>
      </c>
      <c r="N2114" s="5" cm="1">
        <f t="array" ref="N2114">[1]!PropsSI("S","P",(K2114+1)*100*1000,"T",L2114+273.15,"WATER")/1000</f>
        <v>6.9152339931741409</v>
      </c>
      <c r="O2114" s="5" cm="1">
        <f t="array" ref="O2114">[1]!PropsSI("H","P",(K2114+1)*100*1000,"S",H2114*1000,"WATER")/1000</f>
        <v>2840.9710948419593</v>
      </c>
      <c r="P2114" s="9"/>
      <c r="Q2114" s="4">
        <f t="shared" si="290"/>
        <v>113.06203556723081</v>
      </c>
      <c r="R2114" s="6">
        <v>3.2075632787633825</v>
      </c>
      <c r="S2114" s="5">
        <v>190.00167109129217</v>
      </c>
      <c r="T2114" s="5" cm="1">
        <f t="array" ref="T2114">[1]!PropsSI("H","P",(R2114+1)*100*1000,"T",S2114+273.15,"WATER")/1000</f>
        <v>2838.7292986654775</v>
      </c>
      <c r="U2114" s="5" cm="1">
        <f t="array" ref="U2114">[1]!PropsSI("S","P",(R2114+1)*100*1000,"T",S2114+273.15,"WATER")/1000</f>
        <v>7.1020662246605397</v>
      </c>
      <c r="V2114" s="5" cm="1">
        <f t="array" ref="V2114">[1]!PropsSI("H","P",(R2114+1)*100*1000,"S",N2114*1000,"WATER")/1000</f>
        <v>2755.8276369761757</v>
      </c>
      <c r="W2114" s="9"/>
      <c r="X2114" s="1">
        <f t="shared" si="291"/>
        <v>13.949211796378265</v>
      </c>
      <c r="Y2114" s="1">
        <f t="shared" si="292"/>
        <v>9.4041372966008702E-2</v>
      </c>
      <c r="Z2114" s="1">
        <f t="shared" si="293"/>
        <v>3.7257242794395178</v>
      </c>
      <c r="AA2114" s="1">
        <f t="shared" si="294"/>
        <v>1.9247881292113755E-2</v>
      </c>
      <c r="AB2114" s="1">
        <f t="shared" si="295"/>
        <v>2.3064660169212976</v>
      </c>
      <c r="AC2114" s="1">
        <f t="shared" si="296"/>
        <v>13.586414061918386</v>
      </c>
      <c r="AD2114" s="15">
        <f t="shared" si="297"/>
        <v>8.1715585600585828E-4</v>
      </c>
      <c r="AK2114" s="1">
        <f t="shared" si="298"/>
        <v>10.038330898636998</v>
      </c>
    </row>
    <row r="2115" spans="1:37" x14ac:dyDescent="0.4">
      <c r="A2115" s="1">
        <v>2113</v>
      </c>
      <c r="B2115" s="4">
        <v>13.804</v>
      </c>
      <c r="C2115" s="8"/>
      <c r="D2115" s="4">
        <v>186.51138322155245</v>
      </c>
      <c r="E2115" s="4">
        <v>40.750539347376922</v>
      </c>
      <c r="F2115" s="5">
        <v>380.23473826248551</v>
      </c>
      <c r="G2115" s="5" cm="1">
        <f t="array" ref="G2115">[1]!PropsSI("H","P",(E2115+1)*100*1000,"T",F2115+273.15,"WATER")/1000</f>
        <v>3163.911792671171</v>
      </c>
      <c r="H2115" s="5" cm="1">
        <f t="array" ref="H2115">[1]!PropsSI("S","P",(E2115+1)*100*1000,"T",F2115+273.15,"WATER")/1000</f>
        <v>6.6765206089487013</v>
      </c>
      <c r="I2115" s="9"/>
      <c r="J2115" s="4">
        <v>72.557305748434629</v>
      </c>
      <c r="K2115" s="6">
        <v>10.321791777757108</v>
      </c>
      <c r="L2115" s="5">
        <v>264.33096955031817</v>
      </c>
      <c r="M2115" s="5" cm="1">
        <f t="array" ref="M2115">[1]!PropsSI("H","P",(K2115+1)*100*1000,"T",L2115+273.15,"WATER")/1000</f>
        <v>2970.1542288651822</v>
      </c>
      <c r="N2115" s="5" cm="1">
        <f t="array" ref="N2115">[1]!PropsSI("S","P",(K2115+1)*100*1000,"T",L2115+273.15,"WATER")/1000</f>
        <v>6.9222446312382093</v>
      </c>
      <c r="O2115" s="5" cm="1">
        <f t="array" ref="O2115">[1]!PropsSI("H","P",(K2115+1)*100*1000,"S",H2115*1000,"WATER")/1000</f>
        <v>2844.9839689454648</v>
      </c>
      <c r="P2115" s="9"/>
      <c r="Q2115" s="4">
        <f t="shared" ref="Q2115:Q2178" si="299">D2115-J2115</f>
        <v>113.95407747311782</v>
      </c>
      <c r="R2115" s="6">
        <v>3.200701978986551</v>
      </c>
      <c r="S2115" s="5">
        <v>191.30667266749373</v>
      </c>
      <c r="T2115" s="5" cm="1">
        <f t="array" ref="T2115">[1]!PropsSI("H","P",(R2115+1)*100*1000,"T",S2115+273.15,"WATER")/1000</f>
        <v>2841.539143543293</v>
      </c>
      <c r="U2115" s="5" cm="1">
        <f t="array" ref="U2115">[1]!PropsSI("S","P",(R2115+1)*100*1000,"T",S2115+273.15,"WATER")/1000</f>
        <v>7.1088593278754075</v>
      </c>
      <c r="V2115" s="5" cm="1">
        <f t="array" ref="V2115">[1]!PropsSI("H","P",(R2115+1)*100*1000,"S",N2115*1000,"WATER")/1000</f>
        <v>2758.5039857023648</v>
      </c>
      <c r="W2115" s="9"/>
      <c r="X2115" s="1">
        <f t="shared" si="291"/>
        <v>14.109501286687614</v>
      </c>
      <c r="Y2115" s="1">
        <f t="shared" si="292"/>
        <v>9.420899067168334E-2</v>
      </c>
      <c r="Z2115" s="1">
        <f t="shared" si="293"/>
        <v>3.7323649455208363</v>
      </c>
      <c r="AA2115" s="1">
        <f t="shared" si="294"/>
        <v>1.9344292825279791E-2</v>
      </c>
      <c r="AB2115" s="1">
        <f t="shared" si="295"/>
        <v>2.3180189728810721</v>
      </c>
      <c r="AC2115" s="1">
        <f t="shared" si="296"/>
        <v>13.725026286954693</v>
      </c>
      <c r="AD2115" s="15">
        <f t="shared" si="297"/>
        <v>6.2368473521625953E-3</v>
      </c>
      <c r="AK2115" s="1">
        <f t="shared" si="298"/>
        <v>10.149745244122981</v>
      </c>
    </row>
    <row r="2116" spans="1:37" x14ac:dyDescent="0.4">
      <c r="A2116" s="1">
        <v>2114</v>
      </c>
      <c r="B2116" s="4">
        <v>13.965999999999999</v>
      </c>
      <c r="C2116" s="8"/>
      <c r="D2116" s="4">
        <v>188.8844289786428</v>
      </c>
      <c r="E2116" s="4">
        <v>40.264816286387457</v>
      </c>
      <c r="F2116" s="5">
        <v>379.94344737022641</v>
      </c>
      <c r="G2116" s="5" cm="1">
        <f t="array" ref="G2116">[1]!PropsSI("H","P",(E2116+1)*100*1000,"T",F2116+273.15,"WATER")/1000</f>
        <v>3164.1579889922468</v>
      </c>
      <c r="H2116" s="5" cm="1">
        <f t="array" ref="H2116">[1]!PropsSI("S","P",(E2116+1)*100*1000,"T",F2116+273.15,"WATER")/1000</f>
        <v>6.6819510581212622</v>
      </c>
      <c r="I2116" s="9"/>
      <c r="J2116" s="4">
        <v>72.603992910913945</v>
      </c>
      <c r="K2116" s="6">
        <v>10.321230213491861</v>
      </c>
      <c r="L2116" s="5">
        <v>264.58160608183141</v>
      </c>
      <c r="M2116" s="5" cm="1">
        <f t="array" ref="M2116">[1]!PropsSI("H","P",(K2116+1)*100*1000,"T",L2116+273.15,"WATER")/1000</f>
        <v>2970.7112179883002</v>
      </c>
      <c r="N2116" s="5" cm="1">
        <f t="array" ref="N2116">[1]!PropsSI("S","P",(K2116+1)*100*1000,"T",L2116+273.15,"WATER")/1000</f>
        <v>6.9233027398670091</v>
      </c>
      <c r="O2116" s="5" cm="1">
        <f t="array" ref="O2116">[1]!PropsSI("H","P",(K2116+1)*100*1000,"S",H2116*1000,"WATER")/1000</f>
        <v>2847.5999923509962</v>
      </c>
      <c r="P2116" s="9"/>
      <c r="Q2116" s="4">
        <f t="shared" si="299"/>
        <v>116.28043606772886</v>
      </c>
      <c r="R2116" s="6">
        <v>3.1881639744183512</v>
      </c>
      <c r="S2116" s="5">
        <v>190.93941417816865</v>
      </c>
      <c r="T2116" s="5" cm="1">
        <f t="array" ref="T2116">[1]!PropsSI("H","P",(R2116+1)*100*1000,"T",S2116+273.15,"WATER")/1000</f>
        <v>2840.8282936878431</v>
      </c>
      <c r="U2116" s="5" cm="1">
        <f t="array" ref="U2116">[1]!PropsSI("S","P",(R2116+1)*100*1000,"T",S2116+273.15,"WATER")/1000</f>
        <v>7.1086743729594701</v>
      </c>
      <c r="V2116" s="5" cm="1">
        <f t="array" ref="V2116">[1]!PropsSI("H","P",(R2116+1)*100*1000,"S",N2116*1000,"WATER")/1000</f>
        <v>2758.3881160300589</v>
      </c>
      <c r="W2116" s="9"/>
      <c r="X2116" s="1">
        <f t="shared" ref="X2116:X2179" si="300">(D2116/3.6*(G2116-M2116)+Q2116/3.6*(M2116-T2116))/1000</f>
        <v>14.344979431736581</v>
      </c>
      <c r="Y2116" s="1">
        <f t="shared" ref="Y2116:Y2179" si="301">(1+$AG$5)/$AG$3*((G2116-O2116)-$AG$4/$AG$6)</f>
        <v>9.350896075555723E-2</v>
      </c>
      <c r="Z2116" s="1">
        <f t="shared" ref="Z2116:Z2179" si="302">$AG$5/$AG$3*($AG$6*(G2116-O2116)-$AG$4)</f>
        <v>3.7046312111804438</v>
      </c>
      <c r="AA2116" s="1">
        <f t="shared" ref="AA2116:AA2179" si="303">(1+$AH$5)/$AH$3*((M2116-V2116)-$AH$4/$AH$6)</f>
        <v>1.9405792008024763E-2</v>
      </c>
      <c r="AB2116" s="1">
        <f t="shared" ref="AB2116:AB2179" si="304">$AH$5/$AH$3*($AH$6*(M2116-V2116)-$AH$4)</f>
        <v>2.3253883956719235</v>
      </c>
      <c r="AC2116" s="1">
        <f t="shared" ref="AC2116:AC2179" si="305">Y2116*D2116-Z2116+AA2116*Q2116-AB2116</f>
        <v>13.888881006780144</v>
      </c>
      <c r="AD2116" s="15">
        <f t="shared" ref="AD2116:AD2179" si="306">IFERROR((B2116-AC2116)^2,0)</f>
        <v>5.9473391152440828E-3</v>
      </c>
      <c r="AK2116" s="1">
        <f t="shared" si="298"/>
        <v>10.078968956730451</v>
      </c>
    </row>
    <row r="2117" spans="1:37" x14ac:dyDescent="0.4">
      <c r="A2117" s="1">
        <v>2115</v>
      </c>
      <c r="B2117" s="4">
        <v>13.754</v>
      </c>
      <c r="C2117" s="8"/>
      <c r="D2117" s="4">
        <v>186.99450383624955</v>
      </c>
      <c r="E2117" s="4">
        <v>41.088221851114284</v>
      </c>
      <c r="F2117" s="5">
        <v>378.0466057347333</v>
      </c>
      <c r="G2117" s="5" cm="1">
        <f t="array" ref="G2117">[1]!PropsSI("H","P",(E2117+1)*100*1000,"T",F2117+273.15,"WATER")/1000</f>
        <v>3157.9285862484585</v>
      </c>
      <c r="H2117" s="5" cm="1">
        <f t="array" ref="H2117">[1]!PropsSI("S","P",(E2117+1)*100*1000,"T",F2117+273.15,"WATER")/1000</f>
        <v>6.6638732085531673</v>
      </c>
      <c r="I2117" s="9"/>
      <c r="J2117" s="4">
        <v>72.799656924217388</v>
      </c>
      <c r="K2117" s="6">
        <v>10.323562592497723</v>
      </c>
      <c r="L2117" s="5">
        <v>261.50907246215593</v>
      </c>
      <c r="M2117" s="5" cm="1">
        <f t="array" ref="M2117">[1]!PropsSI("H","P",(K2117+1)*100*1000,"T",L2117+273.15,"WATER")/1000</f>
        <v>2963.8892562155092</v>
      </c>
      <c r="N2117" s="5" cm="1">
        <f t="array" ref="N2117">[1]!PropsSI("S","P",(K2117+1)*100*1000,"T",L2117+273.15,"WATER")/1000</f>
        <v>6.9104882284813858</v>
      </c>
      <c r="O2117" s="5" cm="1">
        <f t="array" ref="O2117">[1]!PropsSI("H","P",(K2117+1)*100*1000,"S",H2117*1000,"WATER")/1000</f>
        <v>2838.9222122236556</v>
      </c>
      <c r="P2117" s="9"/>
      <c r="Q2117" s="4">
        <f t="shared" si="299"/>
        <v>114.19484691203216</v>
      </c>
      <c r="R2117" s="6">
        <v>3.1644570636316458</v>
      </c>
      <c r="S2117" s="5">
        <v>187.98791174778569</v>
      </c>
      <c r="T2117" s="5" cm="1">
        <f t="array" ref="T2117">[1]!PropsSI("H","P",(R2117+1)*100*1000,"T",S2117+273.15,"WATER")/1000</f>
        <v>2834.687231470105</v>
      </c>
      <c r="U2117" s="5" cm="1">
        <f t="array" ref="U2117">[1]!PropsSI("S","P",(R2117+1)*100*1000,"T",S2117+273.15,"WATER")/1000</f>
        <v>7.0979552298233983</v>
      </c>
      <c r="V2117" s="5" cm="1">
        <f t="array" ref="V2117">[1]!PropsSI("H","P",(R2117+1)*100*1000,"S",N2117*1000,"WATER")/1000</f>
        <v>2751.8715088027843</v>
      </c>
      <c r="W2117" s="9"/>
      <c r="X2117" s="1">
        <f t="shared" si="300"/>
        <v>14.177359355765461</v>
      </c>
      <c r="Y2117" s="1">
        <f t="shared" si="301"/>
        <v>9.4232193866401193E-2</v>
      </c>
      <c r="Z2117" s="1">
        <f t="shared" si="302"/>
        <v>3.733284208002809</v>
      </c>
      <c r="AA2117" s="1">
        <f t="shared" si="303"/>
        <v>1.9377882653009368E-2</v>
      </c>
      <c r="AB2117" s="1">
        <f t="shared" si="304"/>
        <v>2.3220440286779533</v>
      </c>
      <c r="AC2117" s="1">
        <f t="shared" si="305"/>
        <v>13.778428443807933</v>
      </c>
      <c r="AD2117" s="15">
        <f t="shared" si="306"/>
        <v>5.9674886687733839E-4</v>
      </c>
      <c r="AK2117" s="1">
        <f t="shared" si="298"/>
        <v>10.165808602298121</v>
      </c>
    </row>
    <row r="2118" spans="1:37" x14ac:dyDescent="0.4">
      <c r="A2118" s="1">
        <v>2116</v>
      </c>
      <c r="B2118" s="4">
        <v>13.847</v>
      </c>
      <c r="C2118" s="8"/>
      <c r="D2118" s="4">
        <v>187.38449623490891</v>
      </c>
      <c r="E2118" s="4">
        <v>41.448902814621547</v>
      </c>
      <c r="F2118" s="5">
        <v>378.30471575292927</v>
      </c>
      <c r="G2118" s="5" cm="1">
        <f t="array" ref="G2118">[1]!PropsSI("H","P",(E2118+1)*100*1000,"T",F2118+273.15,"WATER")/1000</f>
        <v>3157.8405671846981</v>
      </c>
      <c r="H2118" s="5" cm="1">
        <f t="array" ref="H2118">[1]!PropsSI("S","P",(E2118+1)*100*1000,"T",F2118+273.15,"WATER")/1000</f>
        <v>6.6600612193622108</v>
      </c>
      <c r="I2118" s="9"/>
      <c r="J2118" s="4">
        <v>73.405400594916841</v>
      </c>
      <c r="K2118" s="6">
        <v>10.322164450780146</v>
      </c>
      <c r="L2118" s="5">
        <v>260.89811115119346</v>
      </c>
      <c r="M2118" s="5" cm="1">
        <f t="array" ref="M2118">[1]!PropsSI("H","P",(K2118+1)*100*1000,"T",L2118+273.15,"WATER")/1000</f>
        <v>2962.5367309356488</v>
      </c>
      <c r="N2118" s="5" cm="1">
        <f t="array" ref="N2118">[1]!PropsSI("S","P",(K2118+1)*100*1000,"T",L2118+273.15,"WATER")/1000</f>
        <v>6.9080119342375914</v>
      </c>
      <c r="O2118" s="5" cm="1">
        <f t="array" ref="O2118">[1]!PropsSI("H","P",(K2118+1)*100*1000,"S",H2118*1000,"WATER")/1000</f>
        <v>2837.0657476338774</v>
      </c>
      <c r="P2118" s="9"/>
      <c r="Q2118" s="4">
        <f t="shared" si="299"/>
        <v>113.97909563999207</v>
      </c>
      <c r="R2118" s="6">
        <v>3.1701639724990072</v>
      </c>
      <c r="S2118" s="5">
        <v>187.57017458752222</v>
      </c>
      <c r="T2118" s="5" cm="1">
        <f t="array" ref="T2118">[1]!PropsSI("H","P",(R2118+1)*100*1000,"T",S2118+273.15,"WATER")/1000</f>
        <v>2833.7657308791299</v>
      </c>
      <c r="U2118" s="5" cm="1">
        <f t="array" ref="U2118">[1]!PropsSI("S","P",(R2118+1)*100*1000,"T",S2118+273.15,"WATER")/1000</f>
        <v>7.0953396854922293</v>
      </c>
      <c r="V2118" s="5" cm="1">
        <f t="array" ref="V2118">[1]!PropsSI("H","P",(R2118+1)*100*1000,"S",N2118*1000,"WATER")/1000</f>
        <v>2751.0810461919323</v>
      </c>
      <c r="W2118" s="9"/>
      <c r="X2118" s="1">
        <f t="shared" si="300"/>
        <v>14.242809194270174</v>
      </c>
      <c r="Y2118" s="1">
        <f t="shared" si="301"/>
        <v>9.4754579985359813E-2</v>
      </c>
      <c r="Z2118" s="1">
        <f t="shared" si="302"/>
        <v>3.7539800632977949</v>
      </c>
      <c r="AA2118" s="1">
        <f t="shared" si="303"/>
        <v>1.9326510217915181E-2</v>
      </c>
      <c r="AB2118" s="1">
        <f t="shared" si="304"/>
        <v>2.3158880900604504</v>
      </c>
      <c r="AC2118" s="1">
        <f t="shared" si="305"/>
        <v>13.888489239663823</v>
      </c>
      <c r="AD2118" s="15">
        <f t="shared" si="306"/>
        <v>1.7213570078821719E-3</v>
      </c>
      <c r="AK2118" s="1">
        <f t="shared" si="298"/>
        <v>10.146640667463377</v>
      </c>
    </row>
    <row r="2119" spans="1:37" x14ac:dyDescent="0.4">
      <c r="A2119" s="1">
        <v>2117</v>
      </c>
      <c r="B2119" s="4">
        <v>13.878</v>
      </c>
      <c r="C2119" s="8"/>
      <c r="D2119" s="4">
        <v>187.31130231065319</v>
      </c>
      <c r="E2119" s="4">
        <v>41.340669612153256</v>
      </c>
      <c r="F2119" s="5">
        <v>378.39356479160637</v>
      </c>
      <c r="G2119" s="5" cm="1">
        <f t="array" ref="G2119">[1]!PropsSI("H","P",(E2119+1)*100*1000,"T",F2119+273.15,"WATER")/1000</f>
        <v>3158.272124139683</v>
      </c>
      <c r="H2119" s="5" cm="1">
        <f t="array" ref="H2119">[1]!PropsSI("S","P",(E2119+1)*100*1000,"T",F2119+273.15,"WATER")/1000</f>
        <v>6.6618235213417494</v>
      </c>
      <c r="I2119" s="9"/>
      <c r="J2119" s="4">
        <v>74.072943229855028</v>
      </c>
      <c r="K2119" s="6">
        <v>10.322560477334003</v>
      </c>
      <c r="L2119" s="5">
        <v>261.2243983817408</v>
      </c>
      <c r="M2119" s="5" cm="1">
        <f t="array" ref="M2119">[1]!PropsSI("H","P",(K2119+1)*100*1000,"T",L2119+273.15,"WATER")/1000</f>
        <v>2963.2603658941121</v>
      </c>
      <c r="N2119" s="5" cm="1">
        <f t="array" ref="N2119">[1]!PropsSI("S","P",(K2119+1)*100*1000,"T",L2119+273.15,"WATER")/1000</f>
        <v>6.9093509839263509</v>
      </c>
      <c r="O2119" s="5" cm="1">
        <f t="array" ref="O2119">[1]!PropsSI("H","P",(K2119+1)*100*1000,"S",H2119*1000,"WATER")/1000</f>
        <v>2837.9190312505284</v>
      </c>
      <c r="P2119" s="9"/>
      <c r="Q2119" s="4">
        <f t="shared" si="299"/>
        <v>113.23835908079816</v>
      </c>
      <c r="R2119" s="6">
        <v>3.1524529744810978</v>
      </c>
      <c r="S2119" s="5">
        <v>187.74567391244591</v>
      </c>
      <c r="T2119" s="5" cm="1">
        <f t="array" ref="T2119">[1]!PropsSI("H","P",(R2119+1)*100*1000,"T",S2119+273.15,"WATER")/1000</f>
        <v>2834.2395464313195</v>
      </c>
      <c r="U2119" s="5" cm="1">
        <f t="array" ref="U2119">[1]!PropsSI("S","P",(R2119+1)*100*1000,"T",S2119+273.15,"WATER")/1000</f>
        <v>7.09828339721851</v>
      </c>
      <c r="V2119" s="5" cm="1">
        <f t="array" ref="V2119">[1]!PropsSI("H","P",(R2119+1)*100*1000,"S",N2119*1000,"WATER")/1000</f>
        <v>2750.8474845927699</v>
      </c>
      <c r="W2119" s="9"/>
      <c r="X2119" s="1">
        <f t="shared" si="300"/>
        <v>14.205003412804082</v>
      </c>
      <c r="Y2119" s="1">
        <f t="shared" si="301"/>
        <v>9.4630004955590472E-2</v>
      </c>
      <c r="Z2119" s="1">
        <f t="shared" si="302"/>
        <v>3.7490446588222426</v>
      </c>
      <c r="AA2119" s="1">
        <f t="shared" si="303"/>
        <v>1.9413997825152567E-2</v>
      </c>
      <c r="AB2119" s="1">
        <f t="shared" si="304"/>
        <v>2.3263716954990117</v>
      </c>
      <c r="AC2119" s="1">
        <f t="shared" si="305"/>
        <v>13.848262368492422</v>
      </c>
      <c r="AD2119" s="15">
        <f t="shared" si="306"/>
        <v>8.8432672768047724E-4</v>
      </c>
      <c r="AK2119" s="1">
        <f t="shared" si="298"/>
        <v>9.8541470232135495</v>
      </c>
    </row>
    <row r="2120" spans="1:37" x14ac:dyDescent="0.4">
      <c r="A2120" s="1">
        <v>2118</v>
      </c>
      <c r="B2120" s="4">
        <v>13.589</v>
      </c>
      <c r="C2120" s="8"/>
      <c r="D2120" s="4">
        <v>183.84763145860722</v>
      </c>
      <c r="E2120" s="4">
        <v>41.284581440745228</v>
      </c>
      <c r="F2120" s="5">
        <v>377.84380257992143</v>
      </c>
      <c r="G2120" s="5" cm="1">
        <f t="array" ref="G2120">[1]!PropsSI("H","P",(E2120+1)*100*1000,"T",F2120+273.15,"WATER")/1000</f>
        <v>3157.0439204984032</v>
      </c>
      <c r="H2120" s="5" cm="1">
        <f t="array" ref="H2120">[1]!PropsSI("S","P",(E2120+1)*100*1000,"T",F2120+273.15,"WATER")/1000</f>
        <v>6.6605087721391518</v>
      </c>
      <c r="I2120" s="9"/>
      <c r="J2120" s="4">
        <v>72.815470535930686</v>
      </c>
      <c r="K2120" s="6">
        <v>10.321422668675794</v>
      </c>
      <c r="L2120" s="5">
        <v>261.59415257521516</v>
      </c>
      <c r="M2120" s="5" cm="1">
        <f t="array" ref="M2120">[1]!PropsSI("H","P",(K2120+1)*100*1000,"T",L2120+273.15,"WATER")/1000</f>
        <v>2964.0856049513472</v>
      </c>
      <c r="N2120" s="5" cm="1">
        <f t="array" ref="N2120">[1]!PropsSI("S","P",(K2120+1)*100*1000,"T",L2120+273.15,"WATER")/1000</f>
        <v>6.9109394012666279</v>
      </c>
      <c r="O2120" s="5" cm="1">
        <f t="array" ref="O2120">[1]!PropsSI("H","P",(K2120+1)*100*1000,"S",H2120*1000,"WATER")/1000</f>
        <v>2837.2669066122171</v>
      </c>
      <c r="P2120" s="9"/>
      <c r="Q2120" s="4">
        <f t="shared" si="299"/>
        <v>111.03216092267654</v>
      </c>
      <c r="R2120" s="6">
        <v>3.1498865099258566</v>
      </c>
      <c r="S2120" s="5">
        <v>188.58703687848777</v>
      </c>
      <c r="T2120" s="5" cm="1">
        <f t="array" ref="T2120">[1]!PropsSI("H","P",(R2120+1)*100*1000,"T",S2120+273.15,"WATER")/1000</f>
        <v>2836.0435070981143</v>
      </c>
      <c r="U2120" s="5" cm="1">
        <f t="array" ref="U2120">[1]!PropsSI("S","P",(R2120+1)*100*1000,"T",S2120+273.15,"WATER")/1000</f>
        <v>7.1024721612999979</v>
      </c>
      <c r="V2120" s="5" cm="1">
        <f t="array" ref="V2120">[1]!PropsSI("H","P",(R2120+1)*100*1000,"S",N2120*1000,"WATER")/1000</f>
        <v>2751.4031686691915</v>
      </c>
      <c r="W2120" s="9"/>
      <c r="X2120" s="1">
        <f t="shared" si="300"/>
        <v>13.803255582579453</v>
      </c>
      <c r="Y2120" s="1">
        <f t="shared" si="301"/>
        <v>9.4459835351750926E-2</v>
      </c>
      <c r="Z2120" s="1">
        <f t="shared" si="302"/>
        <v>3.7423028918248935</v>
      </c>
      <c r="AA2120" s="1">
        <f t="shared" si="303"/>
        <v>1.9438635105868244E-2</v>
      </c>
      <c r="AB2120" s="1">
        <f t="shared" si="304"/>
        <v>2.329323971121334</v>
      </c>
      <c r="AC2120" s="1">
        <f t="shared" si="305"/>
        <v>13.452903795635148</v>
      </c>
      <c r="AD2120" s="15">
        <f t="shared" si="306"/>
        <v>1.852217684251966E-2</v>
      </c>
      <c r="AK2120" s="1">
        <f t="shared" si="298"/>
        <v>10.701297576732802</v>
      </c>
    </row>
    <row r="2121" spans="1:37" x14ac:dyDescent="0.4">
      <c r="A2121" s="1">
        <v>2119</v>
      </c>
      <c r="B2121" s="4">
        <v>14.613</v>
      </c>
      <c r="C2121" s="8"/>
      <c r="D2121" s="4">
        <v>195.28754975490651</v>
      </c>
      <c r="E2121" s="4">
        <v>40.986443882323371</v>
      </c>
      <c r="F2121" s="5">
        <v>377.18834842801022</v>
      </c>
      <c r="G2121" s="5" cm="1">
        <f t="array" ref="G2121">[1]!PropsSI("H","P",(E2121+1)*100*1000,"T",F2121+273.15,"WATER")/1000</f>
        <v>3156.041358772296</v>
      </c>
      <c r="H2121" s="5" cm="1">
        <f t="array" ref="H2121">[1]!PropsSI("S","P",(E2121+1)*100*1000,"T",F2121+273.15,"WATER")/1000</f>
        <v>6.6620166184388783</v>
      </c>
      <c r="I2121" s="9"/>
      <c r="J2121" s="4">
        <v>81.364670081352884</v>
      </c>
      <c r="K2121" s="6">
        <v>10.322330165302455</v>
      </c>
      <c r="L2121" s="5">
        <v>259.20482178535815</v>
      </c>
      <c r="M2121" s="5" cm="1">
        <f t="array" ref="M2121">[1]!PropsSI("H","P",(K2121+1)*100*1000,"T",L2121+273.15,"WATER")/1000</f>
        <v>2958.769841337682</v>
      </c>
      <c r="N2121" s="5" cm="1">
        <f t="array" ref="N2121">[1]!PropsSI("S","P",(K2121+1)*100*1000,"T",L2121+273.15,"WATER")/1000</f>
        <v>6.9009407613272149</v>
      </c>
      <c r="O2121" s="5" cm="1">
        <f t="array" ref="O2121">[1]!PropsSI("H","P",(K2121+1)*100*1000,"S",H2121*1000,"WATER")/1000</f>
        <v>2838.0075298062675</v>
      </c>
      <c r="P2121" s="9"/>
      <c r="Q2121" s="4">
        <f t="shared" si="299"/>
        <v>113.92287967355362</v>
      </c>
      <c r="R2121" s="6">
        <v>3.1607336934407551</v>
      </c>
      <c r="S2121" s="5">
        <v>185.81003596132348</v>
      </c>
      <c r="T2121" s="5" cm="1">
        <f t="array" ref="T2121">[1]!PropsSI("H","P",(R2121+1)*100*1000,"T",S2121+273.15,"WATER")/1000</f>
        <v>2830.0684811840492</v>
      </c>
      <c r="U2121" s="5" cm="1">
        <f t="array" ref="U2121">[1]!PropsSI("S","P",(R2121+1)*100*1000,"T",S2121+273.15,"WATER")/1000</f>
        <v>7.088317995912166</v>
      </c>
      <c r="V2121" s="5" cm="1">
        <f t="array" ref="V2121">[1]!PropsSI("H","P",(R2121+1)*100*1000,"S",N2121*1000,"WATER")/1000</f>
        <v>2747.6702177215489</v>
      </c>
      <c r="W2121" s="9"/>
      <c r="X2121" s="1">
        <f t="shared" si="300"/>
        <v>14.774083567456412</v>
      </c>
      <c r="Y2121" s="1">
        <f t="shared" si="301"/>
        <v>9.3944911034506709E-2</v>
      </c>
      <c r="Z2121" s="1">
        <f t="shared" si="302"/>
        <v>3.7219026576479211</v>
      </c>
      <c r="AA2121" s="1">
        <f t="shared" si="303"/>
        <v>1.9293966289675623E-2</v>
      </c>
      <c r="AB2121" s="1">
        <f t="shared" si="304"/>
        <v>2.3119883639865777</v>
      </c>
      <c r="AC2121" s="1">
        <f t="shared" si="305"/>
        <v>14.510404666281312</v>
      </c>
      <c r="AD2121" s="15">
        <f t="shared" si="306"/>
        <v>1.0525802500848823E-2</v>
      </c>
      <c r="AK2121" s="1">
        <f t="shared" si="298"/>
        <v>10.494327565854919</v>
      </c>
    </row>
    <row r="2122" spans="1:37" x14ac:dyDescent="0.4">
      <c r="A2122" s="1">
        <v>2120</v>
      </c>
      <c r="B2122" s="4">
        <v>14.403</v>
      </c>
      <c r="C2122" s="8"/>
      <c r="D2122" s="4">
        <v>192.72311101594713</v>
      </c>
      <c r="E2122" s="4">
        <v>40.845371637731475</v>
      </c>
      <c r="F2122" s="5">
        <v>377.87203388830585</v>
      </c>
      <c r="G2122" s="5" cm="1">
        <f t="array" ref="G2122">[1]!PropsSI("H","P",(E2122+1)*100*1000,"T",F2122+273.15,"WATER")/1000</f>
        <v>3157.9864400470151</v>
      </c>
      <c r="H2122" s="5" cm="1">
        <f t="array" ref="H2122">[1]!PropsSI("S","P",(E2122+1)*100*1000,"T",F2122+273.15,"WATER")/1000</f>
        <v>6.6664566269790813</v>
      </c>
      <c r="I2122" s="9"/>
      <c r="J2122" s="4">
        <v>78.64092833050185</v>
      </c>
      <c r="K2122" s="6">
        <v>10.3203308418876</v>
      </c>
      <c r="L2122" s="5">
        <v>260.63400192322763</v>
      </c>
      <c r="M2122" s="5" cm="1">
        <f t="array" ref="M2122">[1]!PropsSI("H","P",(K2122+1)*100*1000,"T",L2122+273.15,"WATER")/1000</f>
        <v>2961.9560883267609</v>
      </c>
      <c r="N2122" s="5" cm="1">
        <f t="array" ref="N2122">[1]!PropsSI("S","P",(K2122+1)*100*1000,"T",L2122+273.15,"WATER")/1000</f>
        <v>6.9069963508681198</v>
      </c>
      <c r="O2122" s="5" cm="1">
        <f t="array" ref="O2122">[1]!PropsSI("H","P",(K2122+1)*100*1000,"S",H2122*1000,"WATER")/1000</f>
        <v>2840.1049780152189</v>
      </c>
      <c r="P2122" s="9"/>
      <c r="Q2122" s="4">
        <f t="shared" si="299"/>
        <v>114.08218268544528</v>
      </c>
      <c r="R2122" s="6">
        <v>3.1612944551169764</v>
      </c>
      <c r="S2122" s="5">
        <v>187.20999568853728</v>
      </c>
      <c r="T2122" s="5" cm="1">
        <f t="array" ref="T2122">[1]!PropsSI("H","P",(R2122+1)*100*1000,"T",S2122+273.15,"WATER")/1000</f>
        <v>2833.0490629288947</v>
      </c>
      <c r="U2122" s="5" cm="1">
        <f t="array" ref="U2122">[1]!PropsSI("S","P",(R2122+1)*100*1000,"T",S2122+273.15,"WATER")/1000</f>
        <v>7.0947416869153281</v>
      </c>
      <c r="V2122" s="5" cm="1">
        <f t="array" ref="V2122">[1]!PropsSI("H","P",(R2122+1)*100*1000,"S",N2122*1000,"WATER")/1000</f>
        <v>2750.2515618889406</v>
      </c>
      <c r="W2122" s="9"/>
      <c r="X2122" s="1">
        <f t="shared" si="300"/>
        <v>14.579326127209558</v>
      </c>
      <c r="Y2122" s="1">
        <f t="shared" si="301"/>
        <v>9.3899902935438789E-2</v>
      </c>
      <c r="Z2122" s="1">
        <f t="shared" si="302"/>
        <v>3.7201195300501415</v>
      </c>
      <c r="AA2122" s="1">
        <f t="shared" si="303"/>
        <v>1.9349254307647425E-2</v>
      </c>
      <c r="AB2122" s="1">
        <f t="shared" si="304"/>
        <v>2.3186135053545858</v>
      </c>
      <c r="AC2122" s="1">
        <f t="shared" si="305"/>
        <v>14.265353547160677</v>
      </c>
      <c r="AD2122" s="15">
        <f t="shared" si="306"/>
        <v>1.8946545979248115E-2</v>
      </c>
      <c r="AK2122" s="1">
        <f t="shared" si="298"/>
        <v>10.453567864063324</v>
      </c>
    </row>
    <row r="2123" spans="1:37" x14ac:dyDescent="0.4">
      <c r="A2123" s="1">
        <v>2121</v>
      </c>
      <c r="B2123" s="4">
        <v>14.412000000000001</v>
      </c>
      <c r="C2123" s="8"/>
      <c r="D2123" s="4">
        <v>191.67358117833419</v>
      </c>
      <c r="E2123" s="4">
        <v>41.076678574350666</v>
      </c>
      <c r="F2123" s="5">
        <v>378.22209753209046</v>
      </c>
      <c r="G2123" s="5" cm="1">
        <f t="array" ref="G2123">[1]!PropsSI("H","P",(E2123+1)*100*1000,"T",F2123+273.15,"WATER")/1000</f>
        <v>3158.3787097892391</v>
      </c>
      <c r="H2123" s="5" cm="1">
        <f t="array" ref="H2123">[1]!PropsSI("S","P",(E2123+1)*100*1000,"T",F2123+273.15,"WATER")/1000</f>
        <v>6.664682572136762</v>
      </c>
      <c r="I2123" s="9"/>
      <c r="J2123" s="4">
        <v>79.270697947500111</v>
      </c>
      <c r="K2123" s="6">
        <v>10.318574163576978</v>
      </c>
      <c r="L2123" s="5">
        <v>260.66923637477532</v>
      </c>
      <c r="M2123" s="5" cm="1">
        <f t="array" ref="M2123">[1]!PropsSI("H","P",(K2123+1)*100*1000,"T",L2123+273.15,"WATER")/1000</f>
        <v>2962.0405181653546</v>
      </c>
      <c r="N2123" s="5" cm="1">
        <f t="array" ref="N2123">[1]!PropsSI("S","P",(K2123+1)*100*1000,"T",L2123+273.15,"WATER")/1000</f>
        <v>6.9072234421737804</v>
      </c>
      <c r="O2123" s="5" cm="1">
        <f t="array" ref="O2123">[1]!PropsSI("H","P",(K2123+1)*100*1000,"S",H2123*1000,"WATER")/1000</f>
        <v>2839.2193990753026</v>
      </c>
      <c r="P2123" s="9"/>
      <c r="Q2123" s="4">
        <f t="shared" si="299"/>
        <v>112.40288323083408</v>
      </c>
      <c r="R2123" s="6">
        <v>3.1604920296321102</v>
      </c>
      <c r="S2123" s="5">
        <v>187.66021474177046</v>
      </c>
      <c r="T2123" s="5" cm="1">
        <f t="array" ref="T2123">[1]!PropsSI("H","P",(R2123+1)*100*1000,"T",S2123+273.15,"WATER")/1000</f>
        <v>2834.012193263075</v>
      </c>
      <c r="U2123" s="5" cm="1">
        <f t="array" ref="U2123">[1]!PropsSI("S","P",(R2123+1)*100*1000,"T",S2123+273.15,"WATER")/1000</f>
        <v>7.0969195770377009</v>
      </c>
      <c r="V2123" s="5" cm="1">
        <f t="array" ref="V2123">[1]!PropsSI("H","P",(R2123+1)*100*1000,"S",N2123*1000,"WATER")/1000</f>
        <v>2750.3113317970333</v>
      </c>
      <c r="W2123" s="9"/>
      <c r="X2123" s="1">
        <f t="shared" si="300"/>
        <v>14.450999212460605</v>
      </c>
      <c r="Y2123" s="1">
        <f t="shared" si="301"/>
        <v>9.4277370266978716E-2</v>
      </c>
      <c r="Z2123" s="1">
        <f t="shared" si="302"/>
        <v>3.7350740033575636</v>
      </c>
      <c r="AA2123" s="1">
        <f t="shared" si="303"/>
        <v>1.9351508221221374E-2</v>
      </c>
      <c r="AB2123" s="1">
        <f t="shared" si="304"/>
        <v>2.3188835909283951</v>
      </c>
      <c r="AC2123" s="1">
        <f t="shared" si="305"/>
        <v>14.191688907792125</v>
      </c>
      <c r="AD2123" s="15">
        <f t="shared" si="306"/>
        <v>4.8536977349827107E-2</v>
      </c>
      <c r="AK2123" s="1">
        <f t="shared" si="298"/>
        <v>10.468542822343386</v>
      </c>
    </row>
    <row r="2124" spans="1:37" x14ac:dyDescent="0.4">
      <c r="A2124" s="1">
        <v>2122</v>
      </c>
      <c r="B2124" s="4">
        <v>14.342000000000001</v>
      </c>
      <c r="C2124" s="8"/>
      <c r="D2124" s="4">
        <v>191.77540458634806</v>
      </c>
      <c r="E2124" s="4">
        <v>41.17728490543935</v>
      </c>
      <c r="F2124" s="5">
        <v>377.83357369345964</v>
      </c>
      <c r="G2124" s="5" cm="1">
        <f t="array" ref="G2124">[1]!PropsSI("H","P",(E2124+1)*100*1000,"T",F2124+273.15,"WATER")/1000</f>
        <v>3157.2326254898044</v>
      </c>
      <c r="H2124" s="5" cm="1">
        <f t="array" ref="H2124">[1]!PropsSI("S","P",(E2124+1)*100*1000,"T",F2124+273.15,"WATER")/1000</f>
        <v>6.6618933208093569</v>
      </c>
      <c r="I2124" s="9"/>
      <c r="J2124" s="4">
        <v>78.511650826629278</v>
      </c>
      <c r="K2124" s="6">
        <v>10.317631233229701</v>
      </c>
      <c r="L2124" s="5">
        <v>260.07275327811089</v>
      </c>
      <c r="M2124" s="5" cm="1">
        <f t="array" ref="M2124">[1]!PropsSI("H","P",(K2124+1)*100*1000,"T",L2124+273.15,"WATER")/1000</f>
        <v>2960.7175705914715</v>
      </c>
      <c r="N2124" s="5" cm="1">
        <f t="array" ref="N2124">[1]!PropsSI("S","P",(K2124+1)*100*1000,"T",L2124+273.15,"WATER")/1000</f>
        <v>6.9047807853303951</v>
      </c>
      <c r="O2124" s="5" cm="1">
        <f t="array" ref="O2124">[1]!PropsSI("H","P",(K2124+1)*100*1000,"S",H2124*1000,"WATER")/1000</f>
        <v>2837.8618800976528</v>
      </c>
      <c r="P2124" s="9"/>
      <c r="Q2124" s="4">
        <f t="shared" si="299"/>
        <v>113.26375375971878</v>
      </c>
      <c r="R2124" s="6">
        <v>3.1553559667844784</v>
      </c>
      <c r="S2124" s="5">
        <v>186.74472751204166</v>
      </c>
      <c r="T2124" s="5" cm="1">
        <f t="array" ref="T2124">[1]!PropsSI("H","P",(R2124+1)*100*1000,"T",S2124+273.15,"WATER")/1000</f>
        <v>2832.0918376207242</v>
      </c>
      <c r="U2124" s="5" cm="1">
        <f t="array" ref="U2124">[1]!PropsSI("S","P",(R2124+1)*100*1000,"T",S2124+273.15,"WATER")/1000</f>
        <v>7.0933039627959795</v>
      </c>
      <c r="V2124" s="5" cm="1">
        <f t="array" ref="V2124">[1]!PropsSI("H","P",(R2124+1)*100*1000,"S",N2124*1000,"WATER")/1000</f>
        <v>2749.0477497669381</v>
      </c>
      <c r="W2124" s="9"/>
      <c r="X2124" s="1">
        <f t="shared" si="300"/>
        <v>14.515385418555072</v>
      </c>
      <c r="Y2124" s="1">
        <f t="shared" si="301"/>
        <v>9.4339826553780329E-2</v>
      </c>
      <c r="Z2124" s="1">
        <f t="shared" si="302"/>
        <v>3.7375483919888799</v>
      </c>
      <c r="AA2124" s="1">
        <f t="shared" si="303"/>
        <v>1.9346082220326397E-2</v>
      </c>
      <c r="AB2124" s="1">
        <f t="shared" si="304"/>
        <v>2.3182333953831233</v>
      </c>
      <c r="AC2124" s="1">
        <f t="shared" si="305"/>
        <v>14.227486511403443</v>
      </c>
      <c r="AD2124" s="15">
        <f t="shared" si="306"/>
        <v>1.311333907055391E-2</v>
      </c>
      <c r="AK2124" s="1">
        <f t="shared" si="298"/>
        <v>10.340155037179091</v>
      </c>
    </row>
    <row r="2125" spans="1:37" x14ac:dyDescent="0.4">
      <c r="A2125" s="1">
        <v>2123</v>
      </c>
      <c r="B2125" s="4">
        <v>14.214</v>
      </c>
      <c r="C2125" s="8"/>
      <c r="D2125" s="4">
        <v>190.62582415387027</v>
      </c>
      <c r="E2125" s="4">
        <v>40.90680652218176</v>
      </c>
      <c r="F2125" s="5">
        <v>377.98692956724449</v>
      </c>
      <c r="G2125" s="5" cm="1">
        <f t="array" ref="G2125">[1]!PropsSI("H","P",(E2125+1)*100*1000,"T",F2125+273.15,"WATER")/1000</f>
        <v>3158.1438431954621</v>
      </c>
      <c r="H2125" s="5" cm="1">
        <f t="array" ref="H2125">[1]!PropsSI("S","P",(E2125+1)*100*1000,"T",F2125+273.15,"WATER")/1000</f>
        <v>6.6660658633103944</v>
      </c>
      <c r="I2125" s="9"/>
      <c r="J2125" s="4">
        <v>76.959818204413324</v>
      </c>
      <c r="K2125" s="6">
        <v>10.320861891569916</v>
      </c>
      <c r="L2125" s="5">
        <v>261.0452945206448</v>
      </c>
      <c r="M2125" s="5" cm="1">
        <f t="array" ref="M2125">[1]!PropsSI("H","P",(K2125+1)*100*1000,"T",L2125+273.15,"WATER")/1000</f>
        <v>2962.868316917356</v>
      </c>
      <c r="N2125" s="5" cm="1">
        <f t="array" ref="N2125">[1]!PropsSI("S","P",(K2125+1)*100*1000,"T",L2125+273.15,"WATER")/1000</f>
        <v>6.9086838423044625</v>
      </c>
      <c r="O2125" s="5" cm="1">
        <f t="array" ref="O2125">[1]!PropsSI("H","P",(K2125+1)*100*1000,"S",H2125*1000,"WATER")/1000</f>
        <v>2839.9267804447168</v>
      </c>
      <c r="P2125" s="9"/>
      <c r="Q2125" s="4">
        <f t="shared" si="299"/>
        <v>113.66600594945695</v>
      </c>
      <c r="R2125" s="6">
        <v>3.1538360194453485</v>
      </c>
      <c r="S2125" s="5">
        <v>187.54642204146688</v>
      </c>
      <c r="T2125" s="5" cm="1">
        <f t="array" ref="T2125">[1]!PropsSI("H","P",(R2125+1)*100*1000,"T",S2125+273.15,"WATER")/1000</f>
        <v>2833.8076674818731</v>
      </c>
      <c r="U2125" s="5" cm="1">
        <f t="array" ref="U2125">[1]!PropsSI("S","P",(R2125+1)*100*1000,"T",S2125+273.15,"WATER")/1000</f>
        <v>7.0971962712334022</v>
      </c>
      <c r="V2125" s="5" cm="1">
        <f t="array" ref="V2125">[1]!PropsSI("H","P",(R2125+1)*100*1000,"S",N2125*1000,"WATER")/1000</f>
        <v>2750.6279604553865</v>
      </c>
      <c r="W2125" s="9"/>
      <c r="X2125" s="1">
        <f t="shared" si="300"/>
        <v>14.415101855671972</v>
      </c>
      <c r="Y2125" s="1">
        <f t="shared" si="301"/>
        <v>9.3999036979723602E-2</v>
      </c>
      <c r="Z2125" s="1">
        <f t="shared" si="302"/>
        <v>3.7240470154117649</v>
      </c>
      <c r="AA2125" s="1">
        <f t="shared" si="303"/>
        <v>1.9398229083335133E-2</v>
      </c>
      <c r="AB2125" s="1">
        <f t="shared" si="304"/>
        <v>2.3244821333919128</v>
      </c>
      <c r="AC2125" s="1">
        <f t="shared" si="305"/>
        <v>14.075033967521561</v>
      </c>
      <c r="AD2125" s="15">
        <f t="shared" si="306"/>
        <v>1.9311558182798678E-2</v>
      </c>
      <c r="AK2125" s="1">
        <f t="shared" si="298"/>
        <v>10.260767066984615</v>
      </c>
    </row>
    <row r="2126" spans="1:37" x14ac:dyDescent="0.4">
      <c r="A2126" s="1">
        <v>2124</v>
      </c>
      <c r="B2126" s="4">
        <v>14.204000000000001</v>
      </c>
      <c r="C2126" s="8"/>
      <c r="D2126" s="4">
        <v>189.76054441069289</v>
      </c>
      <c r="E2126" s="4">
        <v>40.73724054566982</v>
      </c>
      <c r="F2126" s="5">
        <v>378.66483665389205</v>
      </c>
      <c r="G2126" s="5" cm="1">
        <f t="array" ref="G2126">[1]!PropsSI("H","P",(E2126+1)*100*1000,"T",F2126+273.15,"WATER")/1000</f>
        <v>3160.1278016808237</v>
      </c>
      <c r="H2126" s="5" cm="1">
        <f t="array" ref="H2126">[1]!PropsSI("S","P",(E2126+1)*100*1000,"T",F2126+273.15,"WATER")/1000</f>
        <v>6.6708597532636764</v>
      </c>
      <c r="I2126" s="9"/>
      <c r="J2126" s="4">
        <v>76.167364368109489</v>
      </c>
      <c r="K2126" s="6">
        <v>10.322102991174766</v>
      </c>
      <c r="L2126" s="5">
        <v>262.21784652980944</v>
      </c>
      <c r="M2126" s="5" cm="1">
        <f t="array" ref="M2126">[1]!PropsSI("H","P",(K2126+1)*100*1000,"T",L2126+273.15,"WATER")/1000</f>
        <v>2965.4679394009222</v>
      </c>
      <c r="N2126" s="5" cm="1">
        <f t="array" ref="N2126">[1]!PropsSI("S","P",(K2126+1)*100*1000,"T",L2126+273.15,"WATER")/1000</f>
        <v>6.9134962364996309</v>
      </c>
      <c r="O2126" s="5" cm="1">
        <f t="array" ref="O2126">[1]!PropsSI("H","P",(K2126+1)*100*1000,"S",H2126*1000,"WATER")/1000</f>
        <v>2842.2580460034251</v>
      </c>
      <c r="P2126" s="9"/>
      <c r="Q2126" s="4">
        <f t="shared" si="299"/>
        <v>113.5931800425834</v>
      </c>
      <c r="R2126" s="6">
        <v>3.1518887833691145</v>
      </c>
      <c r="S2126" s="5">
        <v>188.76634502594624</v>
      </c>
      <c r="T2126" s="5" cm="1">
        <f t="array" ref="T2126">[1]!PropsSI("H","P",(R2126+1)*100*1000,"T",S2126+273.15,"WATER")/1000</f>
        <v>2836.4134520671842</v>
      </c>
      <c r="U2126" s="5" cm="1">
        <f t="array" ref="U2126">[1]!PropsSI("S","P",(R2126+1)*100*1000,"T",S2126+273.15,"WATER")/1000</f>
        <v>7.1030560463384953</v>
      </c>
      <c r="V2126" s="5" cm="1">
        <f t="array" ref="V2126">[1]!PropsSI("H","P",(R2126+1)*100*1000,"S",N2126*1000,"WATER")/1000</f>
        <v>2752.576457801375</v>
      </c>
      <c r="W2126" s="9"/>
      <c r="X2126" s="1">
        <f t="shared" si="300"/>
        <v>14.332908626708114</v>
      </c>
      <c r="Y2126" s="1">
        <f t="shared" si="301"/>
        <v>9.3896444962348335E-2</v>
      </c>
      <c r="Z2126" s="1">
        <f t="shared" si="302"/>
        <v>3.7199825323235625</v>
      </c>
      <c r="AA2126" s="1">
        <f t="shared" si="303"/>
        <v>1.9457741813343376E-2</v>
      </c>
      <c r="AB2126" s="1">
        <f t="shared" si="304"/>
        <v>2.3316135203354964</v>
      </c>
      <c r="AC2126" s="1">
        <f t="shared" si="305"/>
        <v>13.976511230650042</v>
      </c>
      <c r="AD2126" s="15">
        <f t="shared" si="306"/>
        <v>5.175114018035884E-2</v>
      </c>
      <c r="AK2126" s="1">
        <f t="shared" si="298"/>
        <v>10.242508373747045</v>
      </c>
    </row>
    <row r="2127" spans="1:37" x14ac:dyDescent="0.4">
      <c r="A2127" s="1">
        <v>2125</v>
      </c>
      <c r="B2127" s="4">
        <v>14.159000000000001</v>
      </c>
      <c r="C2127" s="8"/>
      <c r="D2127" s="4">
        <v>189.20390976199764</v>
      </c>
      <c r="E2127" s="4">
        <v>40.915624105533539</v>
      </c>
      <c r="F2127" s="5">
        <v>378.67669157898479</v>
      </c>
      <c r="G2127" s="5" cm="1">
        <f t="array" ref="G2127">[1]!PropsSI("H","P",(E2127+1)*100*1000,"T",F2127+273.15,"WATER")/1000</f>
        <v>3159.8037209062386</v>
      </c>
      <c r="H2127" s="5" cm="1">
        <f t="array" ref="H2127">[1]!PropsSI("S","P",(E2127+1)*100*1000,"T",F2127+273.15,"WATER")/1000</f>
        <v>6.668522994599746</v>
      </c>
      <c r="I2127" s="9"/>
      <c r="J2127" s="4">
        <v>76.889254509328453</v>
      </c>
      <c r="K2127" s="6">
        <v>10.322462888929579</v>
      </c>
      <c r="L2127" s="5">
        <v>261.97091611485496</v>
      </c>
      <c r="M2127" s="5" cm="1">
        <f t="array" ref="M2127">[1]!PropsSI("H","P",(K2127+1)*100*1000,"T",L2127+273.15,"WATER")/1000</f>
        <v>2964.9185824761053</v>
      </c>
      <c r="N2127" s="5" cm="1">
        <f t="array" ref="N2127">[1]!PropsSI("S","P",(K2127+1)*100*1000,"T",L2127+273.15,"WATER")/1000</f>
        <v>6.9124557465335661</v>
      </c>
      <c r="O2127" s="5" cm="1">
        <f t="array" ref="O2127">[1]!PropsSI("H","P",(K2127+1)*100*1000,"S",H2127*1000,"WATER")/1000</f>
        <v>2841.1389114771696</v>
      </c>
      <c r="P2127" s="9"/>
      <c r="Q2127" s="4">
        <f t="shared" si="299"/>
        <v>112.31465525266918</v>
      </c>
      <c r="R2127" s="6">
        <v>3.1500788545273508</v>
      </c>
      <c r="S2127" s="5">
        <v>188.75580723140263</v>
      </c>
      <c r="T2127" s="5" cm="1">
        <f t="array" ref="T2127">[1]!PropsSI("H","P",(R2127+1)*100*1000,"T",S2127+273.15,"WATER")/1000</f>
        <v>2836.4011856341972</v>
      </c>
      <c r="U2127" s="5" cm="1">
        <f t="array" ref="U2127">[1]!PropsSI("S","P",(R2127+1)*100*1000,"T",S2127+273.15,"WATER")/1000</f>
        <v>7.1032257907328598</v>
      </c>
      <c r="V2127" s="5" cm="1">
        <f t="array" ref="V2127">[1]!PropsSI("H","P",(R2127+1)*100*1000,"S",N2127*1000,"WATER")/1000</f>
        <v>2752.053700174808</v>
      </c>
      <c r="W2127" s="9"/>
      <c r="X2127" s="1">
        <f t="shared" si="300"/>
        <v>14.252060351599649</v>
      </c>
      <c r="Y2127" s="1">
        <f t="shared" si="301"/>
        <v>9.4131298135707767E-2</v>
      </c>
      <c r="Z2127" s="1">
        <f t="shared" si="302"/>
        <v>3.7292869282770846</v>
      </c>
      <c r="AA2127" s="1">
        <f t="shared" si="303"/>
        <v>1.9455310641877555E-2</v>
      </c>
      <c r="AB2127" s="1">
        <f t="shared" si="304"/>
        <v>2.3313221940184787</v>
      </c>
      <c r="AC2127" s="1">
        <f t="shared" si="305"/>
        <v>13.934517023528652</v>
      </c>
      <c r="AD2127" s="15">
        <f t="shared" si="306"/>
        <v>5.0392606725435912E-2</v>
      </c>
      <c r="AK2127" s="1">
        <f t="shared" si="298"/>
        <v>10.037685129894669</v>
      </c>
    </row>
    <row r="2128" spans="1:37" x14ac:dyDescent="0.4">
      <c r="A2128" s="1">
        <v>2126</v>
      </c>
      <c r="B2128" s="4">
        <v>14.005000000000001</v>
      </c>
      <c r="C2128" s="8"/>
      <c r="D2128" s="4">
        <v>186.30700782816922</v>
      </c>
      <c r="E2128" s="4">
        <v>41.065869269799933</v>
      </c>
      <c r="F2128" s="5">
        <v>378.80089869448159</v>
      </c>
      <c r="G2128" s="5" cm="1">
        <f t="array" ref="G2128">[1]!PropsSI("H","P",(E2128+1)*100*1000,"T",F2128+273.15,"WATER")/1000</f>
        <v>3159.808439261049</v>
      </c>
      <c r="H2128" s="5" cm="1">
        <f t="array" ref="H2128">[1]!PropsSI("S","P",(E2128+1)*100*1000,"T",F2128+273.15,"WATER")/1000</f>
        <v>6.6669873125331751</v>
      </c>
      <c r="I2128" s="9"/>
      <c r="J2128" s="4">
        <v>75.737015014875766</v>
      </c>
      <c r="K2128" s="6">
        <v>10.321815101260231</v>
      </c>
      <c r="L2128" s="5">
        <v>262.38991979114041</v>
      </c>
      <c r="M2128" s="5" cm="1">
        <f t="array" ref="M2128">[1]!PropsSI("H","P",(K2128+1)*100*1000,"T",L2128+273.15,"WATER")/1000</f>
        <v>2965.8508050911701</v>
      </c>
      <c r="N2128" s="5" cm="1">
        <f t="array" ref="N2128">[1]!PropsSI("S","P",(K2128+1)*100*1000,"T",L2128+273.15,"WATER")/1000</f>
        <v>6.914222565362806</v>
      </c>
      <c r="O2128" s="5" cm="1">
        <f t="array" ref="O2128">[1]!PropsSI("H","P",(K2128+1)*100*1000,"S",H2128*1000,"WATER")/1000</f>
        <v>2840.3877011556333</v>
      </c>
      <c r="P2128" s="9"/>
      <c r="Q2128" s="4">
        <f t="shared" si="299"/>
        <v>110.56999281329345</v>
      </c>
      <c r="R2128" s="6">
        <v>3.1497947172015524</v>
      </c>
      <c r="S2128" s="5">
        <v>189.64553008236732</v>
      </c>
      <c r="T2128" s="5" cm="1">
        <f t="array" ref="T2128">[1]!PropsSI("H","P",(R2128+1)*100*1000,"T",S2128+273.15,"WATER")/1000</f>
        <v>2838.2930045408957</v>
      </c>
      <c r="U2128" s="5" cm="1">
        <f t="array" ref="U2128">[1]!PropsSI("S","P",(R2128+1)*100*1000,"T",S2128+273.15,"WATER")/1000</f>
        <v>7.1073483610551005</v>
      </c>
      <c r="V2128" s="5" cm="1">
        <f t="array" ref="V2128">[1]!PropsSI("H","P",(R2128+1)*100*1000,"S",N2128*1000,"WATER")/1000</f>
        <v>2752.7891704512977</v>
      </c>
      <c r="W2128" s="9"/>
      <c r="X2128" s="1">
        <f t="shared" si="300"/>
        <v>13.955480988262268</v>
      </c>
      <c r="Y2128" s="1">
        <f t="shared" si="301"/>
        <v>9.4354594042557374E-2</v>
      </c>
      <c r="Z2128" s="1">
        <f t="shared" si="302"/>
        <v>3.738133449285979</v>
      </c>
      <c r="AA2128" s="1">
        <f t="shared" si="303"/>
        <v>1.9473293773119689E-2</v>
      </c>
      <c r="AB2128" s="1">
        <f t="shared" si="304"/>
        <v>2.3334771055361849</v>
      </c>
      <c r="AC2128" s="1">
        <f t="shared" si="305"/>
        <v>13.660473488633301</v>
      </c>
      <c r="AD2128" s="15">
        <f t="shared" si="306"/>
        <v>0.11869851703450901</v>
      </c>
      <c r="AK2128" s="1">
        <f t="shared" si="298"/>
        <v>10.196002484900811</v>
      </c>
    </row>
    <row r="2129" spans="1:37" x14ac:dyDescent="0.4">
      <c r="A2129" s="1">
        <v>2127</v>
      </c>
      <c r="B2129" s="4">
        <v>14.084</v>
      </c>
      <c r="C2129" s="8"/>
      <c r="D2129" s="4">
        <v>188.18374193885887</v>
      </c>
      <c r="E2129" s="4">
        <v>41.021722110639438</v>
      </c>
      <c r="F2129" s="5">
        <v>379.56318918941957</v>
      </c>
      <c r="G2129" s="5" cm="1">
        <f t="array" ref="G2129">[1]!PropsSI("H","P",(E2129+1)*100*1000,"T",F2129+273.15,"WATER")/1000</f>
        <v>3161.7487805911846</v>
      </c>
      <c r="H2129" s="5" cm="1">
        <f t="array" ref="H2129">[1]!PropsSI("S","P",(E2129+1)*100*1000,"T",F2129+273.15,"WATER")/1000</f>
        <v>6.6704146199704697</v>
      </c>
      <c r="I2129" s="9"/>
      <c r="J2129" s="4">
        <v>74.149448165101091</v>
      </c>
      <c r="K2129" s="6">
        <v>10.32072094605858</v>
      </c>
      <c r="L2129" s="5">
        <v>262.76954472717989</v>
      </c>
      <c r="M2129" s="5" cm="1">
        <f t="array" ref="M2129">[1]!PropsSI("H","P",(K2129+1)*100*1000,"T",L2129+273.15,"WATER")/1000</f>
        <v>2966.6968140001036</v>
      </c>
      <c r="N2129" s="5" cm="1">
        <f t="array" ref="N2129">[1]!PropsSI("S","P",(K2129+1)*100*1000,"T",L2129+273.15,"WATER")/1000</f>
        <v>6.9158446846438508</v>
      </c>
      <c r="O2129" s="5" cm="1">
        <f t="array" ref="O2129">[1]!PropsSI("H","P",(K2129+1)*100*1000,"S",H2129*1000,"WATER")/1000</f>
        <v>2842.0179764638492</v>
      </c>
      <c r="P2129" s="9"/>
      <c r="Q2129" s="4">
        <f t="shared" si="299"/>
        <v>114.03429377375778</v>
      </c>
      <c r="R2129" s="6">
        <v>3.1456201792116518</v>
      </c>
      <c r="S2129" s="5">
        <v>189.05804403226466</v>
      </c>
      <c r="T2129" s="5" cm="1">
        <f t="array" ref="T2129">[1]!PropsSI("H","P",(R2129+1)*100*1000,"T",S2129+273.15,"WATER")/1000</f>
        <v>2837.0683810232681</v>
      </c>
      <c r="U2129" s="5" cm="1">
        <f t="array" ref="U2129">[1]!PropsSI("S","P",(R2129+1)*100*1000,"T",S2129+273.15,"WATER")/1000</f>
        <v>7.1051537273513663</v>
      </c>
      <c r="V2129" s="5" cm="1">
        <f t="array" ref="V2129">[1]!PropsSI("H","P",(R2129+1)*100*1000,"S",N2129*1000,"WATER")/1000</f>
        <v>2753.2870171837717</v>
      </c>
      <c r="W2129" s="9"/>
      <c r="X2129" s="1">
        <f t="shared" si="300"/>
        <v>14.302137709209791</v>
      </c>
      <c r="Y2129" s="1">
        <f t="shared" si="301"/>
        <v>9.4446185320563161E-2</v>
      </c>
      <c r="Z2129" s="1">
        <f t="shared" si="302"/>
        <v>3.7417621058813522</v>
      </c>
      <c r="AA2129" s="1">
        <f t="shared" si="303"/>
        <v>1.950511573853143E-2</v>
      </c>
      <c r="AB2129" s="1">
        <f t="shared" si="304"/>
        <v>2.3372903190894032</v>
      </c>
      <c r="AC2129" s="1">
        <f t="shared" si="305"/>
        <v>13.918436238722583</v>
      </c>
      <c r="AD2129" s="15">
        <f t="shared" si="306"/>
        <v>2.7411359048325454E-2</v>
      </c>
      <c r="AK2129" s="1">
        <f t="shared" si="298"/>
        <v>10.254667998310499</v>
      </c>
    </row>
    <row r="2130" spans="1:37" x14ac:dyDescent="0.4">
      <c r="A2130" s="1">
        <v>2128</v>
      </c>
      <c r="B2130" s="4">
        <v>14.231999999999999</v>
      </c>
      <c r="C2130" s="8"/>
      <c r="D2130" s="4">
        <v>188.94347771815742</v>
      </c>
      <c r="E2130" s="4">
        <v>40.866874076687964</v>
      </c>
      <c r="F2130" s="5">
        <v>380.64843434703613</v>
      </c>
      <c r="G2130" s="5" cm="1">
        <f t="array" ref="G2130">[1]!PropsSI("H","P",(E2130+1)*100*1000,"T",F2130+273.15,"WATER")/1000</f>
        <v>3164.6872779824898</v>
      </c>
      <c r="H2130" s="5" cm="1">
        <f t="array" ref="H2130">[1]!PropsSI("S","P",(E2130+1)*100*1000,"T",F2130+273.15,"WATER")/1000</f>
        <v>6.6765059177161259</v>
      </c>
      <c r="I2130" s="9"/>
      <c r="J2130" s="4">
        <v>74.767591056577629</v>
      </c>
      <c r="K2130" s="6">
        <v>10.323173329828721</v>
      </c>
      <c r="L2130" s="5">
        <v>263.94832543910024</v>
      </c>
      <c r="M2130" s="5" cm="1">
        <f t="array" ref="M2130">[1]!PropsSI("H","P",(K2130+1)*100*1000,"T",L2130+273.15,"WATER")/1000</f>
        <v>2969.301836580878</v>
      </c>
      <c r="N2130" s="5" cm="1">
        <f t="array" ref="N2130">[1]!PropsSI("S","P",(K2130+1)*100*1000,"T",L2130+273.15,"WATER")/1000</f>
        <v>6.9206039156246204</v>
      </c>
      <c r="O2130" s="5" cm="1">
        <f t="array" ref="O2130">[1]!PropsSI("H","P",(K2130+1)*100*1000,"S",H2130*1000,"WATER")/1000</f>
        <v>2845.0024785893725</v>
      </c>
      <c r="P2130" s="9"/>
      <c r="Q2130" s="4">
        <f t="shared" si="299"/>
        <v>114.1758866615798</v>
      </c>
      <c r="R2130" s="6">
        <v>3.1454452003242013</v>
      </c>
      <c r="S2130" s="5">
        <v>190.2016787384967</v>
      </c>
      <c r="T2130" s="5" cm="1">
        <f t="array" ref="T2130">[1]!PropsSI("H","P",(R2130+1)*100*1000,"T",S2130+273.15,"WATER")/1000</f>
        <v>2839.497678071747</v>
      </c>
      <c r="U2130" s="5" cm="1">
        <f t="array" ref="U2130">[1]!PropsSI("S","P",(R2130+1)*100*1000,"T",S2130+273.15,"WATER")/1000</f>
        <v>7.1104220963848306</v>
      </c>
      <c r="V2130" s="5" cm="1">
        <f t="array" ref="V2130">[1]!PropsSI("H","P",(R2130+1)*100*1000,"S",N2130*1000,"WATER")/1000</f>
        <v>2755.298706337157</v>
      </c>
      <c r="W2130" s="9"/>
      <c r="X2130" s="1">
        <f t="shared" si="300"/>
        <v>14.371474912238353</v>
      </c>
      <c r="Y2130" s="1">
        <f t="shared" si="301"/>
        <v>9.4432595852180709E-2</v>
      </c>
      <c r="Z2130" s="1">
        <f t="shared" si="302"/>
        <v>3.7412237193106299</v>
      </c>
      <c r="AA2130" s="1">
        <f t="shared" si="303"/>
        <v>1.9559346315775664E-2</v>
      </c>
      <c r="AB2130" s="1">
        <f t="shared" si="304"/>
        <v>2.3437887477524635</v>
      </c>
      <c r="AC2130" s="1">
        <f t="shared" si="305"/>
        <v>13.99061631132577</v>
      </c>
      <c r="AD2130" s="15">
        <f t="shared" si="306"/>
        <v>5.8266085157977376E-2</v>
      </c>
      <c r="AK2130" s="1">
        <f t="shared" si="298"/>
        <v>10.289070030256324</v>
      </c>
    </row>
    <row r="2131" spans="1:37" x14ac:dyDescent="0.4">
      <c r="A2131" s="1">
        <v>2129</v>
      </c>
      <c r="B2131" s="4">
        <v>14.111000000000001</v>
      </c>
      <c r="C2131" s="8"/>
      <c r="D2131" s="4">
        <v>188.94397775733574</v>
      </c>
      <c r="E2131" s="4">
        <v>41.294627498121748</v>
      </c>
      <c r="F2131" s="5">
        <v>379.29287168438572</v>
      </c>
      <c r="G2131" s="5" cm="1">
        <f t="array" ref="G2131">[1]!PropsSI("H","P",(E2131+1)*100*1000,"T",F2131+273.15,"WATER")/1000</f>
        <v>3160.55316826634</v>
      </c>
      <c r="H2131" s="5" cm="1">
        <f t="array" ref="H2131">[1]!PropsSI("S","P",(E2131+1)*100*1000,"T",F2131+273.15,"WATER")/1000</f>
        <v>6.6657910095035051</v>
      </c>
      <c r="I2131" s="9"/>
      <c r="J2131" s="4">
        <v>75.347419903319334</v>
      </c>
      <c r="K2131" s="6">
        <v>10.321003631780176</v>
      </c>
      <c r="L2131" s="5">
        <v>261.78586896542765</v>
      </c>
      <c r="M2131" s="5" cm="1">
        <f t="array" ref="M2131">[1]!PropsSI("H","P",(K2131+1)*100*1000,"T",L2131+273.15,"WATER")/1000</f>
        <v>2964.5127728614398</v>
      </c>
      <c r="N2131" s="5" cm="1">
        <f t="array" ref="N2131">[1]!PropsSI("S","P",(K2131+1)*100*1000,"T",L2131+273.15,"WATER")/1000</f>
        <v>6.9117545285735069</v>
      </c>
      <c r="O2131" s="5" cm="1">
        <f t="array" ref="O2131">[1]!PropsSI("H","P",(K2131+1)*100*1000,"S",H2131*1000,"WATER")/1000</f>
        <v>2839.7971836547608</v>
      </c>
      <c r="P2131" s="9"/>
      <c r="Q2131" s="4">
        <f t="shared" si="299"/>
        <v>113.59655785401641</v>
      </c>
      <c r="R2131" s="6">
        <v>3.1461396302800879</v>
      </c>
      <c r="S2131" s="5">
        <v>188.114183160425</v>
      </c>
      <c r="T2131" s="5" cm="1">
        <f t="array" ref="T2131">[1]!PropsSI("H","P",(R2131+1)*100*1000,"T",S2131+273.15,"WATER")/1000</f>
        <v>2835.0591225544472</v>
      </c>
      <c r="U2131" s="5" cm="1">
        <f t="array" ref="U2131">[1]!PropsSI("S","P",(R2131+1)*100*1000,"T",S2131+273.15,"WATER")/1000</f>
        <v>7.100745788134307</v>
      </c>
      <c r="V2131" s="5" cm="1">
        <f t="array" ref="V2131">[1]!PropsSI("H","P",(R2131+1)*100*1000,"S",N2131*1000,"WATER")/1000</f>
        <v>2751.5782067948371</v>
      </c>
      <c r="W2131" s="9"/>
      <c r="X2131" s="1">
        <f t="shared" si="300"/>
        <v>14.373928107065183</v>
      </c>
      <c r="Y2131" s="1">
        <f t="shared" si="301"/>
        <v>9.4749016279457393E-2</v>
      </c>
      <c r="Z2131" s="1">
        <f t="shared" si="302"/>
        <v>3.7537596408017118</v>
      </c>
      <c r="AA2131" s="1">
        <f t="shared" si="303"/>
        <v>1.9461679726514657E-2</v>
      </c>
      <c r="AB2131" s="1">
        <f t="shared" si="304"/>
        <v>2.3320853989162766</v>
      </c>
      <c r="AC2131" s="1">
        <f t="shared" si="305"/>
        <v>14.02719081170661</v>
      </c>
      <c r="AD2131" s="15">
        <f t="shared" si="306"/>
        <v>7.0239800423969392E-3</v>
      </c>
      <c r="AK2131" s="1">
        <f t="shared" si="298"/>
        <v>10.021677209616893</v>
      </c>
    </row>
    <row r="2132" spans="1:37" x14ac:dyDescent="0.4">
      <c r="A2132" s="1">
        <v>2130</v>
      </c>
      <c r="B2132" s="4">
        <v>13.852</v>
      </c>
      <c r="C2132" s="8"/>
      <c r="D2132" s="4">
        <v>185.42677354857818</v>
      </c>
      <c r="E2132" s="4">
        <v>41.386115026806465</v>
      </c>
      <c r="F2132" s="5">
        <v>379.32531434762325</v>
      </c>
      <c r="G2132" s="5" cm="1">
        <f t="array" ref="G2132">[1]!PropsSI("H","P",(E2132+1)*100*1000,"T",F2132+273.15,"WATER")/1000</f>
        <v>3160.4514306912433</v>
      </c>
      <c r="H2132" s="5" cm="1">
        <f t="array" ref="H2132">[1]!PropsSI("S","P",(E2132+1)*100*1000,"T",F2132+273.15,"WATER")/1000</f>
        <v>6.664703663133543</v>
      </c>
      <c r="I2132" s="9"/>
      <c r="J2132" s="4">
        <v>73.491067745379326</v>
      </c>
      <c r="K2132" s="6">
        <v>10.32308072454337</v>
      </c>
      <c r="L2132" s="5">
        <v>262.40677092682381</v>
      </c>
      <c r="M2132" s="5" cm="1">
        <f t="array" ref="M2132">[1]!PropsSI("H","P",(K2132+1)*100*1000,"T",L2132+273.15,"WATER")/1000</f>
        <v>2965.8838541531709</v>
      </c>
      <c r="N2132" s="5" cm="1">
        <f t="array" ref="N2132">[1]!PropsSI("S","P",(K2132+1)*100*1000,"T",L2132+273.15,"WATER")/1000</f>
        <v>6.9142346055979518</v>
      </c>
      <c r="O2132" s="5" cm="1">
        <f t="array" ref="O2132">[1]!PropsSI("H","P",(K2132+1)*100*1000,"S",H2132*1000,"WATER")/1000</f>
        <v>2839.3125548116464</v>
      </c>
      <c r="P2132" s="9"/>
      <c r="Q2132" s="4">
        <f t="shared" si="299"/>
        <v>111.93570580319886</v>
      </c>
      <c r="R2132" s="6">
        <v>3.1460511812599754</v>
      </c>
      <c r="S2132" s="5">
        <v>189.14205572212438</v>
      </c>
      <c r="T2132" s="5" cm="1">
        <f t="array" ref="T2132">[1]!PropsSI("H","P",(R2132+1)*100*1000,"T",S2132+273.15,"WATER")/1000</f>
        <v>2837.2444612525792</v>
      </c>
      <c r="U2132" s="5" cm="1">
        <f t="array" ref="U2132">[1]!PropsSI("S","P",(R2132+1)*100*1000,"T",S2132+273.15,"WATER")/1000</f>
        <v>7.1054878384499087</v>
      </c>
      <c r="V2132" s="5" cm="1">
        <f t="array" ref="V2132">[1]!PropsSI("H","P",(R2132+1)*100*1000,"S",N2132*1000,"WATER")/1000</f>
        <v>2752.6242815491655</v>
      </c>
      <c r="W2132" s="9"/>
      <c r="X2132" s="1">
        <f t="shared" si="300"/>
        <v>14.021494220289876</v>
      </c>
      <c r="Y2132" s="1">
        <f t="shared" si="301"/>
        <v>9.4862119612605225E-2</v>
      </c>
      <c r="Z2132" s="1">
        <f t="shared" si="302"/>
        <v>3.7582405604342517</v>
      </c>
      <c r="AA2132" s="1">
        <f t="shared" si="303"/>
        <v>1.949138527034194E-2</v>
      </c>
      <c r="AB2132" s="1">
        <f t="shared" si="304"/>
        <v>2.3356450025065101</v>
      </c>
      <c r="AC2132" s="1">
        <f t="shared" si="305"/>
        <v>13.677873176121725</v>
      </c>
      <c r="AD2132" s="15">
        <f t="shared" si="306"/>
        <v>3.0320150793935855E-2</v>
      </c>
      <c r="AK2132" s="1">
        <f t="shared" si="298"/>
        <v>10.715817497790008</v>
      </c>
    </row>
    <row r="2133" spans="1:37" x14ac:dyDescent="0.4">
      <c r="A2133" s="1">
        <v>2131</v>
      </c>
      <c r="B2133" s="4">
        <v>14.695</v>
      </c>
      <c r="C2133" s="8"/>
      <c r="D2133" s="4">
        <v>196.13852778326617</v>
      </c>
      <c r="E2133" s="4">
        <v>40.583923282895491</v>
      </c>
      <c r="F2133" s="5">
        <v>377.64196553722957</v>
      </c>
      <c r="G2133" s="5" cm="1">
        <f t="array" ref="G2133">[1]!PropsSI("H","P",(E2133+1)*100*1000,"T",F2133+273.15,"WATER")/1000</f>
        <v>3157.9468116396924</v>
      </c>
      <c r="H2133" s="5" cm="1">
        <f t="array" ref="H2133">[1]!PropsSI("S","P",(E2133+1)*100*1000,"T",F2133+273.15,"WATER")/1000</f>
        <v>6.669098564845175</v>
      </c>
      <c r="I2133" s="9"/>
      <c r="J2133" s="4">
        <v>81.193083999314354</v>
      </c>
      <c r="K2133" s="6">
        <v>10.325032400539516</v>
      </c>
      <c r="L2133" s="5">
        <v>260.33038414558212</v>
      </c>
      <c r="M2133" s="5" cm="1">
        <f t="array" ref="M2133">[1]!PropsSI("H","P",(K2133+1)*100*1000,"T",L2133+273.15,"WATER")/1000</f>
        <v>2961.2646838189326</v>
      </c>
      <c r="N2133" s="5" cm="1">
        <f t="array" ref="N2133">[1]!PropsSI("S","P",(K2133+1)*100*1000,"T",L2133+273.15,"WATER")/1000</f>
        <v>6.9055162896860862</v>
      </c>
      <c r="O2133" s="5" cm="1">
        <f t="array" ref="O2133">[1]!PropsSI("H","P",(K2133+1)*100*1000,"S",H2133*1000,"WATER")/1000</f>
        <v>2841.4635402009658</v>
      </c>
      <c r="P2133" s="9"/>
      <c r="Q2133" s="4">
        <f t="shared" si="299"/>
        <v>114.94544378395182</v>
      </c>
      <c r="R2133" s="6">
        <v>3.1497828174207556</v>
      </c>
      <c r="S2133" s="5">
        <v>186.5059705115462</v>
      </c>
      <c r="T2133" s="5" cm="1">
        <f t="array" ref="T2133">[1]!PropsSI("H","P",(R2133+1)*100*1000,"T",S2133+273.15,"WATER")/1000</f>
        <v>2831.6149969120015</v>
      </c>
      <c r="U2133" s="5" cm="1">
        <f t="array" ref="U2133">[1]!PropsSI("S","P",(R2133+1)*100*1000,"T",S2133+273.15,"WATER")/1000</f>
        <v>7.0928707416490493</v>
      </c>
      <c r="V2133" s="5" cm="1">
        <f t="array" ref="V2133">[1]!PropsSI("H","P",(R2133+1)*100*1000,"S",N2133*1000,"WATER")/1000</f>
        <v>2749.1065582914566</v>
      </c>
      <c r="W2133" s="9"/>
      <c r="X2133" s="1">
        <f t="shared" si="300"/>
        <v>14.855439941669895</v>
      </c>
      <c r="Y2133" s="1">
        <f t="shared" si="301"/>
        <v>9.3486887466920077E-2</v>
      </c>
      <c r="Z2133" s="1">
        <f t="shared" si="302"/>
        <v>3.7037567132354563</v>
      </c>
      <c r="AA2133" s="1">
        <f t="shared" si="303"/>
        <v>1.9390713189507039E-2</v>
      </c>
      <c r="AB2133" s="1">
        <f t="shared" si="304"/>
        <v>2.323581506801474</v>
      </c>
      <c r="AC2133" s="1">
        <f t="shared" si="305"/>
        <v>14.537916387619866</v>
      </c>
      <c r="AD2133" s="15">
        <f t="shared" si="306"/>
        <v>2.4675261278392265E-2</v>
      </c>
      <c r="AK2133" s="1">
        <f t="shared" si="298"/>
        <v>10.704720770952694</v>
      </c>
    </row>
    <row r="2134" spans="1:37" x14ac:dyDescent="0.4">
      <c r="A2134" s="1">
        <v>2132</v>
      </c>
      <c r="B2134" s="4">
        <v>14.654999999999999</v>
      </c>
      <c r="C2134" s="8"/>
      <c r="D2134" s="4">
        <v>195.98150290148797</v>
      </c>
      <c r="E2134" s="4">
        <v>40.610690376354725</v>
      </c>
      <c r="F2134" s="5">
        <v>377.41426922345158</v>
      </c>
      <c r="G2134" s="5" cm="1">
        <f t="array" ref="G2134">[1]!PropsSI("H","P",(E2134+1)*100*1000,"T",F2134+273.15,"WATER")/1000</f>
        <v>3157.3401844897121</v>
      </c>
      <c r="H2134" s="5" cm="1">
        <f t="array" ref="H2134">[1]!PropsSI("S","P",(E2134+1)*100*1000,"T",F2134+273.15,"WATER")/1000</f>
        <v>6.6678887405558154</v>
      </c>
      <c r="I2134" s="9"/>
      <c r="J2134" s="4">
        <v>80.933620438961938</v>
      </c>
      <c r="K2134" s="6">
        <v>10.321793958310728</v>
      </c>
      <c r="L2134" s="5">
        <v>260.07332768543927</v>
      </c>
      <c r="M2134" s="5" cm="1">
        <f t="array" ref="M2134">[1]!PropsSI("H","P",(K2134+1)*100*1000,"T",L2134+273.15,"WATER")/1000</f>
        <v>2960.7043070987693</v>
      </c>
      <c r="N2134" s="5" cm="1">
        <f t="array" ref="N2134">[1]!PropsSI("S","P",(K2134+1)*100*1000,"T",L2134+273.15,"WATER")/1000</f>
        <v>6.9045926177416481</v>
      </c>
      <c r="O2134" s="5" cm="1">
        <f t="array" ref="O2134">[1]!PropsSI("H","P",(K2134+1)*100*1000,"S",H2134*1000,"WATER")/1000</f>
        <v>2840.8211886653175</v>
      </c>
      <c r="P2134" s="9"/>
      <c r="Q2134" s="4">
        <f t="shared" si="299"/>
        <v>115.04788246252603</v>
      </c>
      <c r="R2134" s="6">
        <v>3.1520047015898363</v>
      </c>
      <c r="S2134" s="5">
        <v>186.29085875203481</v>
      </c>
      <c r="T2134" s="5" cm="1">
        <f t="array" ref="T2134">[1]!PropsSI("H","P",(R2134+1)*100*1000,"T",S2134+273.15,"WATER")/1000</f>
        <v>2831.1438594398624</v>
      </c>
      <c r="U2134" s="5" cm="1">
        <f t="array" ref="U2134">[1]!PropsSI("S","P",(R2134+1)*100*1000,"T",S2134+273.15,"WATER")/1000</f>
        <v>7.0916046780868571</v>
      </c>
      <c r="V2134" s="5" cm="1">
        <f t="array" ref="V2134">[1]!PropsSI("H","P",(R2134+1)*100*1000,"S",N2134*1000,"WATER")/1000</f>
        <v>2748.817068391234</v>
      </c>
      <c r="W2134" s="9"/>
      <c r="X2134" s="1">
        <f t="shared" si="300"/>
        <v>14.845180535967744</v>
      </c>
      <c r="Y2134" s="1">
        <f t="shared" si="301"/>
        <v>9.3497440194107134E-2</v>
      </c>
      <c r="Z2134" s="1">
        <f t="shared" si="302"/>
        <v>3.7041747904142035</v>
      </c>
      <c r="AA2134" s="1">
        <f t="shared" si="303"/>
        <v>1.9365954178915172E-2</v>
      </c>
      <c r="AB2134" s="1">
        <f t="shared" si="304"/>
        <v>2.3206146443361422</v>
      </c>
      <c r="AC2134" s="1">
        <f t="shared" si="305"/>
        <v>14.526991432083257</v>
      </c>
      <c r="AD2134" s="15">
        <f t="shared" si="306"/>
        <v>1.6386193460095257E-2</v>
      </c>
      <c r="AK2134" s="1">
        <f t="shared" si="298"/>
        <v>10.661436136346293</v>
      </c>
    </row>
    <row r="2135" spans="1:37" x14ac:dyDescent="0.4">
      <c r="A2135" s="1">
        <v>2133</v>
      </c>
      <c r="B2135" s="4">
        <v>14.618</v>
      </c>
      <c r="C2135" s="8"/>
      <c r="D2135" s="4">
        <v>195.17953143278828</v>
      </c>
      <c r="E2135" s="4">
        <v>40.760206855311928</v>
      </c>
      <c r="F2135" s="5">
        <v>377.35220394117903</v>
      </c>
      <c r="G2135" s="5" cm="1">
        <f t="array" ref="G2135">[1]!PropsSI("H","P",(E2135+1)*100*1000,"T",F2135+273.15,"WATER")/1000</f>
        <v>3156.8914612962317</v>
      </c>
      <c r="H2135" s="5" cm="1">
        <f t="array" ref="H2135">[1]!PropsSI("S","P",(E2135+1)*100*1000,"T",F2135+273.15,"WATER")/1000</f>
        <v>6.6656523828973526</v>
      </c>
      <c r="I2135" s="9"/>
      <c r="J2135" s="4">
        <v>79.626754924300442</v>
      </c>
      <c r="K2135" s="6">
        <v>10.324253466023908</v>
      </c>
      <c r="L2135" s="5">
        <v>259.8711589864663</v>
      </c>
      <c r="M2135" s="5" cm="1">
        <f t="array" ref="M2135">[1]!PropsSI("H","P",(K2135+1)*100*1000,"T",L2135+273.15,"WATER")/1000</f>
        <v>2960.2459943812569</v>
      </c>
      <c r="N2135" s="5" cm="1">
        <f t="array" ref="N2135">[1]!PropsSI("S","P",(K2135+1)*100*1000,"T",L2135+273.15,"WATER")/1000</f>
        <v>6.9036364931637237</v>
      </c>
      <c r="O2135" s="5" cm="1">
        <f t="array" ref="O2135">[1]!PropsSI("H","P",(K2135+1)*100*1000,"S",H2135*1000,"WATER")/1000</f>
        <v>2839.7903960239983</v>
      </c>
      <c r="P2135" s="9"/>
      <c r="Q2135" s="4">
        <f t="shared" si="299"/>
        <v>115.55277650848784</v>
      </c>
      <c r="R2135" s="6">
        <v>3.1495258171913632</v>
      </c>
      <c r="S2135" s="5">
        <v>185.95832257794746</v>
      </c>
      <c r="T2135" s="5" cm="1">
        <f t="array" ref="T2135">[1]!PropsSI("H","P",(R2135+1)*100*1000,"T",S2135+273.15,"WATER")/1000</f>
        <v>2830.4492322593146</v>
      </c>
      <c r="U2135" s="5" cm="1">
        <f t="array" ref="U2135">[1]!PropsSI("S","P",(R2135+1)*100*1000,"T",S2135+273.15,"WATER")/1000</f>
        <v>7.090360927093494</v>
      </c>
      <c r="V2135" s="5" cm="1">
        <f t="array" ref="V2135">[1]!PropsSI("H","P",(R2135+1)*100*1000,"S",N2135*1000,"WATER")/1000</f>
        <v>2748.3017765547656</v>
      </c>
      <c r="W2135" s="9"/>
      <c r="X2135" s="1">
        <f t="shared" si="300"/>
        <v>14.827651759958</v>
      </c>
      <c r="Y2135" s="1">
        <f t="shared" si="301"/>
        <v>9.3669379332377123E-2</v>
      </c>
      <c r="Z2135" s="1">
        <f t="shared" si="302"/>
        <v>3.7109866626980117</v>
      </c>
      <c r="AA2135" s="1">
        <f t="shared" si="303"/>
        <v>1.937116206097475E-2</v>
      </c>
      <c r="AB2135" s="1">
        <f t="shared" si="304"/>
        <v>2.3212387027874728</v>
      </c>
      <c r="AC2135" s="1">
        <f t="shared" si="305"/>
        <v>14.4885117625495</v>
      </c>
      <c r="AD2135" s="15">
        <f t="shared" si="306"/>
        <v>1.676720363803718E-2</v>
      </c>
      <c r="AK2135" s="1">
        <f t="shared" ref="AK2135:AK2198" si="307">(D2136/3.6*(G2136-M2136))/1000</f>
        <v>10.778890119428008</v>
      </c>
    </row>
    <row r="2136" spans="1:37" x14ac:dyDescent="0.4">
      <c r="A2136" s="1">
        <v>2134</v>
      </c>
      <c r="B2136" s="4">
        <v>14.808999999999999</v>
      </c>
      <c r="C2136" s="8"/>
      <c r="D2136" s="4">
        <v>195.68123521468462</v>
      </c>
      <c r="E2136" s="4">
        <v>41.152178631343503</v>
      </c>
      <c r="F2136" s="5">
        <v>378.18319254953309</v>
      </c>
      <c r="G2136" s="5" cm="1">
        <f t="array" ref="G2136">[1]!PropsSI("H","P",(E2136+1)*100*1000,"T",F2136+273.15,"WATER")/1000</f>
        <v>3158.1340611426094</v>
      </c>
      <c r="H2136" s="5" cm="1">
        <f t="array" ref="H2136">[1]!PropsSI("S","P",(E2136+1)*100*1000,"T",F2136+273.15,"WATER")/1000</f>
        <v>6.663534272950578</v>
      </c>
      <c r="I2136" s="9"/>
      <c r="J2136" s="4">
        <v>81.344294614438667</v>
      </c>
      <c r="K2136" s="6">
        <v>10.321395710497347</v>
      </c>
      <c r="L2136" s="5">
        <v>259.68056012009367</v>
      </c>
      <c r="M2136" s="5" cm="1">
        <f t="array" ref="M2136">[1]!PropsSI("H","P",(K2136+1)*100*1000,"T",L2136+273.15,"WATER")/1000</f>
        <v>2959.8319378584406</v>
      </c>
      <c r="N2136" s="5" cm="1">
        <f t="array" ref="N2136">[1]!PropsSI("S","P",(K2136+1)*100*1000,"T",L2136+273.15,"WATER")/1000</f>
        <v>6.9029716036986821</v>
      </c>
      <c r="O2136" s="5" cm="1">
        <f t="array" ref="O2136">[1]!PropsSI("H","P",(K2136+1)*100*1000,"S",H2136*1000,"WATER")/1000</f>
        <v>2838.7194300389242</v>
      </c>
      <c r="P2136" s="9"/>
      <c r="Q2136" s="4">
        <f t="shared" si="299"/>
        <v>114.33694060024595</v>
      </c>
      <c r="R2136" s="6">
        <v>3.1521149371919184</v>
      </c>
      <c r="S2136" s="5">
        <v>186.14017167780406</v>
      </c>
      <c r="T2136" s="5" cm="1">
        <f t="array" ref="T2136">[1]!PropsSI("H","P",(R2136+1)*100*1000,"T",S2136+273.15,"WATER")/1000</f>
        <v>2830.8220311080968</v>
      </c>
      <c r="U2136" s="5" cm="1">
        <f t="array" ref="U2136">[1]!PropsSI("S","P",(R2136+1)*100*1000,"T",S2136+273.15,"WATER")/1000</f>
        <v>7.0908921397366509</v>
      </c>
      <c r="V2136" s="5" cm="1">
        <f t="array" ref="V2136">[1]!PropsSI("H","P",(R2136+1)*100*1000,"S",N2136*1000,"WATER")/1000</f>
        <v>2748.1382056968177</v>
      </c>
      <c r="W2136" s="9"/>
      <c r="X2136" s="1">
        <f t="shared" si="300"/>
        <v>14.876278465249488</v>
      </c>
      <c r="Y2136" s="1">
        <f t="shared" si="301"/>
        <v>9.4352790078066795E-2</v>
      </c>
      <c r="Z2136" s="1">
        <f t="shared" si="302"/>
        <v>3.7380619799518997</v>
      </c>
      <c r="AA2136" s="1">
        <f t="shared" si="303"/>
        <v>1.9348267712586201E-2</v>
      </c>
      <c r="AB2136" s="1">
        <f t="shared" si="304"/>
        <v>2.3184952820578686</v>
      </c>
      <c r="AC2136" s="1">
        <f t="shared" si="305"/>
        <v>14.618734982589809</v>
      </c>
      <c r="AD2136" s="15">
        <f t="shared" si="306"/>
        <v>3.6200776850100189E-2</v>
      </c>
      <c r="AK2136" s="1">
        <f t="shared" si="307"/>
        <v>10.700930998860791</v>
      </c>
    </row>
    <row r="2137" spans="1:37" x14ac:dyDescent="0.4">
      <c r="A2137" s="1">
        <v>2135</v>
      </c>
      <c r="B2137" s="4">
        <v>14.826000000000001</v>
      </c>
      <c r="C2137" s="8"/>
      <c r="D2137" s="4">
        <v>195.04211689794326</v>
      </c>
      <c r="E2137" s="4">
        <v>40.924203768734039</v>
      </c>
      <c r="F2137" s="5">
        <v>378.49693750393874</v>
      </c>
      <c r="G2137" s="5" cm="1">
        <f t="array" ref="G2137">[1]!PropsSI("H","P",(E2137+1)*100*1000,"T",F2137+273.15,"WATER")/1000</f>
        <v>3159.3497106645136</v>
      </c>
      <c r="H2137" s="5" cm="1">
        <f t="array" ref="H2137">[1]!PropsSI("S","P",(E2137+1)*100*1000,"T",F2137+273.15,"WATER")/1000</f>
        <v>6.6677381172048902</v>
      </c>
      <c r="I2137" s="9"/>
      <c r="J2137" s="4">
        <v>81.386911680690361</v>
      </c>
      <c r="K2137" s="6">
        <v>10.321938231722942</v>
      </c>
      <c r="L2137" s="5">
        <v>260.5828204613581</v>
      </c>
      <c r="M2137" s="5" cm="1">
        <f t="array" ref="M2137">[1]!PropsSI("H","P",(K2137+1)*100*1000,"T",L2137+273.15,"WATER")/1000</f>
        <v>2961.8367211184845</v>
      </c>
      <c r="N2137" s="5" cm="1">
        <f t="array" ref="N2137">[1]!PropsSI("S","P",(K2137+1)*100*1000,"T",L2137+273.15,"WATER")/1000</f>
        <v>6.90670965938072</v>
      </c>
      <c r="O2137" s="5" cm="1">
        <f t="array" ref="O2137">[1]!PropsSI("H","P",(K2137+1)*100*1000,"S",H2137*1000,"WATER")/1000</f>
        <v>2840.7513409637208</v>
      </c>
      <c r="P2137" s="9"/>
      <c r="Q2137" s="4">
        <f t="shared" si="299"/>
        <v>113.6552052172529</v>
      </c>
      <c r="R2137" s="6">
        <v>3.1540563078458894</v>
      </c>
      <c r="S2137" s="5">
        <v>187.25300033999855</v>
      </c>
      <c r="T2137" s="5" cm="1">
        <f t="array" ref="T2137">[1]!PropsSI("H","P",(R2137+1)*100*1000,"T",S2137+273.15,"WATER")/1000</f>
        <v>2833.1817701629643</v>
      </c>
      <c r="U2137" s="5" cm="1">
        <f t="array" ref="U2137">[1]!PropsSI("S","P",(R2137+1)*100*1000,"T",S2137+273.15,"WATER")/1000</f>
        <v>7.0958133824022607</v>
      </c>
      <c r="V2137" s="5" cm="1">
        <f t="array" ref="V2137">[1]!PropsSI("H","P",(R2137+1)*100*1000,"S",N2137*1000,"WATER")/1000</f>
        <v>2749.8035904492131</v>
      </c>
      <c r="W2137" s="9"/>
      <c r="X2137" s="1">
        <f t="shared" si="300"/>
        <v>14.762682346934474</v>
      </c>
      <c r="Y2137" s="1">
        <f t="shared" si="301"/>
        <v>9.4111672316711206E-2</v>
      </c>
      <c r="Z2137" s="1">
        <f t="shared" si="302"/>
        <v>3.7285093940064424</v>
      </c>
      <c r="AA2137" s="1">
        <f t="shared" si="303"/>
        <v>1.9379288680116399E-2</v>
      </c>
      <c r="AB2137" s="1">
        <f t="shared" si="304"/>
        <v>2.3222125123511441</v>
      </c>
      <c r="AC2137" s="1">
        <f t="shared" si="305"/>
        <v>14.507574919002344</v>
      </c>
      <c r="AD2137" s="15">
        <f t="shared" si="306"/>
        <v>0.10139453220836385</v>
      </c>
      <c r="AK2137" s="1">
        <f t="shared" si="307"/>
        <v>10.74539747513554</v>
      </c>
    </row>
    <row r="2138" spans="1:37" x14ac:dyDescent="0.4">
      <c r="A2138" s="1">
        <v>2136</v>
      </c>
      <c r="B2138" s="4">
        <v>14.782</v>
      </c>
      <c r="C2138" s="8"/>
      <c r="D2138" s="4">
        <v>195.78024220666114</v>
      </c>
      <c r="E2138" s="4">
        <v>40.781599275971644</v>
      </c>
      <c r="F2138" s="5">
        <v>378.86539391556636</v>
      </c>
      <c r="G2138" s="5" cm="1">
        <f t="array" ref="G2138">[1]!PropsSI("H","P",(E2138+1)*100*1000,"T",F2138+273.15,"WATER")/1000</f>
        <v>3160.5272633874488</v>
      </c>
      <c r="H2138" s="5" cm="1">
        <f t="array" ref="H2138">[1]!PropsSI("S","P",(E2138+1)*100*1000,"T",F2138+273.15,"WATER")/1000</f>
        <v>6.6710142507916084</v>
      </c>
      <c r="I2138" s="9"/>
      <c r="J2138" s="4">
        <v>81.001967264726048</v>
      </c>
      <c r="K2138" s="6">
        <v>10.322314755390106</v>
      </c>
      <c r="L2138" s="5">
        <v>261.08040059611403</v>
      </c>
      <c r="M2138" s="5" cm="1">
        <f t="array" ref="M2138">[1]!PropsSI("H","P",(K2138+1)*100*1000,"T",L2138+273.15,"WATER")/1000</f>
        <v>2962.9412839521256</v>
      </c>
      <c r="N2138" s="5" cm="1">
        <f t="array" ref="N2138">[1]!PropsSI("S","P",(K2138+1)*100*1000,"T",L2138+273.15,"WATER")/1000</f>
        <v>6.908763430265358</v>
      </c>
      <c r="O2138" s="5" cm="1">
        <f t="array" ref="O2138">[1]!PropsSI("H","P",(K2138+1)*100*1000,"S",H2138*1000,"WATER")/1000</f>
        <v>2842.3364296825898</v>
      </c>
      <c r="P2138" s="9"/>
      <c r="Q2138" s="4">
        <f t="shared" si="299"/>
        <v>114.77827494193509</v>
      </c>
      <c r="R2138" s="6">
        <v>3.1568077870850924</v>
      </c>
      <c r="S2138" s="5">
        <v>187.38475306585934</v>
      </c>
      <c r="T2138" s="5" cm="1">
        <f t="array" ref="T2138">[1]!PropsSI("H","P",(R2138+1)*100*1000,"T",S2138+273.15,"WATER")/1000</f>
        <v>2833.4466649816063</v>
      </c>
      <c r="U2138" s="5" cm="1">
        <f t="array" ref="U2138">[1]!PropsSI("S","P",(R2138+1)*100*1000,"T",S2138+273.15,"WATER")/1000</f>
        <v>7.0960906690252568</v>
      </c>
      <c r="V2138" s="5" cm="1">
        <f t="array" ref="V2138">[1]!PropsSI("H","P",(R2138+1)*100*1000,"S",N2138*1000,"WATER")/1000</f>
        <v>2750.7959887530146</v>
      </c>
      <c r="W2138" s="9"/>
      <c r="X2138" s="1">
        <f t="shared" si="300"/>
        <v>14.874055525052034</v>
      </c>
      <c r="Y2138" s="1">
        <f t="shared" si="301"/>
        <v>9.3991289107774503E-2</v>
      </c>
      <c r="Z2138" s="1">
        <f t="shared" si="302"/>
        <v>3.7237400607839839</v>
      </c>
      <c r="AA2138" s="1">
        <f t="shared" si="303"/>
        <v>1.9389540499614059E-2</v>
      </c>
      <c r="AB2138" s="1">
        <f t="shared" si="304"/>
        <v>2.3234409838345305</v>
      </c>
      <c r="AC2138" s="1">
        <f t="shared" si="305"/>
        <v>14.579954312680378</v>
      </c>
      <c r="AD2138" s="15">
        <f t="shared" si="306"/>
        <v>4.0822459764458335E-2</v>
      </c>
      <c r="AK2138" s="1">
        <f t="shared" si="307"/>
        <v>10.766290751050205</v>
      </c>
    </row>
    <row r="2139" spans="1:37" x14ac:dyDescent="0.4">
      <c r="A2139" s="1">
        <v>2137</v>
      </c>
      <c r="B2139" s="4">
        <v>14.923</v>
      </c>
      <c r="C2139" s="8"/>
      <c r="D2139" s="4">
        <v>196.40229502056758</v>
      </c>
      <c r="E2139" s="4">
        <v>40.592999264904016</v>
      </c>
      <c r="F2139" s="5">
        <v>378.80781364861554</v>
      </c>
      <c r="G2139" s="5" cm="1">
        <f t="array" ref="G2139">[1]!PropsSI("H","P",(E2139+1)*100*1000,"T",F2139+273.15,"WATER")/1000</f>
        <v>3160.7599942659554</v>
      </c>
      <c r="H2139" s="5" cm="1">
        <f t="array" ref="H2139">[1]!PropsSI("S","P",(E2139+1)*100*1000,"T",F2139+273.15,"WATER")/1000</f>
        <v>6.6733232527912048</v>
      </c>
      <c r="I2139" s="9"/>
      <c r="J2139" s="4">
        <v>81.675843018738803</v>
      </c>
      <c r="K2139" s="6">
        <v>10.319506689939425</v>
      </c>
      <c r="L2139" s="5">
        <v>261.29007830233479</v>
      </c>
      <c r="M2139" s="5" cm="1">
        <f t="array" ref="M2139">[1]!PropsSI("H","P",(K2139+1)*100*1000,"T",L2139+273.15,"WATER")/1000</f>
        <v>2963.416848659017</v>
      </c>
      <c r="N2139" s="5" cm="1">
        <f t="array" ref="N2139">[1]!PropsSI("S","P",(K2139+1)*100*1000,"T",L2139+273.15,"WATER")/1000</f>
        <v>6.9097636215970324</v>
      </c>
      <c r="O2139" s="5" cm="1">
        <f t="array" ref="O2139">[1]!PropsSI("H","P",(K2139+1)*100*1000,"S",H2139*1000,"WATER")/1000</f>
        <v>2843.3980020501867</v>
      </c>
      <c r="P2139" s="9"/>
      <c r="Q2139" s="4">
        <f t="shared" si="299"/>
        <v>114.72645200182878</v>
      </c>
      <c r="R2139" s="6">
        <v>3.156817856541386</v>
      </c>
      <c r="S2139" s="5">
        <v>187.75723054755662</v>
      </c>
      <c r="T2139" s="5" cm="1">
        <f t="array" ref="T2139">[1]!PropsSI("H","P",(R2139+1)*100*1000,"T",S2139+273.15,"WATER")/1000</f>
        <v>2834.2394627218282</v>
      </c>
      <c r="U2139" s="5" cm="1">
        <f t="array" ref="U2139">[1]!PropsSI("S","P",(R2139+1)*100*1000,"T",S2139+273.15,"WATER")/1000</f>
        <v>7.097810355196998</v>
      </c>
      <c r="V2139" s="5" cm="1">
        <f t="array" ref="V2139">[1]!PropsSI("H","P",(R2139+1)*100*1000,"S",N2139*1000,"WATER")/1000</f>
        <v>2751.2194999107637</v>
      </c>
      <c r="W2139" s="9"/>
      <c r="X2139" s="1">
        <f t="shared" si="300"/>
        <v>14.882974964229259</v>
      </c>
      <c r="Y2139" s="1">
        <f t="shared" si="301"/>
        <v>9.3746455279224081E-2</v>
      </c>
      <c r="Z2139" s="1">
        <f t="shared" si="302"/>
        <v>3.7140402519584783</v>
      </c>
      <c r="AA2139" s="1">
        <f t="shared" si="303"/>
        <v>1.9394298185406382E-2</v>
      </c>
      <c r="AB2139" s="1">
        <f t="shared" si="304"/>
        <v>2.3240110954448756</v>
      </c>
      <c r="AC2139" s="1">
        <f t="shared" si="305"/>
        <v>14.599006639356441</v>
      </c>
      <c r="AD2139" s="15">
        <f t="shared" si="306"/>
        <v>0.10497169774110743</v>
      </c>
      <c r="AK2139" s="1">
        <f t="shared" si="307"/>
        <v>10.645539219869489</v>
      </c>
    </row>
    <row r="2140" spans="1:37" x14ac:dyDescent="0.4">
      <c r="A2140" s="1">
        <v>2138</v>
      </c>
      <c r="B2140" s="4">
        <v>14.702</v>
      </c>
      <c r="C2140" s="8"/>
      <c r="D2140" s="4">
        <v>194.30143147898531</v>
      </c>
      <c r="E2140" s="4">
        <v>40.926174523387857</v>
      </c>
      <c r="F2140" s="5">
        <v>378.552820999755</v>
      </c>
      <c r="G2140" s="5" cm="1">
        <f t="array" ref="G2140">[1]!PropsSI("H","P",(E2140+1)*100*1000,"T",F2140+273.15,"WATER")/1000</f>
        <v>3159.481685003831</v>
      </c>
      <c r="H2140" s="5" cm="1">
        <f t="array" ref="H2140">[1]!PropsSI("S","P",(E2140+1)*100*1000,"T",F2140+273.15,"WATER")/1000</f>
        <v>6.6679203624122243</v>
      </c>
      <c r="I2140" s="9"/>
      <c r="J2140" s="4">
        <v>81.026446093007849</v>
      </c>
      <c r="K2140" s="6">
        <v>10.319405504607692</v>
      </c>
      <c r="L2140" s="5">
        <v>260.76121264623998</v>
      </c>
      <c r="M2140" s="5" cm="1">
        <f t="array" ref="M2140">[1]!PropsSI("H","P",(K2140+1)*100*1000,"T",L2140+273.15,"WATER")/1000</f>
        <v>2962.2420614981488</v>
      </c>
      <c r="N2140" s="5" cm="1">
        <f t="array" ref="N2140">[1]!PropsSI("S","P",(K2140+1)*100*1000,"T",L2140+273.15,"WATER")/1000</f>
        <v>6.9075683392739657</v>
      </c>
      <c r="O2140" s="5" cm="1">
        <f t="array" ref="O2140">[1]!PropsSI("H","P",(K2140+1)*100*1000,"S",H2140*1000,"WATER")/1000</f>
        <v>2840.7923377096736</v>
      </c>
      <c r="P2140" s="9"/>
      <c r="Q2140" s="4">
        <f t="shared" si="299"/>
        <v>113.27498538597746</v>
      </c>
      <c r="R2140" s="6">
        <v>3.1592189442669905</v>
      </c>
      <c r="S2140" s="5">
        <v>187.48468977050101</v>
      </c>
      <c r="T2140" s="5" cm="1">
        <f t="array" ref="T2140">[1]!PropsSI("H","P",(R2140+1)*100*1000,"T",S2140+273.15,"WATER")/1000</f>
        <v>2833.6457535578547</v>
      </c>
      <c r="U2140" s="5" cm="1">
        <f t="array" ref="U2140">[1]!PropsSI("S","P",(R2140+1)*100*1000,"T",S2140+273.15,"WATER")/1000</f>
        <v>7.0962619513974552</v>
      </c>
      <c r="V2140" s="5" cm="1">
        <f t="array" ref="V2140">[1]!PropsSI("H","P",(R2140+1)*100*1000,"S",N2140*1000,"WATER")/1000</f>
        <v>2750.3996431401347</v>
      </c>
      <c r="W2140" s="9"/>
      <c r="X2140" s="1">
        <f t="shared" si="300"/>
        <v>14.69185724837712</v>
      </c>
      <c r="Y2140" s="1">
        <f t="shared" si="301"/>
        <v>9.4138546444984178E-2</v>
      </c>
      <c r="Z2140" s="1">
        <f t="shared" si="302"/>
        <v>3.7295740912672057</v>
      </c>
      <c r="AA2140" s="1">
        <f t="shared" si="303"/>
        <v>1.9361857606373292E-2</v>
      </c>
      <c r="AB2140" s="1">
        <f t="shared" si="304"/>
        <v>2.3201237536656154</v>
      </c>
      <c r="AC2140" s="1">
        <f t="shared" si="305"/>
        <v>14.434770624085857</v>
      </c>
      <c r="AD2140" s="15">
        <f t="shared" si="306"/>
        <v>7.1411539351462272E-2</v>
      </c>
      <c r="AK2140" s="1">
        <f t="shared" si="307"/>
        <v>10.646869886273343</v>
      </c>
    </row>
    <row r="2141" spans="1:37" x14ac:dyDescent="0.4">
      <c r="A2141" s="1">
        <v>2139</v>
      </c>
      <c r="B2141" s="4">
        <v>14.792</v>
      </c>
      <c r="C2141" s="8"/>
      <c r="D2141" s="4">
        <v>194.84513400573323</v>
      </c>
      <c r="E2141" s="4">
        <v>40.680053319625657</v>
      </c>
      <c r="F2141" s="5">
        <v>378.29782835089441</v>
      </c>
      <c r="G2141" s="5" cm="1">
        <f t="array" ref="G2141">[1]!PropsSI("H","P",(E2141+1)*100*1000,"T",F2141+273.15,"WATER")/1000</f>
        <v>3159.3494967504212</v>
      </c>
      <c r="H2141" s="5" cm="1">
        <f t="array" ref="H2141">[1]!PropsSI("S","P",(E2141+1)*100*1000,"T",F2141+273.15,"WATER")/1000</f>
        <v>6.6702568360744152</v>
      </c>
      <c r="I2141" s="9"/>
      <c r="J2141" s="4">
        <v>81.821082231847569</v>
      </c>
      <c r="K2141" s="6">
        <v>10.318441824453847</v>
      </c>
      <c r="L2141" s="5">
        <v>260.93681918503364</v>
      </c>
      <c r="M2141" s="5" cm="1">
        <f t="array" ref="M2141">[1]!PropsSI("H","P",(K2141+1)*100*1000,"T",L2141+273.15,"WATER")/1000</f>
        <v>2962.6356717623348</v>
      </c>
      <c r="N2141" s="5" cm="1">
        <f t="array" ref="N2141">[1]!PropsSI("S","P",(K2141+1)*100*1000,"T",L2141+273.15,"WATER")/1000</f>
        <v>6.9083432531927595</v>
      </c>
      <c r="O2141" s="5" cm="1">
        <f t="array" ref="O2141">[1]!PropsSI("H","P",(K2141+1)*100*1000,"S",H2141*1000,"WATER")/1000</f>
        <v>2841.8998313857091</v>
      </c>
      <c r="P2141" s="9"/>
      <c r="Q2141" s="4">
        <f t="shared" si="299"/>
        <v>113.02405177388566</v>
      </c>
      <c r="R2141" s="6">
        <v>3.1584037991276497</v>
      </c>
      <c r="S2141" s="5">
        <v>187.77206124090407</v>
      </c>
      <c r="T2141" s="5" cm="1">
        <f t="array" ref="T2141">[1]!PropsSI("H","P",(R2141+1)*100*1000,"T",S2141+273.15,"WATER")/1000</f>
        <v>2834.2620594722357</v>
      </c>
      <c r="U2141" s="5" cm="1">
        <f t="array" ref="U2141">[1]!PropsSI("S","P",(R2141+1)*100*1000,"T",S2141+273.15,"WATER")/1000</f>
        <v>7.0976876969962914</v>
      </c>
      <c r="V2141" s="5" cm="1">
        <f t="array" ref="V2141">[1]!PropsSI("H","P",(R2141+1)*100*1000,"S",N2141*1000,"WATER")/1000</f>
        <v>2750.6904420440756</v>
      </c>
      <c r="W2141" s="9"/>
      <c r="X2141" s="1">
        <f t="shared" si="300"/>
        <v>14.677232609016922</v>
      </c>
      <c r="Y2141" s="1">
        <f t="shared" si="301"/>
        <v>9.377235329832595E-2</v>
      </c>
      <c r="Z2141" s="1">
        <f t="shared" si="302"/>
        <v>3.7150662777970429</v>
      </c>
      <c r="AA2141" s="1">
        <f t="shared" si="303"/>
        <v>1.9371254547715183E-2</v>
      </c>
      <c r="AB2141" s="1">
        <f t="shared" si="304"/>
        <v>2.3212497854370686</v>
      </c>
      <c r="AC2141" s="1">
        <f t="shared" si="305"/>
        <v>14.424188358137251</v>
      </c>
      <c r="AD2141" s="15">
        <f t="shared" si="306"/>
        <v>0.13528540388977134</v>
      </c>
      <c r="AK2141" s="1">
        <f t="shared" si="307"/>
        <v>10.855211330919438</v>
      </c>
    </row>
    <row r="2142" spans="1:37" x14ac:dyDescent="0.4">
      <c r="A2142" s="1">
        <v>2140</v>
      </c>
      <c r="B2142" s="4">
        <v>14.965999999999999</v>
      </c>
      <c r="C2142" s="8"/>
      <c r="D2142" s="4">
        <v>197.87897729232947</v>
      </c>
      <c r="E2142" s="4">
        <v>40.491949110802153</v>
      </c>
      <c r="F2142" s="5">
        <v>378.25696975961023</v>
      </c>
      <c r="G2142" s="5" cm="1">
        <f t="array" ref="G2142">[1]!PropsSI("H","P",(E2142+1)*100*1000,"T",F2142+273.15,"WATER")/1000</f>
        <v>3159.6228687922003</v>
      </c>
      <c r="H2142" s="5" cm="1">
        <f t="array" ref="H2142">[1]!PropsSI("S","P",(E2142+1)*100*1000,"T",F2142+273.15,"WATER")/1000</f>
        <v>6.6726280069216468</v>
      </c>
      <c r="I2142" s="9"/>
      <c r="J2142" s="4">
        <v>81.931662016585605</v>
      </c>
      <c r="K2142" s="6">
        <v>10.318924360002789</v>
      </c>
      <c r="L2142" s="5">
        <v>260.71214753105323</v>
      </c>
      <c r="M2142" s="5" cm="1">
        <f t="array" ref="M2142">[1]!PropsSI("H","P",(K2142+1)*100*1000,"T",L2142+273.15,"WATER")/1000</f>
        <v>2962.1346801728587</v>
      </c>
      <c r="N2142" s="5" cm="1">
        <f t="array" ref="N2142">[1]!PropsSI("S","P",(K2142+1)*100*1000,"T",L2142+273.15,"WATER")/1000</f>
        <v>6.9073860869381525</v>
      </c>
      <c r="O2142" s="5" cm="1">
        <f t="array" ref="O2142">[1]!PropsSI("H","P",(K2142+1)*100*1000,"S",H2142*1000,"WATER")/1000</f>
        <v>2843.0518480155401</v>
      </c>
      <c r="P2142" s="9"/>
      <c r="Q2142" s="4">
        <f t="shared" si="299"/>
        <v>115.94731527574386</v>
      </c>
      <c r="R2142" s="6">
        <v>3.1626760849263365</v>
      </c>
      <c r="S2142" s="5">
        <v>186.96468437552562</v>
      </c>
      <c r="T2142" s="5" cm="1">
        <f t="array" ref="T2142">[1]!PropsSI("H","P",(R2142+1)*100*1000,"T",S2142+273.15,"WATER")/1000</f>
        <v>2832.5186825486521</v>
      </c>
      <c r="U2142" s="5" cm="1">
        <f t="array" ref="U2142">[1]!PropsSI("S","P",(R2142+1)*100*1000,"T",S2142+273.15,"WATER")/1000</f>
        <v>7.0934399005765272</v>
      </c>
      <c r="V2142" s="5" cm="1">
        <f t="array" ref="V2142">[1]!PropsSI("H","P",(R2142+1)*100*1000,"S",N2142*1000,"WATER")/1000</f>
        <v>2750.4786565211621</v>
      </c>
      <c r="W2142" s="9"/>
      <c r="X2142" s="1">
        <f t="shared" si="300"/>
        <v>15.029829925728867</v>
      </c>
      <c r="Y2142" s="1">
        <f t="shared" si="301"/>
        <v>9.3512807991702918E-2</v>
      </c>
      <c r="Z2142" s="1">
        <f t="shared" si="302"/>
        <v>3.7047836307024542</v>
      </c>
      <c r="AA2142" s="1">
        <f t="shared" si="303"/>
        <v>1.9344821161008417E-2</v>
      </c>
      <c r="AB2142" s="1">
        <f t="shared" si="304"/>
        <v>2.3180822831428669</v>
      </c>
      <c r="AC2142" s="1">
        <f t="shared" si="305"/>
        <v>14.72433297339515</v>
      </c>
      <c r="AD2142" s="15">
        <f t="shared" si="306"/>
        <v>5.8402951748029043E-2</v>
      </c>
      <c r="AK2142" s="1">
        <f t="shared" si="307"/>
        <v>10.512056982153133</v>
      </c>
    </row>
    <row r="2143" spans="1:37" x14ac:dyDescent="0.4">
      <c r="A2143" s="1">
        <v>2141</v>
      </c>
      <c r="B2143" s="4">
        <v>14.528</v>
      </c>
      <c r="C2143" s="8"/>
      <c r="D2143" s="4">
        <v>192.59607084511023</v>
      </c>
      <c r="E2143" s="4">
        <v>40.923921481202058</v>
      </c>
      <c r="F2143" s="5">
        <v>378.62545289855075</v>
      </c>
      <c r="G2143" s="5" cm="1">
        <f t="array" ref="G2143">[1]!PropsSI("H","P",(E2143+1)*100*1000,"T",F2143+273.15,"WATER")/1000</f>
        <v>3159.6627343373166</v>
      </c>
      <c r="H2143" s="5" cm="1">
        <f t="array" ref="H2143">[1]!PropsSI("S","P",(E2143+1)*100*1000,"T",F2143+273.15,"WATER")/1000</f>
        <v>6.6682213312501419</v>
      </c>
      <c r="I2143" s="9"/>
      <c r="J2143" s="4">
        <v>78.891482094271453</v>
      </c>
      <c r="K2143" s="6">
        <v>10.319578999459569</v>
      </c>
      <c r="L2143" s="5">
        <v>261.17983079528346</v>
      </c>
      <c r="M2143" s="5" cm="1">
        <f t="array" ref="M2143">[1]!PropsSI("H","P",(K2143+1)*100*1000,"T",L2143+273.15,"WATER")/1000</f>
        <v>2963.1716794071995</v>
      </c>
      <c r="N2143" s="5" cm="1">
        <f t="array" ref="N2143">[1]!PropsSI("S","P",(K2143+1)*100*1000,"T",L2143+273.15,"WATER")/1000</f>
        <v>6.9093019962871383</v>
      </c>
      <c r="O2143" s="5" cm="1">
        <f t="array" ref="O2143">[1]!PropsSI("H","P",(K2143+1)*100*1000,"S",H2143*1000,"WATER")/1000</f>
        <v>2840.940433364301</v>
      </c>
      <c r="P2143" s="9"/>
      <c r="Q2143" s="4">
        <f t="shared" si="299"/>
        <v>113.70458875083878</v>
      </c>
      <c r="R2143" s="6">
        <v>3.1582543461714283</v>
      </c>
      <c r="S2143" s="5">
        <v>187.82818353696081</v>
      </c>
      <c r="T2143" s="5" cm="1">
        <f t="array" ref="T2143">[1]!PropsSI("H","P",(R2143+1)*100*1000,"T",S2143+273.15,"WATER")/1000</f>
        <v>2834.3823407054842</v>
      </c>
      <c r="U2143" s="5" cm="1">
        <f t="array" ref="U2143">[1]!PropsSI("S","P",(R2143+1)*100*1000,"T",S2143+273.15,"WATER")/1000</f>
        <v>7.0979648150686314</v>
      </c>
      <c r="V2143" s="5" cm="1">
        <f t="array" ref="V2143">[1]!PropsSI("H","P",(R2143+1)*100*1000,"S",N2143*1000,"WATER")/1000</f>
        <v>2751.089168256859</v>
      </c>
      <c r="W2143" s="9"/>
      <c r="X2143" s="1">
        <f t="shared" si="300"/>
        <v>14.579817757867303</v>
      </c>
      <c r="Y2143" s="1">
        <f t="shared" si="301"/>
        <v>9.4148280725260741E-2</v>
      </c>
      <c r="Z2143" s="1">
        <f t="shared" si="302"/>
        <v>3.7299597432757361</v>
      </c>
      <c r="AA2143" s="1">
        <f t="shared" si="303"/>
        <v>1.9383802047928406E-2</v>
      </c>
      <c r="AB2143" s="1">
        <f t="shared" si="304"/>
        <v>2.3227533474343556</v>
      </c>
      <c r="AC2143" s="1">
        <f t="shared" si="305"/>
        <v>14.283903094084922</v>
      </c>
      <c r="AD2143" s="15">
        <f t="shared" si="306"/>
        <v>5.958329947731484E-2</v>
      </c>
      <c r="AK2143" s="1">
        <f t="shared" si="307"/>
        <v>10.408020193736688</v>
      </c>
    </row>
    <row r="2144" spans="1:37" x14ac:dyDescent="0.4">
      <c r="A2144" s="1">
        <v>2142</v>
      </c>
      <c r="B2144" s="4">
        <v>14.445</v>
      </c>
      <c r="C2144" s="8"/>
      <c r="D2144" s="4">
        <v>190.85726274659669</v>
      </c>
      <c r="E2144" s="4">
        <v>41.092764856455474</v>
      </c>
      <c r="F2144" s="5">
        <v>379.00394668737056</v>
      </c>
      <c r="G2144" s="5" cm="1">
        <f t="array" ref="G2144">[1]!PropsSI("H","P",(E2144+1)*100*1000,"T",F2144+273.15,"WATER")/1000</f>
        <v>3160.2491024348442</v>
      </c>
      <c r="H2144" s="5" cm="1">
        <f t="array" ref="H2144">[1]!PropsSI("S","P",(E2144+1)*100*1000,"T",F2144+273.15,"WATER")/1000</f>
        <v>6.667387526749569</v>
      </c>
      <c r="I2144" s="9"/>
      <c r="J2144" s="4">
        <v>78.106124523841174</v>
      </c>
      <c r="K2144" s="6">
        <v>10.317851093925016</v>
      </c>
      <c r="L2144" s="5">
        <v>261.5186579183445</v>
      </c>
      <c r="M2144" s="5" cm="1">
        <f t="array" ref="M2144">[1]!PropsSI("H","P",(K2144+1)*100*1000,"T",L2144+273.15,"WATER")/1000</f>
        <v>2963.9302819810482</v>
      </c>
      <c r="N2144" s="5" cm="1">
        <f t="array" ref="N2144">[1]!PropsSI("S","P",(K2144+1)*100*1000,"T",L2144+273.15,"WATER")/1000</f>
        <v>6.9107890881040328</v>
      </c>
      <c r="O2144" s="5" cm="1">
        <f t="array" ref="O2144">[1]!PropsSI("H","P",(K2144+1)*100*1000,"S",H2144*1000,"WATER")/1000</f>
        <v>2840.507182614127</v>
      </c>
      <c r="P2144" s="9"/>
      <c r="Q2144" s="4">
        <f t="shared" si="299"/>
        <v>112.75113822275551</v>
      </c>
      <c r="R2144" s="6">
        <v>3.1602677940822539</v>
      </c>
      <c r="S2144" s="5">
        <v>188.4748165458725</v>
      </c>
      <c r="T2144" s="5" cm="1">
        <f t="array" ref="T2144">[1]!PropsSI("H","P",(R2144+1)*100*1000,"T",S2144+273.15,"WATER")/1000</f>
        <v>2835.7466413007664</v>
      </c>
      <c r="U2144" s="5" cm="1">
        <f t="array" ref="U2144">[1]!PropsSI("S","P",(R2144+1)*100*1000,"T",S2144+273.15,"WATER")/1000</f>
        <v>7.1007044238355208</v>
      </c>
      <c r="V2144" s="5" cm="1">
        <f t="array" ref="V2144">[1]!PropsSI("H","P",(R2144+1)*100*1000,"S",N2144*1000,"WATER")/1000</f>
        <v>2751.8095098429972</v>
      </c>
      <c r="W2144" s="9"/>
      <c r="X2144" s="1">
        <f t="shared" si="300"/>
        <v>14.422701134914041</v>
      </c>
      <c r="Y2144" s="1">
        <f t="shared" si="301"/>
        <v>9.4449468816627802E-2</v>
      </c>
      <c r="Z2144" s="1">
        <f t="shared" si="302"/>
        <v>3.741892191189804</v>
      </c>
      <c r="AA2144" s="1">
        <f t="shared" si="303"/>
        <v>1.9387299095884412E-2</v>
      </c>
      <c r="AB2144" s="1">
        <f t="shared" si="304"/>
        <v>2.3231723973104259</v>
      </c>
      <c r="AC2144" s="1">
        <f t="shared" si="305"/>
        <v>14.147242537837357</v>
      </c>
      <c r="AD2144" s="15">
        <f t="shared" si="306"/>
        <v>8.865950627353783E-2</v>
      </c>
      <c r="AK2144" s="1">
        <f t="shared" si="307"/>
        <v>10.241188293157407</v>
      </c>
    </row>
    <row r="2145" spans="1:37" x14ac:dyDescent="0.4">
      <c r="A2145" s="1">
        <v>2143</v>
      </c>
      <c r="B2145" s="4">
        <v>14.257</v>
      </c>
      <c r="C2145" s="8"/>
      <c r="D2145" s="4">
        <v>188.48484146569973</v>
      </c>
      <c r="E2145" s="4">
        <v>41.177937874283558</v>
      </c>
      <c r="F2145" s="5">
        <v>379.38244047619048</v>
      </c>
      <c r="G2145" s="5" cm="1">
        <f t="array" ref="G2145">[1]!PropsSI("H","P",(E2145+1)*100*1000,"T",F2145+273.15,"WATER")/1000</f>
        <v>3161.0014238304288</v>
      </c>
      <c r="H2145" s="5" cm="1">
        <f t="array" ref="H2145">[1]!PropsSI("S","P",(E2145+1)*100*1000,"T",F2145+273.15,"WATER")/1000</f>
        <v>6.6676691640014161</v>
      </c>
      <c r="I2145" s="9"/>
      <c r="J2145" s="4">
        <v>76.925033534079816</v>
      </c>
      <c r="K2145" s="6">
        <v>10.315679431406252</v>
      </c>
      <c r="L2145" s="5">
        <v>262.17638951449294</v>
      </c>
      <c r="M2145" s="5" cm="1">
        <f t="array" ref="M2145">[1]!PropsSI("H","P",(K2145+1)*100*1000,"T",L2145+273.15,"WATER")/1000</f>
        <v>2965.3980131334688</v>
      </c>
      <c r="N2145" s="5" cm="1">
        <f t="array" ref="N2145">[1]!PropsSI("S","P",(K2145+1)*100*1000,"T",L2145+273.15,"WATER")/1000</f>
        <v>6.9136177829757104</v>
      </c>
      <c r="O2145" s="5" cm="1">
        <f t="array" ref="O2145">[1]!PropsSI("H","P",(K2145+1)*100*1000,"S",H2145*1000,"WATER")/1000</f>
        <v>2840.6026561985291</v>
      </c>
      <c r="P2145" s="9"/>
      <c r="Q2145" s="4">
        <f t="shared" si="299"/>
        <v>111.55980793161991</v>
      </c>
      <c r="R2145" s="6">
        <v>3.1625296016801969</v>
      </c>
      <c r="S2145" s="5">
        <v>189.41174664886086</v>
      </c>
      <c r="T2145" s="5" cm="1">
        <f t="array" ref="T2145">[1]!PropsSI("H","P",(R2145+1)*100*1000,"T",S2145+273.15,"WATER")/1000</f>
        <v>2837.7256389737222</v>
      </c>
      <c r="U2145" s="5" cm="1">
        <f t="array" ref="U2145">[1]!PropsSI("S","P",(R2145+1)*100*1000,"T",S2145+273.15,"WATER")/1000</f>
        <v>7.1047424155098886</v>
      </c>
      <c r="V2145" s="5" cm="1">
        <f t="array" ref="V2145">[1]!PropsSI("H","P",(R2145+1)*100*1000,"S",N2145*1000,"WATER")/1000</f>
        <v>2753.1101596004914</v>
      </c>
      <c r="W2145" s="9"/>
      <c r="X2145" s="1">
        <f t="shared" si="300"/>
        <v>14.197606498556086</v>
      </c>
      <c r="Y2145" s="1">
        <f t="shared" si="301"/>
        <v>9.4643496946859668E-2</v>
      </c>
      <c r="Z2145" s="1">
        <f t="shared" si="302"/>
        <v>3.7495791835517762</v>
      </c>
      <c r="AA2145" s="1">
        <f t="shared" si="303"/>
        <v>1.9402570307778703E-2</v>
      </c>
      <c r="AB2145" s="1">
        <f t="shared" si="304"/>
        <v>2.3250023406032398</v>
      </c>
      <c r="AC2145" s="1">
        <f t="shared" si="305"/>
        <v>13.928830010548809</v>
      </c>
      <c r="AD2145" s="15">
        <f t="shared" si="306"/>
        <v>0.10769554197639432</v>
      </c>
      <c r="AK2145" s="1">
        <f t="shared" si="307"/>
        <v>10.640409457986751</v>
      </c>
    </row>
    <row r="2146" spans="1:37" x14ac:dyDescent="0.4">
      <c r="A2146" s="1">
        <v>2144</v>
      </c>
      <c r="B2146" s="4">
        <v>14.705</v>
      </c>
      <c r="C2146" s="8"/>
      <c r="D2146" s="4">
        <v>193.79768062724548</v>
      </c>
      <c r="E2146" s="4">
        <v>40.979857373433092</v>
      </c>
      <c r="F2146" s="5">
        <v>379.73945012477958</v>
      </c>
      <c r="G2146" s="5" cm="1">
        <f t="array" ref="G2146">[1]!PropsSI("H","P",(E2146+1)*100*1000,"T",F2146+273.15,"WATER")/1000</f>
        <v>3162.2593996524402</v>
      </c>
      <c r="H2146" s="5" cm="1">
        <f t="array" ref="H2146">[1]!PropsSI("S","P",(E2146+1)*100*1000,"T",F2146+273.15,"WATER")/1000</f>
        <v>6.6716268065098943</v>
      </c>
      <c r="I2146" s="9"/>
      <c r="J2146" s="4">
        <v>78.882571151833119</v>
      </c>
      <c r="K2146" s="6">
        <v>10.316788900607225</v>
      </c>
      <c r="L2146" s="5">
        <v>261.8196771543677</v>
      </c>
      <c r="M2146" s="5" cm="1">
        <f t="array" ref="M2146">[1]!PropsSI("H","P",(K2146+1)*100*1000,"T",L2146+273.15,"WATER")/1000</f>
        <v>2964.6023692650133</v>
      </c>
      <c r="N2146" s="5" cm="1">
        <f t="array" ref="N2146">[1]!PropsSI("S","P",(K2146+1)*100*1000,"T",L2146+273.15,"WATER")/1000</f>
        <v>6.9120874478580046</v>
      </c>
      <c r="O2146" s="5" cm="1">
        <f t="array" ref="O2146">[1]!PropsSI("H","P",(K2146+1)*100*1000,"S",H2146*1000,"WATER")/1000</f>
        <v>2842.5295606529644</v>
      </c>
      <c r="P2146" s="9"/>
      <c r="Q2146" s="4">
        <f t="shared" si="299"/>
        <v>114.91510947541236</v>
      </c>
      <c r="R2146" s="6">
        <v>3.1618555741486722</v>
      </c>
      <c r="S2146" s="5">
        <v>188.28657043306617</v>
      </c>
      <c r="T2146" s="5" cm="1">
        <f t="array" ref="T2146">[1]!PropsSI("H","P",(R2146+1)*100*1000,"T",S2146+273.15,"WATER")/1000</f>
        <v>2835.3373247385662</v>
      </c>
      <c r="U2146" s="5" cm="1">
        <f t="array" ref="U2146">[1]!PropsSI("S","P",(R2146+1)*100*1000,"T",S2146+273.15,"WATER")/1000</f>
        <v>7.0996457937657835</v>
      </c>
      <c r="V2146" s="5" cm="1">
        <f t="array" ref="V2146">[1]!PropsSI("H","P",(R2146+1)*100*1000,"S",N2146*1000,"WATER")/1000</f>
        <v>2752.4311544020047</v>
      </c>
      <c r="W2146" s="9"/>
      <c r="X2146" s="1">
        <f t="shared" si="300"/>
        <v>14.766661331070285</v>
      </c>
      <c r="Y2146" s="1">
        <f t="shared" si="301"/>
        <v>9.4445900228718654E-2</v>
      </c>
      <c r="Z2146" s="1">
        <f t="shared" si="302"/>
        <v>3.7417508111333766</v>
      </c>
      <c r="AA2146" s="1">
        <f t="shared" si="303"/>
        <v>1.9391909552612354E-2</v>
      </c>
      <c r="AB2146" s="1">
        <f t="shared" si="304"/>
        <v>2.3237248665201062</v>
      </c>
      <c r="AC2146" s="1">
        <f t="shared" si="305"/>
        <v>14.466344140600167</v>
      </c>
      <c r="AD2146" s="15">
        <f t="shared" si="306"/>
        <v>5.6956619225872709E-2</v>
      </c>
      <c r="AK2146" s="1">
        <f t="shared" si="307"/>
        <v>10.562289909399302</v>
      </c>
    </row>
    <row r="2147" spans="1:37" x14ac:dyDescent="0.4">
      <c r="A2147" s="1">
        <v>2145</v>
      </c>
      <c r="B2147" s="4">
        <v>14.672000000000001</v>
      </c>
      <c r="C2147" s="8"/>
      <c r="D2147" s="4">
        <v>192.63495241149968</v>
      </c>
      <c r="E2147" s="4">
        <v>41.045140378116962</v>
      </c>
      <c r="F2147" s="5">
        <v>379.94228103517838</v>
      </c>
      <c r="G2147" s="5" cm="1">
        <f t="array" ref="G2147">[1]!PropsSI("H","P",(E2147+1)*100*1000,"T",F2147+273.15,"WATER")/1000</f>
        <v>3162.6236941684219</v>
      </c>
      <c r="H2147" s="5" cm="1">
        <f t="array" ref="H2147">[1]!PropsSI("S","P",(E2147+1)*100*1000,"T",F2147+273.15,"WATER")/1000</f>
        <v>6.6715143190622852</v>
      </c>
      <c r="I2147" s="9"/>
      <c r="J2147" s="4">
        <v>78.660381433917948</v>
      </c>
      <c r="K2147" s="6">
        <v>10.316585364564499</v>
      </c>
      <c r="L2147" s="5">
        <v>262.10368708697797</v>
      </c>
      <c r="M2147" s="5" cm="1">
        <f t="array" ref="M2147">[1]!PropsSI("H","P",(K2147+1)*100*1000,"T",L2147+273.15,"WATER")/1000</f>
        <v>2965.2335362670069</v>
      </c>
      <c r="N2147" s="5" cm="1">
        <f t="array" ref="N2147">[1]!PropsSI("S","P",(K2147+1)*100*1000,"T",L2147+273.15,"WATER")/1000</f>
        <v>6.9132749441931525</v>
      </c>
      <c r="O2147" s="5" cm="1">
        <f t="array" ref="O2147">[1]!PropsSI("H","P",(K2147+1)*100*1000,"S",H2147*1000,"WATER")/1000</f>
        <v>2842.471567897494</v>
      </c>
      <c r="P2147" s="9"/>
      <c r="Q2147" s="4">
        <f t="shared" si="299"/>
        <v>113.97457097758173</v>
      </c>
      <c r="R2147" s="6">
        <v>3.1634014626082028</v>
      </c>
      <c r="S2147" s="5">
        <v>188.88752526785652</v>
      </c>
      <c r="T2147" s="5" cm="1">
        <f t="array" ref="T2147">[1]!PropsSI("H","P",(R2147+1)*100*1000,"T",S2147+273.15,"WATER")/1000</f>
        <v>2836.6066313565889</v>
      </c>
      <c r="U2147" s="5" cm="1">
        <f t="array" ref="U2147">[1]!PropsSI("S","P",(R2147+1)*100*1000,"T",S2147+273.15,"WATER")/1000</f>
        <v>7.1022276012484324</v>
      </c>
      <c r="V2147" s="5" cm="1">
        <f t="array" ref="V2147">[1]!PropsSI("H","P",(R2147+1)*100*1000,"S",N2147*1000,"WATER")/1000</f>
        <v>2753.0042976696959</v>
      </c>
      <c r="W2147" s="9"/>
      <c r="X2147" s="1">
        <f t="shared" si="300"/>
        <v>14.634566660326829</v>
      </c>
      <c r="Y2147" s="1">
        <f t="shared" si="301"/>
        <v>9.4570640858596178E-2</v>
      </c>
      <c r="Z2147" s="1">
        <f t="shared" si="302"/>
        <v>3.7466927763419795</v>
      </c>
      <c r="AA2147" s="1">
        <f t="shared" si="303"/>
        <v>1.9397212912342032E-2</v>
      </c>
      <c r="AB2147" s="1">
        <f t="shared" si="304"/>
        <v>2.3243603660229537</v>
      </c>
      <c r="AC2147" s="1">
        <f t="shared" si="305"/>
        <v>14.35734677880076</v>
      </c>
      <c r="AD2147" s="15">
        <f t="shared" si="306"/>
        <v>9.9006649611057929E-2</v>
      </c>
      <c r="AK2147" s="1">
        <f t="shared" si="307"/>
        <v>10.29732089866943</v>
      </c>
    </row>
    <row r="2148" spans="1:37" x14ac:dyDescent="0.4">
      <c r="A2148" s="1">
        <v>2146</v>
      </c>
      <c r="B2148" s="4">
        <v>14.35</v>
      </c>
      <c r="C2148" s="8"/>
      <c r="D2148" s="4">
        <v>188.99956248469107</v>
      </c>
      <c r="E2148" s="4">
        <v>41.220652001410585</v>
      </c>
      <c r="F2148" s="5">
        <v>379.84181013047044</v>
      </c>
      <c r="G2148" s="5" cm="1">
        <f t="array" ref="G2148">[1]!PropsSI("H","P",(E2148+1)*100*1000,"T",F2148+273.15,"WATER")/1000</f>
        <v>3162.034299574641</v>
      </c>
      <c r="H2148" s="5" cm="1">
        <f t="array" ref="H2148">[1]!PropsSI("S","P",(E2148+1)*100*1000,"T",F2148+273.15,"WATER")/1000</f>
        <v>6.6688149917987278</v>
      </c>
      <c r="I2148" s="9"/>
      <c r="J2148" s="4">
        <v>76.596975042852449</v>
      </c>
      <c r="K2148" s="6">
        <v>10.315921228423271</v>
      </c>
      <c r="L2148" s="5">
        <v>262.4004477230493</v>
      </c>
      <c r="M2148" s="5" cm="1">
        <f t="array" ref="M2148">[1]!PropsSI("H","P",(K2148+1)*100*1000,"T",L2148+273.15,"WATER")/1000</f>
        <v>2965.8943998422665</v>
      </c>
      <c r="N2148" s="5" cm="1">
        <f t="array" ref="N2148">[1]!PropsSI("S","P",(K2148+1)*100*1000,"T",L2148+273.15,"WATER")/1000</f>
        <v>6.914535353900308</v>
      </c>
      <c r="O2148" s="5" cm="1">
        <f t="array" ref="O2148">[1]!PropsSI("H","P",(K2148+1)*100*1000,"S",H2148*1000,"WATER")/1000</f>
        <v>2841.158746488783</v>
      </c>
      <c r="P2148" s="9"/>
      <c r="Q2148" s="4">
        <f t="shared" si="299"/>
        <v>112.40258744183862</v>
      </c>
      <c r="R2148" s="6">
        <v>3.1613084293497504</v>
      </c>
      <c r="S2148" s="5">
        <v>189.54592785492866</v>
      </c>
      <c r="T2148" s="5" cm="1">
        <f t="array" ref="T2148">[1]!PropsSI("H","P",(R2148+1)*100*1000,"T",S2148+273.15,"WATER")/1000</f>
        <v>2838.0175039711003</v>
      </c>
      <c r="U2148" s="5" cm="1">
        <f t="array" ref="U2148">[1]!PropsSI("S","P",(R2148+1)*100*1000,"T",S2148+273.15,"WATER")/1000</f>
        <v>7.1055054101559172</v>
      </c>
      <c r="V2148" s="5" cm="1">
        <f t="array" ref="V2148">[1]!PropsSI("H","P",(R2148+1)*100*1000,"S",N2148*1000,"WATER")/1000</f>
        <v>2753.4438898767903</v>
      </c>
      <c r="W2148" s="9"/>
      <c r="X2148" s="1">
        <f t="shared" si="300"/>
        <v>14.290013668099888</v>
      </c>
      <c r="Y2148" s="1">
        <f t="shared" si="301"/>
        <v>9.4784335948799411E-2</v>
      </c>
      <c r="Z2148" s="1">
        <f t="shared" si="302"/>
        <v>3.7551589328947443</v>
      </c>
      <c r="AA2148" s="1">
        <f t="shared" si="303"/>
        <v>1.941743707883813E-2</v>
      </c>
      <c r="AB2148" s="1">
        <f t="shared" si="304"/>
        <v>2.3267838199104696</v>
      </c>
      <c r="AC2148" s="1">
        <f t="shared" si="305"/>
        <v>14.014825441070352</v>
      </c>
      <c r="AD2148" s="15">
        <f t="shared" si="306"/>
        <v>0.11234198495368392</v>
      </c>
      <c r="AK2148" s="1">
        <f t="shared" si="307"/>
        <v>10.309489366548739</v>
      </c>
    </row>
    <row r="2149" spans="1:37" x14ac:dyDescent="0.4">
      <c r="A2149" s="1">
        <v>2147</v>
      </c>
      <c r="B2149" s="4">
        <v>14.269</v>
      </c>
      <c r="C2149" s="8"/>
      <c r="D2149" s="4">
        <v>189.3567616121569</v>
      </c>
      <c r="E2149" s="4">
        <v>41.13966987891601</v>
      </c>
      <c r="F2149" s="5">
        <v>379.68384891922625</v>
      </c>
      <c r="G2149" s="5" cm="1">
        <f t="array" ref="G2149">[1]!PropsSI("H","P",(E2149+1)*100*1000,"T",F2149+273.15,"WATER")/1000</f>
        <v>3161.8097185385468</v>
      </c>
      <c r="H2149" s="5" cm="1">
        <f t="array" ref="H2149">[1]!PropsSI("S","P",(E2149+1)*100*1000,"T",F2149+273.15,"WATER")/1000</f>
        <v>6.6692990258875033</v>
      </c>
      <c r="I2149" s="9"/>
      <c r="J2149" s="4">
        <v>76.254104837084569</v>
      </c>
      <c r="K2149" s="6">
        <v>10.318419758076949</v>
      </c>
      <c r="L2149" s="5">
        <v>262.36558836389224</v>
      </c>
      <c r="M2149" s="5" cm="1">
        <f t="array" ref="M2149">[1]!PropsSI("H","P",(K2149+1)*100*1000,"T",L2149+273.15,"WATER")/1000</f>
        <v>2965.8084698712655</v>
      </c>
      <c r="N2149" s="5" cm="1">
        <f t="array" ref="N2149">[1]!PropsSI("S","P",(K2149+1)*100*1000,"T",L2149+273.15,"WATER")/1000</f>
        <v>6.914276792940468</v>
      </c>
      <c r="O2149" s="5" cm="1">
        <f t="array" ref="O2149">[1]!PropsSI("H","P",(K2149+1)*100*1000,"S",H2149*1000,"WATER")/1000</f>
        <v>2841.437999061869</v>
      </c>
      <c r="P2149" s="9"/>
      <c r="Q2149" s="4">
        <f t="shared" si="299"/>
        <v>113.10265677507233</v>
      </c>
      <c r="R2149" s="6">
        <v>3.1601710909094756</v>
      </c>
      <c r="S2149" s="5">
        <v>189.20111268568343</v>
      </c>
      <c r="T2149" s="5" cm="1">
        <f t="array" ref="T2149">[1]!PropsSI("H","P",(R2149+1)*100*1000,"T",S2149+273.15,"WATER")/1000</f>
        <v>2837.2912028815149</v>
      </c>
      <c r="U2149" s="5" cm="1">
        <f t="array" ref="U2149">[1]!PropsSI("S","P",(R2149+1)*100*1000,"T",S2149+273.15,"WATER")/1000</f>
        <v>7.1040581833166554</v>
      </c>
      <c r="V2149" s="5" cm="1">
        <f t="array" ref="V2149">[1]!PropsSI("H","P",(R2149+1)*100*1000,"S",N2149*1000,"WATER")/1000</f>
        <v>2753.2827273977732</v>
      </c>
      <c r="W2149" s="9"/>
      <c r="X2149" s="1">
        <f t="shared" si="300"/>
        <v>14.347168349329877</v>
      </c>
      <c r="Y2149" s="1">
        <f t="shared" si="301"/>
        <v>9.4635507115890305E-2</v>
      </c>
      <c r="Z2149" s="1">
        <f t="shared" si="302"/>
        <v>3.7492626430091156</v>
      </c>
      <c r="AA2149" s="1">
        <f t="shared" si="303"/>
        <v>1.9424313317642338E-2</v>
      </c>
      <c r="AB2149" s="1">
        <f t="shared" si="304"/>
        <v>2.3276077968919071</v>
      </c>
      <c r="AC2149" s="1">
        <f t="shared" si="305"/>
        <v>14.039944163344963</v>
      </c>
      <c r="AD2149" s="15">
        <f t="shared" si="306"/>
        <v>5.2466576305739213E-2</v>
      </c>
      <c r="AK2149" s="1">
        <f t="shared" si="307"/>
        <v>10.167386832621025</v>
      </c>
    </row>
    <row r="2150" spans="1:37" x14ac:dyDescent="0.4">
      <c r="A2150" s="1">
        <v>2148</v>
      </c>
      <c r="B2150" s="4">
        <v>14.003</v>
      </c>
      <c r="C2150" s="8"/>
      <c r="D2150" s="4">
        <v>188.02310451026599</v>
      </c>
      <c r="E2150" s="4">
        <v>40.904621580233226</v>
      </c>
      <c r="F2150" s="5">
        <v>379.52728254608292</v>
      </c>
      <c r="G2150" s="5" cm="1">
        <f t="array" ref="G2150">[1]!PropsSI("H","P",(E2150+1)*100*1000,"T",F2150+273.15,"WATER")/1000</f>
        <v>3161.8921855135786</v>
      </c>
      <c r="H2150" s="5" cm="1">
        <f t="array" ref="H2150">[1]!PropsSI("S","P",(E2150+1)*100*1000,"T",F2150+273.15,"WATER")/1000</f>
        <v>6.6718381654089809</v>
      </c>
      <c r="I2150" s="9"/>
      <c r="J2150" s="4">
        <v>74.2877196193473</v>
      </c>
      <c r="K2150" s="6">
        <v>10.318364174439933</v>
      </c>
      <c r="L2150" s="5">
        <v>263.00245836542172</v>
      </c>
      <c r="M2150" s="5" cm="1">
        <f t="array" ref="M2150">[1]!PropsSI("H","P",(K2150+1)*100*1000,"T",L2150+273.15,"WATER")/1000</f>
        <v>2967.2214683547882</v>
      </c>
      <c r="N2150" s="5" cm="1">
        <f t="array" ref="N2150">[1]!PropsSI("S","P",(K2150+1)*100*1000,"T",L2150+273.15,"WATER")/1000</f>
        <v>6.9169159836126921</v>
      </c>
      <c r="O2150" s="5" cm="1">
        <f t="array" ref="O2150">[1]!PropsSI("H","P",(K2150+1)*100*1000,"S",H2150*1000,"WATER")/1000</f>
        <v>2842.6605959095004</v>
      </c>
      <c r="P2150" s="9"/>
      <c r="Q2150" s="4">
        <f t="shared" si="299"/>
        <v>113.7353848909187</v>
      </c>
      <c r="R2150" s="6">
        <v>3.1550137137819068</v>
      </c>
      <c r="S2150" s="5">
        <v>189.43823948978218</v>
      </c>
      <c r="T2150" s="5" cm="1">
        <f t="array" ref="T2150">[1]!PropsSI("H","P",(R2150+1)*100*1000,"T",S2150+273.15,"WATER")/1000</f>
        <v>2837.8237407190104</v>
      </c>
      <c r="U2150" s="5" cm="1">
        <f t="array" ref="U2150">[1]!PropsSI("S","P",(R2150+1)*100*1000,"T",S2150+273.15,"WATER")/1000</f>
        <v>7.105768210695552</v>
      </c>
      <c r="V2150" s="5" cm="1">
        <f t="array" ref="V2150">[1]!PropsSI("H","P",(R2150+1)*100*1000,"S",N2150*1000,"WATER")/1000</f>
        <v>2754.1682347302535</v>
      </c>
      <c r="W2150" s="9"/>
      <c r="X2150" s="1">
        <f t="shared" si="300"/>
        <v>14.255470265028094</v>
      </c>
      <c r="Y2150" s="1">
        <f t="shared" si="301"/>
        <v>9.4298720932491586E-2</v>
      </c>
      <c r="Z2150" s="1">
        <f t="shared" si="302"/>
        <v>3.7359198724721319</v>
      </c>
      <c r="AA2150" s="1">
        <f t="shared" si="303"/>
        <v>1.9472525921705671E-2</v>
      </c>
      <c r="AB2150" s="1">
        <f t="shared" si="304"/>
        <v>2.3333850942043606</v>
      </c>
      <c r="AC2150" s="1">
        <f t="shared" si="305"/>
        <v>13.875748524901368</v>
      </c>
      <c r="AD2150" s="15">
        <f t="shared" si="306"/>
        <v>1.6192937914777703E-2</v>
      </c>
      <c r="AK2150" s="1">
        <f t="shared" si="307"/>
        <v>10.094415789358637</v>
      </c>
    </row>
    <row r="2151" spans="1:37" x14ac:dyDescent="0.4">
      <c r="A2151" s="1">
        <v>2149</v>
      </c>
      <c r="B2151" s="4">
        <v>13.84</v>
      </c>
      <c r="C2151" s="8"/>
      <c r="D2151" s="4">
        <v>186.85149709065962</v>
      </c>
      <c r="E2151" s="4">
        <v>41.073136891015061</v>
      </c>
      <c r="F2151" s="5">
        <v>379.37175259216588</v>
      </c>
      <c r="G2151" s="5" cm="1">
        <f t="array" ref="G2151">[1]!PropsSI("H","P",(E2151+1)*100*1000,"T",F2151+273.15,"WATER")/1000</f>
        <v>3161.1821772115591</v>
      </c>
      <c r="H2151" s="5" cm="1">
        <f t="array" ref="H2151">[1]!PropsSI("S","P",(E2151+1)*100*1000,"T",F2151+273.15,"WATER")/1000</f>
        <v>6.6690190142227825</v>
      </c>
      <c r="I2151" s="9"/>
      <c r="J2151" s="4">
        <v>72.512009495266412</v>
      </c>
      <c r="K2151" s="6">
        <v>10.319783644296255</v>
      </c>
      <c r="L2151" s="5">
        <v>262.76806059665773</v>
      </c>
      <c r="M2151" s="5" cm="1">
        <f t="array" ref="M2151">[1]!PropsSI("H","P",(K2151+1)*100*1000,"T",L2151+273.15,"WATER")/1000</f>
        <v>2966.6967307071668</v>
      </c>
      <c r="N2151" s="5" cm="1">
        <f t="array" ref="N2151">[1]!PropsSI("S","P",(K2151+1)*100*1000,"T",L2151+273.15,"WATER")/1000</f>
        <v>6.9158813260011556</v>
      </c>
      <c r="O2151" s="5" cm="1">
        <f t="array" ref="O2151">[1]!PropsSI("H","P",(K2151+1)*100*1000,"S",H2151*1000,"WATER")/1000</f>
        <v>2841.3283227898096</v>
      </c>
      <c r="P2151" s="9"/>
      <c r="Q2151" s="4">
        <f t="shared" si="299"/>
        <v>114.33948759539321</v>
      </c>
      <c r="R2151" s="6">
        <v>3.14905751084533</v>
      </c>
      <c r="S2151" s="5">
        <v>188.9746309462621</v>
      </c>
      <c r="T2151" s="5" cm="1">
        <f t="array" ref="T2151">[1]!PropsSI("H","P",(R2151+1)*100*1000,"T",S2151+273.15,"WATER")/1000</f>
        <v>2836.8719520844024</v>
      </c>
      <c r="U2151" s="5" cm="1">
        <f t="array" ref="U2151">[1]!PropsSI("S","P",(R2151+1)*100*1000,"T",S2151+273.15,"WATER")/1000</f>
        <v>7.1043555460799732</v>
      </c>
      <c r="V2151" s="5" cm="1">
        <f t="array" ref="V2151">[1]!PropsSI("H","P",(R2151+1)*100*1000,"S",N2151*1000,"WATER")/1000</f>
        <v>2753.458787474256</v>
      </c>
      <c r="W2151" s="9"/>
      <c r="X2151" s="1">
        <f t="shared" si="300"/>
        <v>14.217776529612035</v>
      </c>
      <c r="Y2151" s="1">
        <f t="shared" si="301"/>
        <v>9.4482533494589432E-2</v>
      </c>
      <c r="Z2151" s="1">
        <f t="shared" si="302"/>
        <v>3.7432021451982167</v>
      </c>
      <c r="AA2151" s="1">
        <f t="shared" si="303"/>
        <v>1.9489408349397084E-2</v>
      </c>
      <c r="AB2151" s="1">
        <f t="shared" si="304"/>
        <v>2.3354081088500984</v>
      </c>
      <c r="AC2151" s="1">
        <f t="shared" si="305"/>
        <v>13.804001542541554</v>
      </c>
      <c r="AD2151" s="15">
        <f t="shared" si="306"/>
        <v>1.2958889393875136E-3</v>
      </c>
      <c r="AK2151" s="1">
        <f t="shared" si="307"/>
        <v>9.7962613068492885</v>
      </c>
    </row>
    <row r="2152" spans="1:37" x14ac:dyDescent="0.4">
      <c r="A2152" s="1">
        <v>2150</v>
      </c>
      <c r="B2152" s="4">
        <v>13.486000000000001</v>
      </c>
      <c r="C2152" s="8"/>
      <c r="D2152" s="4">
        <v>184.21106621326314</v>
      </c>
      <c r="E2152" s="4">
        <v>40.500218666707873</v>
      </c>
      <c r="F2152" s="5">
        <v>378.94802251984328</v>
      </c>
      <c r="G2152" s="5" cm="1">
        <f t="array" ref="G2152">[1]!PropsSI("H","P",(E2152+1)*100*1000,"T",F2152+273.15,"WATER")/1000</f>
        <v>3161.283294114854</v>
      </c>
      <c r="H2152" s="5" cm="1">
        <f t="array" ref="H2152">[1]!PropsSI("S","P",(E2152+1)*100*1000,"T",F2152+273.15,"WATER")/1000</f>
        <v>6.6750896329129654</v>
      </c>
      <c r="I2152" s="9"/>
      <c r="J2152" s="4">
        <v>69.797710996768927</v>
      </c>
      <c r="K2152" s="6">
        <v>10.322754463413519</v>
      </c>
      <c r="L2152" s="5">
        <v>264.18919597788204</v>
      </c>
      <c r="M2152" s="5" cm="1">
        <f t="array" ref="M2152">[1]!PropsSI("H","P",(K2152+1)*100*1000,"T",L2152+273.15,"WATER")/1000</f>
        <v>2969.8369199658168</v>
      </c>
      <c r="N2152" s="5" cm="1">
        <f t="array" ref="N2152">[1]!PropsSI("S","P",(K2152+1)*100*1000,"T",L2152+273.15,"WATER")/1000</f>
        <v>6.9216163870646001</v>
      </c>
      <c r="O2152" s="5" cm="1">
        <f t="array" ref="O2152">[1]!PropsSI("H","P",(K2152+1)*100*1000,"S",H2152*1000,"WATER")/1000</f>
        <v>2844.3106757834307</v>
      </c>
      <c r="P2152" s="9"/>
      <c r="Q2152" s="4">
        <f t="shared" si="299"/>
        <v>114.41335521649421</v>
      </c>
      <c r="R2152" s="6">
        <v>3.1503957709764783</v>
      </c>
      <c r="S2152" s="5">
        <v>190.26898677816973</v>
      </c>
      <c r="T2152" s="5" cm="1">
        <f t="array" ref="T2152">[1]!PropsSI("H","P",(R2152+1)*100*1000,"T",S2152+273.15,"WATER")/1000</f>
        <v>2839.6131914651555</v>
      </c>
      <c r="U2152" s="5" cm="1">
        <f t="array" ref="U2152">[1]!PropsSI("S","P",(R2152+1)*100*1000,"T",S2152+273.15,"WATER")/1000</f>
        <v>7.1101338551565698</v>
      </c>
      <c r="V2152" s="5" cm="1">
        <f t="array" ref="V2152">[1]!PropsSI("H","P",(R2152+1)*100*1000,"S",N2152*1000,"WATER")/1000</f>
        <v>2755.9545732538618</v>
      </c>
      <c r="W2152" s="9"/>
      <c r="X2152" s="1">
        <f t="shared" si="300"/>
        <v>13.934965114227751</v>
      </c>
      <c r="Y2152" s="1">
        <f t="shared" si="301"/>
        <v>9.3631437027728928E-2</v>
      </c>
      <c r="Z2152" s="1">
        <f t="shared" si="302"/>
        <v>3.7094834672300254</v>
      </c>
      <c r="AA2152" s="1">
        <f t="shared" si="303"/>
        <v>1.9548306720925789E-2</v>
      </c>
      <c r="AB2152" s="1">
        <f t="shared" si="304"/>
        <v>2.3424658774596043</v>
      </c>
      <c r="AC2152" s="1">
        <f t="shared" si="305"/>
        <v>13.432584862010584</v>
      </c>
      <c r="AD2152" s="15">
        <f t="shared" si="306"/>
        <v>2.8531769664284111E-3</v>
      </c>
      <c r="AK2152" s="1">
        <f t="shared" si="307"/>
        <v>9.532295479707976</v>
      </c>
    </row>
    <row r="2153" spans="1:37" x14ac:dyDescent="0.4">
      <c r="A2153" s="1">
        <v>2151</v>
      </c>
      <c r="B2153" s="4">
        <v>13.071</v>
      </c>
      <c r="C2153" s="8"/>
      <c r="D2153" s="4">
        <v>179.95293649347113</v>
      </c>
      <c r="E2153" s="4">
        <v>40.947036188110452</v>
      </c>
      <c r="F2153" s="5">
        <v>379.5080163254554</v>
      </c>
      <c r="G2153" s="5" cm="1">
        <f t="array" ref="G2153">[1]!PropsSI("H","P",(E2153+1)*100*1000,"T",F2153+273.15,"WATER")/1000</f>
        <v>3161.7618539924642</v>
      </c>
      <c r="H2153" s="5" cm="1">
        <f t="array" ref="H2153">[1]!PropsSI("S","P",(E2153+1)*100*1000,"T",F2153+273.15,"WATER")/1000</f>
        <v>6.6712020265014509</v>
      </c>
      <c r="I2153" s="9"/>
      <c r="J2153" s="4">
        <v>66.39874252251289</v>
      </c>
      <c r="K2153" s="6">
        <v>10.32282297374584</v>
      </c>
      <c r="L2153" s="5">
        <v>264.74429487994234</v>
      </c>
      <c r="M2153" s="5" cm="1">
        <f t="array" ref="M2153">[1]!PropsSI("H","P",(K2153+1)*100*1000,"T",L2153+273.15,"WATER")/1000</f>
        <v>2971.0660843338583</v>
      </c>
      <c r="N2153" s="5" cm="1">
        <f t="array" ref="N2153">[1]!PropsSI("S","P",(K2153+1)*100*1000,"T",L2153+273.15,"WATER")/1000</f>
        <v>6.9239000178683856</v>
      </c>
      <c r="O2153" s="5" cm="1">
        <f t="array" ref="O2153">[1]!PropsSI("H","P",(K2153+1)*100*1000,"S",H2153*1000,"WATER")/1000</f>
        <v>2842.4363402305653</v>
      </c>
      <c r="P2153" s="9"/>
      <c r="Q2153" s="4">
        <f t="shared" si="299"/>
        <v>113.55419397095824</v>
      </c>
      <c r="R2153" s="6">
        <v>3.228514918923497</v>
      </c>
      <c r="S2153" s="5">
        <v>192.17844949041421</v>
      </c>
      <c r="T2153" s="5" cm="1">
        <f t="array" ref="T2153">[1]!PropsSI("H","P",(R2153+1)*100*1000,"T",S2153+273.15,"WATER")/1000</f>
        <v>2843.237753040215</v>
      </c>
      <c r="U2153" s="5" cm="1">
        <f t="array" ref="U2153">[1]!PropsSI("S","P",(R2153+1)*100*1000,"T",S2153+273.15,"WATER")/1000</f>
        <v>7.1095411704352092</v>
      </c>
      <c r="V2153" s="5" cm="1">
        <f t="array" ref="V2153">[1]!PropsSI("H","P",(R2153+1)*100*1000,"S",N2153*1000,"WATER")/1000</f>
        <v>2760.4640661376302</v>
      </c>
      <c r="W2153" s="9"/>
      <c r="X2153" s="1">
        <f t="shared" si="300"/>
        <v>13.564363014903055</v>
      </c>
      <c r="Y2153" s="1">
        <f t="shared" si="301"/>
        <v>9.4326465454761907E-2</v>
      </c>
      <c r="Z2153" s="1">
        <f t="shared" si="302"/>
        <v>3.7370190529390239</v>
      </c>
      <c r="AA2153" s="1">
        <f t="shared" si="303"/>
        <v>1.9248485236501089E-2</v>
      </c>
      <c r="AB2153" s="1">
        <f t="shared" si="304"/>
        <v>2.3065383873388186</v>
      </c>
      <c r="AC2153" s="1">
        <f t="shared" si="305"/>
        <v>13.116513233549295</v>
      </c>
      <c r="AD2153" s="15">
        <f t="shared" si="306"/>
        <v>2.0714544281126858E-3</v>
      </c>
      <c r="AK2153" s="1">
        <f t="shared" si="307"/>
        <v>9.256155669874957</v>
      </c>
    </row>
    <row r="2154" spans="1:37" x14ac:dyDescent="0.4">
      <c r="A2154" s="1">
        <v>2152</v>
      </c>
      <c r="B2154" s="4">
        <v>12.853999999999999</v>
      </c>
      <c r="C2154" s="8"/>
      <c r="D2154" s="4">
        <v>175.86720775671796</v>
      </c>
      <c r="E2154" s="4">
        <v>41.222424713419613</v>
      </c>
      <c r="F2154" s="5">
        <v>380.16617232440205</v>
      </c>
      <c r="G2154" s="5" cm="1">
        <f t="array" ref="G2154">[1]!PropsSI("H","P",(E2154+1)*100*1000,"T",F2154+273.15,"WATER")/1000</f>
        <v>3162.8193167465538</v>
      </c>
      <c r="H2154" s="5" cm="1">
        <f t="array" ref="H2154">[1]!PropsSI("S","P",(E2154+1)*100*1000,"T",F2154+273.15,"WATER")/1000</f>
        <v>6.6699987706888617</v>
      </c>
      <c r="I2154" s="9"/>
      <c r="J2154" s="4">
        <v>66.08593832809602</v>
      </c>
      <c r="K2154" s="6">
        <v>10.323404739568264</v>
      </c>
      <c r="L2154" s="5">
        <v>265.77531379375705</v>
      </c>
      <c r="M2154" s="5" cm="1">
        <f t="array" ref="M2154">[1]!PropsSI("H","P",(K2154+1)*100*1000,"T",L2154+273.15,"WATER")/1000</f>
        <v>2973.345901909347</v>
      </c>
      <c r="N2154" s="5" cm="1">
        <f t="array" ref="N2154">[1]!PropsSI("S","P",(K2154+1)*100*1000,"T",L2154+273.15,"WATER")/1000</f>
        <v>6.9281115234378081</v>
      </c>
      <c r="O2154" s="5" cm="1">
        <f t="array" ref="O2154">[1]!PropsSI("H","P",(K2154+1)*100*1000,"S",H2154*1000,"WATER")/1000</f>
        <v>2841.8671706664509</v>
      </c>
      <c r="P2154" s="9"/>
      <c r="Q2154" s="4">
        <f t="shared" si="299"/>
        <v>109.78126942862194</v>
      </c>
      <c r="R2154" s="6">
        <v>3.2549324727148035</v>
      </c>
      <c r="S2154" s="5">
        <v>194.57584442005663</v>
      </c>
      <c r="T2154" s="5" cm="1">
        <f t="array" ref="T2154">[1]!PropsSI("H","P",(R2154+1)*100*1000,"T",S2154+273.15,"WATER")/1000</f>
        <v>2848.1790786710262</v>
      </c>
      <c r="U2154" s="5" cm="1">
        <f t="array" ref="U2154">[1]!PropsSI("S","P",(R2154+1)*100*1000,"T",S2154+273.15,"WATER")/1000</f>
        <v>7.1173275362764148</v>
      </c>
      <c r="V2154" s="5" cm="1">
        <f t="array" ref="V2154">[1]!PropsSI("H","P",(R2154+1)*100*1000,"S",N2154*1000,"WATER")/1000</f>
        <v>2763.4534677953534</v>
      </c>
      <c r="W2154" s="9"/>
      <c r="X2154" s="1">
        <f t="shared" si="300"/>
        <v>13.07309254361129</v>
      </c>
      <c r="Y2154" s="1">
        <f t="shared" si="301"/>
        <v>9.480696096970867E-2</v>
      </c>
      <c r="Z2154" s="1">
        <f t="shared" si="302"/>
        <v>3.7560552893287893</v>
      </c>
      <c r="AA2154" s="1">
        <f t="shared" si="303"/>
        <v>1.9183629368608689E-2</v>
      </c>
      <c r="AB2154" s="1">
        <f t="shared" si="304"/>
        <v>2.298766734291839</v>
      </c>
      <c r="AC2154" s="1">
        <f t="shared" si="305"/>
        <v>12.724616662356235</v>
      </c>
      <c r="AD2154" s="15">
        <f t="shared" si="306"/>
        <v>1.6740048059840317E-2</v>
      </c>
      <c r="AK2154" s="1">
        <f t="shared" si="307"/>
        <v>9.7447676532076599</v>
      </c>
    </row>
    <row r="2155" spans="1:37" x14ac:dyDescent="0.4">
      <c r="A2155" s="1">
        <v>2153</v>
      </c>
      <c r="B2155" s="4">
        <v>13.484999999999999</v>
      </c>
      <c r="C2155" s="8"/>
      <c r="D2155" s="4">
        <v>182.91887681835772</v>
      </c>
      <c r="E2155" s="4">
        <v>40.744277631377045</v>
      </c>
      <c r="F2155" s="5">
        <v>379.98544931350636</v>
      </c>
      <c r="G2155" s="5" cm="1">
        <f t="array" ref="G2155">[1]!PropsSI("H","P",(E2155+1)*100*1000,"T",F2155+273.15,"WATER")/1000</f>
        <v>3163.3194571522163</v>
      </c>
      <c r="H2155" s="5" cm="1">
        <f t="array" ref="H2155">[1]!PropsSI("S","P",(E2155+1)*100*1000,"T",F2155+273.15,"WATER")/1000</f>
        <v>6.6756786176852954</v>
      </c>
      <c r="I2155" s="9"/>
      <c r="J2155" s="4">
        <v>70.294030359703896</v>
      </c>
      <c r="K2155" s="6">
        <v>10.329193735004942</v>
      </c>
      <c r="L2155" s="5">
        <v>264.96538017481532</v>
      </c>
      <c r="M2155" s="5" cm="1">
        <f t="array" ref="M2155">[1]!PropsSI("H","P",(K2155+1)*100*1000,"T",L2155+273.15,"WATER")/1000</f>
        <v>2971.5340921765505</v>
      </c>
      <c r="N2155" s="5" cm="1">
        <f t="array" ref="N2155">[1]!PropsSI("S","P",(K2155+1)*100*1000,"T",L2155+273.15,"WATER")/1000</f>
        <v>6.9245197841753567</v>
      </c>
      <c r="O2155" s="5" cm="1">
        <f t="array" ref="O2155">[1]!PropsSI("H","P",(K2155+1)*100*1000,"S",H2155*1000,"WATER")/1000</f>
        <v>2844.7143678466568</v>
      </c>
      <c r="P2155" s="9"/>
      <c r="Q2155" s="4">
        <f t="shared" si="299"/>
        <v>112.62484645865382</v>
      </c>
      <c r="R2155" s="6">
        <v>3.2218732055503212</v>
      </c>
      <c r="S2155" s="5">
        <v>192.55627645449965</v>
      </c>
      <c r="T2155" s="5" cm="1">
        <f t="array" ref="T2155">[1]!PropsSI("H","P",(R2155+1)*100*1000,"T",S2155+273.15,"WATER")/1000</f>
        <v>2844.0753535591348</v>
      </c>
      <c r="U2155" s="5" cm="1">
        <f t="array" ref="U2155">[1]!PropsSI("S","P",(R2155+1)*100*1000,"T",S2155+273.15,"WATER")/1000</f>
        <v>7.1120484318717665</v>
      </c>
      <c r="V2155" s="5" cm="1">
        <f t="array" ref="V2155">[1]!PropsSI("H","P",(R2155+1)*100*1000,"S",N2155*1000,"WATER")/1000</f>
        <v>2760.4300207396395</v>
      </c>
      <c r="W2155" s="9"/>
      <c r="X2155" s="1">
        <f t="shared" si="300"/>
        <v>13.732273449485477</v>
      </c>
      <c r="Y2155" s="1">
        <f t="shared" si="301"/>
        <v>9.4113657239742965E-2</v>
      </c>
      <c r="Z2155" s="1">
        <f t="shared" si="302"/>
        <v>3.7285880325428544</v>
      </c>
      <c r="AA2155" s="1">
        <f t="shared" si="303"/>
        <v>1.9294372819759934E-2</v>
      </c>
      <c r="AB2155" s="1">
        <f t="shared" si="304"/>
        <v>2.3120370783260982</v>
      </c>
      <c r="AC2155" s="1">
        <f t="shared" si="305"/>
        <v>13.347565141034217</v>
      </c>
      <c r="AD2155" s="15">
        <f t="shared" si="306"/>
        <v>1.8888340458944605E-2</v>
      </c>
      <c r="AK2155" s="1">
        <f t="shared" si="307"/>
        <v>9.7139103703228891</v>
      </c>
    </row>
    <row r="2156" spans="1:37" x14ac:dyDescent="0.4">
      <c r="A2156" s="1">
        <v>2154</v>
      </c>
      <c r="B2156" s="4">
        <v>13.321999999999999</v>
      </c>
      <c r="C2156" s="8"/>
      <c r="D2156" s="4">
        <v>182.31414078438036</v>
      </c>
      <c r="E2156" s="4">
        <v>41.127150420997374</v>
      </c>
      <c r="F2156" s="5">
        <v>378.07014159914507</v>
      </c>
      <c r="G2156" s="5" cm="1">
        <f t="array" ref="G2156">[1]!PropsSI("H","P",(E2156+1)*100*1000,"T",F2156+273.15,"WATER")/1000</f>
        <v>3157.9085197188901</v>
      </c>
      <c r="H2156" s="5" cm="1">
        <f t="array" ref="H2156">[1]!PropsSI("S","P",(E2156+1)*100*1000,"T",F2156+273.15,"WATER")/1000</f>
        <v>6.6634439411991373</v>
      </c>
      <c r="I2156" s="9"/>
      <c r="J2156" s="4">
        <v>68.697501159046695</v>
      </c>
      <c r="K2156" s="6">
        <v>10.325409297236691</v>
      </c>
      <c r="L2156" s="5">
        <v>262.5061182022481</v>
      </c>
      <c r="M2156" s="5" cm="1">
        <f t="array" ref="M2156">[1]!PropsSI("H","P",(K2156+1)*100*1000,"T",L2156+273.15,"WATER")/1000</f>
        <v>2966.0963147922253</v>
      </c>
      <c r="N2156" s="5" cm="1">
        <f t="array" ref="N2156">[1]!PropsSI("S","P",(K2156+1)*100*1000,"T",L2156+273.15,"WATER")/1000</f>
        <v>6.9145399053024992</v>
      </c>
      <c r="O2156" s="5" cm="1">
        <f t="array" ref="O2156">[1]!PropsSI("H","P",(K2156+1)*100*1000,"S",H2156*1000,"WATER")/1000</f>
        <v>2838.749894208408</v>
      </c>
      <c r="P2156" s="9"/>
      <c r="Q2156" s="4">
        <f t="shared" si="299"/>
        <v>113.61663962533366</v>
      </c>
      <c r="R2156" s="6">
        <v>3.1484998624392837</v>
      </c>
      <c r="S2156" s="5">
        <v>188.78331908108498</v>
      </c>
      <c r="T2156" s="5" cm="1">
        <f t="array" ref="T2156">[1]!PropsSI("H","P",(R2156+1)*100*1000,"T",S2156+273.15,"WATER")/1000</f>
        <v>2836.4684989195066</v>
      </c>
      <c r="U2156" s="5" cm="1">
        <f t="array" ref="U2156">[1]!PropsSI("S","P",(R2156+1)*100*1000,"T",S2156+273.15,"WATER")/1000</f>
        <v>7.1035428414071342</v>
      </c>
      <c r="V2156" s="5" cm="1">
        <f t="array" ref="V2156">[1]!PropsSI("H","P",(R2156+1)*100*1000,"S",N2156*1000,"WATER")/1000</f>
        <v>2752.8648502338765</v>
      </c>
      <c r="W2156" s="9"/>
      <c r="X2156" s="1">
        <f t="shared" si="300"/>
        <v>13.80498727072005</v>
      </c>
      <c r="Y2156" s="1">
        <f t="shared" si="301"/>
        <v>9.4277167862794942E-2</v>
      </c>
      <c r="Z2156" s="1">
        <f t="shared" si="302"/>
        <v>3.7350659845233221</v>
      </c>
      <c r="AA2156" s="1">
        <f t="shared" si="303"/>
        <v>1.9488816199612399E-2</v>
      </c>
      <c r="AB2156" s="1">
        <f t="shared" si="304"/>
        <v>2.3353371517751578</v>
      </c>
      <c r="AC2156" s="1">
        <f t="shared" si="305"/>
        <v>13.331911525067504</v>
      </c>
      <c r="AD2156" s="15">
        <f t="shared" si="306"/>
        <v>9.8238329163776263E-5</v>
      </c>
      <c r="AK2156" s="1">
        <f t="shared" si="307"/>
        <v>9.639620221506723</v>
      </c>
    </row>
    <row r="2157" spans="1:37" x14ac:dyDescent="0.4">
      <c r="A2157" s="1">
        <v>2155</v>
      </c>
      <c r="B2157" s="4">
        <v>13.192</v>
      </c>
      <c r="C2157" s="8"/>
      <c r="D2157" s="4">
        <v>181.23039046213833</v>
      </c>
      <c r="E2157" s="4">
        <v>41.254418381142244</v>
      </c>
      <c r="F2157" s="5">
        <v>377.71883689893303</v>
      </c>
      <c r="G2157" s="5" cm="1">
        <f t="array" ref="G2157">[1]!PropsSI("H","P",(E2157+1)*100*1000,"T",F2157+273.15,"WATER")/1000</f>
        <v>3156.799420547226</v>
      </c>
      <c r="H2157" s="5" cm="1">
        <f t="array" ref="H2157">[1]!PropsSI("S","P",(E2157+1)*100*1000,"T",F2157+273.15,"WATER")/1000</f>
        <v>6.6604405794072798</v>
      </c>
      <c r="I2157" s="9"/>
      <c r="J2157" s="4">
        <v>68.59949822913957</v>
      </c>
      <c r="K2157" s="6">
        <v>10.323063340928821</v>
      </c>
      <c r="L2157" s="5">
        <v>262.15083493209977</v>
      </c>
      <c r="M2157" s="5" cm="1">
        <f t="array" ref="M2157">[1]!PropsSI("H","P",(K2157+1)*100*1000,"T",L2157+273.15,"WATER")/1000</f>
        <v>2965.3159021983865</v>
      </c>
      <c r="N2157" s="5" cm="1">
        <f t="array" ref="N2157">[1]!PropsSI("S","P",(K2157+1)*100*1000,"T",L2157+273.15,"WATER")/1000</f>
        <v>6.9131745454848845</v>
      </c>
      <c r="O2157" s="5" cm="1">
        <f t="array" ref="O2157">[1]!PropsSI("H","P",(K2157+1)*100*1000,"S",H2157*1000,"WATER")/1000</f>
        <v>2837.2643289117227</v>
      </c>
      <c r="P2157" s="9"/>
      <c r="Q2157" s="4">
        <f t="shared" si="299"/>
        <v>112.63089223299876</v>
      </c>
      <c r="R2157" s="6">
        <v>3.1465067988976463</v>
      </c>
      <c r="S2157" s="5">
        <v>188.5828660178268</v>
      </c>
      <c r="T2157" s="5" cm="1">
        <f t="array" ref="T2157">[1]!PropsSI("H","P",(R2157+1)*100*1000,"T",S2157+273.15,"WATER")/1000</f>
        <v>2836.0535912798978</v>
      </c>
      <c r="U2157" s="5" cm="1">
        <f t="array" ref="U2157">[1]!PropsSI("S","P",(R2157+1)*100*1000,"T",S2157+273.15,"WATER")/1000</f>
        <v>7.1028607929884577</v>
      </c>
      <c r="V2157" s="5" cm="1">
        <f t="array" ref="V2157">[1]!PropsSI("H","P",(R2157+1)*100*1000,"S",N2157*1000,"WATER")/1000</f>
        <v>2752.1959874300055</v>
      </c>
      <c r="W2157" s="9"/>
      <c r="X2157" s="1">
        <f t="shared" si="300"/>
        <v>13.6837672800758</v>
      </c>
      <c r="Y2157" s="1">
        <f t="shared" si="301"/>
        <v>9.4388373254804966E-2</v>
      </c>
      <c r="Z2157" s="1">
        <f t="shared" si="302"/>
        <v>3.7394717116618019</v>
      </c>
      <c r="AA2157" s="1">
        <f t="shared" si="303"/>
        <v>1.9478620567237457E-2</v>
      </c>
      <c r="AB2157" s="1">
        <f t="shared" si="304"/>
        <v>2.3341154131725061</v>
      </c>
      <c r="AC2157" s="1">
        <f t="shared" si="305"/>
        <v>13.226349029176045</v>
      </c>
      <c r="AD2157" s="15">
        <f t="shared" si="306"/>
        <v>1.1798558053368127E-3</v>
      </c>
      <c r="AK2157" s="1">
        <f t="shared" si="307"/>
        <v>9.7683131132808754</v>
      </c>
    </row>
    <row r="2158" spans="1:37" x14ac:dyDescent="0.4">
      <c r="A2158" s="1">
        <v>2156</v>
      </c>
      <c r="B2158" s="4">
        <v>13.497</v>
      </c>
      <c r="C2158" s="8"/>
      <c r="D2158" s="4">
        <v>183.25027807259008</v>
      </c>
      <c r="E2158" s="4">
        <v>40.862933112210726</v>
      </c>
      <c r="F2158" s="5">
        <v>378.86290800960438</v>
      </c>
      <c r="G2158" s="5" cm="1">
        <f t="array" ref="G2158">[1]!PropsSI("H","P",(E2158+1)*100*1000,"T",F2158+273.15,"WATER")/1000</f>
        <v>3160.3605056700271</v>
      </c>
      <c r="H2158" s="5" cm="1">
        <f t="array" ref="H2158">[1]!PropsSI("S","P",(E2158+1)*100*1000,"T",F2158+273.15,"WATER")/1000</f>
        <v>6.66991958265967</v>
      </c>
      <c r="I2158" s="9"/>
      <c r="J2158" s="4">
        <v>69.797458187171017</v>
      </c>
      <c r="K2158" s="6">
        <v>10.324015143500434</v>
      </c>
      <c r="L2158" s="5">
        <v>263.56950266541082</v>
      </c>
      <c r="M2158" s="5" cm="1">
        <f t="array" ref="M2158">[1]!PropsSI("H","P",(K2158+1)*100*1000,"T",L2158+273.15,"WATER")/1000</f>
        <v>2968.4594205656376</v>
      </c>
      <c r="N2158" s="5" cm="1">
        <f t="array" ref="N2158">[1]!PropsSI("S","P",(K2158+1)*100*1000,"T",L2158+273.15,"WATER")/1000</f>
        <v>6.9190018566637121</v>
      </c>
      <c r="O2158" s="5" cm="1">
        <f t="array" ref="O2158">[1]!PropsSI("H","P",(K2158+1)*100*1000,"S",H2158*1000,"WATER")/1000</f>
        <v>2841.8402885562182</v>
      </c>
      <c r="P2158" s="9"/>
      <c r="Q2158" s="4">
        <f t="shared" si="299"/>
        <v>113.45281988541906</v>
      </c>
      <c r="R2158" s="6">
        <v>3.1509631717384279</v>
      </c>
      <c r="S2158" s="5">
        <v>189.91650396853845</v>
      </c>
      <c r="T2158" s="5" cm="1">
        <f t="array" ref="T2158">[1]!PropsSI("H","P",(R2158+1)*100*1000,"T",S2158+273.15,"WATER")/1000</f>
        <v>2838.8618756941705</v>
      </c>
      <c r="U2158" s="5" cm="1">
        <f t="array" ref="U2158">[1]!PropsSI("S","P",(R2158+1)*100*1000,"T",S2158+273.15,"WATER")/1000</f>
        <v>7.1084504300139875</v>
      </c>
      <c r="V2158" s="5" cm="1">
        <f t="array" ref="V2158">[1]!PropsSI("H","P",(R2158+1)*100*1000,"S",N2158*1000,"WATER")/1000</f>
        <v>2754.8695567348436</v>
      </c>
      <c r="W2158" s="9"/>
      <c r="X2158" s="1">
        <f t="shared" si="300"/>
        <v>13.852537256585062</v>
      </c>
      <c r="Y2158" s="1">
        <f t="shared" si="301"/>
        <v>9.4088586603297691E-2</v>
      </c>
      <c r="Z2158" s="1">
        <f t="shared" si="302"/>
        <v>3.7275947858902465</v>
      </c>
      <c r="AA2158" s="1">
        <f t="shared" si="303"/>
        <v>1.9521573833906063E-2</v>
      </c>
      <c r="AB2158" s="1">
        <f t="shared" si="304"/>
        <v>2.3392624861611311</v>
      </c>
      <c r="AC2158" s="1">
        <f t="shared" si="305"/>
        <v>13.389679986517951</v>
      </c>
      <c r="AD2158" s="15">
        <f t="shared" si="306"/>
        <v>1.1517585293787156E-2</v>
      </c>
      <c r="AK2158" s="1">
        <f t="shared" si="307"/>
        <v>9.9800426194125365</v>
      </c>
    </row>
    <row r="2159" spans="1:37" x14ac:dyDescent="0.4">
      <c r="A2159" s="1">
        <v>2157</v>
      </c>
      <c r="B2159" s="4">
        <v>13.742000000000001</v>
      </c>
      <c r="C2159" s="8"/>
      <c r="D2159" s="4">
        <v>186.25288166883857</v>
      </c>
      <c r="E2159" s="4">
        <v>40.688249971072608</v>
      </c>
      <c r="F2159" s="5">
        <v>378.77370253523077</v>
      </c>
      <c r="G2159" s="5" cm="1">
        <f t="array" ref="G2159">[1]!PropsSI("H","P",(E2159+1)*100*1000,"T",F2159+273.15,"WATER")/1000</f>
        <v>3160.4890305240351</v>
      </c>
      <c r="H2159" s="5" cm="1">
        <f t="array" ref="H2159">[1]!PropsSI("S","P",(E2159+1)*100*1000,"T",F2159+273.15,"WATER")/1000</f>
        <v>6.6719205979966869</v>
      </c>
      <c r="I2159" s="9"/>
      <c r="J2159" s="4">
        <v>72.092220219069105</v>
      </c>
      <c r="K2159" s="6">
        <v>10.321983456081814</v>
      </c>
      <c r="L2159" s="5">
        <v>263.17385087045102</v>
      </c>
      <c r="M2159" s="5" cm="1">
        <f t="array" ref="M2159">[1]!PropsSI("H","P",(K2159+1)*100*1000,"T",L2159+273.15,"WATER")/1000</f>
        <v>2967.5891778722726</v>
      </c>
      <c r="N2159" s="5" cm="1">
        <f t="array" ref="N2159">[1]!PropsSI("S","P",(K2159+1)*100*1000,"T",L2159+273.15,"WATER")/1000</f>
        <v>6.9174596029074973</v>
      </c>
      <c r="O2159" s="5" cm="1">
        <f t="array" ref="O2159">[1]!PropsSI("H","P",(K2159+1)*100*1000,"S",H2159*1000,"WATER")/1000</f>
        <v>2842.7672726851229</v>
      </c>
      <c r="P2159" s="9"/>
      <c r="Q2159" s="4">
        <f t="shared" si="299"/>
        <v>114.16066144976946</v>
      </c>
      <c r="R2159" s="6">
        <v>3.1536963560986799</v>
      </c>
      <c r="S2159" s="5">
        <v>189.45464026292615</v>
      </c>
      <c r="T2159" s="5" cm="1">
        <f t="array" ref="T2159">[1]!PropsSI("H","P",(R2159+1)*100*1000,"T",S2159+273.15,"WATER")/1000</f>
        <v>2837.8659066346349</v>
      </c>
      <c r="U2159" s="5" cm="1">
        <f t="array" ref="U2159">[1]!PropsSI("S","P",(R2159+1)*100*1000,"T",S2159+273.15,"WATER")/1000</f>
        <v>7.1060021430386886</v>
      </c>
      <c r="V2159" s="5" cm="1">
        <f t="array" ref="V2159">[1]!PropsSI("H","P",(R2159+1)*100*1000,"S",N2159*1000,"WATER")/1000</f>
        <v>2754.3390959442113</v>
      </c>
      <c r="W2159" s="9"/>
      <c r="X2159" s="1">
        <f t="shared" si="300"/>
        <v>14.093735522167137</v>
      </c>
      <c r="Y2159" s="1">
        <f t="shared" si="301"/>
        <v>9.3852727462813437E-2</v>
      </c>
      <c r="Z2159" s="1">
        <f t="shared" si="302"/>
        <v>3.7182505356042839</v>
      </c>
      <c r="AA2159" s="1">
        <f t="shared" si="303"/>
        <v>1.9490517824128518E-2</v>
      </c>
      <c r="AB2159" s="1">
        <f t="shared" si="304"/>
        <v>2.3355410567691894</v>
      </c>
      <c r="AC2159" s="1">
        <f t="shared" si="305"/>
        <v>13.651599756856708</v>
      </c>
      <c r="AD2159" s="15">
        <f t="shared" si="306"/>
        <v>8.1722039603664698E-3</v>
      </c>
      <c r="AK2159" s="1">
        <f t="shared" si="307"/>
        <v>10.038660605012298</v>
      </c>
    </row>
    <row r="2160" spans="1:37" x14ac:dyDescent="0.4">
      <c r="A2160" s="1">
        <v>2158</v>
      </c>
      <c r="B2160" s="4">
        <v>13.711</v>
      </c>
      <c r="C2160" s="8"/>
      <c r="D2160" s="4">
        <v>186.6479511076262</v>
      </c>
      <c r="E2160" s="4">
        <v>40.987076626599368</v>
      </c>
      <c r="F2160" s="5">
        <v>378.09546487862275</v>
      </c>
      <c r="G2160" s="5" cm="1">
        <f t="array" ref="G2160">[1]!PropsSI("H","P",(E2160+1)*100*1000,"T",F2160+273.15,"WATER")/1000</f>
        <v>3158.2484592527589</v>
      </c>
      <c r="H2160" s="5" cm="1">
        <f t="array" ref="H2160">[1]!PropsSI("S","P",(E2160+1)*100*1000,"T",F2160+273.15,"WATER")/1000</f>
        <v>6.6654015314858563</v>
      </c>
      <c r="I2160" s="9"/>
      <c r="J2160" s="4">
        <v>72.456810977164878</v>
      </c>
      <c r="K2160" s="6">
        <v>10.323326496480844</v>
      </c>
      <c r="L2160" s="5">
        <v>261.8406095159479</v>
      </c>
      <c r="M2160" s="5" cm="1">
        <f t="array" ref="M2160">[1]!PropsSI("H","P",(K2160+1)*100*1000,"T",L2160+273.15,"WATER")/1000</f>
        <v>2964.6263060837405</v>
      </c>
      <c r="N2160" s="5" cm="1">
        <f t="array" ref="N2160">[1]!PropsSI("S","P",(K2160+1)*100*1000,"T",L2160+273.15,"WATER")/1000</f>
        <v>6.9118756059361219</v>
      </c>
      <c r="O2160" s="5" cm="1">
        <f t="array" ref="O2160">[1]!PropsSI("H","P",(K2160+1)*100*1000,"S",H2160*1000,"WATER")/1000</f>
        <v>2839.6526649169073</v>
      </c>
      <c r="P2160" s="9"/>
      <c r="Q2160" s="4">
        <f t="shared" si="299"/>
        <v>114.19114013046132</v>
      </c>
      <c r="R2160" s="6">
        <v>3.1576189329359265</v>
      </c>
      <c r="S2160" s="5">
        <v>188.13282433124419</v>
      </c>
      <c r="T2160" s="5" cm="1">
        <f t="array" ref="T2160">[1]!PropsSI("H","P",(R2160+1)*100*1000,"T",S2160+273.15,"WATER")/1000</f>
        <v>2835.0341131132432</v>
      </c>
      <c r="U2160" s="5" cm="1">
        <f t="array" ref="U2160">[1]!PropsSI("S","P",(R2160+1)*100*1000,"T",S2160+273.15,"WATER")/1000</f>
        <v>7.0994470219516979</v>
      </c>
      <c r="V2160" s="5" cm="1">
        <f t="array" ref="V2160">[1]!PropsSI("H","P",(R2160+1)*100*1000,"S",N2160*1000,"WATER")/1000</f>
        <v>2752.149691379353</v>
      </c>
      <c r="W2160" s="9"/>
      <c r="X2160" s="1">
        <f t="shared" si="300"/>
        <v>14.14929401259781</v>
      </c>
      <c r="Y2160" s="1">
        <f t="shared" si="301"/>
        <v>9.411091157238706E-2</v>
      </c>
      <c r="Z2160" s="1">
        <f t="shared" si="302"/>
        <v>3.7284792548930974</v>
      </c>
      <c r="AA2160" s="1">
        <f t="shared" si="303"/>
        <v>1.9419823047662096E-2</v>
      </c>
      <c r="AB2160" s="1">
        <f t="shared" si="304"/>
        <v>2.327069729612758</v>
      </c>
      <c r="AC2160" s="1">
        <f t="shared" si="305"/>
        <v>13.727631572295524</v>
      </c>
      <c r="AD2160" s="15">
        <f t="shared" si="306"/>
        <v>2.766091970212167E-4</v>
      </c>
      <c r="AK2160" s="1">
        <f t="shared" si="307"/>
        <v>9.9191811867277906</v>
      </c>
    </row>
    <row r="2161" spans="1:37" x14ac:dyDescent="0.4">
      <c r="A2161" s="1">
        <v>2159</v>
      </c>
      <c r="B2161" s="4">
        <v>13.573</v>
      </c>
      <c r="C2161" s="8"/>
      <c r="D2161" s="4">
        <v>185.02377558644625</v>
      </c>
      <c r="E2161" s="4">
        <v>41.134708921701041</v>
      </c>
      <c r="F2161" s="5">
        <v>377.53934705284553</v>
      </c>
      <c r="G2161" s="5" cm="1">
        <f t="array" ref="G2161">[1]!PropsSI("H","P",(E2161+1)*100*1000,"T",F2161+273.15,"WATER")/1000</f>
        <v>3156.6006184967632</v>
      </c>
      <c r="H2161" s="5" cm="1">
        <f t="array" ref="H2161">[1]!PropsSI("S","P",(E2161+1)*100*1000,"T",F2161+273.15,"WATER")/1000</f>
        <v>6.6613574264244875</v>
      </c>
      <c r="I2161" s="9"/>
      <c r="J2161" s="4">
        <v>71.797092175879285</v>
      </c>
      <c r="K2161" s="6">
        <v>10.324278282959416</v>
      </c>
      <c r="L2161" s="5">
        <v>261.38154423666526</v>
      </c>
      <c r="M2161" s="5" cm="1">
        <f t="array" ref="M2161">[1]!PropsSI("H","P",(K2161+1)*100*1000,"T",L2161+273.15,"WATER")/1000</f>
        <v>2963.6035176699229</v>
      </c>
      <c r="N2161" s="5" cm="1">
        <f t="array" ref="N2161">[1]!PropsSI("S","P",(K2161+1)*100*1000,"T",L2161+273.15,"WATER")/1000</f>
        <v>6.909925657556669</v>
      </c>
      <c r="O2161" s="5" cm="1">
        <f t="array" ref="O2161">[1]!PropsSI("H","P",(K2161+1)*100*1000,"S",H2161*1000,"WATER")/1000</f>
        <v>2837.7268019056114</v>
      </c>
      <c r="P2161" s="9"/>
      <c r="Q2161" s="4">
        <f t="shared" si="299"/>
        <v>113.22668341056696</v>
      </c>
      <c r="R2161" s="6">
        <v>3.1603040200692636</v>
      </c>
      <c r="S2161" s="5">
        <v>187.99799619605625</v>
      </c>
      <c r="T2161" s="5" cm="1">
        <f t="array" ref="T2161">[1]!PropsSI("H","P",(R2161+1)*100*1000,"T",S2161+273.15,"WATER")/1000</f>
        <v>2834.7321204272366</v>
      </c>
      <c r="U2161" s="5" cm="1">
        <f t="array" ref="U2161">[1]!PropsSI("S","P",(R2161+1)*100*1000,"T",S2161+273.15,"WATER")/1000</f>
        <v>7.0985016511046881</v>
      </c>
      <c r="V2161" s="5" cm="1">
        <f t="array" ref="V2161">[1]!PropsSI("H","P",(R2161+1)*100*1000,"S",N2161*1000,"WATER")/1000</f>
        <v>2751.4456937823247</v>
      </c>
      <c r="W2161" s="9"/>
      <c r="X2161" s="1">
        <f t="shared" si="300"/>
        <v>13.972425880137527</v>
      </c>
      <c r="Y2161" s="1">
        <f t="shared" si="301"/>
        <v>9.4193037351662498E-2</v>
      </c>
      <c r="Z2161" s="1">
        <f t="shared" si="302"/>
        <v>3.7317329080477042</v>
      </c>
      <c r="AA2161" s="1">
        <f t="shared" si="303"/>
        <v>1.9390685619672041E-2</v>
      </c>
      <c r="AB2161" s="1">
        <f t="shared" si="304"/>
        <v>2.32357820311903</v>
      </c>
      <c r="AC2161" s="1">
        <f t="shared" si="305"/>
        <v>13.568183315365459</v>
      </c>
      <c r="AD2161" s="15">
        <f t="shared" si="306"/>
        <v>2.3200450868623277E-5</v>
      </c>
      <c r="AK2161" s="1">
        <f t="shared" si="307"/>
        <v>9.7486649389915527</v>
      </c>
    </row>
    <row r="2162" spans="1:37" x14ac:dyDescent="0.4">
      <c r="A2162" s="1">
        <v>2160</v>
      </c>
      <c r="B2162" s="4">
        <v>13.425000000000001</v>
      </c>
      <c r="C2162" s="8"/>
      <c r="D2162" s="4">
        <v>183.08155590856535</v>
      </c>
      <c r="E2162" s="4">
        <v>41.073136783125427</v>
      </c>
      <c r="F2162" s="5">
        <v>377.00139520526989</v>
      </c>
      <c r="G2162" s="5" cm="1">
        <f t="array" ref="G2162">[1]!PropsSI("H","P",(E2162+1)*100*1000,"T",F2162+273.15,"WATER")/1000</f>
        <v>3155.412653897281</v>
      </c>
      <c r="H2162" s="5" cm="1">
        <f t="array" ref="H2162">[1]!PropsSI("S","P",(E2162+1)*100*1000,"T",F2162+273.15,"WATER")/1000</f>
        <v>6.6601610232678858</v>
      </c>
      <c r="I2162" s="9"/>
      <c r="J2162" s="4">
        <v>71.552014165605826</v>
      </c>
      <c r="K2162" s="6">
        <v>10.321392285369072</v>
      </c>
      <c r="L2162" s="5">
        <v>261.42997162945289</v>
      </c>
      <c r="M2162" s="5" cm="1">
        <f t="array" ref="M2162">[1]!PropsSI("H","P",(K2162+1)*100*1000,"T",L2162+273.15,"WATER")/1000</f>
        <v>2963.7210681107977</v>
      </c>
      <c r="N2162" s="5" cm="1">
        <f t="array" ref="N2162">[1]!PropsSI("S","P",(K2162+1)*100*1000,"T",L2162+273.15,"WATER")/1000</f>
        <v>6.9102587855247002</v>
      </c>
      <c r="O2162" s="5" cm="1">
        <f t="array" ref="O2162">[1]!PropsSI("H","P",(K2162+1)*100*1000,"S",H2162*1000,"WATER")/1000</f>
        <v>2837.0994537598485</v>
      </c>
      <c r="P2162" s="9"/>
      <c r="Q2162" s="4">
        <f t="shared" si="299"/>
        <v>111.52954174295952</v>
      </c>
      <c r="R2162" s="6">
        <v>3.1627913402981225</v>
      </c>
      <c r="S2162" s="5">
        <v>188.50849226093038</v>
      </c>
      <c r="T2162" s="5" cm="1">
        <f t="array" ref="T2162">[1]!PropsSI("H","P",(R2162+1)*100*1000,"T",S2162+273.15,"WATER")/1000</f>
        <v>2835.804092361378</v>
      </c>
      <c r="U2162" s="5" cm="1">
        <f t="array" ref="U2162">[1]!PropsSI("S","P",(R2162+1)*100*1000,"T",S2162+273.15,"WATER")/1000</f>
        <v>7.1005559057227368</v>
      </c>
      <c r="V2162" s="5" cm="1">
        <f t="array" ref="V2162">[1]!PropsSI("H","P",(R2162+1)*100*1000,"S",N2162*1000,"WATER")/1000</f>
        <v>2751.6991074990374</v>
      </c>
      <c r="W2162" s="9"/>
      <c r="X2162" s="1">
        <f t="shared" si="300"/>
        <v>13.711587629679896</v>
      </c>
      <c r="Y2162" s="1">
        <f t="shared" si="301"/>
        <v>9.4027435273920087E-2</v>
      </c>
      <c r="Z2162" s="1">
        <f t="shared" si="302"/>
        <v>3.725172096967313</v>
      </c>
      <c r="AA2162" s="1">
        <f t="shared" si="303"/>
        <v>1.9378267738705175E-2</v>
      </c>
      <c r="AB2162" s="1">
        <f t="shared" si="304"/>
        <v>2.3220901733448649</v>
      </c>
      <c r="AC2162" s="1">
        <f t="shared" si="305"/>
        <v>13.328676198399195</v>
      </c>
      <c r="AD2162" s="15">
        <f t="shared" si="306"/>
        <v>9.2782747548312873E-3</v>
      </c>
      <c r="AK2162" s="1">
        <f t="shared" si="307"/>
        <v>9.6615869165221859</v>
      </c>
    </row>
    <row r="2163" spans="1:37" x14ac:dyDescent="0.4">
      <c r="A2163" s="1">
        <v>2161</v>
      </c>
      <c r="B2163" s="4">
        <v>13.433999999999999</v>
      </c>
      <c r="C2163" s="8"/>
      <c r="D2163" s="4">
        <v>182.85315290400425</v>
      </c>
      <c r="E2163" s="4">
        <v>40.307446414756853</v>
      </c>
      <c r="F2163" s="5">
        <v>378.95768463152029</v>
      </c>
      <c r="G2163" s="5" cm="1">
        <f t="array" ref="G2163">[1]!PropsSI("H","P",(E2163+1)*100*1000,"T",F2163+273.15,"WATER")/1000</f>
        <v>3161.6868008826991</v>
      </c>
      <c r="H2163" s="5" cm="1">
        <f t="array" ref="H2163">[1]!PropsSI("S","P",(E2163+1)*100*1000,"T",F2163+273.15,"WATER")/1000</f>
        <v>6.6777184220251913</v>
      </c>
      <c r="I2163" s="9"/>
      <c r="J2163" s="4">
        <v>70.902947242373514</v>
      </c>
      <c r="K2163" s="6">
        <v>10.325599583137665</v>
      </c>
      <c r="L2163" s="5">
        <v>264.93103127150061</v>
      </c>
      <c r="M2163" s="5" cm="1">
        <f t="array" ref="M2163">[1]!PropsSI("H","P",(K2163+1)*100*1000,"T",L2163+273.15,"WATER")/1000</f>
        <v>2971.470157925824</v>
      </c>
      <c r="N2163" s="5" cm="1">
        <f t="array" ref="N2163">[1]!PropsSI("S","P",(K2163+1)*100*1000,"T",L2163+273.15,"WATER")/1000</f>
        <v>6.9245420685387922</v>
      </c>
      <c r="O2163" s="5" cm="1">
        <f t="array" ref="O2163">[1]!PropsSI("H","P",(K2163+1)*100*1000,"S",H2163*1000,"WATER")/1000</f>
        <v>2845.6334107867992</v>
      </c>
      <c r="P2163" s="9"/>
      <c r="Q2163" s="4">
        <f t="shared" si="299"/>
        <v>111.95020566163073</v>
      </c>
      <c r="R2163" s="6">
        <v>3.216532030303846</v>
      </c>
      <c r="S2163" s="5">
        <v>192.61828747115692</v>
      </c>
      <c r="T2163" s="5" cm="1">
        <f t="array" ref="T2163">[1]!PropsSI("H","P",(R2163+1)*100*1000,"T",S2163+273.15,"WATER")/1000</f>
        <v>2844.2357592398198</v>
      </c>
      <c r="U2163" s="5" cm="1">
        <f t="array" ref="U2163">[1]!PropsSI("S","P",(R2163+1)*100*1000,"T",S2163+273.15,"WATER")/1000</f>
        <v>7.1129630441765315</v>
      </c>
      <c r="V2163" s="5" cm="1">
        <f t="array" ref="V2163">[1]!PropsSI("H","P",(R2163+1)*100*1000,"S",N2163*1000,"WATER")/1000</f>
        <v>2760.1988601552325</v>
      </c>
      <c r="W2163" s="9"/>
      <c r="X2163" s="1">
        <f t="shared" si="300"/>
        <v>13.618230555447767</v>
      </c>
      <c r="Y2163" s="1">
        <f t="shared" si="301"/>
        <v>9.3359903602849528E-2</v>
      </c>
      <c r="Z2163" s="1">
        <f t="shared" si="302"/>
        <v>3.6987258757376282</v>
      </c>
      <c r="AA2163" s="1">
        <f t="shared" si="303"/>
        <v>1.9309657279032413E-2</v>
      </c>
      <c r="AB2163" s="1">
        <f t="shared" si="304"/>
        <v>2.3138686090470109</v>
      </c>
      <c r="AC2163" s="1">
        <f t="shared" si="305"/>
        <v>13.220278347453586</v>
      </c>
      <c r="AD2163" s="15">
        <f t="shared" si="306"/>
        <v>4.5676944767169665E-2</v>
      </c>
      <c r="AK2163" s="1">
        <f t="shared" si="307"/>
        <v>9.5392929602514922</v>
      </c>
    </row>
    <row r="2164" spans="1:37" x14ac:dyDescent="0.4">
      <c r="A2164" s="1">
        <v>2162</v>
      </c>
      <c r="B2164" s="4">
        <v>13.038</v>
      </c>
      <c r="C2164" s="8"/>
      <c r="D2164" s="4">
        <v>179.34147573132245</v>
      </c>
      <c r="E2164" s="4">
        <v>41.4270197618591</v>
      </c>
      <c r="F2164" s="5">
        <v>379.18573624519939</v>
      </c>
      <c r="G2164" s="5" cm="1">
        <f t="array" ref="G2164">[1]!PropsSI("H","P",(E2164+1)*100*1000,"T",F2164+273.15,"WATER")/1000</f>
        <v>3160.0307200372458</v>
      </c>
      <c r="H2164" s="5" cm="1">
        <f t="array" ref="H2164">[1]!PropsSI("S","P",(E2164+1)*100*1000,"T",F2164+273.15,"WATER")/1000</f>
        <v>6.6636430688345243</v>
      </c>
      <c r="I2164" s="9"/>
      <c r="J2164" s="4">
        <v>69.583485421316965</v>
      </c>
      <c r="K2164" s="6">
        <v>10.325189996660299</v>
      </c>
      <c r="L2164" s="5">
        <v>263.60960519775722</v>
      </c>
      <c r="M2164" s="5" cm="1">
        <f t="array" ref="M2164">[1]!PropsSI("H","P",(K2164+1)*100*1000,"T",L2164+273.15,"WATER")/1000</f>
        <v>2968.5443139124659</v>
      </c>
      <c r="N2164" s="5" cm="1">
        <f t="array" ref="N2164">[1]!PropsSI("S","P",(K2164+1)*100*1000,"T",L2164+273.15,"WATER")/1000</f>
        <v>6.9191139059208027</v>
      </c>
      <c r="O2164" s="5" cm="1">
        <f t="array" ref="O2164">[1]!PropsSI("H","P",(K2164+1)*100*1000,"S",H2164*1000,"WATER")/1000</f>
        <v>2838.8415575030658</v>
      </c>
      <c r="P2164" s="9"/>
      <c r="Q2164" s="4">
        <f t="shared" si="299"/>
        <v>109.75799031000548</v>
      </c>
      <c r="R2164" s="6">
        <v>3.3160965483498916</v>
      </c>
      <c r="S2164" s="5">
        <v>193.29138793752833</v>
      </c>
      <c r="T2164" s="5" cm="1">
        <f t="array" ref="T2164">[1]!PropsSI("H","P",(R2164+1)*100*1000,"T",S2164+273.15,"WATER")/1000</f>
        <v>2845.1269561990703</v>
      </c>
      <c r="U2164" s="5" cm="1">
        <f t="array" ref="U2164">[1]!PropsSI("S","P",(R2164+1)*100*1000,"T",S2164+273.15,"WATER")/1000</f>
        <v>7.1043649969588207</v>
      </c>
      <c r="V2164" s="5" cm="1">
        <f t="array" ref="V2164">[1]!PropsSI("H","P",(R2164+1)*100*1000,"S",N2164*1000,"WATER")/1000</f>
        <v>2762.3187289451348</v>
      </c>
      <c r="W2164" s="9"/>
      <c r="X2164" s="1">
        <f t="shared" si="300"/>
        <v>13.302082169138535</v>
      </c>
      <c r="Y2164" s="1">
        <f t="shared" si="301"/>
        <v>9.4876973929538699E-2</v>
      </c>
      <c r="Z2164" s="1">
        <f t="shared" si="302"/>
        <v>3.7588290576829411</v>
      </c>
      <c r="AA2164" s="1">
        <f t="shared" si="303"/>
        <v>1.8848479962369977E-2</v>
      </c>
      <c r="AB2164" s="1">
        <f t="shared" si="304"/>
        <v>2.258605913246166</v>
      </c>
      <c r="AC2164" s="1">
        <f t="shared" si="305"/>
        <v>13.066712827584706</v>
      </c>
      <c r="AD2164" s="15">
        <f t="shared" si="306"/>
        <v>8.2442646790901249E-4</v>
      </c>
      <c r="AK2164" s="1">
        <f t="shared" si="307"/>
        <v>9.6700280173359818</v>
      </c>
    </row>
    <row r="2165" spans="1:37" x14ac:dyDescent="0.4">
      <c r="A2165" s="1">
        <v>2163</v>
      </c>
      <c r="B2165" s="4">
        <v>13.196</v>
      </c>
      <c r="C2165" s="8"/>
      <c r="D2165" s="4">
        <v>182.82862334977713</v>
      </c>
      <c r="E2165" s="4">
        <v>40.486281586618098</v>
      </c>
      <c r="F2165" s="5">
        <v>378.0312789422718</v>
      </c>
      <c r="G2165" s="5" cm="1">
        <f t="array" ref="G2165">[1]!PropsSI("H","P",(E2165+1)*100*1000,"T",F2165+273.15,"WATER")/1000</f>
        <v>3159.0862346121294</v>
      </c>
      <c r="H2165" s="5" cm="1">
        <f t="array" ref="H2165">[1]!PropsSI("S","P",(E2165+1)*100*1000,"T",F2165+273.15,"WATER")/1000</f>
        <v>6.6718629989597185</v>
      </c>
      <c r="I2165" s="9"/>
      <c r="J2165" s="4">
        <v>68.453494471646181</v>
      </c>
      <c r="K2165" s="6">
        <v>10.31952222267063</v>
      </c>
      <c r="L2165" s="5">
        <v>263.66115922439064</v>
      </c>
      <c r="M2165" s="5" cm="1">
        <f t="array" ref="M2165">[1]!PropsSI("H","P",(K2165+1)*100*1000,"T",L2165+273.15,"WATER")/1000</f>
        <v>2968.6778607777487</v>
      </c>
      <c r="N2165" s="5" cm="1">
        <f t="array" ref="N2165">[1]!PropsSI("S","P",(K2165+1)*100*1000,"T",L2165+273.15,"WATER")/1000</f>
        <v>6.919585217816377</v>
      </c>
      <c r="O2165" s="5" cm="1">
        <f t="array" ref="O2165">[1]!PropsSI("H","P",(K2165+1)*100*1000,"S",H2165*1000,"WATER")/1000</f>
        <v>2842.6939863363946</v>
      </c>
      <c r="P2165" s="9"/>
      <c r="Q2165" s="4">
        <f t="shared" si="299"/>
        <v>114.37512887813095</v>
      </c>
      <c r="R2165" s="6">
        <v>3.1953720913201304</v>
      </c>
      <c r="S2165" s="5">
        <v>190.4013574047828</v>
      </c>
      <c r="T2165" s="5" cm="1">
        <f t="array" ref="T2165">[1]!PropsSI("H","P",(R2165+1)*100*1000,"T",S2165+273.15,"WATER")/1000</f>
        <v>2839.6460603887258</v>
      </c>
      <c r="U2165" s="5" cm="1">
        <f t="array" ref="U2165">[1]!PropsSI("S","P",(R2165+1)*100*1000,"T",S2165+273.15,"WATER")/1000</f>
        <v>7.105351145476595</v>
      </c>
      <c r="V2165" s="5" cm="1">
        <f t="array" ref="V2165">[1]!PropsSI("H","P",(R2165+1)*100*1000,"S",N2165*1000,"WATER")/1000</f>
        <v>2757.1301423523751</v>
      </c>
      <c r="W2165" s="9"/>
      <c r="X2165" s="1">
        <f t="shared" si="300"/>
        <v>13.769480461467028</v>
      </c>
      <c r="Y2165" s="1">
        <f t="shared" si="301"/>
        <v>9.3459999877706215E-2</v>
      </c>
      <c r="Z2165" s="1">
        <f t="shared" si="302"/>
        <v>3.7026914826801152</v>
      </c>
      <c r="AA2165" s="1">
        <f t="shared" si="303"/>
        <v>1.9334922081214605E-2</v>
      </c>
      <c r="AB2165" s="1">
        <f t="shared" si="304"/>
        <v>2.3168960803189447</v>
      </c>
      <c r="AC2165" s="1">
        <f t="shared" si="305"/>
        <v>13.279009757799846</v>
      </c>
      <c r="AD2165" s="15">
        <f t="shared" si="306"/>
        <v>6.8906198899891836E-3</v>
      </c>
      <c r="AK2165" s="1">
        <f t="shared" si="307"/>
        <v>9.4251679999468863</v>
      </c>
    </row>
    <row r="2166" spans="1:37" x14ac:dyDescent="0.4">
      <c r="A2166" s="1">
        <v>2164</v>
      </c>
      <c r="B2166" s="4">
        <v>13.08</v>
      </c>
      <c r="C2166" s="8"/>
      <c r="D2166" s="4">
        <v>178.0526143570585</v>
      </c>
      <c r="E2166" s="4">
        <v>41.126080535527876</v>
      </c>
      <c r="F2166" s="5">
        <v>380.36133215206189</v>
      </c>
      <c r="G2166" s="5" cm="1">
        <f t="array" ref="G2166">[1]!PropsSI("H","P",(E2166+1)*100*1000,"T",F2166+273.15,"WATER")/1000</f>
        <v>3163.4826412701832</v>
      </c>
      <c r="H2166" s="5" cm="1">
        <f t="array" ref="H2166">[1]!PropsSI("S","P",(E2166+1)*100*1000,"T",F2166+273.15,"WATER")/1000</f>
        <v>6.6719993806290434</v>
      </c>
      <c r="I2166" s="9"/>
      <c r="J2166" s="4">
        <v>68.05351149674398</v>
      </c>
      <c r="K2166" s="6">
        <v>10.315703934818309</v>
      </c>
      <c r="L2166" s="5">
        <v>265.57003722310833</v>
      </c>
      <c r="M2166" s="5" cm="1">
        <f t="array" ref="M2166">[1]!PropsSI("H","P",(K2166+1)*100*1000,"T",L2166+273.15,"WATER")/1000</f>
        <v>2972.9175944028234</v>
      </c>
      <c r="N2166" s="5" cm="1">
        <f t="array" ref="N2166">[1]!PropsSI("S","P",(K2166+1)*100*1000,"T",L2166+273.15,"WATER")/1000</f>
        <v>6.9276192297501993</v>
      </c>
      <c r="O2166" s="5" cm="1">
        <f t="array" ref="O2166">[1]!PropsSI("H","P",(K2166+1)*100*1000,"S",H2166*1000,"WATER")/1000</f>
        <v>2842.6891212475484</v>
      </c>
      <c r="P2166" s="9"/>
      <c r="Q2166" s="4">
        <f t="shared" si="299"/>
        <v>109.99910286031452</v>
      </c>
      <c r="R2166" s="6">
        <v>3.3234551909108641</v>
      </c>
      <c r="S2166" s="5">
        <v>195.43209159168782</v>
      </c>
      <c r="T2166" s="5" cm="1">
        <f t="array" ref="T2166">[1]!PropsSI("H","P",(R2166+1)*100*1000,"T",S2166+273.15,"WATER")/1000</f>
        <v>2849.6306715447267</v>
      </c>
      <c r="U2166" s="5" cm="1">
        <f t="array" ref="U2166">[1]!PropsSI("S","P",(R2166+1)*100*1000,"T",S2166+273.15,"WATER")/1000</f>
        <v>7.1132312584986961</v>
      </c>
      <c r="V2166" s="5" cm="1">
        <f t="array" ref="V2166">[1]!PropsSI("H","P",(R2166+1)*100*1000,"S",N2166*1000,"WATER")/1000</f>
        <v>2766.2964592794478</v>
      </c>
      <c r="W2166" s="9"/>
      <c r="X2166" s="1">
        <f t="shared" si="300"/>
        <v>13.192237696835619</v>
      </c>
      <c r="Y2166" s="1">
        <f t="shared" si="301"/>
        <v>9.4760103970549028E-2</v>
      </c>
      <c r="Z2166" s="1">
        <f t="shared" si="302"/>
        <v>3.7541989121415495</v>
      </c>
      <c r="AA2166" s="1">
        <f t="shared" si="303"/>
        <v>1.8884633181287257E-2</v>
      </c>
      <c r="AB2166" s="1">
        <f t="shared" si="304"/>
        <v>2.2629381391971433</v>
      </c>
      <c r="AC2166" s="1">
        <f t="shared" si="305"/>
        <v>12.932439905151965</v>
      </c>
      <c r="AD2166" s="15">
        <f t="shared" si="306"/>
        <v>2.1773981591561253E-2</v>
      </c>
      <c r="AK2166" s="1">
        <f t="shared" si="307"/>
        <v>9.4905580228589201</v>
      </c>
    </row>
    <row r="2167" spans="1:37" x14ac:dyDescent="0.4">
      <c r="A2167" s="1">
        <v>2165</v>
      </c>
      <c r="B2167" s="4">
        <v>12.992000000000001</v>
      </c>
      <c r="C2167" s="8"/>
      <c r="D2167" s="4">
        <v>179.10778793204912</v>
      </c>
      <c r="E2167" s="4">
        <v>41.09773409869409</v>
      </c>
      <c r="F2167" s="5">
        <v>379.65165863277315</v>
      </c>
      <c r="G2167" s="5" cm="1">
        <f t="array" ref="G2167">[1]!PropsSI("H","P",(E2167+1)*100*1000,"T",F2167+273.15,"WATER")/1000</f>
        <v>3161.8140624947732</v>
      </c>
      <c r="H2167" s="5" cm="1">
        <f t="array" ref="H2167">[1]!PropsSI("S","P",(E2167+1)*100*1000,"T",F2167+273.15,"WATER")/1000</f>
        <v>6.669735106695458</v>
      </c>
      <c r="I2167" s="9"/>
      <c r="J2167" s="4">
        <v>68.362720269781377</v>
      </c>
      <c r="K2167" s="6">
        <v>10.318100870069413</v>
      </c>
      <c r="L2167" s="5">
        <v>264.73316389309957</v>
      </c>
      <c r="M2167" s="5" cm="1">
        <f t="array" ref="M2167">[1]!PropsSI("H","P",(K2167+1)*100*1000,"T",L2167+273.15,"WATER")/1000</f>
        <v>2971.0573719188492</v>
      </c>
      <c r="N2167" s="5" cm="1">
        <f t="array" ref="N2167">[1]!PropsSI("S","P",(K2167+1)*100*1000,"T",L2167+273.15,"WATER")/1000</f>
        <v>6.9240693078255173</v>
      </c>
      <c r="O2167" s="5" cm="1">
        <f t="array" ref="O2167">[1]!PropsSI("H","P",(K2167+1)*100*1000,"S",H2167*1000,"WATER")/1000</f>
        <v>2841.6421673009099</v>
      </c>
      <c r="P2167" s="9"/>
      <c r="Q2167" s="4">
        <f t="shared" si="299"/>
        <v>110.74506766226774</v>
      </c>
      <c r="R2167" s="6">
        <v>3.318594275257575</v>
      </c>
      <c r="S2167" s="5">
        <v>194.18507287630638</v>
      </c>
      <c r="T2167" s="5" cm="1">
        <f t="array" ref="T2167">[1]!PropsSI("H","P",(R2167+1)*100*1000,"T",S2167+273.15,"WATER")/1000</f>
        <v>2847.011170902932</v>
      </c>
      <c r="U2167" s="5" cm="1">
        <f t="array" ref="U2167">[1]!PropsSI("S","P",(R2167+1)*100*1000,"T",S2167+273.15,"WATER")/1000</f>
        <v>7.1081401862236948</v>
      </c>
      <c r="V2167" s="5" cm="1">
        <f t="array" ref="V2167">[1]!PropsSI("H","P",(R2167+1)*100*1000,"S",N2167*1000,"WATER")/1000</f>
        <v>2764.5550962205289</v>
      </c>
      <c r="W2167" s="9"/>
      <c r="X2167" s="1">
        <f t="shared" si="300"/>
        <v>13.306531613068646</v>
      </c>
      <c r="Y2167" s="1">
        <f t="shared" si="301"/>
        <v>9.4576480456579973E-2</v>
      </c>
      <c r="Z2167" s="1">
        <f t="shared" si="302"/>
        <v>3.746924129110492</v>
      </c>
      <c r="AA2167" s="1">
        <f t="shared" si="303"/>
        <v>1.8873769449472874E-2</v>
      </c>
      <c r="AB2167" s="1">
        <f t="shared" si="304"/>
        <v>2.2616363425024031</v>
      </c>
      <c r="AC2167" s="1">
        <f t="shared" si="305"/>
        <v>13.021000608087736</v>
      </c>
      <c r="AD2167" s="15">
        <f t="shared" si="306"/>
        <v>8.4103526945838601E-4</v>
      </c>
      <c r="AK2167" s="1">
        <f t="shared" si="307"/>
        <v>9.5272557248562375</v>
      </c>
    </row>
    <row r="2168" spans="1:37" x14ac:dyDescent="0.4">
      <c r="A2168" s="1">
        <v>2166</v>
      </c>
      <c r="B2168" s="4">
        <v>13.204000000000001</v>
      </c>
      <c r="C2168" s="8"/>
      <c r="D2168" s="4">
        <v>179.05875985977261</v>
      </c>
      <c r="E2168" s="4">
        <v>41.265354095164753</v>
      </c>
      <c r="F2168" s="5">
        <v>380.70267028056645</v>
      </c>
      <c r="G2168" s="5" cm="1">
        <f t="array" ref="G2168">[1]!PropsSI("H","P",(E2168+1)*100*1000,"T",F2168+273.15,"WATER")/1000</f>
        <v>3164.0388268087868</v>
      </c>
      <c r="H2168" s="5" cm="1">
        <f t="array" ref="H2168">[1]!PropsSI("S","P",(E2168+1)*100*1000,"T",F2168+273.15,"WATER")/1000</f>
        <v>6.6714262984040831</v>
      </c>
      <c r="I2168" s="9"/>
      <c r="J2168" s="4">
        <v>68.269016761859959</v>
      </c>
      <c r="K2168" s="6">
        <v>10.320256341744853</v>
      </c>
      <c r="L2168" s="5">
        <v>265.38462991051097</v>
      </c>
      <c r="M2168" s="5" cm="1">
        <f t="array" ref="M2168">[1]!PropsSI("H","P",(K2168+1)*100*1000,"T",L2168+273.15,"WATER")/1000</f>
        <v>2972.4920930084268</v>
      </c>
      <c r="N2168" s="5" cm="1">
        <f t="array" ref="N2168">[1]!PropsSI("S","P",(K2168+1)*100*1000,"T",L2168+273.15,"WATER")/1000</f>
        <v>6.926650354684182</v>
      </c>
      <c r="O2168" s="5" cm="1">
        <f t="array" ref="O2168">[1]!PropsSI("H","P",(K2168+1)*100*1000,"S",H2168*1000,"WATER")/1000</f>
        <v>2842.4970132770818</v>
      </c>
      <c r="P2168" s="9"/>
      <c r="Q2168" s="4">
        <f t="shared" si="299"/>
        <v>110.78974309791265</v>
      </c>
      <c r="R2168" s="6">
        <v>3.2994911287526851</v>
      </c>
      <c r="S2168" s="5">
        <v>194.71003343633492</v>
      </c>
      <c r="T2168" s="5" cm="1">
        <f t="array" ref="T2168">[1]!PropsSI("H","P",(R2168+1)*100*1000,"T",S2168+273.15,"WATER")/1000</f>
        <v>2848.2266646786707</v>
      </c>
      <c r="U2168" s="5" cm="1">
        <f t="array" ref="U2168">[1]!PropsSI("S","P",(R2168+1)*100*1000,"T",S2168+273.15,"WATER")/1000</f>
        <v>7.1127362600657813</v>
      </c>
      <c r="V2168" s="5" cm="1">
        <f t="array" ref="V2168">[1]!PropsSI("H","P",(R2168+1)*100*1000,"S",N2168*1000,"WATER")/1000</f>
        <v>2764.8163399251393</v>
      </c>
      <c r="W2168" s="9"/>
      <c r="X2168" s="1">
        <f t="shared" si="300"/>
        <v>13.351515413913392</v>
      </c>
      <c r="Y2168" s="1">
        <f t="shared" si="301"/>
        <v>9.498114450377107E-2</v>
      </c>
      <c r="Z2168" s="1">
        <f t="shared" si="302"/>
        <v>3.7629560799219832</v>
      </c>
      <c r="AA2168" s="1">
        <f t="shared" si="303"/>
        <v>1.8981025088599519E-2</v>
      </c>
      <c r="AB2168" s="1">
        <f t="shared" si="304"/>
        <v>2.2744887433986065</v>
      </c>
      <c r="AC2168" s="1">
        <f t="shared" si="305"/>
        <v>13.072664014887492</v>
      </c>
      <c r="AD2168" s="15">
        <f t="shared" si="306"/>
        <v>1.7249140985473154E-2</v>
      </c>
      <c r="AK2168" s="1">
        <f t="shared" si="307"/>
        <v>9.5647642106369926</v>
      </c>
    </row>
    <row r="2169" spans="1:37" x14ac:dyDescent="0.4">
      <c r="A2169" s="1">
        <v>2167</v>
      </c>
      <c r="B2169" s="4">
        <v>13.186</v>
      </c>
      <c r="C2169" s="8"/>
      <c r="D2169" s="4">
        <v>179.74740437215866</v>
      </c>
      <c r="E2169" s="4">
        <v>41.133235858764721</v>
      </c>
      <c r="F2169" s="5">
        <v>380.61064521416085</v>
      </c>
      <c r="G2169" s="5" cm="1">
        <f t="array" ref="G2169">[1]!PropsSI("H","P",(E2169+1)*100*1000,"T",F2169+273.15,"WATER")/1000</f>
        <v>3164.0741129474136</v>
      </c>
      <c r="H2169" s="5" cm="1">
        <f t="array" ref="H2169">[1]!PropsSI("S","P",(E2169+1)*100*1000,"T",F2169+273.15,"WATER")/1000</f>
        <v>6.6728309975429569</v>
      </c>
      <c r="I2169" s="9"/>
      <c r="J2169" s="4">
        <v>68.624657239458827</v>
      </c>
      <c r="K2169" s="6">
        <v>10.316964399262336</v>
      </c>
      <c r="L2169" s="5">
        <v>265.38772898193508</v>
      </c>
      <c r="M2169" s="5" cm="1">
        <f t="array" ref="M2169">[1]!PropsSI("H","P",(K2169+1)*100*1000,"T",L2169+273.15,"WATER")/1000</f>
        <v>2972.5100050896949</v>
      </c>
      <c r="N2169" s="5" cm="1">
        <f t="array" ref="N2169">[1]!PropsSI("S","P",(K2169+1)*100*1000,"T",L2169+273.15,"WATER")/1000</f>
        <v>6.9268129718310698</v>
      </c>
      <c r="O2169" s="5" cm="1">
        <f t="array" ref="O2169">[1]!PropsSI("H","P",(K2169+1)*100*1000,"S",H2169*1000,"WATER")/1000</f>
        <v>2843.1134895248133</v>
      </c>
      <c r="P2169" s="9"/>
      <c r="Q2169" s="4">
        <f t="shared" si="299"/>
        <v>111.12274713269983</v>
      </c>
      <c r="R2169" s="6">
        <v>3.3055793494538728</v>
      </c>
      <c r="S2169" s="5">
        <v>194.65252219663887</v>
      </c>
      <c r="T2169" s="5" cm="1">
        <f t="array" ref="T2169">[1]!PropsSI("H","P",(R2169+1)*100*1000,"T",S2169+273.15,"WATER")/1000</f>
        <v>2848.0723329983753</v>
      </c>
      <c r="U2169" s="5" cm="1">
        <f t="array" ref="U2169">[1]!PropsSI("S","P",(R2169+1)*100*1000,"T",S2169+273.15,"WATER")/1000</f>
        <v>7.1117690208561761</v>
      </c>
      <c r="V2169" s="5" cm="1">
        <f t="array" ref="V2169">[1]!PropsSI("H","P",(R2169+1)*100*1000,"S",N2169*1000,"WATER")/1000</f>
        <v>2765.1567867721237</v>
      </c>
      <c r="W2169" s="9"/>
      <c r="X2169" s="1">
        <f t="shared" si="300"/>
        <v>13.405835313299642</v>
      </c>
      <c r="Y2169" s="1">
        <f t="shared" si="301"/>
        <v>9.4809465115853489E-2</v>
      </c>
      <c r="Z2169" s="1">
        <f t="shared" si="302"/>
        <v>3.7561544984087578</v>
      </c>
      <c r="AA2169" s="1">
        <f t="shared" si="303"/>
        <v>1.8951545464296043E-2</v>
      </c>
      <c r="AB2169" s="1">
        <f t="shared" si="304"/>
        <v>2.2709562116557267</v>
      </c>
      <c r="AC2169" s="1">
        <f t="shared" si="305"/>
        <v>13.120592348825738</v>
      </c>
      <c r="AD2169" s="15">
        <f t="shared" si="306"/>
        <v>4.2781608321338866E-3</v>
      </c>
      <c r="AK2169" s="1">
        <f t="shared" si="307"/>
        <v>10.3107523827215</v>
      </c>
    </row>
    <row r="2170" spans="1:37" x14ac:dyDescent="0.4">
      <c r="A2170" s="1">
        <v>2168</v>
      </c>
      <c r="B2170" s="4">
        <v>14.21</v>
      </c>
      <c r="C2170" s="8"/>
      <c r="D2170" s="4">
        <v>190.33357005114254</v>
      </c>
      <c r="E2170" s="4">
        <v>40.859187449276632</v>
      </c>
      <c r="F2170" s="5">
        <v>378.0013013932184</v>
      </c>
      <c r="G2170" s="5" cm="1">
        <f t="array" ref="G2170">[1]!PropsSI("H","P",(E2170+1)*100*1000,"T",F2170+273.15,"WATER")/1000</f>
        <v>3158.2733908306263</v>
      </c>
      <c r="H2170" s="5" cm="1">
        <f t="array" ref="H2170">[1]!PropsSI("S","P",(E2170+1)*100*1000,"T",F2170+273.15,"WATER")/1000</f>
        <v>6.6667550207130253</v>
      </c>
      <c r="I2170" s="9"/>
      <c r="J2170" s="4">
        <v>76.799896441664814</v>
      </c>
      <c r="K2170" s="6">
        <v>10.32057169328152</v>
      </c>
      <c r="L2170" s="5">
        <v>261.21849961337728</v>
      </c>
      <c r="M2170" s="5" cm="1">
        <f t="array" ref="M2170">[1]!PropsSI("H","P",(K2170+1)*100*1000,"T",L2170+273.15,"WATER")/1000</f>
        <v>2963.2541487293847</v>
      </c>
      <c r="N2170" s="5" cm="1">
        <f t="array" ref="N2170">[1]!PropsSI("S","P",(K2170+1)*100*1000,"T",L2170+273.15,"WATER")/1000</f>
        <v>6.9094173790373654</v>
      </c>
      <c r="O2170" s="5" cm="1">
        <f t="array" ref="O2170">[1]!PropsSI("H","P",(K2170+1)*100*1000,"S",H2170*1000,"WATER")/1000</f>
        <v>2840.2529902546371</v>
      </c>
      <c r="P2170" s="9"/>
      <c r="Q2170" s="4">
        <f t="shared" si="299"/>
        <v>113.53367360947773</v>
      </c>
      <c r="R2170" s="6">
        <v>3.1981464644746485</v>
      </c>
      <c r="S2170" s="5">
        <v>188.50379393054334</v>
      </c>
      <c r="T2170" s="5" cm="1">
        <f t="array" ref="T2170">[1]!PropsSI("H","P",(R2170+1)*100*1000,"T",S2170+273.15,"WATER")/1000</f>
        <v>2835.5955116587684</v>
      </c>
      <c r="U2170" s="5" cm="1">
        <f t="array" ref="U2170">[1]!PropsSI("S","P",(R2170+1)*100*1000,"T",S2170+273.15,"WATER")/1000</f>
        <v>7.096297542792426</v>
      </c>
      <c r="V2170" s="5" cm="1">
        <f t="array" ref="V2170">[1]!PropsSI("H","P",(R2170+1)*100*1000,"S",N2170*1000,"WATER")/1000</f>
        <v>2752.9348782709953</v>
      </c>
      <c r="W2170" s="9"/>
      <c r="X2170" s="1">
        <f t="shared" si="300"/>
        <v>14.336739614556537</v>
      </c>
      <c r="Y2170" s="1">
        <f t="shared" si="301"/>
        <v>9.3940944384444114E-2</v>
      </c>
      <c r="Z2170" s="1">
        <f t="shared" si="302"/>
        <v>3.7217455071940289</v>
      </c>
      <c r="AA2170" s="1">
        <f t="shared" si="303"/>
        <v>1.9222642139972775E-2</v>
      </c>
      <c r="AB2170" s="1">
        <f t="shared" si="304"/>
        <v>2.3034416192836771</v>
      </c>
      <c r="AC2170" s="1">
        <f t="shared" si="305"/>
        <v>14.037345370820834</v>
      </c>
      <c r="AD2170" s="15">
        <f t="shared" si="306"/>
        <v>2.9809620976995691E-2</v>
      </c>
      <c r="AK2170" s="1">
        <f t="shared" si="307"/>
        <v>10.340394780063637</v>
      </c>
    </row>
    <row r="2171" spans="1:37" x14ac:dyDescent="0.4">
      <c r="A2171" s="1">
        <v>2169</v>
      </c>
      <c r="B2171" s="4">
        <v>14.228</v>
      </c>
      <c r="C2171" s="8"/>
      <c r="D2171" s="4">
        <v>190.10828645249248</v>
      </c>
      <c r="E2171" s="4">
        <v>41.017386172339002</v>
      </c>
      <c r="F2171" s="5">
        <v>379.17291796749578</v>
      </c>
      <c r="G2171" s="5" cm="1">
        <f t="array" ref="G2171">[1]!PropsSI("H","P",(E2171+1)*100*1000,"T",F2171+273.15,"WATER")/1000</f>
        <v>3160.8088485180356</v>
      </c>
      <c r="H2171" s="5" cm="1">
        <f t="array" ref="H2171">[1]!PropsSI("S","P",(E2171+1)*100*1000,"T",F2171+273.15,"WATER")/1000</f>
        <v>6.6690186578896835</v>
      </c>
      <c r="I2171" s="9"/>
      <c r="J2171" s="4">
        <v>76.249559742396343</v>
      </c>
      <c r="K2171" s="6">
        <v>10.31957472059462</v>
      </c>
      <c r="L2171" s="5">
        <v>262.00184042187311</v>
      </c>
      <c r="M2171" s="5" cm="1">
        <f t="array" ref="M2171">[1]!PropsSI("H","P",(K2171+1)*100*1000,"T",L2171+273.15,"WATER")/1000</f>
        <v>2964.9971776915163</v>
      </c>
      <c r="N2171" s="5" cm="1">
        <f t="array" ref="N2171">[1]!PropsSI("S","P",(K2171+1)*100*1000,"T",L2171+273.15,"WATER")/1000</f>
        <v>6.912715965280996</v>
      </c>
      <c r="O2171" s="5" cm="1">
        <f t="array" ref="O2171">[1]!PropsSI("H","P",(K2171+1)*100*1000,"S",H2171*1000,"WATER")/1000</f>
        <v>2841.324293409752</v>
      </c>
      <c r="P2171" s="9"/>
      <c r="Q2171" s="4">
        <f t="shared" si="299"/>
        <v>113.85872671009614</v>
      </c>
      <c r="R2171" s="6">
        <v>3.1707770584954158</v>
      </c>
      <c r="S2171" s="5">
        <v>188.73188663575314</v>
      </c>
      <c r="T2171" s="5" cm="1">
        <f t="array" ref="T2171">[1]!PropsSI("H","P",(R2171+1)*100*1000,"T",S2171+273.15,"WATER")/1000</f>
        <v>2836.2344044025053</v>
      </c>
      <c r="U2171" s="5" cm="1">
        <f t="array" ref="U2171">[1]!PropsSI("S","P",(R2171+1)*100*1000,"T",S2171+273.15,"WATER")/1000</f>
        <v>7.1006250703838987</v>
      </c>
      <c r="V2171" s="5" cm="1">
        <f t="array" ref="V2171">[1]!PropsSI("H","P",(R2171+1)*100*1000,"S",N2171*1000,"WATER")/1000</f>
        <v>2753.1008670317351</v>
      </c>
      <c r="W2171" s="9"/>
      <c r="X2171" s="1">
        <f t="shared" si="300"/>
        <v>14.412829617382403</v>
      </c>
      <c r="Y2171" s="1">
        <f t="shared" si="301"/>
        <v>9.437344512728757E-2</v>
      </c>
      <c r="Z2171" s="1">
        <f t="shared" si="302"/>
        <v>3.7388802901907625</v>
      </c>
      <c r="AA2171" s="1">
        <f t="shared" si="303"/>
        <v>1.9366783353851752E-2</v>
      </c>
      <c r="AB2171" s="1">
        <f t="shared" si="304"/>
        <v>2.3207140040414664</v>
      </c>
      <c r="AC2171" s="1">
        <f t="shared" si="305"/>
        <v>14.086656938674583</v>
      </c>
      <c r="AD2171" s="15">
        <f t="shared" si="306"/>
        <v>1.9977860984840518E-2</v>
      </c>
      <c r="AK2171" s="1">
        <f t="shared" si="307"/>
        <v>10.446197552205952</v>
      </c>
    </row>
    <row r="2172" spans="1:37" x14ac:dyDescent="0.4">
      <c r="A2172" s="1">
        <v>2170</v>
      </c>
      <c r="B2172" s="4">
        <v>14.459</v>
      </c>
      <c r="C2172" s="8"/>
      <c r="D2172" s="4">
        <v>194.6492016836313</v>
      </c>
      <c r="E2172" s="4">
        <v>39.434166722877883</v>
      </c>
      <c r="F2172" s="5">
        <v>378.58967917224703</v>
      </c>
      <c r="G2172" s="5" cm="1">
        <f t="array" ref="G2172">[1]!PropsSI("H","P",(E2172+1)*100*1000,"T",F2172+273.15,"WATER")/1000</f>
        <v>3162.5164307118002</v>
      </c>
      <c r="H2172" s="5" cm="1">
        <f t="array" ref="H2172">[1]!PropsSI("S","P",(E2172+1)*100*1000,"T",F2172+273.15,"WATER")/1000</f>
        <v>6.6882237352953799</v>
      </c>
      <c r="I2172" s="9"/>
      <c r="J2172" s="4">
        <v>78.145220889238985</v>
      </c>
      <c r="K2172" s="6">
        <v>10.318964056509511</v>
      </c>
      <c r="L2172" s="5">
        <v>263.94826669715849</v>
      </c>
      <c r="M2172" s="5" cm="1">
        <f t="array" ref="M2172">[1]!PropsSI("H","P",(K2172+1)*100*1000,"T",L2172+273.15,"WATER")/1000</f>
        <v>2969.3159918573733</v>
      </c>
      <c r="N2172" s="5" cm="1">
        <f t="array" ref="N2172">[1]!PropsSI("S","P",(K2172+1)*100*1000,"T",L2172+273.15,"WATER")/1000</f>
        <v>6.9207955655993505</v>
      </c>
      <c r="O2172" s="5" cm="1">
        <f t="array" ref="O2172">[1]!PropsSI("H","P",(K2172+1)*100*1000,"S",H2172*1000,"WATER")/1000</f>
        <v>2850.5988175529505</v>
      </c>
      <c r="P2172" s="9"/>
      <c r="Q2172" s="4">
        <f t="shared" si="299"/>
        <v>116.50398079439232</v>
      </c>
      <c r="R2172" s="6">
        <v>3.1675657564798989</v>
      </c>
      <c r="S2172" s="5">
        <v>189.90518789307652</v>
      </c>
      <c r="T2172" s="5" cm="1">
        <f t="array" ref="T2172">[1]!PropsSI("H","P",(R2172+1)*100*1000,"T",S2172+273.15,"WATER")/1000</f>
        <v>2838.7458970168955</v>
      </c>
      <c r="U2172" s="5" cm="1">
        <f t="array" ref="U2172">[1]!PropsSI("S","P",(R2172+1)*100*1000,"T",S2172+273.15,"WATER")/1000</f>
        <v>7.1064024754774442</v>
      </c>
      <c r="V2172" s="5" cm="1">
        <f t="array" ref="V2172">[1]!PropsSI("H","P",(R2172+1)*100*1000,"S",N2172*1000,"WATER")/1000</f>
        <v>2756.38644501103</v>
      </c>
      <c r="W2172" s="9"/>
      <c r="X2172" s="1">
        <f t="shared" si="300"/>
        <v>14.6717352804329</v>
      </c>
      <c r="Y2172" s="1">
        <f t="shared" si="301"/>
        <v>9.2138224771786417E-2</v>
      </c>
      <c r="Z2172" s="1">
        <f t="shared" si="302"/>
        <v>3.6503254925975996</v>
      </c>
      <c r="AA2172" s="1">
        <f t="shared" si="303"/>
        <v>1.9461220970612134E-2</v>
      </c>
      <c r="AB2172" s="1">
        <f t="shared" si="304"/>
        <v>2.332030426377576</v>
      </c>
      <c r="AC2172" s="1">
        <f t="shared" si="305"/>
        <v>14.219585691595656</v>
      </c>
      <c r="AD2172" s="15">
        <f t="shared" si="306"/>
        <v>5.7319211068730273E-2</v>
      </c>
      <c r="AK2172" s="1">
        <f t="shared" si="307"/>
        <v>9.8224411422234699</v>
      </c>
    </row>
    <row r="2173" spans="1:37" x14ac:dyDescent="0.4">
      <c r="A2173" s="1">
        <v>2171</v>
      </c>
      <c r="B2173" s="4">
        <v>13.494</v>
      </c>
      <c r="C2173" s="8"/>
      <c r="D2173" s="4">
        <v>182.12345269716704</v>
      </c>
      <c r="E2173" s="4">
        <v>41.860205182975591</v>
      </c>
      <c r="F2173" s="5">
        <v>379.36848570298758</v>
      </c>
      <c r="G2173" s="5" cm="1">
        <f t="array" ref="G2173">[1]!PropsSI("H","P",(E2173+1)*100*1000,"T",F2173+273.15,"WATER")/1000</f>
        <v>3159.6193470894796</v>
      </c>
      <c r="H2173" s="5" cm="1">
        <f t="array" ref="H2173">[1]!PropsSI("S","P",(E2173+1)*100*1000,"T",F2173+273.15,"WATER")/1000</f>
        <v>6.6586361271826178</v>
      </c>
      <c r="I2173" s="9"/>
      <c r="J2173" s="4">
        <v>71.223011438453796</v>
      </c>
      <c r="K2173" s="6">
        <v>10.322748662312826</v>
      </c>
      <c r="L2173" s="5">
        <v>262.2157210442341</v>
      </c>
      <c r="M2173" s="5" cm="1">
        <f t="array" ref="M2173">[1]!PropsSI("H","P",(K2173+1)*100*1000,"T",L2173+273.15,"WATER")/1000</f>
        <v>2965.4610023605223</v>
      </c>
      <c r="N2173" s="5" cm="1">
        <f t="array" ref="N2173">[1]!PropsSI("S","P",(K2173+1)*100*1000,"T",L2173+273.15,"WATER")/1000</f>
        <v>6.9134579403924361</v>
      </c>
      <c r="O2173" s="5" cm="1">
        <f t="array" ref="O2173">[1]!PropsSI("H","P",(K2173+1)*100*1000,"S",H2173*1000,"WATER")/1000</f>
        <v>2836.392795134781</v>
      </c>
      <c r="P2173" s="9"/>
      <c r="Q2173" s="4">
        <f t="shared" si="299"/>
        <v>110.90044125871324</v>
      </c>
      <c r="R2173" s="6">
        <v>3.1555925626401549</v>
      </c>
      <c r="S2173" s="5">
        <v>189.28309280232423</v>
      </c>
      <c r="T2173" s="5" cm="1">
        <f t="array" ref="T2173">[1]!PropsSI("H","P",(R2173+1)*100*1000,"T",S2173+273.15,"WATER")/1000</f>
        <v>2837.4909170015708</v>
      </c>
      <c r="U2173" s="5" cm="1">
        <f t="array" ref="U2173">[1]!PropsSI("S","P",(R2173+1)*100*1000,"T",S2173+273.15,"WATER")/1000</f>
        <v>7.1049858858847825</v>
      </c>
      <c r="V2173" s="5" cm="1">
        <f t="array" ref="V2173">[1]!PropsSI("H","P",(R2173+1)*100*1000,"S",N2173*1000,"WATER")/1000</f>
        <v>2752.7281711568094</v>
      </c>
      <c r="W2173" s="9"/>
      <c r="X2173" s="1">
        <f t="shared" si="300"/>
        <v>13.764646401729838</v>
      </c>
      <c r="Y2173" s="1">
        <f t="shared" si="301"/>
        <v>9.5478804145134127E-2</v>
      </c>
      <c r="Z2173" s="1">
        <f t="shared" si="302"/>
        <v>3.7826723234246558</v>
      </c>
      <c r="AA2173" s="1">
        <f t="shared" si="303"/>
        <v>1.9443241193373293E-2</v>
      </c>
      <c r="AB2173" s="1">
        <f t="shared" si="304"/>
        <v>2.3298759167687604</v>
      </c>
      <c r="AC2173" s="1">
        <f t="shared" si="305"/>
        <v>13.432645257959685</v>
      </c>
      <c r="AD2173" s="15">
        <f t="shared" si="306"/>
        <v>3.7644043708336093E-3</v>
      </c>
      <c r="AK2173" s="1">
        <f t="shared" si="307"/>
        <v>9.9004039143456701</v>
      </c>
    </row>
    <row r="2174" spans="1:37" x14ac:dyDescent="0.4">
      <c r="A2174" s="1">
        <v>2172</v>
      </c>
      <c r="B2174" s="4">
        <v>13.709</v>
      </c>
      <c r="C2174" s="8"/>
      <c r="D2174" s="4">
        <v>185.20954204980447</v>
      </c>
      <c r="E2174" s="4">
        <v>40.653222203365381</v>
      </c>
      <c r="F2174" s="5">
        <v>379.07337435980577</v>
      </c>
      <c r="G2174" s="5" cm="1">
        <f t="array" ref="G2174">[1]!PropsSI("H","P",(E2174+1)*100*1000,"T",F2174+273.15,"WATER")/1000</f>
        <v>3161.2856454850967</v>
      </c>
      <c r="H2174" s="5" cm="1">
        <f t="array" ref="H2174">[1]!PropsSI("S","P",(E2174+1)*100*1000,"T",F2174+273.15,"WATER")/1000</f>
        <v>6.6735049746512969</v>
      </c>
      <c r="I2174" s="9"/>
      <c r="J2174" s="4">
        <v>71.115115945882664</v>
      </c>
      <c r="K2174" s="6">
        <v>10.31949693693938</v>
      </c>
      <c r="L2174" s="5">
        <v>263.73748547979551</v>
      </c>
      <c r="M2174" s="5" cm="1">
        <f t="array" ref="M2174">[1]!PropsSI("H","P",(K2174+1)*100*1000,"T",L2174+273.15,"WATER")/1000</f>
        <v>2968.8471042674951</v>
      </c>
      <c r="N2174" s="5" cm="1">
        <f t="array" ref="N2174">[1]!PropsSI("S","P",(K2174+1)*100*1000,"T",L2174+273.15,"WATER")/1000</f>
        <v>6.9199014640789747</v>
      </c>
      <c r="O2174" s="5" cm="1">
        <f t="array" ref="O2174">[1]!PropsSI("H","P",(K2174+1)*100*1000,"S",H2174*1000,"WATER")/1000</f>
        <v>2843.4854982655174</v>
      </c>
      <c r="P2174" s="9"/>
      <c r="Q2174" s="4">
        <f t="shared" si="299"/>
        <v>114.0944261039218</v>
      </c>
      <c r="R2174" s="6">
        <v>3.1594396233017252</v>
      </c>
      <c r="S2174" s="5">
        <v>190.19687794598747</v>
      </c>
      <c r="T2174" s="5" cm="1">
        <f t="array" ref="T2174">[1]!PropsSI("H","P",(R2174+1)*100*1000,"T",S2174+273.15,"WATER")/1000</f>
        <v>2839.4102116163954</v>
      </c>
      <c r="U2174" s="5" cm="1">
        <f t="array" ref="U2174">[1]!PropsSI("S","P",(R2174+1)*100*1000,"T",S2174+273.15,"WATER")/1000</f>
        <v>7.1087155501338213</v>
      </c>
      <c r="V2174" s="5" cm="1">
        <f t="array" ref="V2174">[1]!PropsSI("H","P",(R2174+1)*100*1000,"S",N2174*1000,"WATER")/1000</f>
        <v>2755.6371684563351</v>
      </c>
      <c r="W2174" s="9"/>
      <c r="X2174" s="1">
        <f t="shared" si="300"/>
        <v>14.00263390981849</v>
      </c>
      <c r="Y2174" s="1">
        <f t="shared" si="301"/>
        <v>9.3875883123381854E-2</v>
      </c>
      <c r="Z2174" s="1">
        <f t="shared" si="302"/>
        <v>3.7191679148817784</v>
      </c>
      <c r="AA2174" s="1">
        <f t="shared" si="303"/>
        <v>1.9486848475675909E-2</v>
      </c>
      <c r="AB2174" s="1">
        <f t="shared" si="304"/>
        <v>2.3351013601926289</v>
      </c>
      <c r="AC2174" s="1">
        <f t="shared" si="305"/>
        <v>13.555780841134439</v>
      </c>
      <c r="AD2174" s="15">
        <f t="shared" si="306"/>
        <v>2.3476110643469928E-2</v>
      </c>
      <c r="AK2174" s="1">
        <f t="shared" si="307"/>
        <v>8.9656545581358671</v>
      </c>
    </row>
    <row r="2175" spans="1:37" x14ac:dyDescent="0.4">
      <c r="A2175" s="1">
        <v>2173</v>
      </c>
      <c r="B2175" s="4">
        <v>12.375999999999999</v>
      </c>
      <c r="C2175" s="8"/>
      <c r="D2175" s="4">
        <v>173.34987590870543</v>
      </c>
      <c r="E2175" s="4">
        <v>40.47934608988124</v>
      </c>
      <c r="F2175" s="5">
        <v>380.41439664086664</v>
      </c>
      <c r="G2175" s="5" cm="1">
        <f t="array" ref="G2175">[1]!PropsSI("H","P",(E2175+1)*100*1000,"T",F2175+273.15,"WATER")/1000</f>
        <v>3164.8781774748195</v>
      </c>
      <c r="H2175" s="5" cm="1">
        <f t="array" ref="H2175">[1]!PropsSI("S","P",(E2175+1)*100*1000,"T",F2175+273.15,"WATER")/1000</f>
        <v>6.6808134628931946</v>
      </c>
      <c r="I2175" s="9"/>
      <c r="J2175" s="4">
        <v>60.841363355474556</v>
      </c>
      <c r="K2175" s="6">
        <v>10.325664194177698</v>
      </c>
      <c r="L2175" s="5">
        <v>268.1954164720288</v>
      </c>
      <c r="M2175" s="5" cm="1">
        <f t="array" ref="M2175">[1]!PropsSI("H","P",(K2175+1)*100*1000,"T",L2175+273.15,"WATER")/1000</f>
        <v>2978.6861987376242</v>
      </c>
      <c r="N2175" s="5" cm="1">
        <f t="array" ref="N2175">[1]!PropsSI("S","P",(K2175+1)*100*1000,"T",L2175+273.15,"WATER")/1000</f>
        <v>6.9379097297372612</v>
      </c>
      <c r="O2175" s="5" cm="1">
        <f t="array" ref="O2175">[1]!PropsSI("H","P",(K2175+1)*100*1000,"S",H2175*1000,"WATER")/1000</f>
        <v>2847.1316766230757</v>
      </c>
      <c r="P2175" s="9"/>
      <c r="Q2175" s="4">
        <f t="shared" si="299"/>
        <v>112.50851255323087</v>
      </c>
      <c r="R2175" s="6">
        <v>3.1884712475682293</v>
      </c>
      <c r="S2175" s="5">
        <v>194.9891717707132</v>
      </c>
      <c r="T2175" s="5" cm="1">
        <f t="array" ref="T2175">[1]!PropsSI("H","P",(R2175+1)*100*1000,"T",S2175+273.15,"WATER")/1000</f>
        <v>2849.4061291634316</v>
      </c>
      <c r="U2175" s="5" cm="1">
        <f t="array" ref="U2175">[1]!PropsSI("S","P",(R2175+1)*100*1000,"T",S2175+273.15,"WATER")/1000</f>
        <v>7.1270443453049257</v>
      </c>
      <c r="V2175" s="5" cm="1">
        <f t="array" ref="V2175">[1]!PropsSI("H","P",(R2175+1)*100*1000,"S",N2175*1000,"WATER")/1000</f>
        <v>2764.6495293489215</v>
      </c>
      <c r="W2175" s="9"/>
      <c r="X2175" s="1">
        <f t="shared" si="300"/>
        <v>13.005962427738814</v>
      </c>
      <c r="Y2175" s="1">
        <f t="shared" si="301"/>
        <v>9.3860036371261141E-2</v>
      </c>
      <c r="Z2175" s="1">
        <f t="shared" si="302"/>
        <v>3.7185400994079685</v>
      </c>
      <c r="AA2175" s="1">
        <f t="shared" si="303"/>
        <v>1.9562411788086296E-2</v>
      </c>
      <c r="AB2175" s="1">
        <f t="shared" si="304"/>
        <v>2.3441560820893175</v>
      </c>
      <c r="AC2175" s="1">
        <f t="shared" si="305"/>
        <v>12.408867328478792</v>
      </c>
      <c r="AD2175" s="15">
        <f t="shared" si="306"/>
        <v>1.0802612813328213E-3</v>
      </c>
      <c r="AK2175" s="1">
        <f t="shared" si="307"/>
        <v>9.6426699529571085</v>
      </c>
    </row>
    <row r="2176" spans="1:37" x14ac:dyDescent="0.4">
      <c r="A2176" s="1">
        <v>2174</v>
      </c>
      <c r="B2176" s="4">
        <v>13.195</v>
      </c>
      <c r="C2176" s="8"/>
      <c r="D2176" s="4">
        <v>181.57060197064717</v>
      </c>
      <c r="E2176" s="4">
        <v>40.977532504714723</v>
      </c>
      <c r="F2176" s="5">
        <v>378.40940848903955</v>
      </c>
      <c r="G2176" s="5" cm="1">
        <f t="array" ref="G2176">[1]!PropsSI("H","P",(E2176+1)*100*1000,"T",F2176+273.15,"WATER")/1000</f>
        <v>3159.0311634114892</v>
      </c>
      <c r="H2176" s="5" cm="1">
        <f t="array" ref="H2176">[1]!PropsSI("S","P",(E2176+1)*100*1000,"T",F2176+273.15,"WATER")/1000</f>
        <v>6.6667011106155645</v>
      </c>
      <c r="I2176" s="9"/>
      <c r="J2176" s="4">
        <v>67.70200470654774</v>
      </c>
      <c r="K2176" s="6">
        <v>10.323725797309251</v>
      </c>
      <c r="L2176" s="5">
        <v>263.29234155778852</v>
      </c>
      <c r="M2176" s="5" cm="1">
        <f t="array" ref="M2176">[1]!PropsSI("H","P",(K2176+1)*100*1000,"T",L2176+273.15,"WATER")/1000</f>
        <v>2967.8459635284298</v>
      </c>
      <c r="N2176" s="5" cm="1">
        <f t="array" ref="N2176">[1]!PropsSI("S","P",(K2176+1)*100*1000,"T",L2176+273.15,"WATER")/1000</f>
        <v>6.9178699440238747</v>
      </c>
      <c r="O2176" s="5" cm="1">
        <f t="array" ref="O2176">[1]!PropsSI("H","P",(K2176+1)*100*1000,"S",H2176*1000,"WATER")/1000</f>
        <v>2840.2852091415589</v>
      </c>
      <c r="P2176" s="9"/>
      <c r="Q2176" s="4">
        <f t="shared" si="299"/>
        <v>113.86859726409944</v>
      </c>
      <c r="R2176" s="6">
        <v>3.1465031264976222</v>
      </c>
      <c r="S2176" s="5">
        <v>189.41611928178315</v>
      </c>
      <c r="T2176" s="5" cm="1">
        <f t="array" ref="T2176">[1]!PropsSI("H","P",(R2176+1)*100*1000,"T",S2176+273.15,"WATER")/1000</f>
        <v>2837.8240962402383</v>
      </c>
      <c r="U2176" s="5" cm="1">
        <f t="array" ref="U2176">[1]!PropsSI("S","P",(R2176+1)*100*1000,"T",S2176+273.15,"WATER")/1000</f>
        <v>7.1066922154812433</v>
      </c>
      <c r="V2176" s="5" cm="1">
        <f t="array" ref="V2176">[1]!PropsSI("H","P",(R2176+1)*100*1000,"S",N2176*1000,"WATER")/1000</f>
        <v>2754.1861415486705</v>
      </c>
      <c r="W2176" s="9"/>
      <c r="X2176" s="1">
        <f t="shared" si="300"/>
        <v>13.755283186780794</v>
      </c>
      <c r="Y2176" s="1">
        <f t="shared" si="301"/>
        <v>9.4155267739445853E-2</v>
      </c>
      <c r="Z2176" s="1">
        <f t="shared" si="302"/>
        <v>3.7302365542959199</v>
      </c>
      <c r="AA2176" s="1">
        <f t="shared" si="303"/>
        <v>1.9527967997164348E-2</v>
      </c>
      <c r="AB2176" s="1">
        <f t="shared" si="304"/>
        <v>2.3400286962202057</v>
      </c>
      <c r="AC2176" s="1">
        <f t="shared" si="305"/>
        <v>13.249185714897843</v>
      </c>
      <c r="AD2176" s="15">
        <f t="shared" si="306"/>
        <v>2.9360916989902845E-3</v>
      </c>
      <c r="AK2176" s="1">
        <f t="shared" si="307"/>
        <v>9.9304639369643279</v>
      </c>
    </row>
    <row r="2177" spans="1:37" x14ac:dyDescent="0.4">
      <c r="A2177" s="1">
        <v>2175</v>
      </c>
      <c r="B2177" s="4">
        <v>13.587</v>
      </c>
      <c r="C2177" s="8"/>
      <c r="D2177" s="4">
        <v>184.11660588279392</v>
      </c>
      <c r="E2177" s="4">
        <v>41.455909724554637</v>
      </c>
      <c r="F2177" s="5">
        <v>379.60877131737737</v>
      </c>
      <c r="G2177" s="5" cm="1">
        <f t="array" ref="G2177">[1]!PropsSI("H","P",(E2177+1)*100*1000,"T",F2177+273.15,"WATER")/1000</f>
        <v>3161.0037501138918</v>
      </c>
      <c r="H2177" s="5" cm="1">
        <f t="array" ref="H2177">[1]!PropsSI("S","P",(E2177+1)*100*1000,"T",F2177+273.15,"WATER")/1000</f>
        <v>6.6648408135430302</v>
      </c>
      <c r="I2177" s="9"/>
      <c r="J2177" s="4">
        <v>71.641925414873995</v>
      </c>
      <c r="K2177" s="6">
        <v>10.326690402560764</v>
      </c>
      <c r="L2177" s="5">
        <v>262.84110251307391</v>
      </c>
      <c r="M2177" s="5" cm="1">
        <f t="array" ref="M2177">[1]!PropsSI("H","P",(K2177+1)*100*1000,"T",L2177+273.15,"WATER")/1000</f>
        <v>2966.8351144188077</v>
      </c>
      <c r="N2177" s="5" cm="1">
        <f t="array" ref="N2177">[1]!PropsSI("S","P",(K2177+1)*100*1000,"T",L2177+273.15,"WATER")/1000</f>
        <v>6.9158684509864816</v>
      </c>
      <c r="O2177" s="5" cm="1">
        <f t="array" ref="O2177">[1]!PropsSI("H","P",(K2177+1)*100*1000,"S",H2177*1000,"WATER")/1000</f>
        <v>2839.444979398857</v>
      </c>
      <c r="P2177" s="9"/>
      <c r="Q2177" s="4">
        <f t="shared" si="299"/>
        <v>112.47468046791992</v>
      </c>
      <c r="R2177" s="6">
        <v>3.1474786056874042</v>
      </c>
      <c r="S2177" s="5">
        <v>189.23546331282478</v>
      </c>
      <c r="T2177" s="5" cm="1">
        <f t="array" ref="T2177">[1]!PropsSI("H","P",(R2177+1)*100*1000,"T",S2177+273.15,"WATER")/1000</f>
        <v>2837.4349368840703</v>
      </c>
      <c r="U2177" s="5" cm="1">
        <f t="array" ref="U2177">[1]!PropsSI("S","P",(R2177+1)*100*1000,"T",S2177+273.15,"WATER")/1000</f>
        <v>7.1057448288722416</v>
      </c>
      <c r="V2177" s="5" cm="1">
        <f t="array" ref="V2177">[1]!PropsSI("H","P",(R2177+1)*100*1000,"S",N2177*1000,"WATER")/1000</f>
        <v>2753.381575163769</v>
      </c>
      <c r="W2177" s="9"/>
      <c r="X2177" s="1">
        <f t="shared" si="300"/>
        <v>13.973309387162022</v>
      </c>
      <c r="Y2177" s="1">
        <f t="shared" si="301"/>
        <v>9.498615353405096E-2</v>
      </c>
      <c r="Z2177" s="1">
        <f t="shared" si="302"/>
        <v>3.7631545273195655</v>
      </c>
      <c r="AA2177" s="1">
        <f t="shared" si="303"/>
        <v>1.9509113790202957E-2</v>
      </c>
      <c r="AB2177" s="1">
        <f t="shared" si="304"/>
        <v>2.3377694040429273</v>
      </c>
      <c r="AC2177" s="1">
        <f t="shared" si="305"/>
        <v>13.581885602954289</v>
      </c>
      <c r="AD2177" s="15">
        <f t="shared" si="306"/>
        <v>2.615705714117553E-5</v>
      </c>
      <c r="AK2177" s="1">
        <f t="shared" si="307"/>
        <v>11.067364615105342</v>
      </c>
    </row>
    <row r="2178" spans="1:37" x14ac:dyDescent="0.4">
      <c r="A2178" s="1">
        <v>2176</v>
      </c>
      <c r="B2178" s="4">
        <v>15.282</v>
      </c>
      <c r="C2178" s="8"/>
      <c r="D2178" s="4">
        <v>199.20225035539855</v>
      </c>
      <c r="E2178" s="4">
        <v>40.96395857133664</v>
      </c>
      <c r="F2178" s="5">
        <v>380.1318333206728</v>
      </c>
      <c r="G2178" s="5" cm="1">
        <f t="array" ref="G2178">[1]!PropsSI("H","P",(E2178+1)*100*1000,"T",F2178+273.15,"WATER")/1000</f>
        <v>3163.2434750904245</v>
      </c>
      <c r="H2178" s="5" cm="1">
        <f t="array" ref="H2178">[1]!PropsSI("S","P",(E2178+1)*100*1000,"T",F2178+273.15,"WATER")/1000</f>
        <v>6.673297052866956</v>
      </c>
      <c r="I2178" s="9"/>
      <c r="J2178" s="4">
        <v>84.178852803314314</v>
      </c>
      <c r="K2178" s="6">
        <v>10.327855766569691</v>
      </c>
      <c r="L2178" s="5">
        <v>261.22039010409333</v>
      </c>
      <c r="M2178" s="5" cm="1">
        <f t="array" ref="M2178">[1]!PropsSI("H","P",(K2178+1)*100*1000,"T",L2178+273.15,"WATER")/1000</f>
        <v>2963.2331210743637</v>
      </c>
      <c r="N2178" s="5" cm="1">
        <f t="array" ref="N2178">[1]!PropsSI("S","P",(K2178+1)*100*1000,"T",L2178+273.15,"WATER")/1000</f>
        <v>6.909092308829603</v>
      </c>
      <c r="O2178" s="5" cm="1">
        <f t="array" ref="O2178">[1]!PropsSI("H","P",(K2178+1)*100*1000,"S",H2178*1000,"WATER")/1000</f>
        <v>2843.5398360887166</v>
      </c>
      <c r="P2178" s="9"/>
      <c r="Q2178" s="4">
        <f t="shared" si="299"/>
        <v>115.02339755208423</v>
      </c>
      <c r="R2178" s="6">
        <v>3.154409655754427</v>
      </c>
      <c r="S2178" s="5">
        <v>187.54672305576952</v>
      </c>
      <c r="T2178" s="5" cm="1">
        <f t="array" ref="T2178">[1]!PropsSI("H","P",(R2178+1)*100*1000,"T",S2178+273.15,"WATER")/1000</f>
        <v>2833.8050587451007</v>
      </c>
      <c r="U2178" s="5" cm="1">
        <f t="array" ref="U2178">[1]!PropsSI("S","P",(R2178+1)*100*1000,"T",S2178+273.15,"WATER")/1000</f>
        <v>7.097128460212871</v>
      </c>
      <c r="V2178" s="5" cm="1">
        <f t="array" ref="V2178">[1]!PropsSI("H","P",(R2178+1)*100*1000,"S",N2178*1000,"WATER")/1000</f>
        <v>2750.8266237087996</v>
      </c>
      <c r="W2178" s="9"/>
      <c r="X2178" s="1">
        <f t="shared" si="300"/>
        <v>15.202713356131662</v>
      </c>
      <c r="Y2178" s="1">
        <f t="shared" si="301"/>
        <v>9.4438160937375309E-2</v>
      </c>
      <c r="Z2178" s="1">
        <f t="shared" si="302"/>
        <v>3.7414441964514116</v>
      </c>
      <c r="AA2178" s="1">
        <f t="shared" si="303"/>
        <v>1.9413414334477078E-2</v>
      </c>
      <c r="AB2178" s="1">
        <f t="shared" si="304"/>
        <v>2.3263017760417073</v>
      </c>
      <c r="AC2178" s="1">
        <f t="shared" si="305"/>
        <v>14.977545080495226</v>
      </c>
      <c r="AD2178" s="15">
        <f t="shared" si="306"/>
        <v>9.269279801065862E-2</v>
      </c>
      <c r="AK2178" s="1">
        <f t="shared" si="307"/>
        <v>10.883200094193143</v>
      </c>
    </row>
    <row r="2179" spans="1:37" x14ac:dyDescent="0.4">
      <c r="A2179" s="1">
        <v>2177</v>
      </c>
      <c r="B2179" s="4">
        <v>15.146000000000001</v>
      </c>
      <c r="C2179" s="8"/>
      <c r="D2179" s="4">
        <v>197.29991807975452</v>
      </c>
      <c r="E2179" s="4">
        <v>40.77268446318714</v>
      </c>
      <c r="F2179" s="5">
        <v>379.90914953911948</v>
      </c>
      <c r="G2179" s="5" cm="1">
        <f t="array" ref="G2179">[1]!PropsSI("H","P",(E2179+1)*100*1000,"T",F2179+273.15,"WATER")/1000</f>
        <v>3163.0785878593124</v>
      </c>
      <c r="H2179" s="5" cm="1">
        <f t="array" ref="H2179">[1]!PropsSI("S","P",(E2179+1)*100*1000,"T",F2179+273.15,"WATER")/1000</f>
        <v>6.6750161840583813</v>
      </c>
      <c r="I2179" s="9"/>
      <c r="J2179" s="4">
        <v>82.438273247612841</v>
      </c>
      <c r="K2179" s="6">
        <v>10.327241112808586</v>
      </c>
      <c r="L2179" s="5">
        <v>261.78984731427295</v>
      </c>
      <c r="M2179" s="5" cm="1">
        <f t="array" ref="M2179">[1]!PropsSI("H","P",(K2179+1)*100*1000,"T",L2179+273.15,"WATER")/1000</f>
        <v>2964.5000951745978</v>
      </c>
      <c r="N2179" s="5" cm="1">
        <f t="array" ref="N2179">[1]!PropsSI("S","P",(K2179+1)*100*1000,"T",L2179+273.15,"WATER")/1000</f>
        <v>6.9114861173628066</v>
      </c>
      <c r="O2179" s="5" cm="1">
        <f t="array" ref="O2179">[1]!PropsSI("H","P",(K2179+1)*100*1000,"S",H2179*1000,"WATER")/1000</f>
        <v>2844.3582925335072</v>
      </c>
      <c r="P2179" s="9"/>
      <c r="Q2179" s="4">
        <f t="shared" ref="Q2179:Q2242" si="308">D2179-J2179</f>
        <v>114.86164483214168</v>
      </c>
      <c r="R2179" s="6">
        <v>3.1529329922993981</v>
      </c>
      <c r="S2179" s="5">
        <v>188.16536319069172</v>
      </c>
      <c r="T2179" s="5" cm="1">
        <f t="array" ref="T2179">[1]!PropsSI("H","P",(R2179+1)*100*1000,"T",S2179+273.15,"WATER")/1000</f>
        <v>2835.1297200758381</v>
      </c>
      <c r="U2179" s="5" cm="1">
        <f t="array" ref="U2179">[1]!PropsSI("S","P",(R2179+1)*100*1000,"T",S2179+273.15,"WATER")/1000</f>
        <v>7.1001618885897129</v>
      </c>
      <c r="V2179" s="5" cm="1">
        <f t="array" ref="V2179">[1]!PropsSI("H","P",(R2179+1)*100*1000,"S",N2179*1000,"WATER")/1000</f>
        <v>2751.7725743906058</v>
      </c>
      <c r="W2179" s="9"/>
      <c r="X2179" s="1">
        <f t="shared" si="300"/>
        <v>15.010892893191665</v>
      </c>
      <c r="Y2179" s="1">
        <f t="shared" si="301"/>
        <v>9.4147688271466273E-2</v>
      </c>
      <c r="Z2179" s="1">
        <f t="shared" si="302"/>
        <v>3.7299362714843647</v>
      </c>
      <c r="AA2179" s="1">
        <f t="shared" si="303"/>
        <v>1.9442755821888088E-2</v>
      </c>
      <c r="AB2179" s="1">
        <f t="shared" si="304"/>
        <v>2.3298177548952941</v>
      </c>
      <c r="AC2179" s="1">
        <f t="shared" si="305"/>
        <v>14.748804070750666</v>
      </c>
      <c r="AD2179" s="15">
        <f t="shared" si="306"/>
        <v>0.15776460621224292</v>
      </c>
      <c r="AK2179" s="1">
        <f t="shared" si="307"/>
        <v>10.982900420875676</v>
      </c>
    </row>
    <row r="2180" spans="1:37" x14ac:dyDescent="0.4">
      <c r="A2180" s="1">
        <v>2178</v>
      </c>
      <c r="B2180" s="4">
        <v>15.302</v>
      </c>
      <c r="C2180" s="8"/>
      <c r="D2180" s="4">
        <v>198.34656644059547</v>
      </c>
      <c r="E2180" s="4">
        <v>40.941804276424371</v>
      </c>
      <c r="F2180" s="5">
        <v>379.56721854443549</v>
      </c>
      <c r="G2180" s="5" cm="1">
        <f t="array" ref="G2180">[1]!PropsSI("H","P",(E2180+1)*100*1000,"T",F2180+273.15,"WATER")/1000</f>
        <v>3161.915962082368</v>
      </c>
      <c r="H2180" s="5" cm="1">
        <f t="array" ref="H2180">[1]!PropsSI("S","P",(E2180+1)*100*1000,"T",F2180+273.15,"WATER")/1000</f>
        <v>6.6714919510553568</v>
      </c>
      <c r="I2180" s="9"/>
      <c r="J2180" s="4">
        <v>83.652883325239785</v>
      </c>
      <c r="K2180" s="6">
        <v>10.329451900719056</v>
      </c>
      <c r="L2180" s="5">
        <v>260.92706293651861</v>
      </c>
      <c r="M2180" s="5" cm="1">
        <f t="array" ref="M2180">[1]!PropsSI("H","P",(K2180+1)*100*1000,"T",L2180+273.15,"WATER")/1000</f>
        <v>2962.5757757374022</v>
      </c>
      <c r="N2180" s="5" cm="1">
        <f t="array" ref="N2180">[1]!PropsSI("S","P",(K2180+1)*100*1000,"T",L2180+273.15,"WATER")/1000</f>
        <v>6.9077992600946834</v>
      </c>
      <c r="O2180" s="5" cm="1">
        <f t="array" ref="O2180">[1]!PropsSI("H","P",(K2180+1)*100*1000,"S",H2180*1000,"WATER")/1000</f>
        <v>2842.698623514485</v>
      </c>
      <c r="P2180" s="9"/>
      <c r="Q2180" s="4">
        <f t="shared" si="308"/>
        <v>114.69368311535568</v>
      </c>
      <c r="R2180" s="6">
        <v>3.1588634424562811</v>
      </c>
      <c r="S2180" s="5">
        <v>187.5026133982758</v>
      </c>
      <c r="T2180" s="5" cm="1">
        <f t="array" ref="T2180">[1]!PropsSI("H","P",(R2180+1)*100*1000,"T",S2180+273.15,"WATER")/1000</f>
        <v>2833.6859262958051</v>
      </c>
      <c r="U2180" s="5" cm="1">
        <f t="array" ref="U2180">[1]!PropsSI("S","P",(R2180+1)*100*1000,"T",S2180+273.15,"WATER")/1000</f>
        <v>7.0963876296228472</v>
      </c>
      <c r="V2180" s="5" cm="1">
        <f t="array" ref="V2180">[1]!PropsSI("H","P",(R2180+1)*100*1000,"S",N2180*1000,"WATER")/1000</f>
        <v>2750.481206731185</v>
      </c>
      <c r="W2180" s="9"/>
      <c r="X2180" s="1">
        <f t="shared" ref="X2180:X2243" si="309">(D2180/3.6*(G2180-M2180)+Q2180/3.6*(M2180-T2180))/1000</f>
        <v>15.089248073275797</v>
      </c>
      <c r="Y2180" s="1">
        <f t="shared" ref="Y2180:Y2243" si="310">(1+$AG$5)/$AG$3*((G2180-O2180)-$AG$4/$AG$6)</f>
        <v>9.4294511278657386E-2</v>
      </c>
      <c r="Z2180" s="1">
        <f t="shared" ref="Z2180:Z2243" si="311">$AG$5/$AG$3*($AG$6*(G2180-O2180)-$AG$4)</f>
        <v>3.7357530947124777</v>
      </c>
      <c r="AA2180" s="1">
        <f t="shared" ref="AA2180:AA2243" si="312">(1+$AH$5)/$AH$3*((M2180-V2180)-$AH$4/$AH$6)</f>
        <v>1.9384904133963574E-2</v>
      </c>
      <c r="AB2180" s="1">
        <f t="shared" ref="AB2180:AB2243" si="313">$AH$5/$AH$3*($AH$6*(M2180-V2180)-$AH$4)</f>
        <v>2.3228854099688889</v>
      </c>
      <c r="AC2180" s="1">
        <f t="shared" ref="AC2180:AC2243" si="314">Y2180*D2180-Z2180+AA2180*Q2180-AB2180</f>
        <v>14.867680093596695</v>
      </c>
      <c r="AD2180" s="15">
        <f t="shared" ref="AD2180:AD2243" si="315">IFERROR((B2180-AC2180)^2,0)</f>
        <v>0.18863378109817541</v>
      </c>
      <c r="AK2180" s="1">
        <f t="shared" si="307"/>
        <v>10.545487718345592</v>
      </c>
    </row>
    <row r="2181" spans="1:37" x14ac:dyDescent="0.4">
      <c r="A2181" s="1">
        <v>2179</v>
      </c>
      <c r="B2181" s="4">
        <v>14.648999999999999</v>
      </c>
      <c r="C2181" s="8"/>
      <c r="D2181" s="4">
        <v>192.92700615212527</v>
      </c>
      <c r="E2181" s="4">
        <v>40.933312353894685</v>
      </c>
      <c r="F2181" s="5">
        <v>379.1562689996299</v>
      </c>
      <c r="G2181" s="5" cm="1">
        <f t="array" ref="G2181">[1]!PropsSI("H","P",(E2181+1)*100*1000,"T",F2181+273.15,"WATER")/1000</f>
        <v>3160.9343376647471</v>
      </c>
      <c r="H2181" s="5" cm="1">
        <f t="array" ref="H2181">[1]!PropsSI("S","P",(E2181+1)*100*1000,"T",F2181+273.15,"WATER")/1000</f>
        <v>6.6700749227179132</v>
      </c>
      <c r="I2181" s="9"/>
      <c r="J2181" s="4">
        <v>79.290279800267911</v>
      </c>
      <c r="K2181" s="6">
        <v>10.328111103503552</v>
      </c>
      <c r="L2181" s="5">
        <v>261.63648290862614</v>
      </c>
      <c r="M2181" s="5" cm="1">
        <f t="array" ref="M2181">[1]!PropsSI("H","P",(K2181+1)*100*1000,"T",L2181+273.15,"WATER")/1000</f>
        <v>2964.1565171655825</v>
      </c>
      <c r="N2181" s="5" cm="1">
        <f t="array" ref="N2181">[1]!PropsSI("S","P",(K2181+1)*100*1000,"T",L2181+273.15,"WATER")/1000</f>
        <v>6.9108096312135512</v>
      </c>
      <c r="O2181" s="5" cm="1">
        <f t="array" ref="O2181">[1]!PropsSI("H","P",(K2181+1)*100*1000,"S",H2181*1000,"WATER")/1000</f>
        <v>2841.9907801277</v>
      </c>
      <c r="P2181" s="9"/>
      <c r="Q2181" s="4">
        <f t="shared" si="308"/>
        <v>113.63672635185736</v>
      </c>
      <c r="R2181" s="6">
        <v>3.160457531257912</v>
      </c>
      <c r="S2181" s="5">
        <v>188.34150790649721</v>
      </c>
      <c r="T2181" s="5" cm="1">
        <f t="array" ref="T2181">[1]!PropsSI("H","P",(R2181+1)*100*1000,"T",S2181+273.15,"WATER")/1000</f>
        <v>2835.4620459715193</v>
      </c>
      <c r="U2181" s="5" cm="1">
        <f t="array" ref="U2181">[1]!PropsSI("S","P",(R2181+1)*100*1000,"T",S2181+273.15,"WATER")/1000</f>
        <v>7.1000672979052153</v>
      </c>
      <c r="V2181" s="5" cm="1">
        <f t="array" ref="V2181">[1]!PropsSI("H","P",(R2181+1)*100*1000,"S",N2181*1000,"WATER")/1000</f>
        <v>2751.8267872922256</v>
      </c>
      <c r="W2181" s="9"/>
      <c r="X2181" s="1">
        <f t="shared" si="309"/>
        <v>14.607826164478023</v>
      </c>
      <c r="Y2181" s="1">
        <f t="shared" si="310"/>
        <v>9.4213638326655941E-2</v>
      </c>
      <c r="Z2181" s="1">
        <f t="shared" si="311"/>
        <v>3.7325490759777589</v>
      </c>
      <c r="AA2181" s="1">
        <f t="shared" si="312"/>
        <v>1.9406397798371389E-2</v>
      </c>
      <c r="AB2181" s="1">
        <f t="shared" si="313"/>
        <v>2.3254609872900174</v>
      </c>
      <c r="AC2181" s="1">
        <f t="shared" si="314"/>
        <v>14.323624633881895</v>
      </c>
      <c r="AD2181" s="15">
        <f t="shared" si="315"/>
        <v>0.10586912887649023</v>
      </c>
      <c r="AK2181" s="1">
        <f t="shared" si="307"/>
        <v>9.3579379609419799</v>
      </c>
    </row>
    <row r="2182" spans="1:37" x14ac:dyDescent="0.4">
      <c r="A2182" s="1">
        <v>2180</v>
      </c>
      <c r="B2182" s="4">
        <v>12.912000000000001</v>
      </c>
      <c r="C2182" s="8"/>
      <c r="D2182" s="4">
        <v>178.03189010266041</v>
      </c>
      <c r="E2182" s="4">
        <v>40.787363299149661</v>
      </c>
      <c r="F2182" s="5">
        <v>379.59784164775073</v>
      </c>
      <c r="G2182" s="5" cm="1">
        <f t="array" ref="G2182">[1]!PropsSI("H","P",(E2182+1)*100*1000,"T",F2182+273.15,"WATER")/1000</f>
        <v>3162.2943016232612</v>
      </c>
      <c r="H2182" s="5" cm="1">
        <f t="array" ref="H2182">[1]!PropsSI("S","P",(E2182+1)*100*1000,"T",F2182+273.15,"WATER")/1000</f>
        <v>6.6736633271829096</v>
      </c>
      <c r="I2182" s="9"/>
      <c r="J2182" s="4">
        <v>63.826653129284701</v>
      </c>
      <c r="K2182" s="6">
        <v>10.328776904995088</v>
      </c>
      <c r="L2182" s="5">
        <v>265.65716987984092</v>
      </c>
      <c r="M2182" s="5" cm="1">
        <f t="array" ref="M2182">[1]!PropsSI("H","P",(K2182+1)*100*1000,"T",L2182+273.15,"WATER")/1000</f>
        <v>2973.0665366427011</v>
      </c>
      <c r="N2182" s="5" cm="1">
        <f t="array" ref="N2182">[1]!PropsSI("S","P",(K2182+1)*100*1000,"T",L2182+273.15,"WATER")/1000</f>
        <v>6.9273821177728596</v>
      </c>
      <c r="O2182" s="5" cm="1">
        <f t="array" ref="O2182">[1]!PropsSI("H","P",(K2182+1)*100*1000,"S",H2182*1000,"WATER")/1000</f>
        <v>2843.7336309629304</v>
      </c>
      <c r="P2182" s="9"/>
      <c r="Q2182" s="4">
        <f t="shared" si="308"/>
        <v>114.20523697337572</v>
      </c>
      <c r="R2182" s="6">
        <v>3.1554648826033977</v>
      </c>
      <c r="S2182" s="5">
        <v>191.78693266467451</v>
      </c>
      <c r="T2182" s="5" cm="1">
        <f t="array" ref="T2182">[1]!PropsSI("H","P",(R2182+1)*100*1000,"T",S2182+273.15,"WATER")/1000</f>
        <v>2842.8045464262464</v>
      </c>
      <c r="U2182" s="5" cm="1">
        <f t="array" ref="U2182">[1]!PropsSI("S","P",(R2182+1)*100*1000,"T",S2182+273.15,"WATER")/1000</f>
        <v>7.1164593319148208</v>
      </c>
      <c r="V2182" s="5" cm="1">
        <f t="array" ref="V2182">[1]!PropsSI("H","P",(R2182+1)*100*1000,"S",N2182*1000,"WATER")/1000</f>
        <v>2758.6403175928381</v>
      </c>
      <c r="W2182" s="9"/>
      <c r="X2182" s="1">
        <f t="shared" si="309"/>
        <v>13.4903272557458</v>
      </c>
      <c r="Y2182" s="1">
        <f t="shared" si="310"/>
        <v>9.4100536290667045E-2</v>
      </c>
      <c r="Z2182" s="1">
        <f t="shared" si="311"/>
        <v>3.728068207735967</v>
      </c>
      <c r="AA2182" s="1">
        <f t="shared" si="312"/>
        <v>1.9598016562762454E-2</v>
      </c>
      <c r="AB2182" s="1">
        <f t="shared" si="313"/>
        <v>2.3484225881833853</v>
      </c>
      <c r="AC2182" s="1">
        <f t="shared" si="314"/>
        <v>12.914601665340518</v>
      </c>
      <c r="AD2182" s="15">
        <f t="shared" si="315"/>
        <v>6.7686625440484822E-6</v>
      </c>
      <c r="AK2182" s="1">
        <f t="shared" si="307"/>
        <v>8.5568017903335818</v>
      </c>
    </row>
    <row r="2183" spans="1:37" x14ac:dyDescent="0.4">
      <c r="A2183" s="1">
        <v>2181</v>
      </c>
      <c r="B2183" s="4">
        <v>11.936999999999999</v>
      </c>
      <c r="C2183" s="8"/>
      <c r="D2183" s="4">
        <v>167.46466510347841</v>
      </c>
      <c r="E2183" s="4">
        <v>40.951079710506477</v>
      </c>
      <c r="F2183" s="5">
        <v>380.26576240962197</v>
      </c>
      <c r="G2183" s="5" cm="1">
        <f t="array" ref="G2183">[1]!PropsSI("H","P",(E2183+1)*100*1000,"T",F2183+273.15,"WATER")/1000</f>
        <v>3163.593856041583</v>
      </c>
      <c r="H2183" s="5" cm="1">
        <f t="array" ref="H2183">[1]!PropsSI("S","P",(E2183+1)*100*1000,"T",F2183+273.15,"WATER")/1000</f>
        <v>6.6739657945286979</v>
      </c>
      <c r="I2183" s="9"/>
      <c r="J2183" s="4">
        <v>56.860648155891774</v>
      </c>
      <c r="K2183" s="6">
        <v>10.325715338581064</v>
      </c>
      <c r="L2183" s="5">
        <v>268.6311357615989</v>
      </c>
      <c r="M2183" s="5" cm="1">
        <f t="array" ref="M2183">[1]!PropsSI("H","P",(K2183+1)*100*1000,"T",L2183+273.15,"WATER")/1000</f>
        <v>2979.6476699839664</v>
      </c>
      <c r="N2183" s="5" cm="1">
        <f t="array" ref="N2183">[1]!PropsSI("S","P",(K2183+1)*100*1000,"T",L2183+273.15,"WATER")/1000</f>
        <v>6.939683082418858</v>
      </c>
      <c r="O2183" s="5" cm="1">
        <f t="array" ref="O2183">[1]!PropsSI("H","P",(K2183+1)*100*1000,"S",H2183*1000,"WATER")/1000</f>
        <v>2843.8229648171346</v>
      </c>
      <c r="P2183" s="9"/>
      <c r="Q2183" s="4">
        <f t="shared" si="308"/>
        <v>110.60401694758664</v>
      </c>
      <c r="R2183" s="6">
        <v>3.1519572112471965</v>
      </c>
      <c r="S2183" s="5">
        <v>195.42344341177312</v>
      </c>
      <c r="T2183" s="5" cm="1">
        <f t="array" ref="T2183">[1]!PropsSI("H","P",(R2183+1)*100*1000,"T",S2183+273.15,"WATER")/1000</f>
        <v>2850.516312444799</v>
      </c>
      <c r="U2183" s="5" cm="1">
        <f t="array" ref="U2183">[1]!PropsSI("S","P",(R2183+1)*100*1000,"T",S2183+273.15,"WATER")/1000</f>
        <v>7.1333621398741114</v>
      </c>
      <c r="V2183" s="5" cm="1">
        <f t="array" ref="V2183">[1]!PropsSI("H","P",(R2183+1)*100*1000,"S",N2183*1000,"WATER")/1000</f>
        <v>2763.7374051029151</v>
      </c>
      <c r="W2183" s="9"/>
      <c r="X2183" s="1">
        <f t="shared" si="309"/>
        <v>12.524148139702174</v>
      </c>
      <c r="Y2183" s="1">
        <f t="shared" si="310"/>
        <v>9.4458026761406591E-2</v>
      </c>
      <c r="Z2183" s="1">
        <f t="shared" si="311"/>
        <v>3.742231239224076</v>
      </c>
      <c r="AA2183" s="1">
        <f t="shared" si="312"/>
        <v>1.9733658106567572E-2</v>
      </c>
      <c r="AB2183" s="1">
        <f t="shared" si="313"/>
        <v>2.364676460831562</v>
      </c>
      <c r="AC2183" s="1">
        <f t="shared" si="314"/>
        <v>11.894095973535398</v>
      </c>
      <c r="AD2183" s="15">
        <f t="shared" si="315"/>
        <v>1.8407554868752028E-3</v>
      </c>
      <c r="AK2183" s="1">
        <f t="shared" si="307"/>
        <v>8.5501233159624697</v>
      </c>
    </row>
    <row r="2184" spans="1:37" x14ac:dyDescent="0.4">
      <c r="A2184" s="1">
        <v>2182</v>
      </c>
      <c r="B2184" s="4">
        <v>11.788</v>
      </c>
      <c r="C2184" s="8"/>
      <c r="D2184" s="4">
        <v>166.90378374802512</v>
      </c>
      <c r="E2184" s="4">
        <v>41.360520049552065</v>
      </c>
      <c r="F2184" s="5">
        <v>379.63724130624269</v>
      </c>
      <c r="G2184" s="5" cm="1">
        <f t="array" ref="G2184">[1]!PropsSI("H","P",(E2184+1)*100*1000,"T",F2184+273.15,"WATER")/1000</f>
        <v>3161.2611743886023</v>
      </c>
      <c r="H2184" s="5" cm="1">
        <f t="array" ref="H2184">[1]!PropsSI("S","P",(E2184+1)*100*1000,"T",F2184+273.15,"WATER")/1000</f>
        <v>6.6662047799918671</v>
      </c>
      <c r="I2184" s="9"/>
      <c r="J2184" s="4">
        <v>57.129077195820237</v>
      </c>
      <c r="K2184" s="6">
        <v>10.325160575133934</v>
      </c>
      <c r="L2184" s="5">
        <v>267.35900787794378</v>
      </c>
      <c r="M2184" s="5" cm="1">
        <f t="array" ref="M2184">[1]!PropsSI("H","P",(K2184+1)*100*1000,"T",L2184+273.15,"WATER")/1000</f>
        <v>2976.8408859670158</v>
      </c>
      <c r="N2184" s="5" cm="1">
        <f t="array" ref="N2184">[1]!PropsSI("S","P",(K2184+1)*100*1000,"T",L2184+273.15,"WATER")/1000</f>
        <v>6.9345181314778577</v>
      </c>
      <c r="O2184" s="5" cm="1">
        <f t="array" ref="O2184">[1]!PropsSI("H","P",(K2184+1)*100*1000,"S",H2184*1000,"WATER")/1000</f>
        <v>2840.0728456543916</v>
      </c>
      <c r="P2184" s="9"/>
      <c r="Q2184" s="4">
        <f t="shared" si="308"/>
        <v>109.77470655220489</v>
      </c>
      <c r="R2184" s="6">
        <v>3.1587543271591105</v>
      </c>
      <c r="S2184" s="5">
        <v>194.35392718985247</v>
      </c>
      <c r="T2184" s="5" cm="1">
        <f t="array" ref="T2184">[1]!PropsSI("H","P",(R2184+1)*100*1000,"T",S2184+273.15,"WATER")/1000</f>
        <v>2848.2204560117539</v>
      </c>
      <c r="U2184" s="5" cm="1">
        <f t="array" ref="U2184">[1]!PropsSI("S","P",(R2184+1)*100*1000,"T",S2184+273.15,"WATER")/1000</f>
        <v>7.127719416148893</v>
      </c>
      <c r="V2184" s="5" cm="1">
        <f t="array" ref="V2184">[1]!PropsSI("H","P",(R2184+1)*100*1000,"S",N2184*1000,"WATER")/1000</f>
        <v>2761.8379856037077</v>
      </c>
      <c r="W2184" s="9"/>
      <c r="X2184" s="1">
        <f t="shared" si="309"/>
        <v>12.472142747895054</v>
      </c>
      <c r="Y2184" s="1">
        <f t="shared" si="310"/>
        <v>9.4876727631010668E-2</v>
      </c>
      <c r="Z2184" s="1">
        <f t="shared" si="311"/>
        <v>3.7588192998457579</v>
      </c>
      <c r="AA2184" s="1">
        <f t="shared" si="312"/>
        <v>1.9650725139543145E-2</v>
      </c>
      <c r="AB2184" s="1">
        <f t="shared" si="313"/>
        <v>2.3547386361317257</v>
      </c>
      <c r="AC2184" s="1">
        <f t="shared" si="314"/>
        <v>11.878879481000384</v>
      </c>
      <c r="AD2184" s="15">
        <f t="shared" si="315"/>
        <v>8.2590800668990976E-3</v>
      </c>
      <c r="AK2184" s="1">
        <f t="shared" si="307"/>
        <v>7.9266088170210294</v>
      </c>
    </row>
    <row r="2185" spans="1:37" x14ac:dyDescent="0.4">
      <c r="A2185" s="1">
        <v>2183</v>
      </c>
      <c r="B2185" s="4">
        <v>10.643000000000001</v>
      </c>
      <c r="C2185" s="8"/>
      <c r="D2185" s="4">
        <v>158.67802721987084</v>
      </c>
      <c r="E2185" s="4">
        <v>41.774486571923028</v>
      </c>
      <c r="F2185" s="5">
        <v>378.69824733570164</v>
      </c>
      <c r="G2185" s="5" cm="1">
        <f t="array" ref="G2185">[1]!PropsSI("H","P",(E2185+1)*100*1000,"T",F2185+273.15,"WATER")/1000</f>
        <v>3158.1537216413094</v>
      </c>
      <c r="H2185" s="5" cm="1">
        <f t="array" ref="H2185">[1]!PropsSI("S","P",(E2185+1)*100*1000,"T",F2185+273.15,"WATER")/1000</f>
        <v>6.6572509835493676</v>
      </c>
      <c r="I2185" s="9"/>
      <c r="J2185" s="4">
        <v>50.338899472138088</v>
      </c>
      <c r="K2185" s="6">
        <v>10.322152969360351</v>
      </c>
      <c r="L2185" s="5">
        <v>268.02391912496967</v>
      </c>
      <c r="M2185" s="5" cm="1">
        <f t="array" ref="M2185">[1]!PropsSI("H","P",(K2185+1)*100*1000,"T",L2185+273.15,"WATER")/1000</f>
        <v>2978.3191708768527</v>
      </c>
      <c r="N2185" s="5" cm="1">
        <f t="array" ref="N2185">[1]!PropsSI("S","P",(K2185+1)*100*1000,"T",L2185+273.15,"WATER")/1000</f>
        <v>6.9373696454306497</v>
      </c>
      <c r="O2185" s="5" cm="1">
        <f t="array" ref="O2185">[1]!PropsSI("H","P",(K2185+1)*100*1000,"S",H2185*1000,"WATER")/1000</f>
        <v>2835.7177238699901</v>
      </c>
      <c r="P2185" s="9"/>
      <c r="Q2185" s="4">
        <f t="shared" si="308"/>
        <v>108.33912774773276</v>
      </c>
      <c r="R2185" s="6">
        <v>3.2004458078717541</v>
      </c>
      <c r="S2185" s="5">
        <v>195.66584082149939</v>
      </c>
      <c r="T2185" s="5" cm="1">
        <f t="array" ref="T2185">[1]!PropsSI("H","P",(R2185+1)*100*1000,"T",S2185+273.15,"WATER")/1000</f>
        <v>2850.7735715398453</v>
      </c>
      <c r="U2185" s="5" cm="1">
        <f t="array" ref="U2185">[1]!PropsSI("S","P",(R2185+1)*100*1000,"T",S2185+273.15,"WATER")/1000</f>
        <v>7.1286763635239332</v>
      </c>
      <c r="V2185" s="5" cm="1">
        <f t="array" ref="V2185">[1]!PropsSI("H","P",(R2185+1)*100*1000,"S",N2185*1000,"WATER")/1000</f>
        <v>2764.9634868349144</v>
      </c>
      <c r="W2185" s="9"/>
      <c r="X2185" s="1">
        <f t="shared" si="309"/>
        <v>11.764991867085802</v>
      </c>
      <c r="Y2185" s="1">
        <f t="shared" si="310"/>
        <v>9.5245280111961358E-2</v>
      </c>
      <c r="Z2185" s="1">
        <f t="shared" si="311"/>
        <v>3.7734205852504488</v>
      </c>
      <c r="AA2185" s="1">
        <f t="shared" si="312"/>
        <v>1.9500169839891328E-2</v>
      </c>
      <c r="AB2185" s="1">
        <f t="shared" si="313"/>
        <v>2.3366976540078075</v>
      </c>
      <c r="AC2185" s="1">
        <f t="shared" si="314"/>
        <v>11.115846302298243</v>
      </c>
      <c r="AD2185" s="15">
        <f t="shared" si="315"/>
        <v>0.22358362559712056</v>
      </c>
      <c r="AK2185" s="1">
        <f t="shared" si="307"/>
        <v>9.3246961248022302</v>
      </c>
    </row>
    <row r="2186" spans="1:37" x14ac:dyDescent="0.4">
      <c r="A2186" s="1">
        <v>2184</v>
      </c>
      <c r="B2186" s="4">
        <v>12.794</v>
      </c>
      <c r="C2186" s="8"/>
      <c r="D2186" s="4">
        <v>177.63828446734189</v>
      </c>
      <c r="E2186" s="4">
        <v>40.738063837097087</v>
      </c>
      <c r="F2186" s="5">
        <v>379.5376812885624</v>
      </c>
      <c r="G2186" s="5" cm="1">
        <f t="array" ref="G2186">[1]!PropsSI("H","P",(E2186+1)*100*1000,"T",F2186+273.15,"WATER")/1000</f>
        <v>3162.2453013051304</v>
      </c>
      <c r="H2186" s="5" cm="1">
        <f t="array" ref="H2186">[1]!PropsSI("S","P",(E2186+1)*100*1000,"T",F2186+273.15,"WATER")/1000</f>
        <v>6.6740976906498108</v>
      </c>
      <c r="I2186" s="9"/>
      <c r="J2186" s="4">
        <v>68.052658991887014</v>
      </c>
      <c r="K2186" s="6">
        <v>10.318853810628255</v>
      </c>
      <c r="L2186" s="5">
        <v>265.73498212867798</v>
      </c>
      <c r="M2186" s="5" cm="1">
        <f t="array" ref="M2186">[1]!PropsSI("H","P",(K2186+1)*100*1000,"T",L2186+273.15,"WATER")/1000</f>
        <v>2973.2719268439537</v>
      </c>
      <c r="N2186" s="5" cm="1">
        <f t="array" ref="N2186">[1]!PropsSI("S","P",(K2186+1)*100*1000,"T",L2186+273.15,"WATER")/1000</f>
        <v>6.9281530604759043</v>
      </c>
      <c r="O2186" s="5" cm="1">
        <f t="array" ref="O2186">[1]!PropsSI("H","P",(K2186+1)*100*1000,"S",H2186*1000,"WATER")/1000</f>
        <v>2843.7596079936757</v>
      </c>
      <c r="P2186" s="9"/>
      <c r="Q2186" s="4">
        <f t="shared" si="308"/>
        <v>109.58562547545488</v>
      </c>
      <c r="R2186" s="6">
        <v>3.2285349723910111</v>
      </c>
      <c r="S2186" s="5">
        <v>194.03575863246488</v>
      </c>
      <c r="T2186" s="5" cm="1">
        <f t="array" ref="T2186">[1]!PropsSI("H","P",(R2186+1)*100*1000,"T",S2186+273.15,"WATER")/1000</f>
        <v>2847.1755520815341</v>
      </c>
      <c r="U2186" s="5" cm="1">
        <f t="array" ref="U2186">[1]!PropsSI("S","P",(R2186+1)*100*1000,"T",S2186+273.15,"WATER")/1000</f>
        <v>7.1179846033570993</v>
      </c>
      <c r="V2186" s="5" cm="1">
        <f t="array" ref="V2186">[1]!PropsSI("H","P",(R2186+1)*100*1000,"S",N2186*1000,"WATER")/1000</f>
        <v>2762.2843592860786</v>
      </c>
      <c r="W2186" s="9"/>
      <c r="X2186" s="1">
        <f t="shared" si="309"/>
        <v>13.163126707726429</v>
      </c>
      <c r="Y2186" s="1">
        <f t="shared" si="310"/>
        <v>9.4078388519806752E-2</v>
      </c>
      <c r="Z2186" s="1">
        <f t="shared" si="311"/>
        <v>3.7271907589596771</v>
      </c>
      <c r="AA2186" s="1">
        <f t="shared" si="312"/>
        <v>1.9283724384462582E-2</v>
      </c>
      <c r="AB2186" s="1">
        <f t="shared" si="313"/>
        <v>2.3107610805280032</v>
      </c>
      <c r="AC2186" s="1">
        <f t="shared" si="314"/>
        <v>12.787190700790475</v>
      </c>
      <c r="AD2186" s="15">
        <f t="shared" si="315"/>
        <v>4.6366555724840802E-5</v>
      </c>
      <c r="AK2186" s="1">
        <f t="shared" si="307"/>
        <v>8.688643647626618</v>
      </c>
    </row>
    <row r="2187" spans="1:37" x14ac:dyDescent="0.4">
      <c r="A2187" s="1">
        <v>2185</v>
      </c>
      <c r="B2187" s="4">
        <v>12.044</v>
      </c>
      <c r="C2187" s="8"/>
      <c r="D2187" s="4">
        <v>168.50414053134287</v>
      </c>
      <c r="E2187" s="4">
        <v>41.406331615797939</v>
      </c>
      <c r="F2187" s="5">
        <v>379.88422620623982</v>
      </c>
      <c r="G2187" s="5" cm="1">
        <f t="array" ref="G2187">[1]!PropsSI("H","P",(E2187+1)*100*1000,"T",F2187+273.15,"WATER")/1000</f>
        <v>3161.7719140531472</v>
      </c>
      <c r="H2187" s="5" cm="1">
        <f t="array" ref="H2187">[1]!PropsSI("S","P",(E2187+1)*100*1000,"T",F2187+273.15,"WATER")/1000</f>
        <v>6.6665210456082526</v>
      </c>
      <c r="I2187" s="9"/>
      <c r="J2187" s="4">
        <v>66.995445105742505</v>
      </c>
      <c r="K2187" s="6">
        <v>10.322025875515408</v>
      </c>
      <c r="L2187" s="5">
        <v>267.03875033446468</v>
      </c>
      <c r="M2187" s="5" cm="1">
        <f t="array" ref="M2187">[1]!PropsSI("H","P",(K2187+1)*100*1000,"T",L2187+273.15,"WATER")/1000</f>
        <v>2976.1437328534234</v>
      </c>
      <c r="N2187" s="5" cm="1">
        <f t="array" ref="N2187">[1]!PropsSI("S","P",(K2187+1)*100*1000,"T",L2187+273.15,"WATER")/1000</f>
        <v>6.9333511271123882</v>
      </c>
      <c r="O2187" s="5" cm="1">
        <f t="array" ref="O2187">[1]!PropsSI("H","P",(K2187+1)*100*1000,"S",H2187*1000,"WATER")/1000</f>
        <v>2840.1672251816376</v>
      </c>
      <c r="P2187" s="9"/>
      <c r="Q2187" s="4">
        <f t="shared" si="308"/>
        <v>101.50869542560037</v>
      </c>
      <c r="R2187" s="6">
        <v>3.3251902734261973</v>
      </c>
      <c r="S2187" s="5">
        <v>198.97226933045607</v>
      </c>
      <c r="T2187" s="5" cm="1">
        <f t="array" ref="T2187">[1]!PropsSI("H","P",(R2187+1)*100*1000,"T",S2187+273.15,"WATER")/1000</f>
        <v>2857.1152846117357</v>
      </c>
      <c r="U2187" s="5" cm="1">
        <f t="array" ref="U2187">[1]!PropsSI("S","P",(R2187+1)*100*1000,"T",S2187+273.15,"WATER")/1000</f>
        <v>7.1289633456596766</v>
      </c>
      <c r="V2187" s="5" cm="1">
        <f t="array" ref="V2187">[1]!PropsSI("H","P",(R2187+1)*100*1000,"S",N2187*1000,"WATER")/1000</f>
        <v>2768.8431124801018</v>
      </c>
      <c r="W2187" s="9"/>
      <c r="X2187" s="1">
        <f t="shared" si="309"/>
        <v>12.044872119723095</v>
      </c>
      <c r="Y2187" s="1">
        <f t="shared" si="310"/>
        <v>9.4999717427989253E-2</v>
      </c>
      <c r="Z2187" s="1">
        <f t="shared" si="311"/>
        <v>3.7636919006838183</v>
      </c>
      <c r="AA2187" s="1">
        <f t="shared" si="312"/>
        <v>1.8946738020880854E-2</v>
      </c>
      <c r="AB2187" s="1">
        <f t="shared" si="313"/>
        <v>2.2703801376090755</v>
      </c>
      <c r="AC2187" s="1">
        <f t="shared" si="314"/>
        <v>11.897032356701105</v>
      </c>
      <c r="AD2187" s="15">
        <f t="shared" si="315"/>
        <v>2.1599488176831268E-2</v>
      </c>
      <c r="AK2187" s="1">
        <f t="shared" si="307"/>
        <v>9.0727531793936684</v>
      </c>
    </row>
    <row r="2188" spans="1:37" x14ac:dyDescent="0.4">
      <c r="A2188" s="1">
        <v>2186</v>
      </c>
      <c r="B2188" s="4">
        <v>12.593999999999999</v>
      </c>
      <c r="C2188" s="8"/>
      <c r="D2188" s="4">
        <v>174.04150353140784</v>
      </c>
      <c r="E2188" s="4">
        <v>40.771550647091566</v>
      </c>
      <c r="F2188" s="5">
        <v>381.27920625319564</v>
      </c>
      <c r="G2188" s="5" cm="1">
        <f t="array" ref="G2188">[1]!PropsSI("H","P",(E2188+1)*100*1000,"T",F2188+273.15,"WATER")/1000</f>
        <v>3166.4024059605481</v>
      </c>
      <c r="H2188" s="5" cm="1">
        <f t="array" ref="H2188">[1]!PropsSI("S","P",(E2188+1)*100*1000,"T",F2188+273.15,"WATER")/1000</f>
        <v>6.680112185428575</v>
      </c>
      <c r="I2188" s="9"/>
      <c r="J2188" s="4">
        <v>66.919404209603613</v>
      </c>
      <c r="K2188" s="6">
        <v>10.32606817400897</v>
      </c>
      <c r="L2188" s="5">
        <v>268.21814231128383</v>
      </c>
      <c r="M2188" s="5" cm="1">
        <f t="array" ref="M2188">[1]!PropsSI("H","P",(K2188+1)*100*1000,"T",L2188+273.15,"WATER")/1000</f>
        <v>2978.7350347698425</v>
      </c>
      <c r="N2188" s="5" cm="1">
        <f t="array" ref="N2188">[1]!PropsSI("S","P",(K2188+1)*100*1000,"T",L2188+273.15,"WATER")/1000</f>
        <v>6.9379840634201626</v>
      </c>
      <c r="O2188" s="5" cm="1">
        <f t="array" ref="O2188">[1]!PropsSI("H","P",(K2188+1)*100*1000,"S",H2188*1000,"WATER")/1000</f>
        <v>2846.7998029523965</v>
      </c>
      <c r="P2188" s="9"/>
      <c r="Q2188" s="4">
        <f t="shared" si="308"/>
        <v>107.12209932180423</v>
      </c>
      <c r="R2188" s="6">
        <v>3.2663900947251769</v>
      </c>
      <c r="S2188" s="5">
        <v>197.64827581171824</v>
      </c>
      <c r="T2188" s="5" cm="1">
        <f t="array" ref="T2188">[1]!PropsSI("H","P",(R2188+1)*100*1000,"T",S2188+273.15,"WATER")/1000</f>
        <v>2854.6196613422053</v>
      </c>
      <c r="U2188" s="5" cm="1">
        <f t="array" ref="U2188">[1]!PropsSI("S","P",(R2188+1)*100*1000,"T",S2188+273.15,"WATER")/1000</f>
        <v>7.1298405806995993</v>
      </c>
      <c r="V2188" s="5" cm="1">
        <f t="array" ref="V2188">[1]!PropsSI("H","P",(R2188+1)*100*1000,"S",N2188*1000,"WATER")/1000</f>
        <v>2768.2121283646802</v>
      </c>
      <c r="W2188" s="9"/>
      <c r="X2188" s="1">
        <f t="shared" si="309"/>
        <v>12.765947445970941</v>
      </c>
      <c r="Y2188" s="1">
        <f t="shared" si="310"/>
        <v>9.4408315629859491E-2</v>
      </c>
      <c r="Z2188" s="1">
        <f t="shared" si="311"/>
        <v>3.7402617872273427</v>
      </c>
      <c r="AA2188" s="1">
        <f t="shared" si="312"/>
        <v>1.9241254431867007E-2</v>
      </c>
      <c r="AB2188" s="1">
        <f t="shared" si="313"/>
        <v>2.3056719228739562</v>
      </c>
      <c r="AC2188" s="1">
        <f t="shared" si="314"/>
        <v>12.446195056313723</v>
      </c>
      <c r="AD2188" s="15">
        <f t="shared" si="315"/>
        <v>2.1846301378103367E-2</v>
      </c>
      <c r="AK2188" s="1">
        <f t="shared" si="307"/>
        <v>9.8146551465061922</v>
      </c>
    </row>
    <row r="2189" spans="1:37" x14ac:dyDescent="0.4">
      <c r="A2189" s="1">
        <v>2187</v>
      </c>
      <c r="B2189" s="4">
        <v>13.526</v>
      </c>
      <c r="C2189" s="8"/>
      <c r="D2189" s="4">
        <v>182.81337765708088</v>
      </c>
      <c r="E2189" s="4">
        <v>41.033001881100866</v>
      </c>
      <c r="F2189" s="5">
        <v>381.79816811744837</v>
      </c>
      <c r="G2189" s="5" cm="1">
        <f t="array" ref="G2189">[1]!PropsSI("H","P",(E2189+1)*100*1000,"T",F2189+273.15,"WATER")/1000</f>
        <v>3167.1510892812075</v>
      </c>
      <c r="H2189" s="5" cm="1">
        <f t="array" ref="H2189">[1]!PropsSI("S","P",(E2189+1)*100*1000,"T",F2189+273.15,"WATER")/1000</f>
        <v>6.6785613550190162</v>
      </c>
      <c r="I2189" s="9"/>
      <c r="J2189" s="4">
        <v>69.282031706789297</v>
      </c>
      <c r="K2189" s="6">
        <v>10.322652927539966</v>
      </c>
      <c r="L2189" s="5">
        <v>266.01510957626977</v>
      </c>
      <c r="M2189" s="5" cm="1">
        <f t="array" ref="M2189">[1]!PropsSI("H","P",(K2189+1)*100*1000,"T",L2189+273.15,"WATER")/1000</f>
        <v>2973.8788081153343</v>
      </c>
      <c r="N2189" s="5" cm="1">
        <f t="array" ref="N2189">[1]!PropsSI("S","P",(K2189+1)*100*1000,"T",L2189+273.15,"WATER")/1000</f>
        <v>6.9291296695883648</v>
      </c>
      <c r="O2189" s="5" cm="1">
        <f t="array" ref="O2189">[1]!PropsSI("H","P",(K2189+1)*100*1000,"S",H2189*1000,"WATER")/1000</f>
        <v>2845.9862770934837</v>
      </c>
      <c r="P2189" s="9"/>
      <c r="Q2189" s="4">
        <f t="shared" si="308"/>
        <v>113.53134595029158</v>
      </c>
      <c r="R2189" s="6">
        <v>3.1577130080648077</v>
      </c>
      <c r="S2189" s="5">
        <v>192.29642685167397</v>
      </c>
      <c r="T2189" s="5" cm="1">
        <f t="array" ref="T2189">[1]!PropsSI("H","P",(R2189+1)*100*1000,"T",S2189+273.15,"WATER")/1000</f>
        <v>2843.8718480062648</v>
      </c>
      <c r="U2189" s="5" cm="1">
        <f t="array" ref="U2189">[1]!PropsSI("S","P",(R2189+1)*100*1000,"T",S2189+273.15,"WATER")/1000</f>
        <v>7.1185099810479144</v>
      </c>
      <c r="V2189" s="5" cm="1">
        <f t="array" ref="V2189">[1]!PropsSI("H","P",(R2189+1)*100*1000,"S",N2189*1000,"WATER")/1000</f>
        <v>2759.4883242002488</v>
      </c>
      <c r="W2189" s="9"/>
      <c r="X2189" s="1">
        <f t="shared" si="309"/>
        <v>13.91461769208634</v>
      </c>
      <c r="Y2189" s="1">
        <f t="shared" si="310"/>
        <v>9.4869781011920701E-2</v>
      </c>
      <c r="Z2189" s="1">
        <f t="shared" si="311"/>
        <v>3.7585440891955173</v>
      </c>
      <c r="AA2189" s="1">
        <f t="shared" si="312"/>
        <v>1.9594750377347262E-2</v>
      </c>
      <c r="AB2189" s="1">
        <f t="shared" si="313"/>
        <v>2.3480312024744454</v>
      </c>
      <c r="AC2189" s="1">
        <f t="shared" si="314"/>
        <v>13.461508196607074</v>
      </c>
      <c r="AD2189" s="15">
        <f t="shared" si="315"/>
        <v>4.159192704871798E-3</v>
      </c>
      <c r="AK2189" s="1">
        <f t="shared" si="307"/>
        <v>9.9843797076527725</v>
      </c>
    </row>
    <row r="2190" spans="1:37" x14ac:dyDescent="0.4">
      <c r="A2190" s="1">
        <v>2188</v>
      </c>
      <c r="B2190" s="4">
        <v>13.696999999999999</v>
      </c>
      <c r="C2190" s="8"/>
      <c r="D2190" s="4">
        <v>187.84365331562361</v>
      </c>
      <c r="E2190" s="4">
        <v>39.772504397618974</v>
      </c>
      <c r="F2190" s="5">
        <v>379.25332849744757</v>
      </c>
      <c r="G2190" s="5" cm="1">
        <f t="array" ref="G2190">[1]!PropsSI("H","P",(E2190+1)*100*1000,"T",F2190+273.15,"WATER")/1000</f>
        <v>3163.4545107299659</v>
      </c>
      <c r="H2190" s="5" cm="1">
        <f t="array" ref="H2190">[1]!PropsSI("S","P",(E2190+1)*100*1000,"T",F2190+273.15,"WATER")/1000</f>
        <v>6.6860598984173505</v>
      </c>
      <c r="I2190" s="9"/>
      <c r="J2190" s="4">
        <v>70.388764467592594</v>
      </c>
      <c r="K2190" s="6">
        <v>10.318004848338939</v>
      </c>
      <c r="L2190" s="5">
        <v>265.20634777864143</v>
      </c>
      <c r="M2190" s="5" cm="1">
        <f t="array" ref="M2190">[1]!PropsSI("H","P",(K2190+1)*100*1000,"T",L2190+273.15,"WATER")/1000</f>
        <v>2972.1051288737922</v>
      </c>
      <c r="N2190" s="5" cm="1">
        <f t="array" ref="N2190">[1]!PropsSI("S","P",(K2190+1)*100*1000,"T",L2190+273.15,"WATER")/1000</f>
        <v>6.9260201511307331</v>
      </c>
      <c r="O2190" s="5" cm="1">
        <f t="array" ref="O2190">[1]!PropsSI("H","P",(K2190+1)*100*1000,"S",H2190*1000,"WATER")/1000</f>
        <v>2849.5310380495926</v>
      </c>
      <c r="P2190" s="9"/>
      <c r="Q2190" s="4">
        <f t="shared" si="308"/>
        <v>117.45488884803102</v>
      </c>
      <c r="R2190" s="6">
        <v>3.1868960961235895</v>
      </c>
      <c r="S2190" s="5">
        <v>191.16132312844076</v>
      </c>
      <c r="T2190" s="5" cm="1">
        <f t="array" ref="T2190">[1]!PropsSI("H","P",(R2190+1)*100*1000,"T",S2190+273.15,"WATER")/1000</f>
        <v>2841.3062374682504</v>
      </c>
      <c r="U2190" s="5" cm="1">
        <f t="array" ref="U2190">[1]!PropsSI("S","P",(R2190+1)*100*1000,"T",S2190+273.15,"WATER")/1000</f>
        <v>7.10984033370897</v>
      </c>
      <c r="V2190" s="5" cm="1">
        <f t="array" ref="V2190">[1]!PropsSI("H","P",(R2190+1)*100*1000,"S",N2190*1000,"WATER")/1000</f>
        <v>2759.4897942714397</v>
      </c>
      <c r="W2190" s="9"/>
      <c r="X2190" s="1">
        <f t="shared" si="309"/>
        <v>14.251871166398214</v>
      </c>
      <c r="Y2190" s="1">
        <f t="shared" si="310"/>
        <v>9.2730741281460582E-2</v>
      </c>
      <c r="Z2190" s="1">
        <f t="shared" si="311"/>
        <v>3.6737997686150257</v>
      </c>
      <c r="AA2190" s="1">
        <f t="shared" si="312"/>
        <v>1.9432502023419472E-2</v>
      </c>
      <c r="AB2190" s="1">
        <f t="shared" si="313"/>
        <v>2.3285890462725995</v>
      </c>
      <c r="AC2190" s="1">
        <f t="shared" si="314"/>
        <v>13.698934767287716</v>
      </c>
      <c r="AD2190" s="15">
        <f t="shared" si="315"/>
        <v>3.7433244576172993E-6</v>
      </c>
      <c r="AK2190" s="1">
        <f t="shared" si="307"/>
        <v>11.085937715399371</v>
      </c>
    </row>
    <row r="2191" spans="1:37" x14ac:dyDescent="0.4">
      <c r="A2191" s="1">
        <v>2189</v>
      </c>
      <c r="B2191" s="4">
        <v>15.371</v>
      </c>
      <c r="C2191" s="8"/>
      <c r="D2191" s="4">
        <v>198.68633908529739</v>
      </c>
      <c r="E2191" s="4">
        <v>40.955648021329203</v>
      </c>
      <c r="F2191" s="5">
        <v>382.89557633759233</v>
      </c>
      <c r="G2191" s="5" cm="1">
        <f t="array" ref="G2191">[1]!PropsSI("H","P",(E2191+1)*100*1000,"T",F2191+273.15,"WATER")/1000</f>
        <v>3169.9595330129691</v>
      </c>
      <c r="H2191" s="5" cm="1">
        <f t="array" ref="H2191">[1]!PropsSI("S","P",(E2191+1)*100*1000,"T",F2191+273.15,"WATER")/1000</f>
        <v>6.6836413868089481</v>
      </c>
      <c r="I2191" s="9"/>
      <c r="J2191" s="4">
        <v>85.330140114511366</v>
      </c>
      <c r="K2191" s="6">
        <v>10.327350518713594</v>
      </c>
      <c r="L2191" s="5">
        <v>263.8606202054209</v>
      </c>
      <c r="M2191" s="5" cm="1">
        <f t="array" ref="M2191">[1]!PropsSI("H","P",(K2191+1)*100*1000,"T",L2191+273.15,"WATER")/1000</f>
        <v>2969.0933035622147</v>
      </c>
      <c r="N2191" s="5" cm="1">
        <f t="array" ref="N2191">[1]!PropsSI("S","P",(K2191+1)*100*1000,"T",L2191+273.15,"WATER")/1000</f>
        <v>6.920051655749444</v>
      </c>
      <c r="O2191" s="5" cm="1">
        <f t="array" ref="O2191">[1]!PropsSI("H","P",(K2191+1)*100*1000,"S",H2191*1000,"WATER")/1000</f>
        <v>2848.532574953294</v>
      </c>
      <c r="P2191" s="9"/>
      <c r="Q2191" s="4">
        <f t="shared" si="308"/>
        <v>113.35619897078602</v>
      </c>
      <c r="R2191" s="6">
        <v>3.1777301743118853</v>
      </c>
      <c r="S2191" s="5">
        <v>190.71045081861467</v>
      </c>
      <c r="T2191" s="5" cm="1">
        <f t="array" ref="T2191">[1]!PropsSI("H","P",(R2191+1)*100*1000,"T",S2191+273.15,"WATER")/1000</f>
        <v>2840.399597379112</v>
      </c>
      <c r="U2191" s="5" cm="1">
        <f t="array" ref="U2191">[1]!PropsSI("S","P",(R2191+1)*100*1000,"T",S2191+273.15,"WATER")/1000</f>
        <v>7.1088737145420673</v>
      </c>
      <c r="V2191" s="5" cm="1">
        <f t="array" ref="V2191">[1]!PropsSI("H","P",(R2191+1)*100*1000,"S",N2191*1000,"WATER")/1000</f>
        <v>2756.5309182261849</v>
      </c>
      <c r="W2191" s="9"/>
      <c r="X2191" s="1">
        <f t="shared" si="309"/>
        <v>15.138223649949277</v>
      </c>
      <c r="Y2191" s="1">
        <f t="shared" si="310"/>
        <v>9.4947217021475405E-2</v>
      </c>
      <c r="Z2191" s="1">
        <f t="shared" si="311"/>
        <v>3.7616119433941706</v>
      </c>
      <c r="AA2191" s="1">
        <f t="shared" si="312"/>
        <v>1.9427662469224838E-2</v>
      </c>
      <c r="AB2191" s="1">
        <f t="shared" si="313"/>
        <v>2.3280091244039234</v>
      </c>
      <c r="AC2191" s="1">
        <f t="shared" si="314"/>
        <v>14.977339860934812</v>
      </c>
      <c r="AD2191" s="15">
        <f t="shared" si="315"/>
        <v>0.15496830508882345</v>
      </c>
      <c r="AK2191" s="1">
        <f t="shared" si="307"/>
        <v>11.321783389413019</v>
      </c>
    </row>
    <row r="2192" spans="1:37" x14ac:dyDescent="0.4">
      <c r="A2192" s="1">
        <v>2190</v>
      </c>
      <c r="B2192" s="4">
        <v>15.894</v>
      </c>
      <c r="C2192" s="8"/>
      <c r="D2192" s="4">
        <v>202.79685630980862</v>
      </c>
      <c r="E2192" s="4">
        <v>40.619706175319635</v>
      </c>
      <c r="F2192" s="5">
        <v>380.98170145485852</v>
      </c>
      <c r="G2192" s="5" cm="1">
        <f t="array" ref="G2192">[1]!PropsSI("H","P",(E2192+1)*100*1000,"T",F2192+273.15,"WATER")/1000</f>
        <v>3165.9778410750923</v>
      </c>
      <c r="H2192" s="5" cm="1">
        <f t="array" ref="H2192">[1]!PropsSI("S","P",(E2192+1)*100*1000,"T",F2192+273.15,"WATER")/1000</f>
        <v>6.6810361647128804</v>
      </c>
      <c r="I2192" s="9"/>
      <c r="J2192" s="4">
        <v>88.894063926650347</v>
      </c>
      <c r="K2192" s="6">
        <v>10.31937477109037</v>
      </c>
      <c r="L2192" s="5">
        <v>262.00114492023511</v>
      </c>
      <c r="M2192" s="5" cm="1">
        <f t="array" ref="M2192">[1]!PropsSI("H","P",(K2192+1)*100*1000,"T",L2192+273.15,"WATER")/1000</f>
        <v>2964.9963222115994</v>
      </c>
      <c r="N2192" s="5" cm="1">
        <f t="array" ref="N2192">[1]!PropsSI("S","P",(K2192+1)*100*1000,"T",L2192+273.15,"WATER")/1000</f>
        <v>6.9127222150874754</v>
      </c>
      <c r="O2192" s="5" cm="1">
        <f t="array" ref="O2192">[1]!PropsSI("H","P",(K2192+1)*100*1000,"S",H2192*1000,"WATER")/1000</f>
        <v>2847.1226149008912</v>
      </c>
      <c r="P2192" s="9"/>
      <c r="Q2192" s="4">
        <f t="shared" si="308"/>
        <v>113.90279238315827</v>
      </c>
      <c r="R2192" s="6">
        <v>3.169696439436152</v>
      </c>
      <c r="S2192" s="5">
        <v>188.98086613348147</v>
      </c>
      <c r="T2192" s="5" cm="1">
        <f t="array" ref="T2192">[1]!PropsSI("H","P",(R2192+1)*100*1000,"T",S2192+273.15,"WATER")/1000</f>
        <v>2836.7698764421684</v>
      </c>
      <c r="U2192" s="5" cm="1">
        <f t="array" ref="U2192">[1]!PropsSI("S","P",(R2192+1)*100*1000,"T",S2192+273.15,"WATER")/1000</f>
        <v>7.1019007333224948</v>
      </c>
      <c r="V2192" s="5" cm="1">
        <f t="array" ref="V2192">[1]!PropsSI("H","P",(R2192+1)*100*1000,"S",N2192*1000,"WATER")/1000</f>
        <v>2753.054686322856</v>
      </c>
      <c r="W2192" s="9"/>
      <c r="X2192" s="1">
        <f t="shared" si="309"/>
        <v>15.378825120109074</v>
      </c>
      <c r="Y2192" s="1">
        <f t="shared" si="310"/>
        <v>9.4187545875890233E-2</v>
      </c>
      <c r="Z2192" s="1">
        <f t="shared" si="311"/>
        <v>3.7315153471596667</v>
      </c>
      <c r="AA2192" s="1">
        <f t="shared" si="312"/>
        <v>1.9370926072291132E-2</v>
      </c>
      <c r="AB2192" s="1">
        <f t="shared" si="313"/>
        <v>2.321210424356674</v>
      </c>
      <c r="AC2192" s="1">
        <f t="shared" si="314"/>
        <v>15.254615006331761</v>
      </c>
      <c r="AD2192" s="15">
        <f t="shared" si="315"/>
        <v>0.40881317012813401</v>
      </c>
      <c r="AK2192" s="1">
        <f t="shared" si="307"/>
        <v>11.216393874877358</v>
      </c>
    </row>
    <row r="2193" spans="1:37" x14ac:dyDescent="0.4">
      <c r="A2193" s="1">
        <v>2191</v>
      </c>
      <c r="B2193" s="4">
        <v>15.741</v>
      </c>
      <c r="C2193" s="8"/>
      <c r="D2193" s="4">
        <v>201.35894510879413</v>
      </c>
      <c r="E2193" s="4">
        <v>40.810402210394294</v>
      </c>
      <c r="F2193" s="5">
        <v>380.06148361270948</v>
      </c>
      <c r="G2193" s="5" cm="1">
        <f t="array" ref="G2193">[1]!PropsSI("H","P",(E2193+1)*100*1000,"T",F2193+273.15,"WATER")/1000</f>
        <v>3163.3741292857203</v>
      </c>
      <c r="H2193" s="5" cm="1">
        <f t="array" ref="H2193">[1]!PropsSI("S","P",(E2193+1)*100*1000,"T",F2193+273.15,"WATER")/1000</f>
        <v>6.6750791414524979</v>
      </c>
      <c r="I2193" s="9"/>
      <c r="J2193" s="4">
        <v>87.226440322160855</v>
      </c>
      <c r="K2193" s="6">
        <v>10.321788825141059</v>
      </c>
      <c r="L2193" s="5">
        <v>261.03471882160454</v>
      </c>
      <c r="M2193" s="5" cm="1">
        <f t="array" ref="M2193">[1]!PropsSI("H","P",(K2193+1)*100*1000,"T",L2193+273.15,"WATER")/1000</f>
        <v>2962.8416030165658</v>
      </c>
      <c r="N2193" s="5" cm="1">
        <f t="array" ref="N2193">[1]!PropsSI("S","P",(K2193+1)*100*1000,"T",L2193+273.15,"WATER")/1000</f>
        <v>6.9085974672018189</v>
      </c>
      <c r="O2193" s="5" cm="1">
        <f t="array" ref="O2193">[1]!PropsSI("H","P",(K2193+1)*100*1000,"S",H2193*1000,"WATER")/1000</f>
        <v>2844.2877252190224</v>
      </c>
      <c r="P2193" s="9"/>
      <c r="Q2193" s="4">
        <f t="shared" si="308"/>
        <v>114.13250478663328</v>
      </c>
      <c r="R2193" s="6">
        <v>3.1722564192808385</v>
      </c>
      <c r="S2193" s="5">
        <v>188.12708869023311</v>
      </c>
      <c r="T2193" s="5" cm="1">
        <f t="array" ref="T2193">[1]!PropsSI("H","P",(R2193+1)*100*1000,"T",S2193+273.15,"WATER")/1000</f>
        <v>2834.9394323847882</v>
      </c>
      <c r="U2193" s="5" cm="1">
        <f t="array" ref="U2193">[1]!PropsSI("S","P",(R2193+1)*100*1000,"T",S2193+273.15,"WATER")/1000</f>
        <v>7.0976599222754553</v>
      </c>
      <c r="V2193" s="5" cm="1">
        <f t="array" ref="V2193">[1]!PropsSI("H","P",(R2193+1)*100*1000,"S",N2193*1000,"WATER")/1000</f>
        <v>2751.4231246250579</v>
      </c>
      <c r="W2193" s="9"/>
      <c r="X2193" s="1">
        <f t="shared" si="309"/>
        <v>15.271336958725175</v>
      </c>
      <c r="Y2193" s="1">
        <f t="shared" si="310"/>
        <v>9.4255834166523861E-2</v>
      </c>
      <c r="Z2193" s="1">
        <f t="shared" si="311"/>
        <v>3.7342207876949423</v>
      </c>
      <c r="AA2193" s="1">
        <f t="shared" si="312"/>
        <v>1.9323109563469831E-2</v>
      </c>
      <c r="AB2193" s="1">
        <f t="shared" si="313"/>
        <v>2.3154805909807097</v>
      </c>
      <c r="AC2193" s="1">
        <f t="shared" si="314"/>
        <v>15.134948854190387</v>
      </c>
      <c r="AD2193" s="15">
        <f t="shared" si="315"/>
        <v>0.36729799133714391</v>
      </c>
      <c r="AK2193" s="1">
        <f t="shared" si="307"/>
        <v>11.064663334635227</v>
      </c>
    </row>
    <row r="2194" spans="1:37" x14ac:dyDescent="0.4">
      <c r="A2194" s="1">
        <v>2192</v>
      </c>
      <c r="B2194" s="4">
        <v>15.334</v>
      </c>
      <c r="C2194" s="8"/>
      <c r="D2194" s="4">
        <v>198.75854780539075</v>
      </c>
      <c r="E2194" s="4">
        <v>41.150055423732518</v>
      </c>
      <c r="F2194" s="5">
        <v>380.07613494728366</v>
      </c>
      <c r="G2194" s="5" cm="1">
        <f t="array" ref="G2194">[1]!PropsSI("H","P",(E2194+1)*100*1000,"T",F2194+273.15,"WATER")/1000</f>
        <v>3162.7426985008119</v>
      </c>
      <c r="H2194" s="5" cm="1">
        <f t="array" ref="H2194">[1]!PropsSI("S","P",(E2194+1)*100*1000,"T",F2194+273.15,"WATER")/1000</f>
        <v>6.6706214316177705</v>
      </c>
      <c r="I2194" s="9"/>
      <c r="J2194" s="4">
        <v>83.88956794859871</v>
      </c>
      <c r="K2194" s="6">
        <v>10.319734866763737</v>
      </c>
      <c r="L2194" s="5">
        <v>260.80344229197613</v>
      </c>
      <c r="M2194" s="5" cm="1">
        <f t="array" ref="M2194">[1]!PropsSI("H","P",(K2194+1)*100*1000,"T",L2194+273.15,"WATER")/1000</f>
        <v>2962.3347741901148</v>
      </c>
      <c r="N2194" s="5" cm="1">
        <f t="array" ref="N2194">[1]!PropsSI("S","P",(K2194+1)*100*1000,"T",L2194+273.15,"WATER")/1000</f>
        <v>6.9077290574630599</v>
      </c>
      <c r="O2194" s="5" cm="1">
        <f t="array" ref="O2194">[1]!PropsSI("H","P",(K2194+1)*100*1000,"S",H2194*1000,"WATER")/1000</f>
        <v>2842.0994199512438</v>
      </c>
      <c r="P2194" s="9"/>
      <c r="Q2194" s="4">
        <f t="shared" si="308"/>
        <v>114.86897985679204</v>
      </c>
      <c r="R2194" s="6">
        <v>3.1677616393084085</v>
      </c>
      <c r="S2194" s="5">
        <v>187.53378017893823</v>
      </c>
      <c r="T2194" s="5" cm="1">
        <f t="array" ref="T2194">[1]!PropsSI("H","P",(R2194+1)*100*1000,"T",S2194+273.15,"WATER")/1000</f>
        <v>2833.7018497245567</v>
      </c>
      <c r="U2194" s="5" cm="1">
        <f t="array" ref="U2194">[1]!PropsSI("S","P",(R2194+1)*100*1000,"T",S2194+273.15,"WATER")/1000</f>
        <v>7.0954603457125041</v>
      </c>
      <c r="V2194" s="5" cm="1">
        <f t="array" ref="V2194">[1]!PropsSI("H","P",(R2194+1)*100*1000,"S",N2194*1000,"WATER")/1000</f>
        <v>2750.8530816645721</v>
      </c>
      <c r="W2194" s="9"/>
      <c r="X2194" s="1">
        <f t="shared" si="309"/>
        <v>15.169089115011461</v>
      </c>
      <c r="Y2194" s="1">
        <f t="shared" si="310"/>
        <v>9.4715723717458247E-2</v>
      </c>
      <c r="Z2194" s="1">
        <f t="shared" si="311"/>
        <v>3.752440658500062</v>
      </c>
      <c r="AA2194" s="1">
        <f t="shared" si="312"/>
        <v>1.9328887324877586E-2</v>
      </c>
      <c r="AB2194" s="1">
        <f t="shared" si="313"/>
        <v>2.3161729378493661</v>
      </c>
      <c r="AC2194" s="1">
        <f t="shared" si="314"/>
        <v>14.977235672844749</v>
      </c>
      <c r="AD2194" s="15">
        <f t="shared" si="315"/>
        <v>0.12728078513053862</v>
      </c>
      <c r="AK2194" s="1">
        <f t="shared" si="307"/>
        <v>10.814607922925624</v>
      </c>
    </row>
    <row r="2195" spans="1:37" x14ac:dyDescent="0.4">
      <c r="A2195" s="1">
        <v>2193</v>
      </c>
      <c r="B2195" s="4">
        <v>14.991</v>
      </c>
      <c r="C2195" s="8"/>
      <c r="D2195" s="4">
        <v>195.79573802852653</v>
      </c>
      <c r="E2195" s="4">
        <v>41.04943888448237</v>
      </c>
      <c r="F2195" s="5">
        <v>380.10538717887198</v>
      </c>
      <c r="G2195" s="5" cm="1">
        <f t="array" ref="G2195">[1]!PropsSI("H","P",(E2195+1)*100*1000,"T",F2195+273.15,"WATER")/1000</f>
        <v>3163.0114223393039</v>
      </c>
      <c r="H2195" s="5" cm="1">
        <f t="array" ref="H2195">[1]!PropsSI("S","P",(E2195+1)*100*1000,"T",F2195+273.15,"WATER")/1000</f>
        <v>6.6720638209068603</v>
      </c>
      <c r="I2195" s="9"/>
      <c r="J2195" s="4">
        <v>79.865726939307322</v>
      </c>
      <c r="K2195" s="6">
        <v>10.320409627187002</v>
      </c>
      <c r="L2195" s="5">
        <v>261.62992384363031</v>
      </c>
      <c r="M2195" s="5" cm="1">
        <f t="array" ref="M2195">[1]!PropsSI("H","P",(K2195+1)*100*1000,"T",L2195+273.15,"WATER")/1000</f>
        <v>2964.1685419245118</v>
      </c>
      <c r="N2195" s="5" cm="1">
        <f t="array" ref="N2195">[1]!PropsSI("S","P",(K2195+1)*100*1000,"T",L2195+273.15,"WATER")/1000</f>
        <v>6.9111342463267142</v>
      </c>
      <c r="O2195" s="5" cm="1">
        <f t="array" ref="O2195">[1]!PropsSI("H","P",(K2195+1)*100*1000,"S",H2195*1000,"WATER")/1000</f>
        <v>2842.8072330327641</v>
      </c>
      <c r="P2195" s="9"/>
      <c r="Q2195" s="4">
        <f t="shared" si="308"/>
        <v>115.93001108921921</v>
      </c>
      <c r="R2195" s="6">
        <v>3.16398740964283</v>
      </c>
      <c r="S2195" s="5">
        <v>188.02151988642254</v>
      </c>
      <c r="T2195" s="5" cm="1">
        <f t="array" ref="T2195">[1]!PropsSI("H","P",(R2195+1)*100*1000,"T",S2195+273.15,"WATER")/1000</f>
        <v>2834.7613989843189</v>
      </c>
      <c r="U2195" s="5" cm="1">
        <f t="array" ref="U2195">[1]!PropsSI("S","P",(R2195+1)*100*1000,"T",S2195+273.15,"WATER")/1000</f>
        <v>7.0981668217096798</v>
      </c>
      <c r="V2195" s="5" cm="1">
        <f t="array" ref="V2195">[1]!PropsSI("H","P",(R2195+1)*100*1000,"S",N2195*1000,"WATER")/1000</f>
        <v>2752.1238302604811</v>
      </c>
      <c r="W2195" s="9"/>
      <c r="X2195" s="1">
        <f t="shared" si="309"/>
        <v>14.981877788503606</v>
      </c>
      <c r="Y2195" s="1">
        <f t="shared" si="310"/>
        <v>9.4586019905739185E-2</v>
      </c>
      <c r="Z2195" s="1">
        <f t="shared" si="311"/>
        <v>3.7473020623139743</v>
      </c>
      <c r="AA2195" s="1">
        <f t="shared" si="312"/>
        <v>1.9380347181124202E-2</v>
      </c>
      <c r="AB2195" s="1">
        <f t="shared" si="313"/>
        <v>2.3223393521090543</v>
      </c>
      <c r="AC2195" s="1">
        <f t="shared" si="314"/>
        <v>14.696662023822725</v>
      </c>
      <c r="AD2195" s="15">
        <f t="shared" si="315"/>
        <v>8.66348442201339E-2</v>
      </c>
      <c r="AK2195" s="1">
        <f t="shared" si="307"/>
        <v>10.922028825717103</v>
      </c>
    </row>
    <row r="2196" spans="1:37" x14ac:dyDescent="0.4">
      <c r="A2196" s="1">
        <v>2194</v>
      </c>
      <c r="B2196" s="4">
        <v>15.119</v>
      </c>
      <c r="C2196" s="8"/>
      <c r="D2196" s="4">
        <v>197.89344484263086</v>
      </c>
      <c r="E2196" s="4">
        <v>40.979304860366277</v>
      </c>
      <c r="F2196" s="5">
        <v>377.9220199244246</v>
      </c>
      <c r="G2196" s="5" cm="1">
        <f t="array" ref="G2196">[1]!PropsSI("H","P",(E2196+1)*100*1000,"T",F2196+273.15,"WATER")/1000</f>
        <v>3157.8418295299375</v>
      </c>
      <c r="H2196" s="5" cm="1">
        <f t="array" ref="H2196">[1]!PropsSI("S","P",(E2196+1)*100*1000,"T",F2196+273.15,"WATER")/1000</f>
        <v>6.6648568603540319</v>
      </c>
      <c r="I2196" s="9"/>
      <c r="J2196" s="4">
        <v>83.070655564792816</v>
      </c>
      <c r="K2196" s="6">
        <v>10.321401438723326</v>
      </c>
      <c r="L2196" s="5">
        <v>259.37528898031997</v>
      </c>
      <c r="M2196" s="5" cm="1">
        <f t="array" ref="M2196">[1]!PropsSI("H","P",(K2196+1)*100*1000,"T",L2196+273.15,"WATER")/1000</f>
        <v>2959.1525611519519</v>
      </c>
      <c r="N2196" s="5" cm="1">
        <f t="array" ref="N2196">[1]!PropsSI("S","P",(K2196+1)*100*1000,"T",L2196+273.15,"WATER")/1000</f>
        <v>6.9016959803626818</v>
      </c>
      <c r="O2196" s="5" cm="1">
        <f t="array" ref="O2196">[1]!PropsSI("H","P",(K2196+1)*100*1000,"S",H2196*1000,"WATER")/1000</f>
        <v>2839.3552801188298</v>
      </c>
      <c r="P2196" s="9"/>
      <c r="Q2196" s="4">
        <f t="shared" si="308"/>
        <v>114.82278927783804</v>
      </c>
      <c r="R2196" s="6">
        <v>3.1615606511628798</v>
      </c>
      <c r="S2196" s="5">
        <v>186.07157223106321</v>
      </c>
      <c r="T2196" s="5" cm="1">
        <f t="array" ref="T2196">[1]!PropsSI("H","P",(R2196+1)*100*1000,"T",S2196+273.15,"WATER")/1000</f>
        <v>2830.6215049453795</v>
      </c>
      <c r="U2196" s="5" cm="1">
        <f t="array" ref="U2196">[1]!PropsSI("S","P",(R2196+1)*100*1000,"T",S2196+273.15,"WATER")/1000</f>
        <v>7.089433200019168</v>
      </c>
      <c r="V2196" s="5" cm="1">
        <f t="array" ref="V2196">[1]!PropsSI("H","P",(R2196+1)*100*1000,"S",N2196*1000,"WATER")/1000</f>
        <v>2748.0258428792404</v>
      </c>
      <c r="W2196" s="9"/>
      <c r="X2196" s="1">
        <f t="shared" si="309"/>
        <v>15.021555043068554</v>
      </c>
      <c r="Y2196" s="1">
        <f t="shared" si="310"/>
        <v>9.4078641405501331E-2</v>
      </c>
      <c r="Z2196" s="1">
        <f t="shared" si="311"/>
        <v>3.727200777766746</v>
      </c>
      <c r="AA2196" s="1">
        <f t="shared" si="312"/>
        <v>1.9296442736810828E-2</v>
      </c>
      <c r="AB2196" s="1">
        <f t="shared" si="313"/>
        <v>2.3122851156691842</v>
      </c>
      <c r="AC2196" s="1">
        <f t="shared" si="314"/>
        <v>14.793731918593991</v>
      </c>
      <c r="AD2196" s="15">
        <f t="shared" si="315"/>
        <v>0.10579932478154577</v>
      </c>
      <c r="AK2196" s="1">
        <f t="shared" si="307"/>
        <v>11.156052992423387</v>
      </c>
    </row>
    <row r="2197" spans="1:37" x14ac:dyDescent="0.4">
      <c r="A2197" s="1">
        <v>2195</v>
      </c>
      <c r="B2197" s="4">
        <v>15.379</v>
      </c>
      <c r="C2197" s="8"/>
      <c r="D2197" s="4">
        <v>202.37949372668345</v>
      </c>
      <c r="E2197" s="4">
        <v>40.613873512105542</v>
      </c>
      <c r="F2197" s="5">
        <v>375.13748058202651</v>
      </c>
      <c r="G2197" s="5" cm="1">
        <f t="array" ref="G2197">[1]!PropsSI("H","P",(E2197+1)*100*1000,"T",F2197+273.15,"WATER")/1000</f>
        <v>3151.7924763474543</v>
      </c>
      <c r="H2197" s="5" cm="1">
        <f t="array" ref="H2197">[1]!PropsSI("S","P",(E2197+1)*100*1000,"T",F2197+273.15,"WATER")/1000</f>
        <v>6.6593132730731259</v>
      </c>
      <c r="I2197" s="9"/>
      <c r="J2197" s="4">
        <v>85.938056858602408</v>
      </c>
      <c r="K2197" s="6">
        <v>10.321157572904845</v>
      </c>
      <c r="L2197" s="5">
        <v>256.76902810840204</v>
      </c>
      <c r="M2197" s="5" cm="1">
        <f t="array" ref="M2197">[1]!PropsSI("H","P",(K2197+1)*100*1000,"T",L2197+273.15,"WATER")/1000</f>
        <v>2953.3445504574761</v>
      </c>
      <c r="N2197" s="5" cm="1">
        <f t="array" ref="N2197">[1]!PropsSI("S","P",(K2197+1)*100*1000,"T",L2197+273.15,"WATER")/1000</f>
        <v>6.8907722059116843</v>
      </c>
      <c r="O2197" s="5" cm="1">
        <f t="array" ref="O2197">[1]!PropsSI("H","P",(K2197+1)*100*1000,"S",H2197*1000,"WATER")/1000</f>
        <v>2836.6883822981472</v>
      </c>
      <c r="P2197" s="9"/>
      <c r="Q2197" s="4">
        <f t="shared" si="308"/>
        <v>116.44143686808104</v>
      </c>
      <c r="R2197" s="6">
        <v>3.165755100911094</v>
      </c>
      <c r="S2197" s="5">
        <v>183.31428428736325</v>
      </c>
      <c r="T2197" s="5" cm="1">
        <f t="array" ref="T2197">[1]!PropsSI("H","P",(R2197+1)*100*1000,"T",S2197+273.15,"WATER")/1000</f>
        <v>2824.7075730413385</v>
      </c>
      <c r="U2197" s="5" cm="1">
        <f t="array" ref="U2197">[1]!PropsSI("S","P",(R2197+1)*100*1000,"T",S2197+273.15,"WATER")/1000</f>
        <v>7.0760631570458203</v>
      </c>
      <c r="V2197" s="5" cm="1">
        <f t="array" ref="V2197">[1]!PropsSI("H","P",(R2197+1)*100*1000,"S",N2197*1000,"WATER")/1000</f>
        <v>2743.6177459614587</v>
      </c>
      <c r="W2197" s="9"/>
      <c r="X2197" s="1">
        <f t="shared" si="309"/>
        <v>15.316795904840598</v>
      </c>
      <c r="Y2197" s="1">
        <f t="shared" si="310"/>
        <v>9.3079488362330931E-2</v>
      </c>
      <c r="Z2197" s="1">
        <f t="shared" si="311"/>
        <v>3.6876164051187477</v>
      </c>
      <c r="AA2197" s="1">
        <f t="shared" si="312"/>
        <v>1.9168490848887797E-2</v>
      </c>
      <c r="AB2197" s="1">
        <f t="shared" si="313"/>
        <v>2.2969526914497815</v>
      </c>
      <c r="AC2197" s="1">
        <f t="shared" si="314"/>
        <v>15.084817251575885</v>
      </c>
      <c r="AD2197" s="15">
        <f t="shared" si="315"/>
        <v>8.6543489470366053E-2</v>
      </c>
      <c r="AK2197" s="1">
        <f t="shared" si="307"/>
        <v>11.319210741759733</v>
      </c>
    </row>
    <row r="2198" spans="1:37" x14ac:dyDescent="0.4">
      <c r="A2198" s="1">
        <v>2196</v>
      </c>
      <c r="B2198" s="4">
        <v>15.571</v>
      </c>
      <c r="C2198" s="8"/>
      <c r="D2198" s="4">
        <v>204.64802463450064</v>
      </c>
      <c r="E2198" s="4">
        <v>40.60099017955104</v>
      </c>
      <c r="F2198" s="5">
        <v>374.53969311623678</v>
      </c>
      <c r="G2198" s="5" cm="1">
        <f t="array" ref="G2198">[1]!PropsSI("H","P",(E2198+1)*100*1000,"T",F2198+273.15,"WATER")/1000</f>
        <v>3150.3613001318872</v>
      </c>
      <c r="H2198" s="5" cm="1">
        <f t="array" ref="H2198">[1]!PropsSI("S","P",(E2198+1)*100*1000,"T",F2198+273.15,"WATER")/1000</f>
        <v>6.6572380048238298</v>
      </c>
      <c r="I2198" s="9"/>
      <c r="J2198" s="4">
        <v>89.936139775906184</v>
      </c>
      <c r="K2198" s="6">
        <v>10.318359526944752</v>
      </c>
      <c r="L2198" s="5">
        <v>255.82342337667058</v>
      </c>
      <c r="M2198" s="5" cm="1">
        <f t="array" ref="M2198">[1]!PropsSI("H","P",(K2198+1)*100*1000,"T",L2198+273.15,"WATER")/1000</f>
        <v>2951.243039679031</v>
      </c>
      <c r="N2198" s="5" cm="1">
        <f t="array" ref="N2198">[1]!PropsSI("S","P",(K2198+1)*100*1000,"T",L2198+273.15,"WATER")/1000</f>
        <v>6.8869125695724884</v>
      </c>
      <c r="O2198" s="5" cm="1">
        <f t="array" ref="O2198">[1]!PropsSI("H","P",(K2198+1)*100*1000,"S",H2198*1000,"WATER")/1000</f>
        <v>2835.6418972026217</v>
      </c>
      <c r="P2198" s="9"/>
      <c r="Q2198" s="4">
        <f t="shared" si="308"/>
        <v>114.71188485859446</v>
      </c>
      <c r="R2198" s="6">
        <v>3.1657961909432002</v>
      </c>
      <c r="S2198" s="5">
        <v>182.72709911505177</v>
      </c>
      <c r="T2198" s="5" cm="1">
        <f t="array" ref="T2198">[1]!PropsSI("H","P",(R2198+1)*100*1000,"T",S2198+273.15,"WATER")/1000</f>
        <v>2823.4505284435531</v>
      </c>
      <c r="U2198" s="5" cm="1">
        <f t="array" ref="U2198">[1]!PropsSI("S","P",(R2198+1)*100*1000,"T",S2198+273.15,"WATER")/1000</f>
        <v>7.0733030773768615</v>
      </c>
      <c r="V2198" s="5" cm="1">
        <f t="array" ref="V2198">[1]!PropsSI("H","P",(R2198+1)*100*1000,"S",N2198*1000,"WATER")/1000</f>
        <v>2742.0005775899003</v>
      </c>
      <c r="W2198" s="9"/>
      <c r="X2198" s="1">
        <f t="shared" si="309"/>
        <v>15.391244029158281</v>
      </c>
      <c r="Y2198" s="1">
        <f t="shared" si="310"/>
        <v>9.2965853365810036E-2</v>
      </c>
      <c r="Z2198" s="1">
        <f t="shared" si="311"/>
        <v>3.683114422085334</v>
      </c>
      <c r="AA2198" s="1">
        <f t="shared" si="312"/>
        <v>1.9124222032912079E-2</v>
      </c>
      <c r="AB2198" s="1">
        <f t="shared" si="313"/>
        <v>2.2916479767070133</v>
      </c>
      <c r="AC2198" s="1">
        <f t="shared" si="314"/>
        <v>15.244291406830927</v>
      </c>
      <c r="AD2198" s="15">
        <f t="shared" si="315"/>
        <v>0.10673850485051484</v>
      </c>
      <c r="AK2198" s="1">
        <f t="shared" si="307"/>
        <v>11.649373467356821</v>
      </c>
    </row>
    <row r="2199" spans="1:37" x14ac:dyDescent="0.4">
      <c r="A2199" s="1">
        <v>2197</v>
      </c>
      <c r="B2199" s="4">
        <v>16.027999999999999</v>
      </c>
      <c r="C2199" s="8"/>
      <c r="D2199" s="4">
        <v>208.63700962198723</v>
      </c>
      <c r="E2199" s="4">
        <v>40.792117304033503</v>
      </c>
      <c r="F2199" s="5">
        <v>374.22377979994576</v>
      </c>
      <c r="G2199" s="5" cm="1">
        <f t="array" ref="G2199">[1]!PropsSI("H","P",(E2199+1)*100*1000,"T",F2199+273.15,"WATER")/1000</f>
        <v>3149.2031190482126</v>
      </c>
      <c r="H2199" s="5" cm="1">
        <f t="array" ref="H2199">[1]!PropsSI("S","P",(E2199+1)*100*1000,"T",F2199+273.15,"WATER")/1000</f>
        <v>6.6534757011902101</v>
      </c>
      <c r="I2199" s="9"/>
      <c r="J2199" s="4">
        <v>96.235825082887558</v>
      </c>
      <c r="K2199" s="6">
        <v>10.324955682275156</v>
      </c>
      <c r="L2199" s="5">
        <v>254.47090060071594</v>
      </c>
      <c r="M2199" s="5" cm="1">
        <f t="array" ref="M2199">[1]!PropsSI("H","P",(K2199+1)*100*1000,"T",L2199+273.15,"WATER")/1000</f>
        <v>2948.1949443314247</v>
      </c>
      <c r="N2199" s="5" cm="1">
        <f t="array" ref="N2199">[1]!PropsSI("S","P",(K2199+1)*100*1000,"T",L2199+273.15,"WATER")/1000</f>
        <v>6.8808846098271941</v>
      </c>
      <c r="O2199" s="5" cm="1">
        <f t="array" ref="O2199">[1]!PropsSI("H","P",(K2199+1)*100*1000,"S",H2199*1000,"WATER")/1000</f>
        <v>2833.9607942754051</v>
      </c>
      <c r="P2199" s="9"/>
      <c r="Q2199" s="4">
        <f t="shared" si="308"/>
        <v>112.40118453909967</v>
      </c>
      <c r="R2199" s="6">
        <v>3.1591133523928305</v>
      </c>
      <c r="S2199" s="5">
        <v>181.79936050364938</v>
      </c>
      <c r="T2199" s="5" cm="1">
        <f t="array" ref="T2199">[1]!PropsSI("H","P",(R2199+1)*100*1000,"T",S2199+273.15,"WATER")/1000</f>
        <v>2821.5030198906843</v>
      </c>
      <c r="U2199" s="5" cm="1">
        <f t="array" ref="U2199">[1]!PropsSI("S","P",(R2199+1)*100*1000,"T",S2199+273.15,"WATER")/1000</f>
        <v>7.0697482803066052</v>
      </c>
      <c r="V2199" s="5" cm="1">
        <f t="array" ref="V2199">[1]!PropsSI("H","P",(R2199+1)*100*1000,"S",N2199*1000,"WATER")/1000</f>
        <v>2739.179688000776</v>
      </c>
      <c r="W2199" s="9"/>
      <c r="X2199" s="1">
        <f t="shared" si="309"/>
        <v>15.605018572544969</v>
      </c>
      <c r="Y2199" s="1">
        <f t="shared" si="310"/>
        <v>9.3120320726182579E-2</v>
      </c>
      <c r="Z2199" s="1">
        <f t="shared" si="311"/>
        <v>3.6892340987422125</v>
      </c>
      <c r="AA2199" s="1">
        <f t="shared" si="312"/>
        <v>1.9103455464121399E-2</v>
      </c>
      <c r="AB2199" s="1">
        <f t="shared" si="313"/>
        <v>2.2891595269666567</v>
      </c>
      <c r="AC2199" s="1">
        <f t="shared" si="314"/>
        <v>15.597202648599406</v>
      </c>
      <c r="AD2199" s="15">
        <f t="shared" si="315"/>
        <v>0.18558635797376538</v>
      </c>
      <c r="AK2199" s="1">
        <f t="shared" ref="AK2199:AK2262" si="316">(D2200/3.6*(G2200-M2200))/1000</f>
        <v>11.608912643108958</v>
      </c>
    </row>
    <row r="2200" spans="1:37" x14ac:dyDescent="0.4">
      <c r="A2200" s="1">
        <v>2198</v>
      </c>
      <c r="B2200" s="4">
        <v>15.992000000000001</v>
      </c>
      <c r="C2200" s="8"/>
      <c r="D2200" s="4">
        <v>208.83831553196757</v>
      </c>
      <c r="E2200" s="4">
        <v>40.470623734237996</v>
      </c>
      <c r="F2200" s="5">
        <v>373.90786648365486</v>
      </c>
      <c r="G2200" s="5" cm="1">
        <f t="array" ref="G2200">[1]!PropsSI("H","P",(E2200+1)*100*1000,"T",F2200+273.15,"WATER")/1000</f>
        <v>3149.0848556883402</v>
      </c>
      <c r="H2200" s="5" cm="1">
        <f t="array" ref="H2200">[1]!PropsSI("S","P",(E2200+1)*100*1000,"T",F2200+273.15,"WATER")/1000</f>
        <v>6.6566180314562917</v>
      </c>
      <c r="I2200" s="9"/>
      <c r="J2200" s="4">
        <v>95.009521835565863</v>
      </c>
      <c r="K2200" s="6">
        <v>10.319239997664003</v>
      </c>
      <c r="L2200" s="5">
        <v>254.80709727769988</v>
      </c>
      <c r="M2200" s="5" cm="1">
        <f t="array" ref="M2200">[1]!PropsSI("H","P",(K2200+1)*100*1000,"T",L2200+273.15,"WATER")/1000</f>
        <v>2948.9679115886115</v>
      </c>
      <c r="N2200" s="5" cm="1">
        <f t="array" ref="N2200">[1]!PropsSI("S","P",(K2200+1)*100*1000,"T",L2200+273.15,"WATER")/1000</f>
        <v>6.882572917629517</v>
      </c>
      <c r="O2200" s="5" cm="1">
        <f t="array" ref="O2200">[1]!PropsSI("H","P",(K2200+1)*100*1000,"S",H2200*1000,"WATER")/1000</f>
        <v>2835.3609360332553</v>
      </c>
      <c r="P2200" s="9"/>
      <c r="Q2200" s="4">
        <f t="shared" si="308"/>
        <v>113.8287936964017</v>
      </c>
      <c r="R2200" s="6">
        <v>3.1569045122583201</v>
      </c>
      <c r="S2200" s="5">
        <v>181.76159748864529</v>
      </c>
      <c r="T2200" s="5" cm="1">
        <f t="array" ref="T2200">[1]!PropsSI("H","P",(R2200+1)*100*1000,"T",S2200+273.15,"WATER")/1000</f>
        <v>2821.4353332356386</v>
      </c>
      <c r="U2200" s="5" cm="1">
        <f t="array" ref="U2200">[1]!PropsSI("S","P",(R2200+1)*100*1000,"T",S2200+273.15,"WATER")/1000</f>
        <v>7.0698382201245771</v>
      </c>
      <c r="V2200" s="5" cm="1">
        <f t="array" ref="V2200">[1]!PropsSI("H","P",(R2200+1)*100*1000,"S",N2200*1000,"WATER")/1000</f>
        <v>2739.7872062563329</v>
      </c>
      <c r="W2200" s="9"/>
      <c r="X2200" s="1">
        <f t="shared" si="309"/>
        <v>15.641379185028608</v>
      </c>
      <c r="Y2200" s="1">
        <f t="shared" si="310"/>
        <v>9.2671794749677044E-2</v>
      </c>
      <c r="Z2200" s="1">
        <f t="shared" si="311"/>
        <v>3.6714644292029344</v>
      </c>
      <c r="AA2200" s="1">
        <f t="shared" si="312"/>
        <v>1.9118577475538068E-2</v>
      </c>
      <c r="AB2200" s="1">
        <f t="shared" si="313"/>
        <v>2.2909715916251367</v>
      </c>
      <c r="AC2200" s="1">
        <f t="shared" si="314"/>
        <v>15.567230103250413</v>
      </c>
      <c r="AD2200" s="15">
        <f t="shared" si="315"/>
        <v>0.18042946518465555</v>
      </c>
      <c r="AK2200" s="1">
        <f t="shared" si="316"/>
        <v>10.839331432910821</v>
      </c>
    </row>
    <row r="2201" spans="1:37" x14ac:dyDescent="0.4">
      <c r="A2201" s="1">
        <v>2199</v>
      </c>
      <c r="B2201" s="4">
        <v>14.859</v>
      </c>
      <c r="C2201" s="8"/>
      <c r="D2201" s="4">
        <v>197.84331056693432</v>
      </c>
      <c r="E2201" s="4">
        <v>41.106002154781727</v>
      </c>
      <c r="F2201" s="5">
        <v>373.71894416697467</v>
      </c>
      <c r="G2201" s="5" cm="1">
        <f t="array" ref="G2201">[1]!PropsSI("H","P",(E2201+1)*100*1000,"T",F2201+273.15,"WATER")/1000</f>
        <v>3147.330870372416</v>
      </c>
      <c r="H2201" s="5" cm="1">
        <f t="array" ref="H2201">[1]!PropsSI("S","P",(E2201+1)*100*1000,"T",F2201+273.15,"WATER")/1000</f>
        <v>6.6473627709346781</v>
      </c>
      <c r="I2201" s="9"/>
      <c r="J2201" s="4">
        <v>84.116642814021731</v>
      </c>
      <c r="K2201" s="6">
        <v>10.330563189211802</v>
      </c>
      <c r="L2201" s="5">
        <v>255.32995012401773</v>
      </c>
      <c r="M2201" s="5" cm="1">
        <f t="array" ref="M2201">[1]!PropsSI("H","P",(K2201+1)*100*1000,"T",L2201+273.15,"WATER")/1000</f>
        <v>2950.0960331334932</v>
      </c>
      <c r="N2201" s="5" cm="1">
        <f t="array" ref="N2201">[1]!PropsSI("S","P",(K2201+1)*100*1000,"T",L2201+273.15,"WATER")/1000</f>
        <v>6.8842653754303038</v>
      </c>
      <c r="O2201" s="5" cm="1">
        <f t="array" ref="O2201">[1]!PropsSI("H","P",(K2201+1)*100*1000,"S",H2201*1000,"WATER")/1000</f>
        <v>2831.1408711686809</v>
      </c>
      <c r="P2201" s="9"/>
      <c r="Q2201" s="4">
        <f t="shared" si="308"/>
        <v>113.72666775291259</v>
      </c>
      <c r="R2201" s="6">
        <v>3.1596337108815606</v>
      </c>
      <c r="S2201" s="5">
        <v>182.25002579301247</v>
      </c>
      <c r="T2201" s="5" cm="1">
        <f t="array" ref="T2201">[1]!PropsSI("H","P",(R2201+1)*100*1000,"T",S2201+273.15,"WATER")/1000</f>
        <v>2822.4655273467806</v>
      </c>
      <c r="U2201" s="5" cm="1">
        <f t="array" ref="U2201">[1]!PropsSI("S","P",(R2201+1)*100*1000,"T",S2201+273.15,"WATER")/1000</f>
        <v>7.0718066463077367</v>
      </c>
      <c r="V2201" s="5" cm="1">
        <f t="array" ref="V2201">[1]!PropsSI("H","P",(R2201+1)*100*1000,"S",N2201*1000,"WATER")/1000</f>
        <v>2740.6169382739108</v>
      </c>
      <c r="W2201" s="9"/>
      <c r="X2201" s="1">
        <f t="shared" si="309"/>
        <v>14.871273690339056</v>
      </c>
      <c r="Y2201" s="1">
        <f t="shared" si="310"/>
        <v>9.3400256953069583E-2</v>
      </c>
      <c r="Z2201" s="1">
        <f t="shared" si="311"/>
        <v>3.7003245918338501</v>
      </c>
      <c r="AA2201" s="1">
        <f t="shared" si="312"/>
        <v>1.9145850229039453E-2</v>
      </c>
      <c r="AB2201" s="1">
        <f t="shared" si="313"/>
        <v>2.2942396749109881</v>
      </c>
      <c r="AC2201" s="1">
        <f t="shared" si="314"/>
        <v>14.661445524497767</v>
      </c>
      <c r="AD2201" s="15">
        <f t="shared" si="315"/>
        <v>3.9027770790962528E-2</v>
      </c>
      <c r="AK2201" s="1">
        <f t="shared" si="316"/>
        <v>10.512195089018403</v>
      </c>
    </row>
    <row r="2202" spans="1:37" x14ac:dyDescent="0.4">
      <c r="A2202" s="1">
        <v>2200</v>
      </c>
      <c r="B2202" s="4">
        <v>14.375999999999999</v>
      </c>
      <c r="C2202" s="8"/>
      <c r="D2202" s="4">
        <v>193.7324806071091</v>
      </c>
      <c r="E2202" s="4">
        <v>41.05481964792348</v>
      </c>
      <c r="F2202" s="5">
        <v>373.66982060857936</v>
      </c>
      <c r="G2202" s="5" cm="1">
        <f t="array" ref="G2202">[1]!PropsSI("H","P",(E2202+1)*100*1000,"T",F2202+273.15,"WATER")/1000</f>
        <v>3147.3150118750646</v>
      </c>
      <c r="H2202" s="5" cm="1">
        <f t="array" ref="H2202">[1]!PropsSI("S","P",(E2202+1)*100*1000,"T",F2202+273.15,"WATER")/1000</f>
        <v>6.6478614305223171</v>
      </c>
      <c r="I2202" s="9"/>
      <c r="J2202" s="4">
        <v>78.590469004412</v>
      </c>
      <c r="K2202" s="6">
        <v>10.325374522331893</v>
      </c>
      <c r="L2202" s="5">
        <v>256.16195310182843</v>
      </c>
      <c r="M2202" s="5" cm="1">
        <f t="array" ref="M2202">[1]!PropsSI("H","P",(K2202+1)*100*1000,"T",L2202+273.15,"WATER")/1000</f>
        <v>2951.9739818016719</v>
      </c>
      <c r="N2202" s="5" cm="1">
        <f t="array" ref="N2202">[1]!PropsSI("S","P",(K2202+1)*100*1000,"T",L2202+273.15,"WATER")/1000</f>
        <v>6.8880191737678196</v>
      </c>
      <c r="O2202" s="5" cm="1">
        <f t="array" ref="O2202">[1]!PropsSI("H","P",(K2202+1)*100*1000,"S",H2202*1000,"WATER")/1000</f>
        <v>2831.2843244210289</v>
      </c>
      <c r="P2202" s="9"/>
      <c r="Q2202" s="4">
        <f t="shared" si="308"/>
        <v>115.1420116026971</v>
      </c>
      <c r="R2202" s="6">
        <v>3.1530868632911764</v>
      </c>
      <c r="S2202" s="5">
        <v>182.63632593602085</v>
      </c>
      <c r="T2202" s="5" cm="1">
        <f t="array" ref="T2202">[1]!PropsSI("H","P",(R2202+1)*100*1000,"T",S2202+273.15,"WATER")/1000</f>
        <v>2823.3317357881856</v>
      </c>
      <c r="U2202" s="5" cm="1">
        <f t="array" ref="U2202">[1]!PropsSI("S","P",(R2202+1)*100*1000,"T",S2202+273.15,"WATER")/1000</f>
        <v>7.0744158990874704</v>
      </c>
      <c r="V2202" s="5" cm="1">
        <f t="array" ref="V2202">[1]!PropsSI("H","P",(R2202+1)*100*1000,"S",N2202*1000,"WATER")/1000</f>
        <v>2741.8963870650232</v>
      </c>
      <c r="W2202" s="9"/>
      <c r="X2202" s="1">
        <f t="shared" si="309"/>
        <v>14.626674806541141</v>
      </c>
      <c r="Y2202" s="1">
        <f t="shared" si="310"/>
        <v>9.3353197405344951E-2</v>
      </c>
      <c r="Z2202" s="1">
        <f t="shared" si="311"/>
        <v>3.698460190092284</v>
      </c>
      <c r="AA2202" s="1">
        <f t="shared" si="312"/>
        <v>1.9200553018930689E-2</v>
      </c>
      <c r="AB2202" s="1">
        <f t="shared" si="313"/>
        <v>2.3007946886291273</v>
      </c>
      <c r="AC2202" s="1">
        <f t="shared" si="314"/>
        <v>14.297081925705124</v>
      </c>
      <c r="AD2202" s="15">
        <f t="shared" si="315"/>
        <v>6.2280624504115444E-3</v>
      </c>
      <c r="AK2202" s="1">
        <f t="shared" si="316"/>
        <v>10.485802704305717</v>
      </c>
    </row>
    <row r="2203" spans="1:37" x14ac:dyDescent="0.4">
      <c r="A2203" s="1">
        <v>2201</v>
      </c>
      <c r="B2203" s="4">
        <v>14.5</v>
      </c>
      <c r="C2203" s="8"/>
      <c r="D2203" s="4">
        <v>193.80929405355329</v>
      </c>
      <c r="E2203" s="4">
        <v>40.77587730084835</v>
      </c>
      <c r="F2203" s="5">
        <v>374.08249156220296</v>
      </c>
      <c r="G2203" s="5" cm="1">
        <f t="array" ref="G2203">[1]!PropsSI("H","P",(E2203+1)*100*1000,"T",F2203+273.15,"WATER")/1000</f>
        <v>3148.8911126823014</v>
      </c>
      <c r="H2203" s="5" cm="1">
        <f t="array" ref="H2203">[1]!PropsSI("S","P",(E2203+1)*100*1000,"T",F2203+273.15,"WATER")/1000</f>
        <v>6.6531609993199643</v>
      </c>
      <c r="I2203" s="9"/>
      <c r="J2203" s="4">
        <v>79.696393337649155</v>
      </c>
      <c r="K2203" s="6">
        <v>10.326284098774606</v>
      </c>
      <c r="L2203" s="5">
        <v>257.12372602117762</v>
      </c>
      <c r="M2203" s="5" cm="1">
        <f t="array" ref="M2203">[1]!PropsSI("H","P",(K2203+1)*100*1000,"T",L2203+273.15,"WATER")/1000</f>
        <v>2954.1177406423112</v>
      </c>
      <c r="N2203" s="5" cm="1">
        <f t="array" ref="N2203">[1]!PropsSI("S","P",(K2203+1)*100*1000,"T",L2203+273.15,"WATER")/1000</f>
        <v>6.8920299638615727</v>
      </c>
      <c r="O2203" s="5" cm="1">
        <f t="array" ref="O2203">[1]!PropsSI("H","P",(K2203+1)*100*1000,"S",H2203*1000,"WATER")/1000</f>
        <v>2833.8344914058962</v>
      </c>
      <c r="P2203" s="9"/>
      <c r="Q2203" s="4">
        <f t="shared" si="308"/>
        <v>114.11290071590413</v>
      </c>
      <c r="R2203" s="6">
        <v>3.1534468503656488</v>
      </c>
      <c r="S2203" s="5">
        <v>183.86828964501802</v>
      </c>
      <c r="T2203" s="5" cm="1">
        <f t="array" ref="T2203">[1]!PropsSI("H","P",(R2203+1)*100*1000,"T",S2203+273.15,"WATER")/1000</f>
        <v>2825.9648268593201</v>
      </c>
      <c r="U2203" s="5" cm="1">
        <f t="array" ref="U2203">[1]!PropsSI("S","P",(R2203+1)*100*1000,"T",S2203+273.15,"WATER")/1000</f>
        <v>7.0801461699827559</v>
      </c>
      <c r="V2203" s="5" cm="1">
        <f t="array" ref="V2203">[1]!PropsSI("H","P",(R2203+1)*100*1000,"S",N2203*1000,"WATER")/1000</f>
        <v>2743.5946104624136</v>
      </c>
      <c r="W2203" s="9"/>
      <c r="X2203" s="1">
        <f t="shared" si="309"/>
        <v>14.547997350686909</v>
      </c>
      <c r="Y2203" s="1">
        <f t="shared" si="310"/>
        <v>9.3065465245855114E-2</v>
      </c>
      <c r="Z2203" s="1">
        <f t="shared" si="311"/>
        <v>3.6870608383093795</v>
      </c>
      <c r="AA2203" s="1">
        <f t="shared" si="312"/>
        <v>1.9241274884840849E-2</v>
      </c>
      <c r="AB2203" s="1">
        <f t="shared" si="313"/>
        <v>2.3056743737457372</v>
      </c>
      <c r="AC2203" s="1">
        <f t="shared" si="314"/>
        <v>14.239894598590826</v>
      </c>
      <c r="AD2203" s="15">
        <f t="shared" si="315"/>
        <v>6.765481984222739E-2</v>
      </c>
      <c r="AK2203" s="1">
        <f t="shared" si="316"/>
        <v>10.183111814250534</v>
      </c>
    </row>
    <row r="2204" spans="1:37" x14ac:dyDescent="0.4">
      <c r="A2204" s="1">
        <v>2202</v>
      </c>
      <c r="B2204" s="4">
        <v>14.255000000000001</v>
      </c>
      <c r="C2204" s="8"/>
      <c r="D2204" s="4">
        <v>188.9200252749653</v>
      </c>
      <c r="E2204" s="4">
        <v>40.973652297857214</v>
      </c>
      <c r="F2204" s="5">
        <v>376.26795736584319</v>
      </c>
      <c r="G2204" s="5" cm="1">
        <f t="array" ref="G2204">[1]!PropsSI("H","P",(E2204+1)*100*1000,"T",F2204+273.15,"WATER")/1000</f>
        <v>3153.8240997200469</v>
      </c>
      <c r="H2204" s="5" cm="1">
        <f t="array" ref="H2204">[1]!PropsSI("S","P",(E2204+1)*100*1000,"T",F2204+273.15,"WATER")/1000</f>
        <v>6.65873608641449</v>
      </c>
      <c r="I2204" s="9"/>
      <c r="J2204" s="4">
        <v>77.660297780327838</v>
      </c>
      <c r="K2204" s="6">
        <v>10.315786523546823</v>
      </c>
      <c r="L2204" s="5">
        <v>259.64746548886774</v>
      </c>
      <c r="M2204" s="5" cm="1">
        <f t="array" ref="M2204">[1]!PropsSI("H","P",(K2204+1)*100*1000,"T",L2204+273.15,"WATER")/1000</f>
        <v>2959.7779551784824</v>
      </c>
      <c r="N2204" s="5" cm="1">
        <f t="array" ref="N2204">[1]!PropsSI("S","P",(K2204+1)*100*1000,"T",L2204+273.15,"WATER")/1000</f>
        <v>6.9030903164913804</v>
      </c>
      <c r="O2204" s="5" cm="1">
        <f t="array" ref="O2204">[1]!PropsSI("H","P",(K2204+1)*100*1000,"S",H2204*1000,"WATER")/1000</f>
        <v>2836.3128795268181</v>
      </c>
      <c r="P2204" s="9"/>
      <c r="Q2204" s="4">
        <f t="shared" si="308"/>
        <v>111.25972749463746</v>
      </c>
      <c r="R2204" s="6">
        <v>3.1509848563397513</v>
      </c>
      <c r="S2204" s="5">
        <v>187.04289245384115</v>
      </c>
      <c r="T2204" s="5" cm="1">
        <f t="array" ref="T2204">[1]!PropsSI("H","P",(R2204+1)*100*1000,"T",S2204+273.15,"WATER")/1000</f>
        <v>2832.7518421317936</v>
      </c>
      <c r="U2204" s="5" cm="1">
        <f t="array" ref="U2204">[1]!PropsSI("S","P",(R2204+1)*100*1000,"T",S2204+273.15,"WATER")/1000</f>
        <v>7.0952122249261098</v>
      </c>
      <c r="V2204" s="5" cm="1">
        <f t="array" ref="V2204">[1]!PropsSI("H","P",(R2204+1)*100*1000,"S",N2204*1000,"WATER")/1000</f>
        <v>2748.1372842727919</v>
      </c>
      <c r="W2204" s="9"/>
      <c r="X2204" s="1">
        <f t="shared" si="309"/>
        <v>14.108914792660981</v>
      </c>
      <c r="Y2204" s="1">
        <f t="shared" si="310"/>
        <v>9.3790536152985021E-2</v>
      </c>
      <c r="Z2204" s="1">
        <f t="shared" si="311"/>
        <v>3.7157866448114345</v>
      </c>
      <c r="AA2204" s="1">
        <f t="shared" si="312"/>
        <v>1.9343417922559746E-2</v>
      </c>
      <c r="AB2204" s="1">
        <f t="shared" si="313"/>
        <v>2.3179141336335065</v>
      </c>
      <c r="AC2204" s="1">
        <f t="shared" si="314"/>
        <v>13.837353089008422</v>
      </c>
      <c r="AD2204" s="15">
        <f t="shared" si="315"/>
        <v>0.17442894226080757</v>
      </c>
      <c r="AK2204" s="1">
        <f t="shared" si="316"/>
        <v>-0.9249009879641763</v>
      </c>
    </row>
    <row r="2205" spans="1:37" x14ac:dyDescent="0.4">
      <c r="A2205" s="1">
        <v>2203</v>
      </c>
      <c r="B2205" s="4">
        <v>0.52900000000000003</v>
      </c>
      <c r="C2205" s="8"/>
      <c r="D2205" s="4">
        <v>9.8108193444590182</v>
      </c>
      <c r="E2205" s="4">
        <v>4.940953069881318</v>
      </c>
      <c r="F2205" s="5">
        <v>342.37868908296343</v>
      </c>
      <c r="G2205" s="5" cm="1">
        <f t="array" ref="G2205">[1]!PropsSI("H","P",(E2205+1)*100*1000,"T",F2205+273.15,"WATER")/1000</f>
        <v>3150.3511308230254</v>
      </c>
      <c r="H2205" s="5" cm="1">
        <f t="array" ref="H2205">[1]!PropsSI("S","P",(E2205+1)*100*1000,"T",F2205+273.15,"WATER")/1000</f>
        <v>7.5271629560357205</v>
      </c>
      <c r="I2205" s="9"/>
      <c r="J2205" s="4">
        <v>2.7008044198843146</v>
      </c>
      <c r="K2205" s="6">
        <v>3.5050683331561943</v>
      </c>
      <c r="L2205" s="5">
        <v>502.20589137699142</v>
      </c>
      <c r="M2205" s="5" cm="1">
        <f t="array" ref="M2205">[1]!PropsSI("H","P",(K2205+1)*100*1000,"T",L2205+273.15,"WATER")/1000</f>
        <v>3489.7359915331108</v>
      </c>
      <c r="N2205" s="5" cm="1">
        <f t="array" ref="N2205">[1]!PropsSI("S","P",(K2205+1)*100*1000,"T",L2205+273.15,"WATER")/1000</f>
        <v>8.1439792252406615</v>
      </c>
      <c r="O2205" s="5" cm="1">
        <f t="array" ref="O2205">[1]!PropsSI("H","P",(K2205+1)*100*1000,"S",H2205*1000,"WATER")/1000</f>
        <v>3075.0179322480571</v>
      </c>
      <c r="P2205" s="9"/>
      <c r="Q2205" s="4">
        <f t="shared" si="308"/>
        <v>7.1100149245747035</v>
      </c>
      <c r="R2205" s="6">
        <v>3.1496631050109865</v>
      </c>
      <c r="S2205" s="5">
        <v>532.14705300385367</v>
      </c>
      <c r="T2205" s="5" cm="1">
        <f t="array" ref="T2205">[1]!PropsSI("H","P",(R2205+1)*100*1000,"T",S2205+273.15,"WATER")/1000</f>
        <v>3554.6822517323931</v>
      </c>
      <c r="U2205" s="5" cm="1">
        <f t="array" ref="U2205">[1]!PropsSI("S","P",(R2205+1)*100*1000,"T",S2205+273.15,"WATER")/1000</f>
        <v>8.2639754194879504</v>
      </c>
      <c r="V2205" s="5" cm="1">
        <f t="array" ref="V2205">[1]!PropsSI("H","P",(R2205+1)*100*1000,"S",N2205*1000,"WATER")/1000</f>
        <v>3460.6887156356429</v>
      </c>
      <c r="W2205" s="9"/>
      <c r="X2205" s="1">
        <f t="shared" si="309"/>
        <v>-1.0531701211064566</v>
      </c>
      <c r="Y2205" s="1">
        <f t="shared" si="310"/>
        <v>2.2252886307972553E-2</v>
      </c>
      <c r="Z2205" s="1">
        <f t="shared" si="311"/>
        <v>0.88161323245660972</v>
      </c>
      <c r="AA2205" s="1">
        <f t="shared" si="312"/>
        <v>2.6544117833748535E-3</v>
      </c>
      <c r="AB2205" s="1">
        <f t="shared" si="313"/>
        <v>0.31807711614358258</v>
      </c>
      <c r="AC2205" s="1">
        <f t="shared" si="314"/>
        <v>-0.96249839374412582</v>
      </c>
      <c r="AD2205" s="15">
        <f t="shared" si="315"/>
        <v>2.2245674585413071</v>
      </c>
      <c r="AK2205" s="1">
        <f t="shared" si="316"/>
        <v>-5.6621827060123413E-2</v>
      </c>
    </row>
    <row r="2206" spans="1:37" x14ac:dyDescent="0.4">
      <c r="A2206" s="1">
        <v>2204</v>
      </c>
      <c r="B2206" s="4">
        <v>0.52700000000000002</v>
      </c>
      <c r="C2206" s="8"/>
      <c r="D2206" s="4">
        <v>11.102034356002124</v>
      </c>
      <c r="E2206" s="4">
        <v>3.1654915672594641</v>
      </c>
      <c r="F2206" s="5">
        <v>292.87283323157283</v>
      </c>
      <c r="G2206" s="5" cm="1">
        <f t="array" ref="G2206">[1]!PropsSI("H","P",(E2206+1)*100*1000,"T",F2206+273.15,"WATER")/1000</f>
        <v>3052.0163672966896</v>
      </c>
      <c r="H2206" s="5" cm="1">
        <f t="array" ref="H2206">[1]!PropsSI("S","P",(E2206+1)*100*1000,"T",F2206+273.15,"WATER")/1000</f>
        <v>7.5227219572286357</v>
      </c>
      <c r="I2206" s="9"/>
      <c r="J2206" s="4">
        <v>0</v>
      </c>
      <c r="K2206" s="6">
        <v>3.0897210269305595</v>
      </c>
      <c r="L2206" s="5">
        <v>301.71583110149641</v>
      </c>
      <c r="M2206" s="5" cm="1">
        <f t="array" ref="M2206">[1]!PropsSI("H","P",(K2206+1)*100*1000,"T",L2206+273.15,"WATER")/1000</f>
        <v>3070.3768380788974</v>
      </c>
      <c r="N2206" s="5" cm="1">
        <f t="array" ref="N2206">[1]!PropsSI("S","P",(K2206+1)*100*1000,"T",L2206+273.15,"WATER")/1000</f>
        <v>7.5632948870566556</v>
      </c>
      <c r="O2206" s="5" cm="1">
        <f t="array" ref="O2206">[1]!PropsSI("H","P",(K2206+1)*100*1000,"S",H2206*1000,"WATER")/1000</f>
        <v>3047.2817081344233</v>
      </c>
      <c r="P2206" s="9"/>
      <c r="Q2206" s="4">
        <f t="shared" si="308"/>
        <v>11.102034356002124</v>
      </c>
      <c r="R2206" s="6">
        <v>3.0827439491194912</v>
      </c>
      <c r="S2206" s="5">
        <v>302.03087087868801</v>
      </c>
      <c r="T2206" s="5" cm="1">
        <f t="array" ref="T2206">[1]!PropsSI("H","P",(R2206+1)*100*1000,"T",S2206+273.15,"WATER")/1000</f>
        <v>3071.0414350752385</v>
      </c>
      <c r="U2206" s="5" cm="1">
        <f t="array" ref="U2206">[1]!PropsSI("S","P",(R2206+1)*100*1000,"T",S2206+273.15,"WATER")/1000</f>
        <v>7.5652309835731861</v>
      </c>
      <c r="V2206" s="5" cm="1">
        <f t="array" ref="V2206">[1]!PropsSI("H","P",(R2206+1)*100*1000,"S",N2206*1000,"WATER")/1000</f>
        <v>3069.9283539764647</v>
      </c>
      <c r="W2206" s="9"/>
      <c r="X2206" s="1">
        <f t="shared" si="309"/>
        <v>-5.8671376695199604E-2</v>
      </c>
      <c r="Y2206" s="1">
        <f t="shared" si="310"/>
        <v>1.3985843431307868E-3</v>
      </c>
      <c r="Z2206" s="1">
        <f t="shared" si="311"/>
        <v>5.5409012860007552E-2</v>
      </c>
      <c r="AA2206" s="1">
        <f t="shared" si="312"/>
        <v>4.0486937850628753E-5</v>
      </c>
      <c r="AB2206" s="1">
        <f t="shared" si="313"/>
        <v>4.8515337799771357E-3</v>
      </c>
      <c r="AC2206" s="1">
        <f t="shared" si="314"/>
        <v>-4.4283927837793023E-2</v>
      </c>
      <c r="AD2206" s="15">
        <f t="shared" si="315"/>
        <v>0.32636532620577668</v>
      </c>
      <c r="AK2206" s="1">
        <f t="shared" si="316"/>
        <v>2.3113379048545629E-3</v>
      </c>
    </row>
    <row r="2207" spans="1:37" x14ac:dyDescent="0.4">
      <c r="A2207" s="1">
        <v>2205</v>
      </c>
      <c r="B2207" s="4">
        <v>0.64300000000000002</v>
      </c>
      <c r="C2207" s="8"/>
      <c r="D2207" s="4">
        <v>13.419528773395433</v>
      </c>
      <c r="E2207" s="4">
        <v>3.0753132229171829</v>
      </c>
      <c r="F2207" s="5">
        <v>251.60701484833282</v>
      </c>
      <c r="G2207" s="5" cm="1">
        <f t="array" ref="G2207">[1]!PropsSI("H","P",(E2207+1)*100*1000,"T",F2207+273.15,"WATER")/1000</f>
        <v>2967.5209301006066</v>
      </c>
      <c r="H2207" s="5" cm="1">
        <f t="array" ref="H2207">[1]!PropsSI("S","P",(E2207+1)*100*1000,"T",F2207+273.15,"WATER")/1000</f>
        <v>7.37769900538916</v>
      </c>
      <c r="I2207" s="9"/>
      <c r="J2207" s="4">
        <v>0</v>
      </c>
      <c r="K2207" s="6">
        <v>3.0787693741103639</v>
      </c>
      <c r="L2207" s="5">
        <v>251.31119067091652</v>
      </c>
      <c r="M2207" s="5" cm="1">
        <f t="array" ref="M2207">[1]!PropsSI("H","P",(K2207+1)*100*1000,"T",L2207+273.15,"WATER")/1000</f>
        <v>2966.9008772956249</v>
      </c>
      <c r="N2207" s="5" cm="1">
        <f t="array" ref="N2207">[1]!PropsSI("S","P",(K2207+1)*100*1000,"T",L2207+273.15,"WATER")/1000</f>
        <v>7.3761313358444873</v>
      </c>
      <c r="O2207" s="5" cm="1">
        <f t="array" ref="O2207">[1]!PropsSI("H","P",(K2207+1)*100*1000,"S",H2207*1000,"WATER")/1000</f>
        <v>2967.7233725830843</v>
      </c>
      <c r="P2207" s="9"/>
      <c r="Q2207" s="4">
        <f t="shared" si="308"/>
        <v>13.419528773395433</v>
      </c>
      <c r="R2207" s="6">
        <v>3.0698714922381574</v>
      </c>
      <c r="S2207" s="5">
        <v>251.57721799426304</v>
      </c>
      <c r="T2207" s="5" cm="1">
        <f t="array" ref="T2207">[1]!PropsSI("H","P",(R2207+1)*100*1000,"T",S2207+273.15,"WATER")/1000</f>
        <v>2967.4780591773933</v>
      </c>
      <c r="U2207" s="5" cm="1">
        <f t="array" ref="U2207">[1]!PropsSI("S","P",(R2207+1)*100*1000,"T",S2207+273.15,"WATER")/1000</f>
        <v>7.3782253328883014</v>
      </c>
      <c r="V2207" s="5" cm="1">
        <f t="array" ref="V2207">[1]!PropsSI("H","P",(R2207+1)*100*1000,"S",N2207*1000,"WATER")/1000</f>
        <v>2966.3798411967769</v>
      </c>
      <c r="W2207" s="9"/>
      <c r="X2207" s="1">
        <f t="shared" si="309"/>
        <v>1.5980766322297723E-4</v>
      </c>
      <c r="Y2207" s="1">
        <f t="shared" si="310"/>
        <v>-5.9800056704023458E-5</v>
      </c>
      <c r="Z2207" s="1">
        <f t="shared" si="311"/>
        <v>-2.3691543003585324E-3</v>
      </c>
      <c r="AA2207" s="1">
        <f t="shared" si="312"/>
        <v>4.711817833734386E-5</v>
      </c>
      <c r="AB2207" s="1">
        <f t="shared" si="313"/>
        <v>5.6461527097451409E-3</v>
      </c>
      <c r="AC2207" s="1">
        <f t="shared" si="314"/>
        <v>-3.4471832410289662E-3</v>
      </c>
      <c r="AD2207" s="15">
        <f t="shared" si="315"/>
        <v>0.41789396072026053</v>
      </c>
      <c r="AK2207" s="1">
        <f t="shared" si="316"/>
        <v>1.23726530956376E-3</v>
      </c>
    </row>
    <row r="2208" spans="1:37" x14ac:dyDescent="0.4">
      <c r="A2208" s="1">
        <v>2206</v>
      </c>
      <c r="B2208" s="4">
        <v>0.46700000000000003</v>
      </c>
      <c r="C2208" s="8"/>
      <c r="D2208" s="4">
        <v>13.419315039028577</v>
      </c>
      <c r="E2208" s="4">
        <v>3.0755425586467524</v>
      </c>
      <c r="F2208" s="5">
        <v>216.84100260017121</v>
      </c>
      <c r="G2208" s="5" cm="1">
        <f t="array" ref="G2208">[1]!PropsSI("H","P",(E2208+1)*100*1000,"T",F2208+273.15,"WATER")/1000</f>
        <v>2895.7188084069517</v>
      </c>
      <c r="H2208" s="5" cm="1">
        <f t="array" ref="H2208">[1]!PropsSI("S","P",(E2208+1)*100*1000,"T",F2208+273.15,"WATER")/1000</f>
        <v>7.2360924240982873</v>
      </c>
      <c r="I2208" s="9"/>
      <c r="J2208" s="4">
        <v>0</v>
      </c>
      <c r="K2208" s="6">
        <v>3.0774529147715071</v>
      </c>
      <c r="L2208" s="5">
        <v>216.68531707734434</v>
      </c>
      <c r="M2208" s="5" cm="1">
        <f t="array" ref="M2208">[1]!PropsSI("H","P",(K2208+1)*100*1000,"T",L2208+273.15,"WATER")/1000</f>
        <v>2895.3868872096718</v>
      </c>
      <c r="N2208" s="5" cm="1">
        <f t="array" ref="N2208">[1]!PropsSI("S","P",(K2208+1)*100*1000,"T",L2208+273.15,"WATER")/1000</f>
        <v>7.2352026663656623</v>
      </c>
      <c r="O2208" s="5" cm="1">
        <f t="array" ref="O2208">[1]!PropsSI("H","P",(K2208+1)*100*1000,"S",H2208*1000,"WATER")/1000</f>
        <v>2895.8228152732531</v>
      </c>
      <c r="P2208" s="9"/>
      <c r="Q2208" s="4">
        <f t="shared" si="308"/>
        <v>13.419315039028577</v>
      </c>
      <c r="R2208" s="6">
        <v>3.0692384854625341</v>
      </c>
      <c r="S2208" s="5">
        <v>216.91393452500387</v>
      </c>
      <c r="T2208" s="5" cm="1">
        <f t="array" ref="T2208">[1]!PropsSI("H","P",(R2208+1)*100*1000,"T",S2208+273.15,"WATER")/1000</f>
        <v>2895.8978911200879</v>
      </c>
      <c r="U2208" s="5" cm="1">
        <f t="array" ref="U2208">[1]!PropsSI("S","P",(R2208+1)*100*1000,"T",S2208+273.15,"WATER")/1000</f>
        <v>7.2371590173026128</v>
      </c>
      <c r="V2208" s="5" cm="1">
        <f t="array" ref="V2208">[1]!PropsSI("H","P",(R2208+1)*100*1000,"S",N2208*1000,"WATER")/1000</f>
        <v>2894.9396052203042</v>
      </c>
      <c r="W2208" s="9"/>
      <c r="X2208" s="1">
        <f t="shared" si="309"/>
        <v>-6.6754648489432107E-4</v>
      </c>
      <c r="Y2208" s="1">
        <f t="shared" si="310"/>
        <v>-3.0722882007348574E-5</v>
      </c>
      <c r="Z2208" s="1">
        <f t="shared" si="311"/>
        <v>-1.2171769064931403E-3</v>
      </c>
      <c r="AA2208" s="1">
        <f t="shared" si="312"/>
        <v>4.0377064915066849E-5</v>
      </c>
      <c r="AB2208" s="1">
        <f t="shared" si="313"/>
        <v>4.8383677494823014E-3</v>
      </c>
      <c r="AC2208" s="1">
        <f t="shared" si="314"/>
        <v>-3.4916383211060845E-3</v>
      </c>
      <c r="AD2208" s="15">
        <f t="shared" si="315"/>
        <v>0.22136238173007855</v>
      </c>
      <c r="AK2208" s="1">
        <f t="shared" si="316"/>
        <v>3.9006945305983857E-3</v>
      </c>
    </row>
    <row r="2209" spans="1:37" x14ac:dyDescent="0.4">
      <c r="A2209" s="1">
        <v>2207</v>
      </c>
      <c r="B2209" s="4">
        <v>0.30299999999999999</v>
      </c>
      <c r="C2209" s="8"/>
      <c r="D2209" s="4">
        <v>13.419101304661716</v>
      </c>
      <c r="E2209" s="4">
        <v>3.075771894376321</v>
      </c>
      <c r="F2209" s="5">
        <v>191.1416542528811</v>
      </c>
      <c r="G2209" s="5" cm="1">
        <f t="array" ref="G2209">[1]!PropsSI("H","P",(E2209+1)*100*1000,"T",F2209+273.15,"WATER")/1000</f>
        <v>2841.8722970001927</v>
      </c>
      <c r="H2209" s="5" cm="1">
        <f t="array" ref="H2209">[1]!PropsSI("S","P",(E2209+1)*100*1000,"T",F2209+273.15,"WATER")/1000</f>
        <v>7.1231781776063707</v>
      </c>
      <c r="I2209" s="9"/>
      <c r="J2209" s="4">
        <v>0</v>
      </c>
      <c r="K2209" s="6">
        <v>3.0824547581448365</v>
      </c>
      <c r="L2209" s="5">
        <v>190.66465689861997</v>
      </c>
      <c r="M2209" s="5" cm="1">
        <f t="array" ref="M2209">[1]!PropsSI("H","P",(K2209+1)*100*1000,"T",L2209+273.15,"WATER")/1000</f>
        <v>2840.8258409081386</v>
      </c>
      <c r="N2209" s="5" cm="1">
        <f t="array" ref="N2209">[1]!PropsSI("S","P",(K2209+1)*100*1000,"T",L2209+273.15,"WATER")/1000</f>
        <v>7.1201848596816086</v>
      </c>
      <c r="O2209" s="5" cm="1">
        <f t="array" ref="O2209">[1]!PropsSI("H","P",(K2209+1)*100*1000,"S",H2209*1000,"WATER")/1000</f>
        <v>2842.2151674475072</v>
      </c>
      <c r="P2209" s="9"/>
      <c r="Q2209" s="4">
        <f t="shared" si="308"/>
        <v>13.419101304661716</v>
      </c>
      <c r="R2209" s="6">
        <v>3.0733873527818689</v>
      </c>
      <c r="S2209" s="5">
        <v>190.90729285564396</v>
      </c>
      <c r="T2209" s="5" cm="1">
        <f t="array" ref="T2209">[1]!PropsSI("H","P",(R2209+1)*100*1000,"T",S2209+273.15,"WATER")/1000</f>
        <v>2841.3892671645417</v>
      </c>
      <c r="U2209" s="5" cm="1">
        <f t="array" ref="U2209">[1]!PropsSI("S","P",(R2209+1)*100*1000,"T",S2209+273.15,"WATER")/1000</f>
        <v>7.1224012939410883</v>
      </c>
      <c r="V2209" s="5" cm="1">
        <f t="array" ref="V2209">[1]!PropsSI("H","P",(R2209+1)*100*1000,"S",N2209*1000,"WATER")/1000</f>
        <v>2840.3612528794802</v>
      </c>
      <c r="W2209" s="9"/>
      <c r="X2209" s="1">
        <f t="shared" si="309"/>
        <v>1.8005073049374473E-3</v>
      </c>
      <c r="Y2209" s="1">
        <f t="shared" si="310"/>
        <v>-1.0128146988023256E-4</v>
      </c>
      <c r="Z2209" s="1">
        <f t="shared" si="311"/>
        <v>-4.01256191279233E-3</v>
      </c>
      <c r="AA2209" s="1">
        <f t="shared" si="312"/>
        <v>4.1958834047276638E-5</v>
      </c>
      <c r="AB2209" s="1">
        <f t="shared" si="313"/>
        <v>5.02791052017425E-3</v>
      </c>
      <c r="AC2209" s="1">
        <f t="shared" si="314"/>
        <v>-1.8114050672839105E-3</v>
      </c>
      <c r="AD2209" s="15">
        <f t="shared" si="315"/>
        <v>9.290999265909182E-2</v>
      </c>
      <c r="AK2209" s="1">
        <f t="shared" si="316"/>
        <v>3.3947918747663161E-3</v>
      </c>
    </row>
    <row r="2210" spans="1:37" x14ac:dyDescent="0.4">
      <c r="A2210" s="1">
        <v>2208</v>
      </c>
      <c r="B2210" s="4">
        <v>0.157</v>
      </c>
      <c r="C2210" s="8"/>
      <c r="D2210" s="4">
        <v>13.41888757029486</v>
      </c>
      <c r="E2210" s="4">
        <v>3.0760012301058897</v>
      </c>
      <c r="F2210" s="5">
        <v>168.62370052080246</v>
      </c>
      <c r="G2210" s="5" cm="1">
        <f t="array" ref="G2210">[1]!PropsSI("H","P",(E2210+1)*100*1000,"T",F2210+273.15,"WATER")/1000</f>
        <v>2793.5694579777551</v>
      </c>
      <c r="H2210" s="5" cm="1">
        <f t="array" ref="H2210">[1]!PropsSI("S","P",(E2210+1)*100*1000,"T",F2210+273.15,"WATER")/1000</f>
        <v>7.0164968240456282</v>
      </c>
      <c r="I2210" s="9"/>
      <c r="J2210" s="4">
        <v>0</v>
      </c>
      <c r="K2210" s="6">
        <v>3.0823860057814594</v>
      </c>
      <c r="L2210" s="5">
        <v>168.22633212176373</v>
      </c>
      <c r="M2210" s="5" cm="1">
        <f t="array" ref="M2210">[1]!PropsSI("H","P",(K2210+1)*100*1000,"T",L2210+273.15,"WATER")/1000</f>
        <v>2792.658708060138</v>
      </c>
      <c r="N2210" s="5" cm="1">
        <f t="array" ref="N2210">[1]!PropsSI("S","P",(K2210+1)*100*1000,"T",L2210+273.15,"WATER")/1000</f>
        <v>7.0137332889084938</v>
      </c>
      <c r="O2210" s="5" cm="1">
        <f t="array" ref="O2210">[1]!PropsSI("H","P",(K2210+1)*100*1000,"S",H2210*1000,"WATER")/1000</f>
        <v>2793.8792400050938</v>
      </c>
      <c r="P2210" s="9"/>
      <c r="Q2210" s="4">
        <f t="shared" si="308"/>
        <v>13.41888757029486</v>
      </c>
      <c r="R2210" s="6">
        <v>3.0760319801613134</v>
      </c>
      <c r="S2210" s="5">
        <v>168.38661967637717</v>
      </c>
      <c r="T2210" s="5" cm="1">
        <f t="array" ref="T2210">[1]!PropsSI("H","P",(R2210+1)*100*1000,"T",S2210+273.15,"WATER")/1000</f>
        <v>2793.0522686823392</v>
      </c>
      <c r="U2210" s="5" cm="1">
        <f t="array" ref="U2210">[1]!PropsSI("S","P",(R2210+1)*100*1000,"T",S2210+273.15,"WATER")/1000</f>
        <v>7.0153224197774851</v>
      </c>
      <c r="V2210" s="5" cm="1">
        <f t="array" ref="V2210">[1]!PropsSI("H","P",(R2210+1)*100*1000,"S",N2210*1000,"WATER")/1000</f>
        <v>2792.3508647163003</v>
      </c>
      <c r="W2210" s="9"/>
      <c r="X2210" s="1">
        <f t="shared" si="309"/>
        <v>1.9278069465959056E-3</v>
      </c>
      <c r="Y2210" s="1">
        <f t="shared" si="310"/>
        <v>-9.1507388044365822E-5</v>
      </c>
      <c r="Z2210" s="1">
        <f t="shared" si="311"/>
        <v>-3.6253330489785279E-3</v>
      </c>
      <c r="AA2210" s="1">
        <f t="shared" si="312"/>
        <v>2.7632395749000216E-5</v>
      </c>
      <c r="AB2210" s="1">
        <f t="shared" si="313"/>
        <v>3.3111790744107666E-3</v>
      </c>
      <c r="AC2210" s="1">
        <f t="shared" si="314"/>
        <v>-5.4297736559720013E-4</v>
      </c>
      <c r="AD2210" s="15">
        <f t="shared" si="315"/>
        <v>2.4819789717217069E-2</v>
      </c>
      <c r="AK2210" s="1">
        <f t="shared" si="316"/>
        <v>-1.0015561972061843E-2</v>
      </c>
    </row>
    <row r="2211" spans="1:37" x14ac:dyDescent="0.4">
      <c r="A2211" s="1">
        <v>2209</v>
      </c>
      <c r="B2211" s="4">
        <v>3.1E-2</v>
      </c>
      <c r="C2211" s="8"/>
      <c r="D2211" s="4">
        <v>13.418673835928001</v>
      </c>
      <c r="E2211" s="4">
        <v>3.0762305658354592</v>
      </c>
      <c r="F2211" s="5">
        <v>150.61912214276882</v>
      </c>
      <c r="G2211" s="5" cm="1">
        <f t="array" ref="G2211">[1]!PropsSI("H","P",(E2211+1)*100*1000,"T",F2211+273.15,"WATER")/1000</f>
        <v>2753.5313764547782</v>
      </c>
      <c r="H2211" s="5" cm="1">
        <f t="array" ref="H2211">[1]!PropsSI("S","P",(E2211+1)*100*1000,"T",F2211+273.15,"WATER")/1000</f>
        <v>6.9239286704944307</v>
      </c>
      <c r="I2211" s="9"/>
      <c r="J2211" s="4">
        <v>0</v>
      </c>
      <c r="K2211" s="6">
        <v>3.0571543756246147</v>
      </c>
      <c r="L2211" s="5">
        <v>151.72855484593418</v>
      </c>
      <c r="M2211" s="5" cm="1">
        <f t="array" ref="M2211">[1]!PropsSI("H","P",(K2211+1)*100*1000,"T",L2211+273.15,"WATER")/1000</f>
        <v>2756.2183799202685</v>
      </c>
      <c r="N2211" s="5" cm="1">
        <f t="array" ref="N2211">[1]!PropsSI("S","P",(K2211+1)*100*1000,"T",L2211+273.15,"WATER")/1000</f>
        <v>6.9323487883155552</v>
      </c>
      <c r="O2211" s="5" cm="1">
        <f t="array" ref="O2211">[1]!PropsSI("H","P",(K2211+1)*100*1000,"S",H2211*1000,"WATER")/1000</f>
        <v>2752.647471601565</v>
      </c>
      <c r="P2211" s="9"/>
      <c r="Q2211" s="4">
        <f t="shared" si="308"/>
        <v>13.418673835928001</v>
      </c>
      <c r="R2211" s="6">
        <v>3.0543407265375184</v>
      </c>
      <c r="S2211" s="5">
        <v>151.79371710562305</v>
      </c>
      <c r="T2211" s="5" cm="1">
        <f t="array" ref="T2211">[1]!PropsSI("H","P",(R2211+1)*100*1000,"T",S2211+273.15,"WATER")/1000</f>
        <v>2756.390133256079</v>
      </c>
      <c r="U2211" s="5" cm="1">
        <f t="array" ref="U2211">[1]!PropsSI("S","P",(R2211+1)*100*1000,"T",S2211+273.15,"WATER")/1000</f>
        <v>6.9330618625516731</v>
      </c>
      <c r="V2211" s="5" cm="1">
        <f t="array" ref="V2211">[1]!PropsSI("H","P",(R2211+1)*100*1000,"S",N2211*1000,"WATER")/1000</f>
        <v>2756.0871644688964</v>
      </c>
      <c r="W2211" s="9"/>
      <c r="X2211" s="1">
        <f t="shared" si="309"/>
        <v>-1.0655756970249118E-2</v>
      </c>
      <c r="Y2211" s="1">
        <f t="shared" si="310"/>
        <v>2.6109915120679908E-4</v>
      </c>
      <c r="Z2211" s="1">
        <f t="shared" si="311"/>
        <v>1.0344207196377644E-2</v>
      </c>
      <c r="AA2211" s="1">
        <f t="shared" si="312"/>
        <v>1.1488635556705192E-5</v>
      </c>
      <c r="AB2211" s="1">
        <f t="shared" si="313"/>
        <v>1.3766786634948254E-3</v>
      </c>
      <c r="AC2211" s="1">
        <f t="shared" si="314"/>
        <v>-8.0631192576355142E-3</v>
      </c>
      <c r="AD2211" s="15">
        <f t="shared" si="315"/>
        <v>1.5259272861362547E-3</v>
      </c>
      <c r="AK2211" s="1">
        <f t="shared" si="316"/>
        <v>-7.6626499163479529E-3</v>
      </c>
    </row>
    <row r="2212" spans="1:37" x14ac:dyDescent="0.4">
      <c r="A2212" s="1">
        <v>2210</v>
      </c>
      <c r="B2212" s="4">
        <v>-1.7999999999999999E-2</v>
      </c>
      <c r="C2212" s="8"/>
      <c r="D2212" s="4">
        <v>13.418460101561141</v>
      </c>
      <c r="E2212" s="4">
        <v>3.0764599015650278</v>
      </c>
      <c r="F2212" s="5">
        <v>145.20735758374627</v>
      </c>
      <c r="G2212" s="5" cm="1">
        <f t="array" ref="G2212">[1]!PropsSI("H","P",(E2212+1)*100*1000,"T",F2212+273.15,"WATER")/1000</f>
        <v>2741.0544698900671</v>
      </c>
      <c r="H2212" s="5" cm="1">
        <f t="array" ref="H2212">[1]!PropsSI("S","P",(E2212+1)*100*1000,"T",F2212+273.15,"WATER")/1000</f>
        <v>6.8942706171911805</v>
      </c>
      <c r="I2212" s="9"/>
      <c r="J2212" s="4">
        <v>0</v>
      </c>
      <c r="K2212" s="6">
        <v>3.0616712199485279</v>
      </c>
      <c r="L2212" s="5">
        <v>146.0306582416348</v>
      </c>
      <c r="M2212" s="5" cm="1">
        <f t="array" ref="M2212">[1]!PropsSI("H","P",(K2212+1)*100*1000,"T",L2212+273.15,"WATER")/1000</f>
        <v>2743.1102601588509</v>
      </c>
      <c r="N2212" s="5" cm="1">
        <f t="array" ref="N2212">[1]!PropsSI("S","P",(K2212+1)*100*1000,"T",L2212+273.15,"WATER")/1000</f>
        <v>6.9007930604015053</v>
      </c>
      <c r="O2212" s="5" cm="1">
        <f t="array" ref="O2212">[1]!PropsSI("H","P",(K2212+1)*100*1000,"S",H2212*1000,"WATER")/1000</f>
        <v>2740.3800076893849</v>
      </c>
      <c r="P2212" s="9"/>
      <c r="Q2212" s="4">
        <f t="shared" si="308"/>
        <v>13.418460101561141</v>
      </c>
      <c r="R2212" s="6">
        <v>3.0563433147671661</v>
      </c>
      <c r="S2212" s="5">
        <v>146.15136651804312</v>
      </c>
      <c r="T2212" s="5" cm="1">
        <f t="array" ref="T2212">[1]!PropsSI("H","P",(R2212+1)*100*1000,"T",S2212+273.15,"WATER")/1000</f>
        <v>2743.4401244861006</v>
      </c>
      <c r="U2212" s="5" cm="1">
        <f t="array" ref="U2212">[1]!PropsSI("S","P",(R2212+1)*100*1000,"T",S2212+273.15,"WATER")/1000</f>
        <v>6.9021627370443248</v>
      </c>
      <c r="V2212" s="5" cm="1">
        <f t="array" ref="V2212">[1]!PropsSI("H","P",(R2212+1)*100*1000,"S",N2212*1000,"WATER")/1000</f>
        <v>2742.8659866658995</v>
      </c>
      <c r="W2212" s="9"/>
      <c r="X2212" s="1">
        <f t="shared" si="309"/>
        <v>-8.8921697258278875E-3</v>
      </c>
      <c r="Y2212" s="1">
        <f t="shared" si="310"/>
        <v>1.9923129449854132E-4</v>
      </c>
      <c r="Z2212" s="1">
        <f t="shared" si="311"/>
        <v>7.8931309457346832E-3</v>
      </c>
      <c r="AA2212" s="1">
        <f t="shared" si="312"/>
        <v>2.1822121879777523E-5</v>
      </c>
      <c r="AB2212" s="1">
        <f t="shared" si="313"/>
        <v>2.6149362503312817E-3</v>
      </c>
      <c r="AC2212" s="1">
        <f t="shared" si="314"/>
        <v>-7.5418707480797119E-3</v>
      </c>
      <c r="AD2212" s="15">
        <f t="shared" si="315"/>
        <v>1.0937246744987077E-4</v>
      </c>
      <c r="AK2212" s="1">
        <f t="shared" si="316"/>
        <v>-3.8306701230149095E-3</v>
      </c>
    </row>
    <row r="2213" spans="1:37" x14ac:dyDescent="0.4">
      <c r="A2213" s="1">
        <v>2211</v>
      </c>
      <c r="B2213" s="4">
        <v>-2.4E-2</v>
      </c>
      <c r="C2213" s="8"/>
      <c r="D2213" s="4">
        <v>13.418246367194286</v>
      </c>
      <c r="E2213" s="4">
        <v>3.0766892372945964</v>
      </c>
      <c r="F2213" s="5">
        <v>145.32972130701773</v>
      </c>
      <c r="G2213" s="5" cm="1">
        <f t="array" ref="G2213">[1]!PropsSI("H","P",(E2213+1)*100*1000,"T",F2213+273.15,"WATER")/1000</f>
        <v>2741.3377726911967</v>
      </c>
      <c r="H2213" s="5" cm="1">
        <f t="array" ref="H2213">[1]!PropsSI("S","P",(E2213+1)*100*1000,"T",F2213+273.15,"WATER")/1000</f>
        <v>6.894922731201734</v>
      </c>
      <c r="I2213" s="9"/>
      <c r="J2213" s="4">
        <v>0</v>
      </c>
      <c r="K2213" s="6">
        <v>3.0692651507546125</v>
      </c>
      <c r="L2213" s="5">
        <v>145.74083809144901</v>
      </c>
      <c r="M2213" s="5" cm="1">
        <f t="array" ref="M2213">[1]!PropsSI("H","P",(K2213+1)*100*1000,"T",L2213+273.15,"WATER")/1000</f>
        <v>2742.3655085119199</v>
      </c>
      <c r="N2213" s="5" cm="1">
        <f t="array" ref="N2213">[1]!PropsSI("S","P",(K2213+1)*100*1000,"T",L2213+273.15,"WATER")/1000</f>
        <v>6.8981864596618196</v>
      </c>
      <c r="O2213" s="5" cm="1">
        <f t="array" ref="O2213">[1]!PropsSI("H","P",(K2213+1)*100*1000,"S",H2213*1000,"WATER")/1000</f>
        <v>2740.9993202336286</v>
      </c>
      <c r="P2213" s="9"/>
      <c r="Q2213" s="4">
        <f t="shared" si="308"/>
        <v>13.418246367194286</v>
      </c>
      <c r="R2213" s="6">
        <v>3.0635910899209007</v>
      </c>
      <c r="S2213" s="5">
        <v>145.86945108405905</v>
      </c>
      <c r="T2213" s="5" cm="1">
        <f t="array" ref="T2213">[1]!PropsSI("H","P",(R2213+1)*100*1000,"T",S2213+273.15,"WATER")/1000</f>
        <v>2742.7178368044711</v>
      </c>
      <c r="U2213" s="5" cm="1">
        <f t="array" ref="U2213">[1]!PropsSI("S","P",(R2213+1)*100*1000,"T",S2213+273.15,"WATER")/1000</f>
        <v>6.8996468922533811</v>
      </c>
      <c r="V2213" s="5" cm="1">
        <f t="array" ref="V2213">[1]!PropsSI("H","P",(R2213+1)*100*1000,"S",N2213*1000,"WATER")/1000</f>
        <v>2742.1060793116562</v>
      </c>
      <c r="W2213" s="9"/>
      <c r="X2213" s="1">
        <f t="shared" si="309"/>
        <v>-5.1439000762329096E-3</v>
      </c>
      <c r="Y2213" s="1">
        <f t="shared" si="310"/>
        <v>9.9976427410313582E-5</v>
      </c>
      <c r="Z2213" s="1">
        <f t="shared" si="311"/>
        <v>3.9608588350668016E-3</v>
      </c>
      <c r="AA2213" s="1">
        <f t="shared" si="312"/>
        <v>2.3207351024383829E-5</v>
      </c>
      <c r="AB2213" s="1">
        <f t="shared" si="313"/>
        <v>2.7809277118950263E-3</v>
      </c>
      <c r="AC2213" s="1">
        <f t="shared" si="314"/>
        <v>-5.0888762594831832E-3</v>
      </c>
      <c r="AD2213" s="15">
        <f t="shared" si="315"/>
        <v>3.5763060112913877E-4</v>
      </c>
      <c r="AK2213" s="1">
        <f t="shared" si="316"/>
        <v>-4.4933571194786751E-3</v>
      </c>
    </row>
    <row r="2214" spans="1:37" x14ac:dyDescent="0.4">
      <c r="A2214" s="1">
        <v>2212</v>
      </c>
      <c r="B2214" s="4">
        <v>-3.2000000000000001E-2</v>
      </c>
      <c r="C2214" s="8"/>
      <c r="D2214" s="4">
        <v>13.402041168279409</v>
      </c>
      <c r="E2214" s="4">
        <v>3.0808402289594969</v>
      </c>
      <c r="F2214" s="5">
        <v>145.45208503028914</v>
      </c>
      <c r="G2214" s="5" cm="1">
        <f t="array" ref="G2214">[1]!PropsSI("H","P",(E2214+1)*100*1000,"T",F2214+273.15,"WATER")/1000</f>
        <v>2741.5837807982089</v>
      </c>
      <c r="H2214" s="5" cm="1">
        <f t="array" ref="H2214">[1]!PropsSI("S","P",(E2214+1)*100*1000,"T",F2214+273.15,"WATER")/1000</f>
        <v>6.8950588473547523</v>
      </c>
      <c r="I2214" s="9"/>
      <c r="J2214" s="4">
        <v>0</v>
      </c>
      <c r="K2214" s="6">
        <v>3.0721338499533077</v>
      </c>
      <c r="L2214" s="5">
        <v>145.93530192952727</v>
      </c>
      <c r="M2214" s="5" cm="1">
        <f t="array" ref="M2214">[1]!PropsSI("H","P",(K2214+1)*100*1000,"T",L2214+273.15,"WATER")/1000</f>
        <v>2742.7907675121737</v>
      </c>
      <c r="N2214" s="5" cm="1">
        <f t="array" ref="N2214">[1]!PropsSI("S","P",(K2214+1)*100*1000,"T",L2214+273.15,"WATER")/1000</f>
        <v>6.8988885754181801</v>
      </c>
      <c r="O2214" s="5" cm="1">
        <f t="array" ref="O2214">[1]!PropsSI("H","P",(K2214+1)*100*1000,"S",H2214*1000,"WATER")/1000</f>
        <v>2741.1871046810575</v>
      </c>
      <c r="P2214" s="9"/>
      <c r="Q2214" s="4">
        <f t="shared" si="308"/>
        <v>13.402041168279409</v>
      </c>
      <c r="R2214" s="6">
        <v>3.0668475251374421</v>
      </c>
      <c r="S2214" s="5">
        <v>146.0561115863465</v>
      </c>
      <c r="T2214" s="5" cm="1">
        <f t="array" ref="T2214">[1]!PropsSI("H","P",(R2214+1)*100*1000,"T",S2214+273.15,"WATER")/1000</f>
        <v>2743.1209577656373</v>
      </c>
      <c r="U2214" s="5" cm="1">
        <f t="array" ref="U2214">[1]!PropsSI("S","P",(R2214+1)*100*1000,"T",S2214+273.15,"WATER")/1000</f>
        <v>6.9002530780371369</v>
      </c>
      <c r="V2214" s="5" cm="1">
        <f t="array" ref="V2214">[1]!PropsSI("H","P",(R2214+1)*100*1000,"S",N2214*1000,"WATER")/1000</f>
        <v>2742.5491178760972</v>
      </c>
      <c r="W2214" s="9"/>
      <c r="X2214" s="1">
        <f t="shared" si="309"/>
        <v>-5.7225858334462804E-3</v>
      </c>
      <c r="Y2214" s="1">
        <f t="shared" si="310"/>
        <v>1.1717527866912085E-4</v>
      </c>
      <c r="Z2214" s="1">
        <f t="shared" si="311"/>
        <v>4.6422416742621453E-3</v>
      </c>
      <c r="AA2214" s="1">
        <f t="shared" si="312"/>
        <v>2.1582301794880828E-5</v>
      </c>
      <c r="AB2214" s="1">
        <f t="shared" si="313"/>
        <v>2.5861987042297254E-3</v>
      </c>
      <c r="AC2214" s="1">
        <f t="shared" si="314"/>
        <v>-5.3688055727024783E-3</v>
      </c>
      <c r="AD2214" s="15">
        <f t="shared" si="315"/>
        <v>7.0922051662452256E-4</v>
      </c>
      <c r="AK2214" s="1">
        <f t="shared" si="316"/>
        <v>-3.4391433684775416E-2</v>
      </c>
    </row>
    <row r="2215" spans="1:37" x14ac:dyDescent="0.4">
      <c r="A2215" s="1">
        <v>2213</v>
      </c>
      <c r="B2215" s="4">
        <v>-3.6999999999999998E-2</v>
      </c>
      <c r="C2215" s="8"/>
      <c r="D2215" s="4">
        <v>12.863406474125517</v>
      </c>
      <c r="E2215" s="4">
        <v>3.1483616433199693</v>
      </c>
      <c r="F2215" s="5">
        <v>145.57444875356055</v>
      </c>
      <c r="G2215" s="5" cm="1">
        <f t="array" ref="G2215">[1]!PropsSI("H","P",(E2215+1)*100*1000,"T",F2215+273.15,"WATER")/1000</f>
        <v>2741.2287489407463</v>
      </c>
      <c r="H2215" s="5" cm="1">
        <f t="array" ref="H2215">[1]!PropsSI("S","P",(E2215+1)*100*1000,"T",F2215+273.15,"WATER")/1000</f>
        <v>6.8869302111102595</v>
      </c>
      <c r="I2215" s="9"/>
      <c r="J2215" s="4">
        <v>0</v>
      </c>
      <c r="K2215" s="6">
        <v>3.0821015689535378</v>
      </c>
      <c r="L2215" s="5">
        <v>149.46982214927198</v>
      </c>
      <c r="M2215" s="5" cm="1">
        <f t="array" ref="M2215">[1]!PropsSI("H","P",(K2215+1)*100*1000,"T",L2215+273.15,"WATER")/1000</f>
        <v>2750.8536614018608</v>
      </c>
      <c r="N2215" s="5" cm="1">
        <f t="array" ref="N2215">[1]!PropsSI("S","P",(K2215+1)*100*1000,"T",L2215+273.15,"WATER")/1000</f>
        <v>6.9169611248228744</v>
      </c>
      <c r="O2215" s="5" cm="1">
        <f t="array" ref="O2215">[1]!PropsSI("H","P",(K2215+1)*100*1000,"S",H2215*1000,"WATER")/1000</f>
        <v>2738.243926365104</v>
      </c>
      <c r="P2215" s="9"/>
      <c r="Q2215" s="4">
        <f t="shared" si="308"/>
        <v>12.863406474125517</v>
      </c>
      <c r="R2215" s="6">
        <v>3.0757059335052657</v>
      </c>
      <c r="S2215" s="5">
        <v>149.63287382889013</v>
      </c>
      <c r="T2215" s="5" cm="1">
        <f t="array" ref="T2215">[1]!PropsSI("H","P",(R2215+1)*100*1000,"T",S2215+273.15,"WATER")/1000</f>
        <v>2751.2833895199242</v>
      </c>
      <c r="U2215" s="5" cm="1">
        <f t="array" ref="U2215">[1]!PropsSI("S","P",(R2215+1)*100*1000,"T",S2215+273.15,"WATER")/1000</f>
        <v>6.918674992089171</v>
      </c>
      <c r="V2215" s="5" cm="1">
        <f t="array" ref="V2215">[1]!PropsSI("H","P",(R2215+1)*100*1000,"S",N2215*1000,"WATER")/1000</f>
        <v>2750.5590669746593</v>
      </c>
      <c r="W2215" s="9"/>
      <c r="X2215" s="1">
        <f t="shared" si="309"/>
        <v>-3.592692464477832E-2</v>
      </c>
      <c r="Y2215" s="1">
        <f t="shared" si="310"/>
        <v>8.8169517134120343E-4</v>
      </c>
      <c r="Z2215" s="1">
        <f t="shared" si="311"/>
        <v>3.4930935218458109E-2</v>
      </c>
      <c r="AA2215" s="1">
        <f t="shared" si="312"/>
        <v>2.642144695717731E-5</v>
      </c>
      <c r="AB2215" s="1">
        <f t="shared" si="313"/>
        <v>3.1660715587219731E-3</v>
      </c>
      <c r="AC2215" s="1">
        <f t="shared" si="314"/>
        <v>-2.6415533590099721E-2</v>
      </c>
      <c r="AD2215" s="15">
        <f t="shared" si="315"/>
        <v>1.1203092918230728E-4</v>
      </c>
      <c r="AK2215" s="1" t="e">
        <f t="shared" si="316"/>
        <v>#VALUE!</v>
      </c>
    </row>
    <row r="2216" spans="1:37" x14ac:dyDescent="0.4">
      <c r="A2216" s="1">
        <v>2214</v>
      </c>
      <c r="B2216" s="4">
        <v>-2.7E-2</v>
      </c>
      <c r="C2216" s="8"/>
      <c r="D2216" s="4">
        <v>12.072430169391707</v>
      </c>
      <c r="E2216" s="4">
        <v>3.2380429833895406</v>
      </c>
      <c r="F2216" s="5">
        <v>145.69681247683198</v>
      </c>
      <c r="G2216" s="5" cm="1">
        <f t="array" ref="G2216">[1]!PropsSI("H","P",(E2216+1)*100*1000,"T",F2216+273.15,"WATER")/1000</f>
        <v>613.63649617663498</v>
      </c>
      <c r="H2216" s="5" cm="1">
        <f t="array" ref="H2216">[1]!PropsSI("S","P",(E2216+1)*100*1000,"T",F2216+273.15,"WATER")/1000</f>
        <v>1.7978917747292915</v>
      </c>
      <c r="I2216" s="9"/>
      <c r="J2216" s="4">
        <v>0</v>
      </c>
      <c r="K2216" s="6">
        <v>3.0618505198160806</v>
      </c>
      <c r="L2216" s="5">
        <v>144.16228852535693</v>
      </c>
      <c r="M2216" s="5" t="e" cm="1">
        <f t="array" ref="M2216">[1]!PropsSI("H","P",(K2216+1)*100*1000,"T",L2216+273.15,"WATER")/1000</f>
        <v>#VALUE!</v>
      </c>
      <c r="N2216" s="5" t="e" cm="1">
        <f t="array" ref="N2216">[1]!PropsSI("S","P",(K2216+1)*100*1000,"T",L2216+273.15,"WATER")/1000</f>
        <v>#VALUE!</v>
      </c>
      <c r="O2216" s="5" cm="1">
        <f t="array" ref="O2216">[1]!PropsSI("H","P",(K2216+1)*100*1000,"S",H2216*1000,"WATER")/1000</f>
        <v>613.60530695373984</v>
      </c>
      <c r="P2216" s="9"/>
      <c r="Q2216" s="4">
        <f t="shared" si="308"/>
        <v>12.072430169391707</v>
      </c>
      <c r="R2216" s="6">
        <v>3.0557173673438021</v>
      </c>
      <c r="S2216" s="5">
        <v>-273.14999999999998</v>
      </c>
      <c r="T2216" s="5" t="e" cm="1">
        <f t="array" ref="T2216">[1]!PropsSI("H","P",(R2216+1)*100*1000,"T",S2216+273.15,"WATER")/1000</f>
        <v>#VALUE!</v>
      </c>
      <c r="U2216" s="5" t="e" cm="1">
        <f t="array" ref="U2216">[1]!PropsSI("S","P",(R2216+1)*100*1000,"T",S2216+273.15,"WATER")/1000</f>
        <v>#VALUE!</v>
      </c>
      <c r="V2216" s="5" t="e" cm="1">
        <f t="array" ref="V2216">[1]!PropsSI("H","P",(R2216+1)*100*1000,"S",N2216*1000,"WATER")/1000</f>
        <v>#VALUE!</v>
      </c>
      <c r="W2216" s="9"/>
      <c r="X2216" s="1" t="e">
        <f t="shared" si="309"/>
        <v>#VALUE!</v>
      </c>
      <c r="Y2216" s="1">
        <f t="shared" si="310"/>
        <v>9.2130726459038999E-6</v>
      </c>
      <c r="Z2216" s="1">
        <f t="shared" si="311"/>
        <v>3.650028424988134E-4</v>
      </c>
      <c r="AA2216" s="1" t="e">
        <f t="shared" si="312"/>
        <v>#VALUE!</v>
      </c>
      <c r="AB2216" s="1" t="e">
        <f t="shared" si="313"/>
        <v>#VALUE!</v>
      </c>
      <c r="AC2216" s="1" t="e">
        <f t="shared" si="314"/>
        <v>#VALUE!</v>
      </c>
      <c r="AD2216" s="15">
        <f t="shared" si="315"/>
        <v>0</v>
      </c>
      <c r="AK2216" s="1" t="e">
        <f t="shared" si="316"/>
        <v>#VALUE!</v>
      </c>
    </row>
    <row r="2217" spans="1:37" x14ac:dyDescent="0.4">
      <c r="A2217" s="1">
        <v>2215</v>
      </c>
      <c r="B2217" s="4">
        <v>-0.02</v>
      </c>
      <c r="C2217" s="8"/>
      <c r="D2217" s="4">
        <v>11.281453864657896</v>
      </c>
      <c r="E2217" s="4">
        <v>3.3277243234591123</v>
      </c>
      <c r="F2217" s="5">
        <v>145.81917620010341</v>
      </c>
      <c r="G2217" s="5" cm="1">
        <f t="array" ref="G2217">[1]!PropsSI("H","P",(E2217+1)*100*1000,"T",F2217+273.15,"WATER")/1000</f>
        <v>614.16785197746208</v>
      </c>
      <c r="H2217" s="5" cm="1">
        <f t="array" ref="H2217">[1]!PropsSI("S","P",(E2217+1)*100*1000,"T",F2217+273.15,"WATER")/1000</f>
        <v>1.7991369591683948</v>
      </c>
      <c r="I2217" s="9"/>
      <c r="J2217" s="4">
        <v>0</v>
      </c>
      <c r="K2217" s="6">
        <v>3.0650040756531318</v>
      </c>
      <c r="L2217" s="5">
        <v>144.19034933841272</v>
      </c>
      <c r="M2217" s="5" t="e" cm="1">
        <f t="array" ref="M2217">[1]!PropsSI("H","P",(K2217+1)*100*1000,"T",L2217+273.15,"WATER")/1000</f>
        <v>#VALUE!</v>
      </c>
      <c r="N2217" s="5" t="e" cm="1">
        <f t="array" ref="N2217">[1]!PropsSI("S","P",(K2217+1)*100*1000,"T",L2217+273.15,"WATER")/1000</f>
        <v>#VALUE!</v>
      </c>
      <c r="O2217" s="5" cm="1">
        <f t="array" ref="O2217">[1]!PropsSI("H","P",(K2217+1)*100*1000,"S",H2217*1000,"WATER")/1000</f>
        <v>614.1257522600888</v>
      </c>
      <c r="P2217" s="9"/>
      <c r="Q2217" s="4">
        <f t="shared" si="308"/>
        <v>11.281453864657896</v>
      </c>
      <c r="R2217" s="6">
        <v>3.0581629237422239</v>
      </c>
      <c r="S2217" s="5">
        <v>-273.14999999999998</v>
      </c>
      <c r="T2217" s="5" t="e" cm="1">
        <f t="array" ref="T2217">[1]!PropsSI("H","P",(R2217+1)*100*1000,"T",S2217+273.15,"WATER")/1000</f>
        <v>#VALUE!</v>
      </c>
      <c r="U2217" s="5" t="e" cm="1">
        <f t="array" ref="U2217">[1]!PropsSI("S","P",(R2217+1)*100*1000,"T",S2217+273.15,"WATER")/1000</f>
        <v>#VALUE!</v>
      </c>
      <c r="V2217" s="5" t="e" cm="1">
        <f t="array" ref="V2217">[1]!PropsSI("H","P",(R2217+1)*100*1000,"S",N2217*1000,"WATER")/1000</f>
        <v>#VALUE!</v>
      </c>
      <c r="W2217" s="9"/>
      <c r="X2217" s="1" t="e">
        <f t="shared" si="309"/>
        <v>#VALUE!</v>
      </c>
      <c r="Y2217" s="1">
        <f t="shared" si="310"/>
        <v>1.2435954426825259E-5</v>
      </c>
      <c r="Z2217" s="1">
        <f t="shared" si="311"/>
        <v>4.926867386631338E-4</v>
      </c>
      <c r="AA2217" s="1" t="e">
        <f t="shared" si="312"/>
        <v>#VALUE!</v>
      </c>
      <c r="AB2217" s="1" t="e">
        <f t="shared" si="313"/>
        <v>#VALUE!</v>
      </c>
      <c r="AC2217" s="1" t="e">
        <f t="shared" si="314"/>
        <v>#VALUE!</v>
      </c>
      <c r="AD2217" s="15">
        <f t="shared" si="315"/>
        <v>0</v>
      </c>
      <c r="AK2217" s="1" t="e">
        <f t="shared" si="316"/>
        <v>#VALUE!</v>
      </c>
    </row>
    <row r="2218" spans="1:37" x14ac:dyDescent="0.4">
      <c r="A2218" s="1">
        <v>2216</v>
      </c>
      <c r="B2218" s="4">
        <v>-1.2999999999999999E-2</v>
      </c>
      <c r="C2218" s="8"/>
      <c r="D2218" s="4">
        <v>10.490477559924086</v>
      </c>
      <c r="E2218" s="4">
        <v>3.4174056635286822</v>
      </c>
      <c r="F2218" s="5">
        <v>146.22341612311723</v>
      </c>
      <c r="G2218" s="5" cm="1">
        <f t="array" ref="G2218">[1]!PropsSI("H","P",(E2218+1)*100*1000,"T",F2218+273.15,"WATER")/1000</f>
        <v>615.91046384532069</v>
      </c>
      <c r="H2218" s="5" cm="1">
        <f t="array" ref="H2218">[1]!PropsSI("S","P",(E2218+1)*100*1000,"T",F2218+273.15,"WATER")/1000</f>
        <v>1.8032710002664845</v>
      </c>
      <c r="I2218" s="9"/>
      <c r="J2218" s="4">
        <v>0</v>
      </c>
      <c r="K2218" s="6">
        <v>3.0606107094353012</v>
      </c>
      <c r="L2218" s="5">
        <v>144.15125170854515</v>
      </c>
      <c r="M2218" s="5" t="e" cm="1">
        <f t="array" ref="M2218">[1]!PropsSI("H","P",(K2218+1)*100*1000,"T",L2218+273.15,"WATER")/1000</f>
        <v>#VALUE!</v>
      </c>
      <c r="N2218" s="5" t="e" cm="1">
        <f t="array" ref="N2218">[1]!PropsSI("S","P",(K2218+1)*100*1000,"T",L2218+273.15,"WATER")/1000</f>
        <v>#VALUE!</v>
      </c>
      <c r="O2218" s="5" cm="1">
        <f t="array" ref="O2218">[1]!PropsSI("H","P",(K2218+1)*100*1000,"S",H2218*1000,"WATER")/1000</f>
        <v>615.84975571853943</v>
      </c>
      <c r="P2218" s="9"/>
      <c r="Q2218" s="4">
        <f t="shared" si="308"/>
        <v>10.490477559924086</v>
      </c>
      <c r="R2218" s="6">
        <v>3.0568075177228011</v>
      </c>
      <c r="S2218" s="5">
        <v>-273.14999999999998</v>
      </c>
      <c r="T2218" s="5" t="e" cm="1">
        <f t="array" ref="T2218">[1]!PropsSI("H","P",(R2218+1)*100*1000,"T",S2218+273.15,"WATER")/1000</f>
        <v>#VALUE!</v>
      </c>
      <c r="U2218" s="5" t="e" cm="1">
        <f t="array" ref="U2218">[1]!PropsSI("S","P",(R2218+1)*100*1000,"T",S2218+273.15,"WATER")/1000</f>
        <v>#VALUE!</v>
      </c>
      <c r="V2218" s="5" t="e" cm="1">
        <f t="array" ref="V2218">[1]!PropsSI("H","P",(R2218+1)*100*1000,"S",N2218*1000,"WATER")/1000</f>
        <v>#VALUE!</v>
      </c>
      <c r="W2218" s="9"/>
      <c r="X2218" s="1" t="e">
        <f t="shared" si="309"/>
        <v>#VALUE!</v>
      </c>
      <c r="Y2218" s="1">
        <f t="shared" si="310"/>
        <v>1.7932745041869925E-5</v>
      </c>
      <c r="Z2218" s="1">
        <f t="shared" si="311"/>
        <v>7.1045818975487313E-4</v>
      </c>
      <c r="AA2218" s="1" t="e">
        <f t="shared" si="312"/>
        <v>#VALUE!</v>
      </c>
      <c r="AB2218" s="1" t="e">
        <f t="shared" si="313"/>
        <v>#VALUE!</v>
      </c>
      <c r="AC2218" s="1" t="e">
        <f t="shared" si="314"/>
        <v>#VALUE!</v>
      </c>
      <c r="AD2218" s="15">
        <f t="shared" si="315"/>
        <v>0</v>
      </c>
      <c r="AK2218" s="1">
        <f t="shared" si="316"/>
        <v>-0.3259119666621807</v>
      </c>
    </row>
    <row r="2219" spans="1:37" x14ac:dyDescent="0.4">
      <c r="A2219" s="1">
        <v>2217</v>
      </c>
      <c r="B2219" s="4">
        <v>0.26200000000000001</v>
      </c>
      <c r="C2219" s="8"/>
      <c r="D2219" s="4">
        <v>9.4845033806569727</v>
      </c>
      <c r="E2219" s="4">
        <v>3.6546249184097199</v>
      </c>
      <c r="F2219" s="5">
        <v>203.03755528336779</v>
      </c>
      <c r="G2219" s="5" cm="1">
        <f t="array" ref="G2219">[1]!PropsSI("H","P",(E2219+1)*100*1000,"T",F2219+273.15,"WATER")/1000</f>
        <v>2864.060639366272</v>
      </c>
      <c r="H2219" s="5" cm="1">
        <f t="array" ref="H2219">[1]!PropsSI("S","P",(E2219+1)*100*1000,"T",F2219+273.15,"WATER")/1000</f>
        <v>7.1105365085084147</v>
      </c>
      <c r="I2219" s="9"/>
      <c r="J2219" s="4">
        <v>0</v>
      </c>
      <c r="K2219" s="6">
        <v>3.1086450020310572</v>
      </c>
      <c r="L2219" s="5">
        <v>261.50968227026874</v>
      </c>
      <c r="M2219" s="5" cm="1">
        <f t="array" ref="M2219">[1]!PropsSI("H","P",(K2219+1)*100*1000,"T",L2219+273.15,"WATER")/1000</f>
        <v>2987.7659123673534</v>
      </c>
      <c r="N2219" s="5" cm="1">
        <f t="array" ref="N2219">[1]!PropsSI("S","P",(K2219+1)*100*1000,"T",L2219+273.15,"WATER")/1000</f>
        <v>7.4122108818904682</v>
      </c>
      <c r="O2219" s="5" cm="1">
        <f t="array" ref="O2219">[1]!PropsSI("H","P",(K2219+1)*100*1000,"S",H2219*1000,"WATER")/1000</f>
        <v>2837.6917327039678</v>
      </c>
      <c r="P2219" s="9"/>
      <c r="Q2219" s="4">
        <f t="shared" si="308"/>
        <v>9.4845033806569727</v>
      </c>
      <c r="R2219" s="6">
        <v>3.0729816843395166</v>
      </c>
      <c r="S2219" s="5">
        <v>263.28251962523564</v>
      </c>
      <c r="T2219" s="5" cm="1">
        <f t="array" ref="T2219">[1]!PropsSI("H","P",(R2219+1)*100*1000,"T",S2219+273.15,"WATER")/1000</f>
        <v>2991.5198342334916</v>
      </c>
      <c r="U2219" s="5" cm="1">
        <f t="array" ref="U2219">[1]!PropsSI("S","P",(R2219+1)*100*1000,"T",S2219+273.15,"WATER")/1000</f>
        <v>7.4231917112919605</v>
      </c>
      <c r="V2219" s="5" cm="1">
        <f t="array" ref="V2219">[1]!PropsSI("H","P",(R2219+1)*100*1000,"S",N2219*1000,"WATER")/1000</f>
        <v>2985.6450795595874</v>
      </c>
      <c r="W2219" s="9"/>
      <c r="X2219" s="1">
        <f t="shared" si="309"/>
        <v>-0.33580199017054452</v>
      </c>
      <c r="Y2219" s="1">
        <f t="shared" si="310"/>
        <v>7.7891858187576308E-3</v>
      </c>
      <c r="Z2219" s="1">
        <f t="shared" si="311"/>
        <v>0.3085913976660114</v>
      </c>
      <c r="AA2219" s="1">
        <f t="shared" si="312"/>
        <v>1.9333933324481564E-4</v>
      </c>
      <c r="AB2219" s="1">
        <f t="shared" si="313"/>
        <v>2.3167775979899465E-2</v>
      </c>
      <c r="AC2219" s="1">
        <f t="shared" si="314"/>
        <v>-0.25604888685556432</v>
      </c>
      <c r="AD2219" s="15">
        <f t="shared" si="315"/>
        <v>0.26837464917228937</v>
      </c>
      <c r="AK2219" s="1">
        <f t="shared" si="316"/>
        <v>-3.4520503267265865</v>
      </c>
    </row>
    <row r="2220" spans="1:37" x14ac:dyDescent="0.4">
      <c r="A2220" s="1">
        <v>2218</v>
      </c>
      <c r="B2220" s="4">
        <v>1.0189999999999999</v>
      </c>
      <c r="C2220" s="8"/>
      <c r="D2220" s="4">
        <v>14.831201235369448</v>
      </c>
      <c r="E2220" s="4">
        <v>16.242858860536181</v>
      </c>
      <c r="F2220" s="5">
        <v>312.38624434595454</v>
      </c>
      <c r="G2220" s="5" cm="1">
        <f t="array" ref="G2220">[1]!PropsSI("H","P",(E2220+1)*100*1000,"T",F2220+273.15,"WATER")/1000</f>
        <v>3059.9120015095427</v>
      </c>
      <c r="H2220" s="5" cm="1">
        <f t="array" ref="H2220">[1]!PropsSI("S","P",(E2220+1)*100*1000,"T",F2220+273.15,"WATER")/1000</f>
        <v>6.8954628318424032</v>
      </c>
      <c r="I2220" s="9"/>
      <c r="J2220" s="4">
        <v>0</v>
      </c>
      <c r="K2220" s="6">
        <v>3.1988410544498214</v>
      </c>
      <c r="L2220" s="5">
        <v>686.95542070629517</v>
      </c>
      <c r="M2220" s="5" cm="1">
        <f t="array" ref="M2220">[1]!PropsSI("H","P",(K2220+1)*100*1000,"T",L2220+273.15,"WATER")/1000</f>
        <v>3897.8334199431956</v>
      </c>
      <c r="N2220" s="5" cm="1">
        <f t="array" ref="N2220">[1]!PropsSI("S","P",(K2220+1)*100*1000,"T",L2220+273.15,"WATER")/1000</f>
        <v>8.6480341744198341</v>
      </c>
      <c r="O2220" s="5" cm="1">
        <f t="array" ref="O2220">[1]!PropsSI("H","P",(K2220+1)*100*1000,"S",H2220*1000,"WATER")/1000</f>
        <v>2747.067372737476</v>
      </c>
      <c r="P2220" s="9"/>
      <c r="Q2220" s="4">
        <f t="shared" si="308"/>
        <v>14.831201235369448</v>
      </c>
      <c r="R2220" s="6">
        <v>3.0797770826825102</v>
      </c>
      <c r="S2220" s="5">
        <v>689.74147506222675</v>
      </c>
      <c r="T2220" s="5" cm="1">
        <f t="array" ref="T2220">[1]!PropsSI("H","P",(R2220+1)*100*1000,"T",S2220+273.15,"WATER")/1000</f>
        <v>3904.229958851201</v>
      </c>
      <c r="U2220" s="5" cm="1">
        <f t="array" ref="U2220">[1]!PropsSI("S","P",(R2220+1)*100*1000,"T",S2220+273.15,"WATER")/1000</f>
        <v>8.6679462199074262</v>
      </c>
      <c r="V2220" s="5" cm="1">
        <f t="array" ref="V2220">[1]!PropsSI("H","P",(R2220+1)*100*1000,"S",N2220*1000,"WATER")/1000</f>
        <v>3885.1407057795627</v>
      </c>
      <c r="W2220" s="9"/>
      <c r="X2220" s="1">
        <f t="shared" si="309"/>
        <v>-3.4784026477695029</v>
      </c>
      <c r="Y2220" s="1">
        <f t="shared" si="310"/>
        <v>9.2412058532158406E-2</v>
      </c>
      <c r="Z2220" s="1">
        <f t="shared" si="311"/>
        <v>3.6611742186143594</v>
      </c>
      <c r="AA2220" s="1">
        <f t="shared" si="312"/>
        <v>1.1596075426882752E-3</v>
      </c>
      <c r="AB2220" s="1">
        <f t="shared" si="313"/>
        <v>0.1389553140725133</v>
      </c>
      <c r="AC2220" s="1">
        <f t="shared" si="314"/>
        <v>-2.412349323202029</v>
      </c>
      <c r="AD2220" s="15">
        <f t="shared" si="315"/>
        <v>11.77415817783902</v>
      </c>
      <c r="AK2220" s="1">
        <f t="shared" si="316"/>
        <v>2.7264575707191181</v>
      </c>
    </row>
    <row r="2221" spans="1:37" x14ac:dyDescent="0.4">
      <c r="A2221" s="1">
        <v>2219</v>
      </c>
      <c r="B2221" s="4">
        <v>5.7</v>
      </c>
      <c r="C2221" s="8"/>
      <c r="D2221" s="4">
        <v>88.321780471172005</v>
      </c>
      <c r="E2221" s="4">
        <v>42.005211539396981</v>
      </c>
      <c r="F2221" s="5">
        <v>373.07137513564442</v>
      </c>
      <c r="G2221" s="5" cm="1">
        <f t="array" ref="G2221">[1]!PropsSI("H","P",(E2221+1)*100*1000,"T",F2221+273.15,"WATER")/1000</f>
        <v>3143.9025696660319</v>
      </c>
      <c r="H2221" s="5" cm="1">
        <f t="array" ref="H2221">[1]!PropsSI("S","P",(E2221+1)*100*1000,"T",F2221+273.15,"WATER")/1000</f>
        <v>6.632980403461568</v>
      </c>
      <c r="I2221" s="9"/>
      <c r="J2221" s="4">
        <v>25.942120727034638</v>
      </c>
      <c r="K2221" s="6">
        <v>7.3265543572696634</v>
      </c>
      <c r="L2221" s="5">
        <v>289.03202928592032</v>
      </c>
      <c r="M2221" s="5" cm="1">
        <f t="array" ref="M2221">[1]!PropsSI("H","P",(K2221+1)*100*1000,"T",L2221+273.15,"WATER")/1000</f>
        <v>3032.7720285670275</v>
      </c>
      <c r="N2221" s="5" cm="1">
        <f t="array" ref="N2221">[1]!PropsSI("S","P",(K2221+1)*100*1000,"T",L2221+273.15,"WATER")/1000</f>
        <v>7.1739424106925398</v>
      </c>
      <c r="O2221" s="5" cm="1">
        <f t="array" ref="O2221">[1]!PropsSI("H","P",(K2221+1)*100*1000,"S",H2221*1000,"WATER")/1000</f>
        <v>2763.2672689175529</v>
      </c>
      <c r="P2221" s="9"/>
      <c r="Q2221" s="4">
        <f t="shared" si="308"/>
        <v>62.379659744137371</v>
      </c>
      <c r="R2221" s="6">
        <v>3.102348435870208</v>
      </c>
      <c r="S2221" s="5">
        <v>255.09631543676085</v>
      </c>
      <c r="T2221" s="5" cm="1">
        <f t="array" ref="T2221">[1]!PropsSI("H","P",(R2221+1)*100*1000,"T",S2221+273.15,"WATER")/1000</f>
        <v>2974.6051599791313</v>
      </c>
      <c r="U2221" s="5" cm="1">
        <f t="array" ref="U2221">[1]!PropsSI("S","P",(R2221+1)*100*1000,"T",S2221+273.15,"WATER")/1000</f>
        <v>7.388145168483403</v>
      </c>
      <c r="V2221" s="5" cm="1">
        <f t="array" ref="V2221">[1]!PropsSI("H","P",(R2221+1)*100*1000,"S",N2221*1000,"WATER")/1000</f>
        <v>2867.1251733229337</v>
      </c>
      <c r="W2221" s="9"/>
      <c r="X2221" s="1">
        <f t="shared" si="309"/>
        <v>3.7343546459677071</v>
      </c>
      <c r="Y2221" s="1">
        <f t="shared" si="310"/>
        <v>0.11243693660408755</v>
      </c>
      <c r="Z2221" s="1">
        <f t="shared" si="311"/>
        <v>4.4545183827023207</v>
      </c>
      <c r="AA2221" s="1">
        <f t="shared" si="312"/>
        <v>1.5139590769302862E-2</v>
      </c>
      <c r="AB2221" s="1">
        <f t="shared" si="313"/>
        <v>1.814171185365707</v>
      </c>
      <c r="AC2221" s="1">
        <f t="shared" si="314"/>
        <v>4.6063433843838721</v>
      </c>
      <c r="AD2221" s="15">
        <f t="shared" si="315"/>
        <v>1.1960847928809233</v>
      </c>
      <c r="AK2221" s="1">
        <f t="shared" si="316"/>
        <v>7.8660105745302529</v>
      </c>
    </row>
    <row r="2222" spans="1:37" x14ac:dyDescent="0.4">
      <c r="A2222" s="1">
        <v>2220</v>
      </c>
      <c r="B2222" s="4">
        <v>10.645</v>
      </c>
      <c r="C2222" s="8"/>
      <c r="D2222" s="4">
        <v>158.08543312072385</v>
      </c>
      <c r="E2222" s="4">
        <v>41.44830944166484</v>
      </c>
      <c r="F2222" s="5">
        <v>378.7885635528508</v>
      </c>
      <c r="G2222" s="5" cm="1">
        <f t="array" ref="G2222">[1]!PropsSI("H","P",(E2222+1)*100*1000,"T",F2222+273.15,"WATER")/1000</f>
        <v>3159.0210462311379</v>
      </c>
      <c r="H2222" s="5" cm="1">
        <f t="array" ref="H2222">[1]!PropsSI("S","P",(E2222+1)*100*1000,"T",F2222+273.15,"WATER")/1000</f>
        <v>6.6618786353255235</v>
      </c>
      <c r="I2222" s="9"/>
      <c r="J2222" s="4">
        <v>54.028593121099561</v>
      </c>
      <c r="K2222" s="6">
        <v>10.278227848759403</v>
      </c>
      <c r="L2222" s="5">
        <v>268.67146526161287</v>
      </c>
      <c r="M2222" s="5" cm="1">
        <f t="array" ref="M2222">[1]!PropsSI("H","P",(K2222+1)*100*1000,"T",L2222+273.15,"WATER")/1000</f>
        <v>2979.8923465824878</v>
      </c>
      <c r="N2222" s="5" cm="1">
        <f t="array" ref="N2222">[1]!PropsSI("S","P",(K2222+1)*100*1000,"T",L2222+273.15,"WATER")/1000</f>
        <v>6.9420053179676584</v>
      </c>
      <c r="O2222" s="5" cm="1">
        <f t="array" ref="O2222">[1]!PropsSI("H","P",(K2222+1)*100*1000,"S",H2222*1000,"WATER")/1000</f>
        <v>2837.1289290614682</v>
      </c>
      <c r="P2222" s="9"/>
      <c r="Q2222" s="4">
        <f t="shared" si="308"/>
        <v>104.05683999962429</v>
      </c>
      <c r="R2222" s="6">
        <v>3.2744882883051387</v>
      </c>
      <c r="S2222" s="5">
        <v>198.92863592992785</v>
      </c>
      <c r="T2222" s="5" cm="1">
        <f t="array" ref="T2222">[1]!PropsSI("H","P",(R2222+1)*100*1000,"T",S2222+273.15,"WATER")/1000</f>
        <v>2857.2823351226598</v>
      </c>
      <c r="U2222" s="5" cm="1">
        <f t="array" ref="U2222">[1]!PropsSI("S","P",(R2222+1)*100*1000,"T",S2222+273.15,"WATER")/1000</f>
        <v>7.1346335666607619</v>
      </c>
      <c r="V2222" s="5" cm="1">
        <f t="array" ref="V2222">[1]!PropsSI("H","P",(R2222+1)*100*1000,"S",N2222*1000,"WATER")/1000</f>
        <v>2770.3115084852793</v>
      </c>
      <c r="W2222" s="9"/>
      <c r="X2222" s="1">
        <f t="shared" si="309"/>
        <v>11.410013448093425</v>
      </c>
      <c r="Y2222" s="1">
        <f t="shared" si="310"/>
        <v>9.5084621684832782E-2</v>
      </c>
      <c r="Z2222" s="1">
        <f t="shared" si="311"/>
        <v>3.7670556313607833</v>
      </c>
      <c r="AA2222" s="1">
        <f t="shared" si="312"/>
        <v>1.9155149544150422E-2</v>
      </c>
      <c r="AB2222" s="1">
        <f t="shared" si="313"/>
        <v>2.2953540081697286</v>
      </c>
      <c r="AC2222" s="1">
        <f t="shared" si="314"/>
        <v>10.962308293920987</v>
      </c>
      <c r="AD2222" s="15">
        <f t="shared" si="315"/>
        <v>0.10068455339104791</v>
      </c>
      <c r="AK2222" s="1">
        <f t="shared" si="316"/>
        <v>7.7551280145652965</v>
      </c>
    </row>
    <row r="2223" spans="1:37" x14ac:dyDescent="0.4">
      <c r="A2223" s="1">
        <v>2221</v>
      </c>
      <c r="B2223" s="4">
        <v>10.523999999999999</v>
      </c>
      <c r="C2223" s="8"/>
      <c r="D2223" s="4">
        <v>156.7802829274782</v>
      </c>
      <c r="E2223" s="4">
        <v>41.392616093294663</v>
      </c>
      <c r="F2223" s="5">
        <v>378.60875845823659</v>
      </c>
      <c r="G2223" s="5" cm="1">
        <f t="array" ref="G2223">[1]!PropsSI("H","P",(E2223+1)*100*1000,"T",F2223+273.15,"WATER")/1000</f>
        <v>3158.6933577228879</v>
      </c>
      <c r="H2223" s="5" cm="1">
        <f t="array" ref="H2223">[1]!PropsSI("S","P",(E2223+1)*100*1000,"T",F2223+273.15,"WATER")/1000</f>
        <v>6.6619416222081753</v>
      </c>
      <c r="I2223" s="9"/>
      <c r="J2223" s="4">
        <v>52.951941730479085</v>
      </c>
      <c r="K2223" s="6">
        <v>10.274248074001735</v>
      </c>
      <c r="L2223" s="5">
        <v>268.99534790500195</v>
      </c>
      <c r="M2223" s="5" cm="1">
        <f t="array" ref="M2223">[1]!PropsSI("H","P",(K2223+1)*100*1000,"T",L2223+273.15,"WATER")/1000</f>
        <v>2980.6195570438235</v>
      </c>
      <c r="N2223" s="5" cm="1">
        <f t="array" ref="N2223">[1]!PropsSI("S","P",(K2223+1)*100*1000,"T",L2223+273.15,"WATER")/1000</f>
        <v>6.9435042273500658</v>
      </c>
      <c r="O2223" s="5" cm="1">
        <f t="array" ref="O2223">[1]!PropsSI("H","P",(K2223+1)*100*1000,"S",H2223*1000,"WATER")/1000</f>
        <v>2837.0857235116223</v>
      </c>
      <c r="P2223" s="9"/>
      <c r="Q2223" s="4">
        <f t="shared" si="308"/>
        <v>103.82834119699911</v>
      </c>
      <c r="R2223" s="6">
        <v>3.28341042904324</v>
      </c>
      <c r="S2223" s="5">
        <v>199.44975726867864</v>
      </c>
      <c r="T2223" s="5" cm="1">
        <f t="array" ref="T2223">[1]!PropsSI("H","P",(R2223+1)*100*1000,"T",S2223+273.15,"WATER")/1000</f>
        <v>2858.336871047788</v>
      </c>
      <c r="U2223" s="5" cm="1">
        <f t="array" ref="U2223">[1]!PropsSI("S","P",(R2223+1)*100*1000,"T",S2223+273.15,"WATER")/1000</f>
        <v>7.1359258963226635</v>
      </c>
      <c r="V2223" s="5" cm="1">
        <f t="array" ref="V2223">[1]!PropsSI("H","P",(R2223+1)*100*1000,"S",N2223*1000,"WATER")/1000</f>
        <v>2771.3608236922137</v>
      </c>
      <c r="W2223" s="9"/>
      <c r="X2223" s="1">
        <f t="shared" si="309"/>
        <v>11.281908137921375</v>
      </c>
      <c r="Y2223" s="1">
        <f t="shared" si="310"/>
        <v>9.5000587460218999E-2</v>
      </c>
      <c r="Z2223" s="1">
        <f t="shared" si="311"/>
        <v>3.7637263695574639</v>
      </c>
      <c r="AA2223" s="1">
        <f t="shared" si="312"/>
        <v>1.9125709223614656E-2</v>
      </c>
      <c r="AB2223" s="1">
        <f t="shared" si="313"/>
        <v>2.2918261861818179</v>
      </c>
      <c r="AC2223" s="1">
        <f t="shared" si="314"/>
        <v>10.824457087454544</v>
      </c>
      <c r="AD2223" s="15">
        <f t="shared" si="315"/>
        <v>9.0274461401667921E-2</v>
      </c>
      <c r="AK2223" s="1">
        <f t="shared" si="316"/>
        <v>8.6214131816797934</v>
      </c>
    </row>
    <row r="2224" spans="1:37" x14ac:dyDescent="0.4">
      <c r="A2224" s="1">
        <v>2222</v>
      </c>
      <c r="B2224" s="4">
        <v>11.742000000000001</v>
      </c>
      <c r="C2224" s="8"/>
      <c r="D2224" s="4">
        <v>168.70337914732653</v>
      </c>
      <c r="E2224" s="4">
        <v>40.742716253567465</v>
      </c>
      <c r="F2224" s="5">
        <v>378.18445309712081</v>
      </c>
      <c r="G2224" s="5" cm="1">
        <f t="array" ref="G2224">[1]!PropsSI("H","P",(E2224+1)*100*1000,"T",F2224+273.15,"WATER")/1000</f>
        <v>3158.9498121803799</v>
      </c>
      <c r="H2224" s="5" cm="1">
        <f t="array" ref="H2224">[1]!PropsSI("S","P",(E2224+1)*100*1000,"T",F2224+273.15,"WATER")/1000</f>
        <v>6.6689952541692916</v>
      </c>
      <c r="I2224" s="9"/>
      <c r="J2224" s="4">
        <v>60.410331985343213</v>
      </c>
      <c r="K2224" s="6">
        <v>10.271055051450377</v>
      </c>
      <c r="L2224" s="5">
        <v>266.43334193903706</v>
      </c>
      <c r="M2224" s="5" cm="1">
        <f t="array" ref="M2224">[1]!PropsSI("H","P",(K2224+1)*100*1000,"T",L2224+273.15,"WATER")/1000</f>
        <v>2974.9755040727578</v>
      </c>
      <c r="N2224" s="5" cm="1">
        <f t="array" ref="N2224">[1]!PropsSI("S","P",(K2224+1)*100*1000,"T",L2224+273.15,"WATER")/1000</f>
        <v>6.9331950382104361</v>
      </c>
      <c r="O2224" s="5" cm="1">
        <f t="array" ref="O2224">[1]!PropsSI("H","P",(K2224+1)*100*1000,"S",H2224*1000,"WATER")/1000</f>
        <v>2840.4156309182713</v>
      </c>
      <c r="P2224" s="9"/>
      <c r="Q2224" s="4">
        <f t="shared" si="308"/>
        <v>108.29304716198331</v>
      </c>
      <c r="R2224" s="6">
        <v>3.1874604280542447</v>
      </c>
      <c r="S2224" s="5">
        <v>194.50404258244845</v>
      </c>
      <c r="T2224" s="5" cm="1">
        <f t="array" ref="T2224">[1]!PropsSI("H","P",(R2224+1)*100*1000,"T",S2224+273.15,"WATER")/1000</f>
        <v>2848.3854809583086</v>
      </c>
      <c r="U2224" s="5" cm="1">
        <f t="array" ref="U2224">[1]!PropsSI("S","P",(R2224+1)*100*1000,"T",S2224+273.15,"WATER")/1000</f>
        <v>7.1249717806563337</v>
      </c>
      <c r="V2224" s="5" cm="1">
        <f t="array" ref="V2224">[1]!PropsSI("H","P",(R2224+1)*100*1000,"S",N2224*1000,"WATER")/1000</f>
        <v>2762.5826007052474</v>
      </c>
      <c r="W2224" s="9"/>
      <c r="X2224" s="1">
        <f t="shared" si="309"/>
        <v>12.429418554838016</v>
      </c>
      <c r="Y2224" s="1">
        <f t="shared" si="310"/>
        <v>9.4092711512506103E-2</v>
      </c>
      <c r="Z2224" s="1">
        <f t="shared" si="311"/>
        <v>3.7277582062434753</v>
      </c>
      <c r="AA2224" s="1">
        <f t="shared" si="312"/>
        <v>1.941217184530071E-2</v>
      </c>
      <c r="AB2224" s="1">
        <f t="shared" si="313"/>
        <v>2.3261528890541894</v>
      </c>
      <c r="AC2224" s="1">
        <f t="shared" si="314"/>
        <v>11.922050531156343</v>
      </c>
      <c r="AD2224" s="15">
        <f t="shared" si="315"/>
        <v>3.2418193769680748E-2</v>
      </c>
      <c r="AK2224" s="1">
        <f t="shared" si="316"/>
        <v>8.4596302753903814</v>
      </c>
    </row>
    <row r="2225" spans="1:37" x14ac:dyDescent="0.4">
      <c r="A2225" s="1">
        <v>2223</v>
      </c>
      <c r="B2225" s="4">
        <v>11.47</v>
      </c>
      <c r="C2225" s="8"/>
      <c r="D2225" s="4">
        <v>166.49604322669896</v>
      </c>
      <c r="E2225" s="4">
        <v>41.1289962056604</v>
      </c>
      <c r="F2225" s="5">
        <v>376.48320131638752</v>
      </c>
      <c r="G2225" s="5" cm="1">
        <f t="array" ref="G2225">[1]!PropsSI("H","P",(E2225+1)*100*1000,"T",F2225+273.15,"WATER")/1000</f>
        <v>3154.0373207516081</v>
      </c>
      <c r="H2225" s="5" cm="1">
        <f t="array" ref="H2225">[1]!PropsSI("S","P",(E2225+1)*100*1000,"T",F2225+273.15,"WATER")/1000</f>
        <v>6.6574732763573401</v>
      </c>
      <c r="I2225" s="9"/>
      <c r="J2225" s="4">
        <v>57.186242967335701</v>
      </c>
      <c r="K2225" s="6">
        <v>10.279396138616759</v>
      </c>
      <c r="L2225" s="5">
        <v>264.70339234557287</v>
      </c>
      <c r="M2225" s="5" cm="1">
        <f t="array" ref="M2225">[1]!PropsSI("H","P",(K2225+1)*100*1000,"T",L2225+273.15,"WATER")/1000</f>
        <v>2971.1220490058486</v>
      </c>
      <c r="N2225" s="5" cm="1">
        <f t="array" ref="N2225">[1]!PropsSI("S","P",(K2225+1)*100*1000,"T",L2225+273.15,"WATER")/1000</f>
        <v>6.9257129333065324</v>
      </c>
      <c r="O2225" s="5" cm="1">
        <f t="array" ref="O2225">[1]!PropsSI("H","P",(K2225+1)*100*1000,"S",H2225*1000,"WATER")/1000</f>
        <v>2835.0385995539018</v>
      </c>
      <c r="P2225" s="9"/>
      <c r="Q2225" s="4">
        <f t="shared" si="308"/>
        <v>109.30980025936326</v>
      </c>
      <c r="R2225" s="6">
        <v>3.2261208829997496</v>
      </c>
      <c r="S2225" s="5">
        <v>193.1700203052244</v>
      </c>
      <c r="T2225" s="5" cm="1">
        <f t="array" ref="T2225">[1]!PropsSI("H","P",(R2225+1)*100*1000,"T",S2225+273.15,"WATER")/1000</f>
        <v>2845.3538724107702</v>
      </c>
      <c r="U2225" s="5" cm="1">
        <f t="array" ref="U2225">[1]!PropsSI("S","P",(R2225+1)*100*1000,"T",S2225+273.15,"WATER")/1000</f>
        <v>7.1143389935170687</v>
      </c>
      <c r="V2225" s="5" cm="1">
        <f t="array" ref="V2225">[1]!PropsSI("H","P",(R2225+1)*100*1000,"S",N2225*1000,"WATER")/1000</f>
        <v>2761.1314004746528</v>
      </c>
      <c r="W2225" s="9"/>
      <c r="X2225" s="1">
        <f t="shared" si="309"/>
        <v>12.278434237221587</v>
      </c>
      <c r="Y2225" s="1">
        <f t="shared" si="310"/>
        <v>9.4229933276189504E-2</v>
      </c>
      <c r="Z2225" s="1">
        <f t="shared" si="311"/>
        <v>3.7331946481040972</v>
      </c>
      <c r="AA2225" s="1">
        <f t="shared" si="312"/>
        <v>1.9192606150115869E-2</v>
      </c>
      <c r="AB2225" s="1">
        <f t="shared" si="313"/>
        <v>2.2998424184761617</v>
      </c>
      <c r="AC2225" s="1">
        <f t="shared" si="314"/>
        <v>11.753813922146939</v>
      </c>
      <c r="AD2225" s="15">
        <f t="shared" si="315"/>
        <v>8.0550342404428571E-2</v>
      </c>
      <c r="AK2225" s="1">
        <f t="shared" si="316"/>
        <v>8.4164340176271217</v>
      </c>
    </row>
    <row r="2226" spans="1:37" x14ac:dyDescent="0.4">
      <c r="A2226" s="1">
        <v>2224</v>
      </c>
      <c r="B2226" s="4">
        <v>11.554</v>
      </c>
      <c r="C2226" s="8"/>
      <c r="D2226" s="4">
        <v>165.10970052629938</v>
      </c>
      <c r="E2226" s="4">
        <v>41.392992421313693</v>
      </c>
      <c r="F2226" s="5">
        <v>378.46807317782537</v>
      </c>
      <c r="G2226" s="5" cm="1">
        <f t="array" ref="G2226">[1]!PropsSI("H","P",(E2226+1)*100*1000,"T",F2226+273.15,"WATER")/1000</f>
        <v>3158.3497995588536</v>
      </c>
      <c r="H2226" s="5" cm="1">
        <f t="array" ref="H2226">[1]!PropsSI("S","P",(E2226+1)*100*1000,"T",F2226+273.15,"WATER")/1000</f>
        <v>6.661410615696977</v>
      </c>
      <c r="I2226" s="9"/>
      <c r="J2226" s="4">
        <v>55.052342997528761</v>
      </c>
      <c r="K2226" s="6">
        <v>10.273535024807448</v>
      </c>
      <c r="L2226" s="5">
        <v>266.37599056810586</v>
      </c>
      <c r="M2226" s="5" cm="1">
        <f t="array" ref="M2226">[1]!PropsSI("H","P",(K2226+1)*100*1000,"T",L2226+273.15,"WATER")/1000</f>
        <v>2974.8405183544373</v>
      </c>
      <c r="N2226" s="5" cm="1">
        <f t="array" ref="N2226">[1]!PropsSI("S","P",(K2226+1)*100*1000,"T",L2226+273.15,"WATER")/1000</f>
        <v>6.9328469627351899</v>
      </c>
      <c r="O2226" s="5" cm="1">
        <f t="array" ref="O2226">[1]!PropsSI("H","P",(K2226+1)*100*1000,"S",H2226*1000,"WATER")/1000</f>
        <v>2836.8178305837569</v>
      </c>
      <c r="P2226" s="9"/>
      <c r="Q2226" s="4">
        <f t="shared" si="308"/>
        <v>110.05735752877061</v>
      </c>
      <c r="R2226" s="6">
        <v>3.1115025350214216</v>
      </c>
      <c r="S2226" s="5">
        <v>192.90411782441117</v>
      </c>
      <c r="T2226" s="5" cm="1">
        <f t="array" ref="T2226">[1]!PropsSI("H","P",(R2226+1)*100*1000,"T",S2226+273.15,"WATER")/1000</f>
        <v>2845.4073734484368</v>
      </c>
      <c r="U2226" s="5" cm="1">
        <f t="array" ref="U2226">[1]!PropsSI("S","P",(R2226+1)*100*1000,"T",S2226+273.15,"WATER")/1000</f>
        <v>7.1268436958273682</v>
      </c>
      <c r="V2226" s="5" cm="1">
        <f t="array" ref="V2226">[1]!PropsSI("H","P",(R2226+1)*100*1000,"S",N2226*1000,"WATER")/1000</f>
        <v>2758.9517028740515</v>
      </c>
      <c r="W2226" s="9"/>
      <c r="X2226" s="1">
        <f t="shared" si="309"/>
        <v>12.373397880125141</v>
      </c>
      <c r="Y2226" s="1">
        <f t="shared" si="310"/>
        <v>9.4978236492388332E-2</v>
      </c>
      <c r="Z2226" s="1">
        <f t="shared" si="311"/>
        <v>3.7628408705383696</v>
      </c>
      <c r="AA2226" s="1">
        <f t="shared" si="312"/>
        <v>1.9731697634890206E-2</v>
      </c>
      <c r="AB2226" s="1">
        <f t="shared" si="313"/>
        <v>2.3644415382843813</v>
      </c>
      <c r="AC2226" s="1">
        <f t="shared" si="314"/>
        <v>11.726164276204235</v>
      </c>
      <c r="AD2226" s="15">
        <f t="shared" si="315"/>
        <v>2.9640538000928127E-2</v>
      </c>
      <c r="AK2226" s="1">
        <f t="shared" si="316"/>
        <v>8.3969422308522237</v>
      </c>
    </row>
    <row r="2227" spans="1:37" x14ac:dyDescent="0.4">
      <c r="A2227" s="1">
        <v>2225</v>
      </c>
      <c r="B2227" s="4">
        <v>11.387</v>
      </c>
      <c r="C2227" s="8"/>
      <c r="D2227" s="4">
        <v>165.235245249076</v>
      </c>
      <c r="E2227" s="4">
        <v>41.386352468403508</v>
      </c>
      <c r="F2227" s="5">
        <v>376.88318968407157</v>
      </c>
      <c r="G2227" s="5" cm="1">
        <f t="array" ref="G2227">[1]!PropsSI("H","P",(E2227+1)*100*1000,"T",F2227+273.15,"WATER")/1000</f>
        <v>3154.4974828179675</v>
      </c>
      <c r="H2227" s="5" cm="1">
        <f t="array" ref="H2227">[1]!PropsSI("S","P",(E2227+1)*100*1000,"T",F2227+273.15,"WATER")/1000</f>
        <v>6.6555589528190904</v>
      </c>
      <c r="I2227" s="9"/>
      <c r="J2227" s="4">
        <v>53.717876737390974</v>
      </c>
      <c r="K2227" s="6">
        <v>10.277683412312159</v>
      </c>
      <c r="L2227" s="5">
        <v>264.89520728818331</v>
      </c>
      <c r="M2227" s="5" cm="1">
        <f t="array" ref="M2227">[1]!PropsSI("H","P",(K2227+1)*100*1000,"T",L2227+273.15,"WATER")/1000</f>
        <v>2971.5523007201605</v>
      </c>
      <c r="N2227" s="5" cm="1">
        <f t="array" ref="N2227">[1]!PropsSI("S","P",(K2227+1)*100*1000,"T",L2227+273.15,"WATER")/1000</f>
        <v>6.9265802713611322</v>
      </c>
      <c r="O2227" s="5" cm="1">
        <f t="array" ref="O2227">[1]!PropsSI("H","P",(K2227+1)*100*1000,"S",H2227*1000,"WATER")/1000</f>
        <v>2834.0905817075563</v>
      </c>
      <c r="P2227" s="9"/>
      <c r="Q2227" s="4">
        <f t="shared" si="308"/>
        <v>111.51736851168502</v>
      </c>
      <c r="R2227" s="6">
        <v>3.1721864872782626</v>
      </c>
      <c r="S2227" s="5">
        <v>192.04101688925323</v>
      </c>
      <c r="T2227" s="5" cm="1">
        <f t="array" ref="T2227">[1]!PropsSI("H","P",(R2227+1)*100*1000,"T",S2227+273.15,"WATER")/1000</f>
        <v>2843.2521733098833</v>
      </c>
      <c r="U2227" s="5" cm="1">
        <f t="array" ref="U2227">[1]!PropsSI("S","P",(R2227+1)*100*1000,"T",S2227+273.15,"WATER")/1000</f>
        <v>7.115612640138842</v>
      </c>
      <c r="V2227" s="5" cm="1">
        <f t="array" ref="V2227">[1]!PropsSI("H","P",(R2227+1)*100*1000,"S",N2227*1000,"WATER")/1000</f>
        <v>2759.0605198785124</v>
      </c>
      <c r="W2227" s="9"/>
      <c r="X2227" s="1">
        <f t="shared" si="309"/>
        <v>12.371301283215562</v>
      </c>
      <c r="Y2227" s="1">
        <f t="shared" si="310"/>
        <v>9.46458995180504E-2</v>
      </c>
      <c r="Z2227" s="1">
        <f t="shared" si="311"/>
        <v>3.749674368442597</v>
      </c>
      <c r="AA2227" s="1">
        <f t="shared" si="312"/>
        <v>1.9421209230102262E-2</v>
      </c>
      <c r="AB2227" s="1">
        <f t="shared" si="313"/>
        <v>2.3272358353073521</v>
      </c>
      <c r="AC2227" s="1">
        <f t="shared" si="314"/>
        <v>11.727730361590364</v>
      </c>
      <c r="AD2227" s="15">
        <f t="shared" si="315"/>
        <v>0.11609717930949995</v>
      </c>
      <c r="AK2227" s="1">
        <f t="shared" si="316"/>
        <v>8.2572224934650631</v>
      </c>
    </row>
    <row r="2228" spans="1:37" x14ac:dyDescent="0.4">
      <c r="A2228" s="1">
        <v>2226</v>
      </c>
      <c r="B2228" s="4">
        <v>11.209</v>
      </c>
      <c r="C2228" s="8"/>
      <c r="D2228" s="4">
        <v>163.18949919582292</v>
      </c>
      <c r="E2228" s="4">
        <v>41.338013828982149</v>
      </c>
      <c r="F2228" s="5">
        <v>378.63545857257822</v>
      </c>
      <c r="G2228" s="5" cm="1">
        <f t="array" ref="G2228">[1]!PropsSI("H","P",(E2228+1)*100*1000,"T",F2228+273.15,"WATER")/1000</f>
        <v>3158.8666906424801</v>
      </c>
      <c r="H2228" s="5" cm="1">
        <f t="array" ref="H2228">[1]!PropsSI("S","P",(E2228+1)*100*1000,"T",F2228+273.15,"WATER")/1000</f>
        <v>6.6627629315307866</v>
      </c>
      <c r="I2228" s="9"/>
      <c r="J2228" s="4">
        <v>53.672176707971992</v>
      </c>
      <c r="K2228" s="6">
        <v>10.279751659837423</v>
      </c>
      <c r="L2228" s="5">
        <v>267.23182950131456</v>
      </c>
      <c r="M2228" s="5" cm="1">
        <f t="array" ref="M2228">[1]!PropsSI("H","P",(K2228+1)*100*1000,"T",L2228+273.15,"WATER")/1000</f>
        <v>2976.7103563013602</v>
      </c>
      <c r="N2228" s="5" cm="1">
        <f t="array" ref="N2228">[1]!PropsSI("S","P",(K2228+1)*100*1000,"T",L2228+273.15,"WATER")/1000</f>
        <v>6.9360645938986334</v>
      </c>
      <c r="O2228" s="5" cm="1">
        <f t="array" ref="O2228">[1]!PropsSI("H","P",(K2228+1)*100*1000,"S",H2228*1000,"WATER")/1000</f>
        <v>2837.5814179695258</v>
      </c>
      <c r="P2228" s="9"/>
      <c r="Q2228" s="4">
        <f t="shared" si="308"/>
        <v>109.51732248785092</v>
      </c>
      <c r="R2228" s="6">
        <v>3.2559872731854842</v>
      </c>
      <c r="S2228" s="5">
        <v>195.94596280767041</v>
      </c>
      <c r="T2228" s="5" cm="1">
        <f t="array" ref="T2228">[1]!PropsSI("H","P",(R2228+1)*100*1000,"T",S2228+273.15,"WATER")/1000</f>
        <v>2851.0743162419412</v>
      </c>
      <c r="U2228" s="5" cm="1">
        <f t="array" ref="U2228">[1]!PropsSI("S","P",(R2228+1)*100*1000,"T",S2228+273.15,"WATER")/1000</f>
        <v>7.1233968300435428</v>
      </c>
      <c r="V2228" s="5" cm="1">
        <f t="array" ref="V2228">[1]!PropsSI("H","P",(R2228+1)*100*1000,"S",N2228*1000,"WATER")/1000</f>
        <v>2766.9172496647479</v>
      </c>
      <c r="W2228" s="9"/>
      <c r="X2228" s="1">
        <f t="shared" si="309"/>
        <v>12.079256581043937</v>
      </c>
      <c r="Y2228" s="1">
        <f t="shared" si="310"/>
        <v>9.4905364174897242E-2</v>
      </c>
      <c r="Z2228" s="1">
        <f t="shared" si="311"/>
        <v>3.7599538203602134</v>
      </c>
      <c r="AA2228" s="1">
        <f t="shared" si="312"/>
        <v>1.9174550853585007E-2</v>
      </c>
      <c r="AB2228" s="1">
        <f t="shared" si="313"/>
        <v>2.2976788594203947</v>
      </c>
      <c r="AC2228" s="1">
        <f t="shared" si="314"/>
        <v>11.529871640309832</v>
      </c>
      <c r="AD2228" s="15">
        <f t="shared" si="315"/>
        <v>0.10295860955512232</v>
      </c>
      <c r="AK2228" s="1">
        <f t="shared" si="316"/>
        <v>8.4373661347929119</v>
      </c>
    </row>
    <row r="2229" spans="1:37" x14ac:dyDescent="0.4">
      <c r="A2229" s="1">
        <v>2227</v>
      </c>
      <c r="B2229" s="4">
        <v>11.472</v>
      </c>
      <c r="C2229" s="8"/>
      <c r="D2229" s="4">
        <v>165.71221757434998</v>
      </c>
      <c r="E2229" s="4">
        <v>41.446132967350309</v>
      </c>
      <c r="F2229" s="5">
        <v>376.63501653432758</v>
      </c>
      <c r="G2229" s="5" cm="1">
        <f t="array" ref="G2229">[1]!PropsSI("H","P",(E2229+1)*100*1000,"T",F2229+273.15,"WATER")/1000</f>
        <v>3153.771626517243</v>
      </c>
      <c r="H2229" s="5" cm="1">
        <f t="array" ref="H2229">[1]!PropsSI("S","P",(E2229+1)*100*1000,"T",F2229+273.15,"WATER")/1000</f>
        <v>6.6538353676043362</v>
      </c>
      <c r="I2229" s="9"/>
      <c r="J2229" s="4">
        <v>55.058133259377286</v>
      </c>
      <c r="K2229" s="6">
        <v>10.277709043379483</v>
      </c>
      <c r="L2229" s="5">
        <v>264.40841741858662</v>
      </c>
      <c r="M2229" s="5" cm="1">
        <f t="array" ref="M2229">[1]!PropsSI("H","P",(K2229+1)*100*1000,"T",L2229+273.15,"WATER")/1000</f>
        <v>2970.4748332580111</v>
      </c>
      <c r="N2229" s="5" cm="1">
        <f t="array" ref="N2229">[1]!PropsSI("S","P",(K2229+1)*100*1000,"T",L2229+273.15,"WATER")/1000</f>
        <v>6.9245757947483524</v>
      </c>
      <c r="O2229" s="5" cm="1">
        <f t="array" ref="O2229">[1]!PropsSI("H","P",(K2229+1)*100*1000,"S",H2229*1000,"WATER")/1000</f>
        <v>2833.2664798128339</v>
      </c>
      <c r="P2229" s="9"/>
      <c r="Q2229" s="4">
        <f t="shared" si="308"/>
        <v>110.65408431497269</v>
      </c>
      <c r="R2229" s="6">
        <v>3.1965637283502701</v>
      </c>
      <c r="S2229" s="5">
        <v>192.21393151312799</v>
      </c>
      <c r="T2229" s="5" cm="1">
        <f t="array" ref="T2229">[1]!PropsSI("H","P",(R2229+1)*100*1000,"T",S2229+273.15,"WATER")/1000</f>
        <v>2843.4864537273465</v>
      </c>
      <c r="U2229" s="5" cm="1">
        <f t="array" ref="U2229">[1]!PropsSI("S","P",(R2229+1)*100*1000,"T",S2229+273.15,"WATER")/1000</f>
        <v>7.1134918171983692</v>
      </c>
      <c r="V2229" s="5" cm="1">
        <f t="array" ref="V2229">[1]!PropsSI("H","P",(R2229+1)*100*1000,"S",N2229*1000,"WATER")/1000</f>
        <v>2759.3113696700939</v>
      </c>
      <c r="W2229" s="9"/>
      <c r="X2229" s="1">
        <f t="shared" si="309"/>
        <v>12.340639150239555</v>
      </c>
      <c r="Y2229" s="1">
        <f t="shared" si="310"/>
        <v>9.4674920561559128E-2</v>
      </c>
      <c r="Z2229" s="1">
        <f t="shared" si="311"/>
        <v>3.7508241220351373</v>
      </c>
      <c r="AA2229" s="1">
        <f t="shared" si="312"/>
        <v>1.9299801252550278E-2</v>
      </c>
      <c r="AB2229" s="1">
        <f t="shared" si="313"/>
        <v>2.3126875652844316</v>
      </c>
      <c r="AC2229" s="1">
        <f t="shared" si="314"/>
        <v>11.760881182673732</v>
      </c>
      <c r="AD2229" s="15">
        <f t="shared" si="315"/>
        <v>8.3452337702974166E-2</v>
      </c>
      <c r="AK2229" s="1">
        <f t="shared" si="316"/>
        <v>8.8618078216120679</v>
      </c>
    </row>
    <row r="2230" spans="1:37" x14ac:dyDescent="0.4">
      <c r="A2230" s="1">
        <v>2228</v>
      </c>
      <c r="B2230" s="4">
        <v>12.205</v>
      </c>
      <c r="C2230" s="8"/>
      <c r="D2230" s="4">
        <v>172.48160481935176</v>
      </c>
      <c r="E2230" s="4">
        <v>40.363574697721482</v>
      </c>
      <c r="F2230" s="5">
        <v>377.80808452749216</v>
      </c>
      <c r="G2230" s="5" cm="1">
        <f t="array" ref="G2230">[1]!PropsSI("H","P",(E2230+1)*100*1000,"T",F2230+273.15,"WATER")/1000</f>
        <v>3158.7878507024939</v>
      </c>
      <c r="H2230" s="5" cm="1">
        <f t="array" ref="H2230">[1]!PropsSI("S","P",(E2230+1)*100*1000,"T",F2230+273.15,"WATER")/1000</f>
        <v>6.6726828581393081</v>
      </c>
      <c r="I2230" s="9"/>
      <c r="J2230" s="4">
        <v>58.860689314120542</v>
      </c>
      <c r="K2230" s="6">
        <v>10.277503883607329</v>
      </c>
      <c r="L2230" s="5">
        <v>265.92298709299655</v>
      </c>
      <c r="M2230" s="5" cm="1">
        <f t="array" ref="M2230">[1]!PropsSI("H","P",(K2230+1)*100*1000,"T",L2230+273.15,"WATER")/1000</f>
        <v>2973.8260503341794</v>
      </c>
      <c r="N2230" s="5" cm="1">
        <f t="array" ref="N2230">[1]!PropsSI("S","P",(K2230+1)*100*1000,"T",L2230+273.15,"WATER")/1000</f>
        <v>6.9308092674763566</v>
      </c>
      <c r="O2230" s="5" cm="1">
        <f t="array" ref="O2230">[1]!PropsSI("H","P",(K2230+1)*100*1000,"S",H2230*1000,"WATER")/1000</f>
        <v>2842.3108635426179</v>
      </c>
      <c r="P2230" s="9"/>
      <c r="Q2230" s="4">
        <f t="shared" si="308"/>
        <v>113.62091550523121</v>
      </c>
      <c r="R2230" s="6">
        <v>3.129635875899905</v>
      </c>
      <c r="S2230" s="5">
        <v>192.00215524257163</v>
      </c>
      <c r="T2230" s="5" cm="1">
        <f t="array" ref="T2230">[1]!PropsSI("H","P",(R2230+1)*100*1000,"T",S2230+273.15,"WATER")/1000</f>
        <v>2843.400785928372</v>
      </c>
      <c r="U2230" s="5" cm="1">
        <f t="array" ref="U2230">[1]!PropsSI("S","P",(R2230+1)*100*1000,"T",S2230+273.15,"WATER")/1000</f>
        <v>7.1205507325442081</v>
      </c>
      <c r="V2230" s="5" cm="1">
        <f t="array" ref="V2230">[1]!PropsSI("H","P",(R2230+1)*100*1000,"S",N2230*1000,"WATER")/1000</f>
        <v>2758.9182322079305</v>
      </c>
      <c r="W2230" s="9"/>
      <c r="X2230" s="1">
        <f t="shared" si="309"/>
        <v>12.978207251278647</v>
      </c>
      <c r="Y2230" s="1">
        <f t="shared" si="310"/>
        <v>9.3485031136040245E-2</v>
      </c>
      <c r="Z2230" s="1">
        <f t="shared" si="311"/>
        <v>3.7036831692535732</v>
      </c>
      <c r="AA2230" s="1">
        <f t="shared" si="312"/>
        <v>1.9642034638783598E-2</v>
      </c>
      <c r="AB2230" s="1">
        <f t="shared" si="313"/>
        <v>2.3536972568563796</v>
      </c>
      <c r="AC2230" s="1">
        <f t="shared" si="314"/>
        <v>12.298813728865392</v>
      </c>
      <c r="AD2230" s="15">
        <f t="shared" si="315"/>
        <v>8.8010157236292769E-3</v>
      </c>
      <c r="AK2230" s="1">
        <f t="shared" si="316"/>
        <v>8.4688129305524917</v>
      </c>
    </row>
    <row r="2231" spans="1:37" x14ac:dyDescent="0.4">
      <c r="A2231" s="1">
        <v>2229</v>
      </c>
      <c r="B2231" s="4">
        <v>11.519</v>
      </c>
      <c r="C2231" s="8"/>
      <c r="D2231" s="4">
        <v>166.72132795276059</v>
      </c>
      <c r="E2231" s="4">
        <v>41.111866675909866</v>
      </c>
      <c r="F2231" s="5">
        <v>376.13305139363354</v>
      </c>
      <c r="G2231" s="5" cm="1">
        <f t="array" ref="G2231">[1]!PropsSI("H","P",(E2231+1)*100*1000,"T",F2231+273.15,"WATER")/1000</f>
        <v>3153.2174768366281</v>
      </c>
      <c r="H2231" s="5" cm="1">
        <f t="array" ref="H2231">[1]!PropsSI("S","P",(E2231+1)*100*1000,"T",F2231+273.15,"WATER")/1000</f>
        <v>6.656386056074906</v>
      </c>
      <c r="I2231" s="9"/>
      <c r="J2231" s="4">
        <v>55.031106600593006</v>
      </c>
      <c r="K2231" s="6">
        <v>10.280745790871839</v>
      </c>
      <c r="L2231" s="5">
        <v>264.35716067974954</v>
      </c>
      <c r="M2231" s="5" cm="1">
        <f t="array" ref="M2231">[1]!PropsSI("H","P",(K2231+1)*100*1000,"T",L2231+273.15,"WATER")/1000</f>
        <v>2970.3510918074285</v>
      </c>
      <c r="N2231" s="5" cm="1">
        <f t="array" ref="N2231">[1]!PropsSI("S","P",(K2231+1)*100*1000,"T",L2231+273.15,"WATER")/1000</f>
        <v>6.9242258657990954</v>
      </c>
      <c r="O2231" s="5" cm="1">
        <f t="array" ref="O2231">[1]!PropsSI("H","P",(K2231+1)*100*1000,"S",H2231*1000,"WATER")/1000</f>
        <v>2834.5428000505617</v>
      </c>
      <c r="P2231" s="9"/>
      <c r="Q2231" s="4">
        <f t="shared" si="308"/>
        <v>111.69022135216758</v>
      </c>
      <c r="R2231" s="6">
        <v>3.2303482324728336</v>
      </c>
      <c r="S2231" s="5">
        <v>192.45699401105969</v>
      </c>
      <c r="T2231" s="5" cm="1">
        <f t="array" ref="T2231">[1]!PropsSI("H","P",(R2231+1)*100*1000,"T",S2231+273.15,"WATER")/1000</f>
        <v>2843.8188549796596</v>
      </c>
      <c r="U2231" s="5" cm="1">
        <f t="array" ref="U2231">[1]!PropsSI("S","P",(R2231+1)*100*1000,"T",S2231+273.15,"WATER")/1000</f>
        <v>7.1105943779385861</v>
      </c>
      <c r="V2231" s="5" cm="1">
        <f t="array" ref="V2231">[1]!PropsSI("H","P",(R2231+1)*100*1000,"S",N2231*1000,"WATER")/1000</f>
        <v>2760.6857845430736</v>
      </c>
      <c r="W2231" s="9"/>
      <c r="X2231" s="1">
        <f t="shared" si="309"/>
        <v>12.394483358185381</v>
      </c>
      <c r="Y2231" s="1">
        <f t="shared" si="310"/>
        <v>9.4134212882161866E-2</v>
      </c>
      <c r="Z2231" s="1">
        <f t="shared" si="311"/>
        <v>3.7294024044902656</v>
      </c>
      <c r="AA2231" s="1">
        <f t="shared" si="312"/>
        <v>1.916287001207323E-2</v>
      </c>
      <c r="AB2231" s="1">
        <f t="shared" si="313"/>
        <v>2.2962791487931793</v>
      </c>
      <c r="AC2231" s="1">
        <f t="shared" si="314"/>
        <v>11.808804617609717</v>
      </c>
      <c r="AD2231" s="15">
        <f t="shared" si="315"/>
        <v>8.3986716387913968E-2</v>
      </c>
      <c r="AK2231" s="1">
        <f t="shared" si="316"/>
        <v>8.4038544868312197</v>
      </c>
    </row>
    <row r="2232" spans="1:37" x14ac:dyDescent="0.4">
      <c r="A2232" s="1">
        <v>2230</v>
      </c>
      <c r="B2232" s="4">
        <v>11.59</v>
      </c>
      <c r="C2232" s="8"/>
      <c r="D2232" s="4">
        <v>166.85348107294351</v>
      </c>
      <c r="E2232" s="4">
        <v>40.283710713148864</v>
      </c>
      <c r="F2232" s="5">
        <v>377.25199846424186</v>
      </c>
      <c r="G2232" s="5" cm="1">
        <f t="array" ref="G2232">[1]!PropsSI("H","P",(E2232+1)*100*1000,"T",F2232+273.15,"WATER")/1000</f>
        <v>3157.5968092047383</v>
      </c>
      <c r="H2232" s="5" cm="1">
        <f t="array" ref="H2232">[1]!PropsSI("S","P",(E2232+1)*100*1000,"T",F2232+273.15,"WATER")/1000</f>
        <v>6.6716863369530044</v>
      </c>
      <c r="I2232" s="9"/>
      <c r="J2232" s="4">
        <v>54.706276633804556</v>
      </c>
      <c r="K2232" s="6">
        <v>10.273474667334311</v>
      </c>
      <c r="L2232" s="5">
        <v>267.02607494279982</v>
      </c>
      <c r="M2232" s="5" cm="1">
        <f t="array" ref="M2232">[1]!PropsSI("H","P",(K2232+1)*100*1000,"T",L2232+273.15,"WATER")/1000</f>
        <v>2976.2767914379751</v>
      </c>
      <c r="N2232" s="5" cm="1">
        <f t="array" ref="N2232">[1]!PropsSI("S","P",(K2232+1)*100*1000,"T",L2232+273.15,"WATER")/1000</f>
        <v>6.9355098446356607</v>
      </c>
      <c r="O2232" s="5" cm="1">
        <f t="array" ref="O2232">[1]!PropsSI("H","P",(K2232+1)*100*1000,"S",H2232*1000,"WATER")/1000</f>
        <v>2841.7559890072721</v>
      </c>
      <c r="P2232" s="9"/>
      <c r="Q2232" s="4">
        <f t="shared" si="308"/>
        <v>112.14720443913896</v>
      </c>
      <c r="R2232" s="6">
        <v>3.2165350889982998</v>
      </c>
      <c r="S2232" s="5">
        <v>194.79749878626615</v>
      </c>
      <c r="T2232" s="5" cm="1">
        <f t="array" ref="T2232">[1]!PropsSI("H","P",(R2232+1)*100*1000,"T",S2232+273.15,"WATER")/1000</f>
        <v>2848.8521683453305</v>
      </c>
      <c r="U2232" s="5" cm="1">
        <f t="array" ref="U2232">[1]!PropsSI("S","P",(R2232+1)*100*1000,"T",S2232+273.15,"WATER")/1000</f>
        <v>7.1228509966321782</v>
      </c>
      <c r="V2232" s="5" cm="1">
        <f t="array" ref="V2232">[1]!PropsSI("H","P",(R2232+1)*100*1000,"S",N2232*1000,"WATER")/1000</f>
        <v>2764.8960544473443</v>
      </c>
      <c r="W2232" s="9"/>
      <c r="X2232" s="1">
        <f t="shared" si="309"/>
        <v>12.373386502539844</v>
      </c>
      <c r="Y2232" s="1">
        <f t="shared" si="310"/>
        <v>9.3297111980141054E-2</v>
      </c>
      <c r="Z2232" s="1">
        <f t="shared" si="311"/>
        <v>3.6962382017927262</v>
      </c>
      <c r="AA2232" s="1">
        <f t="shared" si="312"/>
        <v>1.9319660005664565E-2</v>
      </c>
      <c r="AB2232" s="1">
        <f t="shared" si="313"/>
        <v>2.315067231830656</v>
      </c>
      <c r="AC2232" s="1">
        <f t="shared" si="314"/>
        <v>11.722288334665294</v>
      </c>
      <c r="AD2232" s="15">
        <f t="shared" si="315"/>
        <v>1.7500203488516736E-2</v>
      </c>
      <c r="AK2232" s="1">
        <f t="shared" si="316"/>
        <v>8.3533693729482188</v>
      </c>
    </row>
    <row r="2233" spans="1:37" x14ac:dyDescent="0.4">
      <c r="A2233" s="1">
        <v>2231</v>
      </c>
      <c r="B2233" s="4">
        <v>11.385</v>
      </c>
      <c r="C2233" s="8"/>
      <c r="D2233" s="4">
        <v>164.71134501984628</v>
      </c>
      <c r="E2233" s="4">
        <v>41.215254475377563</v>
      </c>
      <c r="F2233" s="5">
        <v>377.80888688985897</v>
      </c>
      <c r="G2233" s="5" cm="1">
        <f t="array" ref="G2233">[1]!PropsSI("H","P",(E2233+1)*100*1000,"T",F2233+273.15,"WATER")/1000</f>
        <v>3157.0968833576926</v>
      </c>
      <c r="H2233" s="5" cm="1">
        <f t="array" ref="H2233">[1]!PropsSI("S","P",(E2233+1)*100*1000,"T",F2233+273.15,"WATER")/1000</f>
        <v>6.6612970812078984</v>
      </c>
      <c r="I2233" s="9"/>
      <c r="J2233" s="4">
        <v>54.667317596942915</v>
      </c>
      <c r="K2233" s="6">
        <v>10.273746243762334</v>
      </c>
      <c r="L2233" s="5">
        <v>266.23224074193661</v>
      </c>
      <c r="M2233" s="5" cm="1">
        <f t="array" ref="M2233">[1]!PropsSI("H","P",(K2233+1)*100*1000,"T",L2233+273.15,"WATER")/1000</f>
        <v>2974.5221509432972</v>
      </c>
      <c r="N2233" s="5" cm="1">
        <f t="array" ref="N2233">[1]!PropsSI("S","P",(K2233+1)*100*1000,"T",L2233+273.15,"WATER")/1000</f>
        <v>6.932248460377096</v>
      </c>
      <c r="O2233" s="5" cm="1">
        <f t="array" ref="O2233">[1]!PropsSI("H","P",(K2233+1)*100*1000,"S",H2233*1000,"WATER")/1000</f>
        <v>2836.7672692227638</v>
      </c>
      <c r="P2233" s="9"/>
      <c r="Q2233" s="4">
        <f t="shared" si="308"/>
        <v>110.04402742290335</v>
      </c>
      <c r="R2233" s="6">
        <v>3.2446074557834201</v>
      </c>
      <c r="S2233" s="5">
        <v>194.8130728290821</v>
      </c>
      <c r="T2233" s="5" cm="1">
        <f t="array" ref="T2233">[1]!PropsSI("H","P",(R2233+1)*100*1000,"T",S2233+273.15,"WATER")/1000</f>
        <v>2848.7363475822722</v>
      </c>
      <c r="U2233" s="5" cm="1">
        <f t="array" ref="U2233">[1]!PropsSI("S","P",(R2233+1)*100*1000,"T",S2233+273.15,"WATER")/1000</f>
        <v>7.1196133331185942</v>
      </c>
      <c r="V2233" s="5" cm="1">
        <f t="array" ref="V2233">[1]!PropsSI("H","P",(R2233+1)*100*1000,"S",N2233*1000,"WATER")/1000</f>
        <v>2764.7644389362613</v>
      </c>
      <c r="W2233" s="9"/>
      <c r="X2233" s="1">
        <f t="shared" si="309"/>
        <v>12.198362815857264</v>
      </c>
      <c r="Y2233" s="1">
        <f t="shared" si="310"/>
        <v>9.4623069500063245E-2</v>
      </c>
      <c r="Z2233" s="1">
        <f t="shared" si="311"/>
        <v>3.7487698904492195</v>
      </c>
      <c r="AA2233" s="1">
        <f t="shared" si="312"/>
        <v>1.9171315790288947E-2</v>
      </c>
      <c r="AB2233" s="1">
        <f t="shared" si="313"/>
        <v>2.2972912030627048</v>
      </c>
      <c r="AC2233" s="1">
        <f t="shared" si="314"/>
        <v>11.649120754309582</v>
      </c>
      <c r="AD2233" s="15">
        <f t="shared" si="315"/>
        <v>6.9759772857062599E-2</v>
      </c>
      <c r="AK2233" s="1">
        <f t="shared" si="316"/>
        <v>8.3891542942332045</v>
      </c>
    </row>
    <row r="2234" spans="1:37" x14ac:dyDescent="0.4">
      <c r="A2234" s="1">
        <v>2232</v>
      </c>
      <c r="B2234" s="4">
        <v>11.531000000000001</v>
      </c>
      <c r="C2234" s="8"/>
      <c r="D2234" s="4">
        <v>165.16023190305887</v>
      </c>
      <c r="E2234" s="4">
        <v>41.43420067208077</v>
      </c>
      <c r="F2234" s="5">
        <v>376.25754611747232</v>
      </c>
      <c r="G2234" s="5" cm="1">
        <f t="array" ref="G2234">[1]!PropsSI("H","P",(E2234+1)*100*1000,"T",F2234+273.15,"WATER")/1000</f>
        <v>3152.8734483857188</v>
      </c>
      <c r="H2234" s="5" cm="1">
        <f t="array" ref="H2234">[1]!PropsSI("S","P",(E2234+1)*100*1000,"T",F2234+273.15,"WATER")/1000</f>
        <v>6.6525737087321666</v>
      </c>
      <c r="I2234" s="9"/>
      <c r="J2234" s="4">
        <v>55.544383685376651</v>
      </c>
      <c r="K2234" s="6">
        <v>10.27080554368761</v>
      </c>
      <c r="L2234" s="5">
        <v>264.19013011149138</v>
      </c>
      <c r="M2234" s="5" cm="1">
        <f t="array" ref="M2234">[1]!PropsSI("H","P",(K2234+1)*100*1000,"T",L2234+273.15,"WATER")/1000</f>
        <v>2970.01492904817</v>
      </c>
      <c r="N2234" s="5" cm="1">
        <f t="array" ref="N2234">[1]!PropsSI("S","P",(K2234+1)*100*1000,"T",L2234+273.15,"WATER")/1000</f>
        <v>6.9239923725833883</v>
      </c>
      <c r="O2234" s="5" cm="1">
        <f t="array" ref="O2234">[1]!PropsSI("H","P",(K2234+1)*100*1000,"S",H2234*1000,"WATER")/1000</f>
        <v>2832.5365042374547</v>
      </c>
      <c r="P2234" s="9"/>
      <c r="Q2234" s="4">
        <f t="shared" si="308"/>
        <v>109.61584821768221</v>
      </c>
      <c r="R2234" s="6">
        <v>3.1599320626435454</v>
      </c>
      <c r="S2234" s="5">
        <v>191.84598023269325</v>
      </c>
      <c r="T2234" s="5" cm="1">
        <f t="array" ref="T2234">[1]!PropsSI("H","P",(R2234+1)*100*1000,"T",S2234+273.15,"WATER")/1000</f>
        <v>2842.9053888247004</v>
      </c>
      <c r="U2234" s="5" cm="1">
        <f t="array" ref="U2234">[1]!PropsSI("S","P",(R2234+1)*100*1000,"T",S2234+273.15,"WATER")/1000</f>
        <v>7.1161921664243337</v>
      </c>
      <c r="V2234" s="5" cm="1">
        <f t="array" ref="V2234">[1]!PropsSI("H","P",(R2234+1)*100*1000,"S",N2234*1000,"WATER")/1000</f>
        <v>2757.3998224615493</v>
      </c>
      <c r="W2234" s="9"/>
      <c r="X2234" s="1">
        <f t="shared" si="309"/>
        <v>12.259493202054099</v>
      </c>
      <c r="Y2234" s="1">
        <f t="shared" si="310"/>
        <v>9.4625234733406227E-2</v>
      </c>
      <c r="Z2234" s="1">
        <f t="shared" si="311"/>
        <v>3.7488556725064366</v>
      </c>
      <c r="AA2234" s="1">
        <f t="shared" si="312"/>
        <v>1.9432481182819251E-2</v>
      </c>
      <c r="AB2234" s="1">
        <f t="shared" si="313"/>
        <v>2.3285865489517019</v>
      </c>
      <c r="AC2234" s="1">
        <f t="shared" si="314"/>
        <v>11.680991398821496</v>
      </c>
      <c r="AD2234" s="15">
        <f t="shared" si="315"/>
        <v>2.2497419720428749E-2</v>
      </c>
      <c r="AK2234" s="1">
        <f t="shared" si="316"/>
        <v>8.7540498483441933</v>
      </c>
    </row>
    <row r="2235" spans="1:37" x14ac:dyDescent="0.4">
      <c r="A2235" s="1">
        <v>2233</v>
      </c>
      <c r="B2235" s="4">
        <v>12.105</v>
      </c>
      <c r="C2235" s="8"/>
      <c r="D2235" s="4">
        <v>169.96669702490368</v>
      </c>
      <c r="E2235" s="4">
        <v>41.304173219916507</v>
      </c>
      <c r="F2235" s="5">
        <v>376.28968893124346</v>
      </c>
      <c r="G2235" s="5" cm="1">
        <f t="array" ref="G2235">[1]!PropsSI("H","P",(E2235+1)*100*1000,"T",F2235+273.15,"WATER")/1000</f>
        <v>3153.2133507556568</v>
      </c>
      <c r="H2235" s="5" cm="1">
        <f t="array" ref="H2235">[1]!PropsSI("S","P",(E2235+1)*100*1000,"T",F2235+273.15,"WATER")/1000</f>
        <v>6.6544180598548399</v>
      </c>
      <c r="I2235" s="9"/>
      <c r="J2235" s="4">
        <v>59.660437055255485</v>
      </c>
      <c r="K2235" s="6">
        <v>10.273802978219599</v>
      </c>
      <c r="L2235" s="5">
        <v>263.19350809262073</v>
      </c>
      <c r="M2235" s="5" cm="1">
        <f t="array" ref="M2235">[1]!PropsSI("H","P",(K2235+1)*100*1000,"T",L2235+273.15,"WATER")/1000</f>
        <v>2967.7971486074116</v>
      </c>
      <c r="N2235" s="5" cm="1">
        <f t="array" ref="N2235">[1]!PropsSI("S","P",(K2235+1)*100*1000,"T",L2235+273.15,"WATER")/1000</f>
        <v>6.9197429813880129</v>
      </c>
      <c r="O2235" s="5" cm="1">
        <f t="array" ref="O2235">[1]!PropsSI("H","P",(K2235+1)*100*1000,"S",H2235*1000,"WATER")/1000</f>
        <v>2833.4733966734047</v>
      </c>
      <c r="P2235" s="9"/>
      <c r="Q2235" s="4">
        <f t="shared" si="308"/>
        <v>110.3062599696482</v>
      </c>
      <c r="R2235" s="6">
        <v>3.1317338795132108</v>
      </c>
      <c r="S2235" s="5">
        <v>190.36132726126976</v>
      </c>
      <c r="T2235" s="5" cm="1">
        <f t="array" ref="T2235">[1]!PropsSI("H","P",(R2235+1)*100*1000,"T",S2235+273.15,"WATER")/1000</f>
        <v>2839.9120054315517</v>
      </c>
      <c r="U2235" s="5" cm="1">
        <f t="array" ref="U2235">[1]!PropsSI("S","P",(R2235+1)*100*1000,"T",S2235+273.15,"WATER")/1000</f>
        <v>7.112808346695199</v>
      </c>
      <c r="V2235" s="5" cm="1">
        <f t="array" ref="V2235">[1]!PropsSI("H","P",(R2235+1)*100*1000,"S",N2235*1000,"WATER")/1000</f>
        <v>2754.3075588612114</v>
      </c>
      <c r="W2235" s="9"/>
      <c r="X2235" s="1">
        <f t="shared" si="309"/>
        <v>12.672530917625327</v>
      </c>
      <c r="Y2235" s="1">
        <f t="shared" si="310"/>
        <v>9.4448888151590318E-2</v>
      </c>
      <c r="Z2235" s="1">
        <f t="shared" si="311"/>
        <v>3.7418691864445499</v>
      </c>
      <c r="AA2235" s="1">
        <f t="shared" si="312"/>
        <v>1.9512408799139541E-2</v>
      </c>
      <c r="AB2235" s="1">
        <f t="shared" si="313"/>
        <v>2.3381642436630572</v>
      </c>
      <c r="AC2235" s="1">
        <f t="shared" si="314"/>
        <v>12.125472964324697</v>
      </c>
      <c r="AD2235" s="15">
        <f t="shared" si="315"/>
        <v>4.1914226824029001E-4</v>
      </c>
      <c r="AK2235" s="1">
        <f t="shared" si="316"/>
        <v>8.9330560614335806</v>
      </c>
    </row>
    <row r="2236" spans="1:37" x14ac:dyDescent="0.4">
      <c r="A2236" s="1">
        <v>2234</v>
      </c>
      <c r="B2236" s="4">
        <v>12.394</v>
      </c>
      <c r="C2236" s="8"/>
      <c r="D2236" s="4">
        <v>172.37606330195683</v>
      </c>
      <c r="E2236" s="4">
        <v>41.143535485893601</v>
      </c>
      <c r="F2236" s="5">
        <v>376.63971635550655</v>
      </c>
      <c r="G2236" s="5" cm="1">
        <f t="array" ref="G2236">[1]!PropsSI("H","P",(E2236+1)*100*1000,"T",F2236+273.15,"WATER")/1000</f>
        <v>3154.389929049576</v>
      </c>
      <c r="H2236" s="5" cm="1">
        <f t="array" ref="H2236">[1]!PropsSI("S","P",(E2236+1)*100*1000,"T",F2236+273.15,"WATER")/1000</f>
        <v>6.6578673862021693</v>
      </c>
      <c r="I2236" s="9"/>
      <c r="J2236" s="4">
        <v>61.231809208853683</v>
      </c>
      <c r="K2236" s="6">
        <v>10.270843689212978</v>
      </c>
      <c r="L2236" s="5">
        <v>263.2023752863895</v>
      </c>
      <c r="M2236" s="5" cm="1">
        <f t="array" ref="M2236">[1]!PropsSI("H","P",(K2236+1)*100*1000,"T",L2236+273.15,"WATER")/1000</f>
        <v>2967.8268923660726</v>
      </c>
      <c r="N2236" s="5" cm="1">
        <f t="array" ref="N2236">[1]!PropsSI("S","P",(K2236+1)*100*1000,"T",L2236+273.15,"WATER")/1000</f>
        <v>6.9199151429605097</v>
      </c>
      <c r="O2236" s="5" cm="1">
        <f t="array" ref="O2236">[1]!PropsSI("H","P",(K2236+1)*100*1000,"S",H2236*1000,"WATER")/1000</f>
        <v>2835.0699131183892</v>
      </c>
      <c r="P2236" s="9"/>
      <c r="Q2236" s="4">
        <f t="shared" si="308"/>
        <v>111.14425409310314</v>
      </c>
      <c r="R2236" s="6">
        <v>3.1314632291805218</v>
      </c>
      <c r="S2236" s="5">
        <v>190.25808611244781</v>
      </c>
      <c r="T2236" s="5" cm="1">
        <f t="array" ref="T2236">[1]!PropsSI("H","P",(R2236+1)*100*1000,"T",S2236+273.15,"WATER")/1000</f>
        <v>2839.6945096549275</v>
      </c>
      <c r="U2236" s="5" cm="1">
        <f t="array" ref="U2236">[1]!PropsSI("S","P",(R2236+1)*100*1000,"T",S2236+273.15,"WATER")/1000</f>
        <v>7.1123685656156708</v>
      </c>
      <c r="V2236" s="5" cm="1">
        <f t="array" ref="V2236">[1]!PropsSI("H","P",(R2236+1)*100*1000,"S",N2236*1000,"WATER")/1000</f>
        <v>2754.368249533431</v>
      </c>
      <c r="W2236" s="9"/>
      <c r="X2236" s="1">
        <f t="shared" si="309"/>
        <v>12.888938867434204</v>
      </c>
      <c r="Y2236" s="1">
        <f t="shared" si="310"/>
        <v>9.4324841435019069E-2</v>
      </c>
      <c r="Z2236" s="1">
        <f t="shared" si="311"/>
        <v>3.7369547126428824</v>
      </c>
      <c r="AA2236" s="1">
        <f t="shared" si="312"/>
        <v>1.9509580256352736E-2</v>
      </c>
      <c r="AB2236" s="1">
        <f t="shared" si="313"/>
        <v>2.3378253004975127</v>
      </c>
      <c r="AC2236" s="1">
        <f t="shared" si="314"/>
        <v>12.352942570271352</v>
      </c>
      <c r="AD2236" s="15">
        <f t="shared" si="315"/>
        <v>1.6857125359228419E-3</v>
      </c>
      <c r="AK2236" s="1">
        <f t="shared" si="316"/>
        <v>8.7869414074885501</v>
      </c>
    </row>
    <row r="2237" spans="1:37" x14ac:dyDescent="0.4">
      <c r="A2237" s="1">
        <v>2235</v>
      </c>
      <c r="B2237" s="4">
        <v>12.301</v>
      </c>
      <c r="C2237" s="8"/>
      <c r="D2237" s="4">
        <v>170.1352262118138</v>
      </c>
      <c r="E2237" s="4">
        <v>41.272214928581349</v>
      </c>
      <c r="F2237" s="5">
        <v>377.54293782175182</v>
      </c>
      <c r="G2237" s="5" cm="1">
        <f t="array" ref="G2237">[1]!PropsSI("H","P",(E2237+1)*100*1000,"T",F2237+273.15,"WATER")/1000</f>
        <v>3156.335153895543</v>
      </c>
      <c r="H2237" s="5" cm="1">
        <f t="array" ref="H2237">[1]!PropsSI("S","P",(E2237+1)*100*1000,"T",F2237+273.15,"WATER")/1000</f>
        <v>6.6595457811238417</v>
      </c>
      <c r="I2237" s="9"/>
      <c r="J2237" s="4">
        <v>61.14853419867773</v>
      </c>
      <c r="K2237" s="6">
        <v>10.271295869663238</v>
      </c>
      <c r="L2237" s="5">
        <v>264.36781931125427</v>
      </c>
      <c r="M2237" s="5" cm="1">
        <f t="array" ref="M2237">[1]!PropsSI("H","P",(K2237+1)*100*1000,"T",L2237+273.15,"WATER")/1000</f>
        <v>2970.4066441372138</v>
      </c>
      <c r="N2237" s="5" cm="1">
        <f t="array" ref="N2237">[1]!PropsSI("S","P",(K2237+1)*100*1000,"T",L2237+273.15,"WATER")/1000</f>
        <v>6.9247018956604949</v>
      </c>
      <c r="O2237" s="5" cm="1">
        <f t="array" ref="O2237">[1]!PropsSI("H","P",(K2237+1)*100*1000,"S",H2237*1000,"WATER")/1000</f>
        <v>2835.8823947651244</v>
      </c>
      <c r="P2237" s="9"/>
      <c r="Q2237" s="4">
        <f t="shared" si="308"/>
        <v>108.98669201313606</v>
      </c>
      <c r="R2237" s="6">
        <v>3.1323266779119661</v>
      </c>
      <c r="S2237" s="5">
        <v>191.93565431363504</v>
      </c>
      <c r="T2237" s="5" cm="1">
        <f t="array" ref="T2237">[1]!PropsSI("H","P",(R2237+1)*100*1000,"T",S2237+273.15,"WATER")/1000</f>
        <v>2843.2453591521194</v>
      </c>
      <c r="U2237" s="5" cm="1">
        <f t="array" ref="U2237">[1]!PropsSI("S","P",(R2237+1)*100*1000,"T",S2237+273.15,"WATER")/1000</f>
        <v>7.1199230576429553</v>
      </c>
      <c r="V2237" s="5" cm="1">
        <f t="array" ref="V2237">[1]!PropsSI("H","P",(R2237+1)*100*1000,"S",N2237*1000,"WATER")/1000</f>
        <v>2756.4411606099384</v>
      </c>
      <c r="W2237" s="9"/>
      <c r="X2237" s="1">
        <f t="shared" si="309"/>
        <v>12.636632463784414</v>
      </c>
      <c r="Y2237" s="1">
        <f t="shared" si="310"/>
        <v>9.4659445648107784E-2</v>
      </c>
      <c r="Z2237" s="1">
        <f t="shared" si="311"/>
        <v>3.7502110380387057</v>
      </c>
      <c r="AA2237" s="1">
        <f t="shared" si="312"/>
        <v>1.9555905412111805E-2</v>
      </c>
      <c r="AB2237" s="1">
        <f t="shared" si="313"/>
        <v>2.3433764256247578</v>
      </c>
      <c r="AC2237" s="1">
        <f t="shared" si="314"/>
        <v>12.142652174950099</v>
      </c>
      <c r="AD2237" s="15">
        <f t="shared" si="315"/>
        <v>2.507403369803415E-2</v>
      </c>
      <c r="AK2237" s="1">
        <f t="shared" si="316"/>
        <v>8.7633148619210317</v>
      </c>
    </row>
    <row r="2238" spans="1:37" x14ac:dyDescent="0.4">
      <c r="A2238" s="1">
        <v>2236</v>
      </c>
      <c r="B2238" s="4">
        <v>12.257</v>
      </c>
      <c r="C2238" s="8"/>
      <c r="D2238" s="4">
        <v>170.53387926864954</v>
      </c>
      <c r="E2238" s="4">
        <v>41.029690248971349</v>
      </c>
      <c r="F2238" s="5">
        <v>376.11441208374305</v>
      </c>
      <c r="G2238" s="5" cm="1">
        <f t="array" ref="G2238">[1]!PropsSI("H","P",(E2238+1)*100*1000,"T",F2238+273.15,"WATER")/1000</f>
        <v>3153.3371378983943</v>
      </c>
      <c r="H2238" s="5" cm="1">
        <f t="array" ref="H2238">[1]!PropsSI("S","P",(E2238+1)*100*1000,"T",F2238+273.15,"WATER")/1000</f>
        <v>6.6574115148257844</v>
      </c>
      <c r="I2238" s="9"/>
      <c r="J2238" s="4">
        <v>60.406654147813491</v>
      </c>
      <c r="K2238" s="6">
        <v>10.27306783670357</v>
      </c>
      <c r="L2238" s="5">
        <v>263.43827488347495</v>
      </c>
      <c r="M2238" s="5" cm="1">
        <f t="array" ref="M2238">[1]!PropsSI("H","P",(K2238+1)*100*1000,"T",L2238+273.15,"WATER")/1000</f>
        <v>2968.342029370916</v>
      </c>
      <c r="N2238" s="5" cm="1">
        <f t="array" ref="N2238">[1]!PropsSI("S","P",(K2238+1)*100*1000,"T",L2238+273.15,"WATER")/1000</f>
        <v>6.9207876569980078</v>
      </c>
      <c r="O2238" s="5" cm="1">
        <f t="array" ref="O2238">[1]!PropsSI("H","P",(K2238+1)*100*1000,"S",H2238*1000,"WATER")/1000</f>
        <v>2834.8925413060274</v>
      </c>
      <c r="P2238" s="9"/>
      <c r="Q2238" s="4">
        <f t="shared" si="308"/>
        <v>110.12722512083604</v>
      </c>
      <c r="R2238" s="6">
        <v>3.1326926244382665</v>
      </c>
      <c r="S2238" s="5">
        <v>190.81314203205909</v>
      </c>
      <c r="T2238" s="5" cm="1">
        <f t="array" ref="T2238">[1]!PropsSI("H","P",(R2238+1)*100*1000,"T",S2238+273.15,"WATER")/1000</f>
        <v>2840.8648382752585</v>
      </c>
      <c r="U2238" s="5" cm="1">
        <f t="array" ref="U2238">[1]!PropsSI("S","P",(R2238+1)*100*1000,"T",S2238+273.15,"WATER")/1000</f>
        <v>7.114758516425769</v>
      </c>
      <c r="V2238" s="5" cm="1">
        <f t="array" ref="V2238">[1]!PropsSI("H","P",(R2238+1)*100*1000,"S",N2238*1000,"WATER")/1000</f>
        <v>2754.7947488621421</v>
      </c>
      <c r="W2238" s="9"/>
      <c r="X2238" s="1">
        <f t="shared" si="309"/>
        <v>12.662956340133059</v>
      </c>
      <c r="Y2238" s="1">
        <f t="shared" si="310"/>
        <v>9.4066248843876474E-2</v>
      </c>
      <c r="Z2238" s="1">
        <f t="shared" si="311"/>
        <v>3.726709810160957</v>
      </c>
      <c r="AA2238" s="1">
        <f t="shared" si="312"/>
        <v>1.9517681725308215E-2</v>
      </c>
      <c r="AB2238" s="1">
        <f t="shared" si="313"/>
        <v>2.338796096324304</v>
      </c>
      <c r="AC2238" s="1">
        <f t="shared" si="314"/>
        <v>12.125404546310962</v>
      </c>
      <c r="AD2238" s="15">
        <f t="shared" si="315"/>
        <v>1.7317363431623576E-2</v>
      </c>
      <c r="AK2238" s="1">
        <f t="shared" si="316"/>
        <v>8.7917121941825691</v>
      </c>
    </row>
    <row r="2239" spans="1:37" x14ac:dyDescent="0.4">
      <c r="A2239" s="1">
        <v>2237</v>
      </c>
      <c r="B2239" s="4">
        <v>12.238</v>
      </c>
      <c r="C2239" s="8"/>
      <c r="D2239" s="4">
        <v>170.41199709901451</v>
      </c>
      <c r="E2239" s="4">
        <v>41.157258604288188</v>
      </c>
      <c r="F2239" s="5">
        <v>377.31435871053412</v>
      </c>
      <c r="G2239" s="5" cm="1">
        <f t="array" ref="G2239">[1]!PropsSI("H","P",(E2239+1)*100*1000,"T",F2239+273.15,"WATER")/1000</f>
        <v>3156.0073600860674</v>
      </c>
      <c r="H2239" s="5" cm="1">
        <f t="array" ref="H2239">[1]!PropsSI("S","P",(E2239+1)*100*1000,"T",F2239+273.15,"WATER")/1000</f>
        <v>6.6602150159535123</v>
      </c>
      <c r="I2239" s="9"/>
      <c r="J2239" s="4">
        <v>59.667010697055545</v>
      </c>
      <c r="K2239" s="6">
        <v>10.270040307420778</v>
      </c>
      <c r="L2239" s="5">
        <v>264.30870896487613</v>
      </c>
      <c r="M2239" s="5" cm="1">
        <f t="array" ref="M2239">[1]!PropsSI("H","P",(K2239+1)*100*1000,"T",L2239+273.15,"WATER")/1000</f>
        <v>2970.2800378443853</v>
      </c>
      <c r="N2239" s="5" cm="1">
        <f t="array" ref="N2239">[1]!PropsSI("S","P",(K2239+1)*100*1000,"T",L2239+273.15,"WATER")/1000</f>
        <v>6.9245158839679792</v>
      </c>
      <c r="O2239" s="5" cm="1">
        <f t="array" ref="O2239">[1]!PropsSI("H","P",(K2239+1)*100*1000,"S",H2239*1000,"WATER")/1000</f>
        <v>2836.1800390324611</v>
      </c>
      <c r="P2239" s="9"/>
      <c r="Q2239" s="4">
        <f t="shared" si="308"/>
        <v>110.74498640195897</v>
      </c>
      <c r="R2239" s="6">
        <v>3.134654683597752</v>
      </c>
      <c r="S2239" s="5">
        <v>191.46283659546054</v>
      </c>
      <c r="T2239" s="5" cm="1">
        <f t="array" ref="T2239">[1]!PropsSI("H","P",(R2239+1)*100*1000,"T",S2239+273.15,"WATER")/1000</f>
        <v>2842.2311210474168</v>
      </c>
      <c r="U2239" s="5" cm="1">
        <f t="array" ref="U2239">[1]!PropsSI("S","P",(R2239+1)*100*1000,"T",S2239+273.15,"WATER")/1000</f>
        <v>7.1174874307672038</v>
      </c>
      <c r="V2239" s="5" cm="1">
        <f t="array" ref="V2239">[1]!PropsSI("H","P",(R2239+1)*100*1000,"S",N2239*1000,"WATER")/1000</f>
        <v>2756.468625274365</v>
      </c>
      <c r="W2239" s="9"/>
      <c r="X2239" s="1">
        <f t="shared" si="309"/>
        <v>12.730816513478642</v>
      </c>
      <c r="Y2239" s="1">
        <f t="shared" si="310"/>
        <v>9.4474695728029301E-2</v>
      </c>
      <c r="Z2239" s="1">
        <f t="shared" si="311"/>
        <v>3.74289162913227</v>
      </c>
      <c r="AA2239" s="1">
        <f t="shared" si="312"/>
        <v>1.9541823352071334E-2</v>
      </c>
      <c r="AB2239" s="1">
        <f t="shared" si="313"/>
        <v>2.3416889779291559</v>
      </c>
      <c r="AC2239" s="1">
        <f t="shared" si="314"/>
        <v>12.179199928668407</v>
      </c>
      <c r="AD2239" s="15">
        <f t="shared" si="315"/>
        <v>3.4574483886004037E-3</v>
      </c>
      <c r="AK2239" s="1">
        <f t="shared" si="316"/>
        <v>8.8330676713455425</v>
      </c>
    </row>
    <row r="2240" spans="1:37" x14ac:dyDescent="0.4">
      <c r="A2240" s="1">
        <v>2238</v>
      </c>
      <c r="B2240" s="4">
        <v>12.24</v>
      </c>
      <c r="C2240" s="8"/>
      <c r="D2240" s="4">
        <v>171.06050392396693</v>
      </c>
      <c r="E2240" s="4">
        <v>41.051220178158182</v>
      </c>
      <c r="F2240" s="5">
        <v>377.48991227415405</v>
      </c>
      <c r="G2240" s="5" cm="1">
        <f t="array" ref="G2240">[1]!PropsSI("H","P",(E2240+1)*100*1000,"T",F2240+273.15,"WATER")/1000</f>
        <v>3156.6466367537491</v>
      </c>
      <c r="H2240" s="5" cm="1">
        <f t="array" ref="H2240">[1]!PropsSI("S","P",(E2240+1)*100*1000,"T",F2240+273.15,"WATER")/1000</f>
        <v>6.6622828083086123</v>
      </c>
      <c r="I2240" s="9"/>
      <c r="J2240" s="4">
        <v>59.620477347237724</v>
      </c>
      <c r="K2240" s="6">
        <v>10.27054679022895</v>
      </c>
      <c r="L2240" s="5">
        <v>264.52319188061824</v>
      </c>
      <c r="M2240" s="5" cm="1">
        <f t="array" ref="M2240">[1]!PropsSI("H","P",(K2240+1)*100*1000,"T",L2240+273.15,"WATER")/1000</f>
        <v>2970.7530909766479</v>
      </c>
      <c r="N2240" s="5" cm="1">
        <f t="array" ref="N2240">[1]!PropsSI("S","P",(K2240+1)*100*1000,"T",L2240+273.15,"WATER")/1000</f>
        <v>6.9253758896924626</v>
      </c>
      <c r="O2240" s="5" cm="1">
        <f t="array" ref="O2240">[1]!PropsSI("H","P",(K2240+1)*100*1000,"S",H2240*1000,"WATER")/1000</f>
        <v>2837.1811094798099</v>
      </c>
      <c r="P2240" s="9"/>
      <c r="Q2240" s="4">
        <f t="shared" si="308"/>
        <v>111.44002657672921</v>
      </c>
      <c r="R2240" s="6">
        <v>3.1300089962837112</v>
      </c>
      <c r="S2240" s="5">
        <v>191.37857200996393</v>
      </c>
      <c r="T2240" s="5" cm="1">
        <f t="array" ref="T2240">[1]!PropsSI("H","P",(R2240+1)*100*1000,"T",S2240+273.15,"WATER")/1000</f>
        <v>2842.077923346842</v>
      </c>
      <c r="U2240" s="5" cm="1">
        <f t="array" ref="U2240">[1]!PropsSI("S","P",(R2240+1)*100*1000,"T",S2240+273.15,"WATER")/1000</f>
        <v>7.117664180577199</v>
      </c>
      <c r="V2240" s="5" cm="1">
        <f t="array" ref="V2240">[1]!PropsSI("H","P",(R2240+1)*100*1000,"S",N2240*1000,"WATER")/1000</f>
        <v>2756.6216396052023</v>
      </c>
      <c r="W2240" s="9"/>
      <c r="X2240" s="1">
        <f t="shared" si="309"/>
        <v>12.816279921465167</v>
      </c>
      <c r="Y2240" s="1">
        <f t="shared" si="310"/>
        <v>9.4367824441555892E-2</v>
      </c>
      <c r="Z2240" s="1">
        <f t="shared" si="311"/>
        <v>3.7386576102719449</v>
      </c>
      <c r="AA2240" s="1">
        <f t="shared" si="312"/>
        <v>1.9571074845650946E-2</v>
      </c>
      <c r="AB2240" s="1">
        <f t="shared" si="313"/>
        <v>2.3451941728574521</v>
      </c>
      <c r="AC2240" s="1">
        <f t="shared" si="314"/>
        <v>12.239756920986096</v>
      </c>
      <c r="AD2240" s="15">
        <f t="shared" si="315"/>
        <v>5.9087407000579667E-8</v>
      </c>
      <c r="AK2240" s="1">
        <f t="shared" si="316"/>
        <v>9.0542895484711661</v>
      </c>
    </row>
    <row r="2241" spans="1:37" x14ac:dyDescent="0.4">
      <c r="A2241" s="1">
        <v>2239</v>
      </c>
      <c r="B2241" s="4">
        <v>12.504</v>
      </c>
      <c r="C2241" s="8"/>
      <c r="D2241" s="4">
        <v>173.55495631824533</v>
      </c>
      <c r="E2241" s="4">
        <v>41.252370627060834</v>
      </c>
      <c r="F2241" s="5">
        <v>377.42834697046533</v>
      </c>
      <c r="G2241" s="5" cm="1">
        <f t="array" ref="G2241">[1]!PropsSI("H","P",(E2241+1)*100*1000,"T",F2241+273.15,"WATER")/1000</f>
        <v>3156.0953702555134</v>
      </c>
      <c r="H2241" s="5" cm="1">
        <f t="array" ref="H2241">[1]!PropsSI("S","P",(E2241+1)*100*1000,"T",F2241+273.15,"WATER")/1000</f>
        <v>6.6593795068634654</v>
      </c>
      <c r="I2241" s="9"/>
      <c r="J2241" s="4">
        <v>61.677736521318927</v>
      </c>
      <c r="K2241" s="6">
        <v>10.270275358175006</v>
      </c>
      <c r="L2241" s="5">
        <v>263.40818708991378</v>
      </c>
      <c r="M2241" s="5" cm="1">
        <f t="array" ref="M2241">[1]!PropsSI("H","P",(K2241+1)*100*1000,"T",L2241+273.15,"WATER")/1000</f>
        <v>2968.2848745717924</v>
      </c>
      <c r="N2241" s="5" cm="1">
        <f t="array" ref="N2241">[1]!PropsSI("S","P",(K2241+1)*100*1000,"T",L2241+273.15,"WATER")/1000</f>
        <v>6.9207912798800582</v>
      </c>
      <c r="O2241" s="5" cm="1">
        <f t="array" ref="O2241">[1]!PropsSI("H","P",(K2241+1)*100*1000,"S",H2241*1000,"WATER")/1000</f>
        <v>2835.7838948938643</v>
      </c>
      <c r="P2241" s="9"/>
      <c r="Q2241" s="4">
        <f t="shared" si="308"/>
        <v>111.8772197969264</v>
      </c>
      <c r="R2241" s="6">
        <v>3.1333133787932219</v>
      </c>
      <c r="S2241" s="5">
        <v>190.26276571973068</v>
      </c>
      <c r="T2241" s="5" cm="1">
        <f t="array" ref="T2241">[1]!PropsSI("H","P",(R2241+1)*100*1000,"T",S2241+273.15,"WATER")/1000</f>
        <v>2839.6942317963749</v>
      </c>
      <c r="U2241" s="5" cm="1">
        <f t="array" ref="U2241">[1]!PropsSI("S","P",(R2241+1)*100*1000,"T",S2241+273.15,"WATER")/1000</f>
        <v>7.1121663047824066</v>
      </c>
      <c r="V2241" s="5" cm="1">
        <f t="array" ref="V2241">[1]!PropsSI("H","P",(R2241+1)*100*1000,"S",N2241*1000,"WATER")/1000</f>
        <v>2754.8246494064874</v>
      </c>
      <c r="W2241" s="9"/>
      <c r="X2241" s="1">
        <f t="shared" si="309"/>
        <v>13.050501661141565</v>
      </c>
      <c r="Y2241" s="1">
        <f t="shared" si="310"/>
        <v>9.4617711436590674E-2</v>
      </c>
      <c r="Z2241" s="1">
        <f t="shared" si="311"/>
        <v>3.7485576150799758</v>
      </c>
      <c r="AA2241" s="1">
        <f t="shared" si="312"/>
        <v>1.9509724881296774E-2</v>
      </c>
      <c r="AB2241" s="1">
        <f t="shared" si="313"/>
        <v>2.3378426308474647</v>
      </c>
      <c r="AC2241" s="1">
        <f t="shared" si="314"/>
        <v>12.517666308104799</v>
      </c>
      <c r="AD2241" s="15">
        <f t="shared" si="315"/>
        <v>1.867679772152999E-4</v>
      </c>
      <c r="AK2241" s="1">
        <f t="shared" si="316"/>
        <v>8.9771287153673924</v>
      </c>
    </row>
    <row r="2242" spans="1:37" x14ac:dyDescent="0.4">
      <c r="A2242" s="1">
        <v>2240</v>
      </c>
      <c r="B2242" s="4">
        <v>12.476000000000001</v>
      </c>
      <c r="C2242" s="8"/>
      <c r="D2242" s="4">
        <v>172.62315290586363</v>
      </c>
      <c r="E2242" s="4">
        <v>41.30674038129095</v>
      </c>
      <c r="F2242" s="5">
        <v>376.84299328728093</v>
      </c>
      <c r="G2242" s="5" cm="1">
        <f t="array" ref="G2242">[1]!PropsSI("H","P",(E2242+1)*100*1000,"T",F2242+273.15,"WATER")/1000</f>
        <v>3154.5588550674952</v>
      </c>
      <c r="H2242" s="5" cm="1">
        <f t="array" ref="H2242">[1]!PropsSI("S","P",(E2242+1)*100*1000,"T",F2242+273.15,"WATER")/1000</f>
        <v>6.6564628445394707</v>
      </c>
      <c r="I2242" s="9"/>
      <c r="J2242" s="4">
        <v>62.588437514300715</v>
      </c>
      <c r="K2242" s="6">
        <v>10.269001914932451</v>
      </c>
      <c r="L2242" s="5">
        <v>262.98153631886623</v>
      </c>
      <c r="M2242" s="5" cm="1">
        <f t="array" ref="M2242">[1]!PropsSI("H","P",(K2242+1)*100*1000,"T",L2242+273.15,"WATER")/1000</f>
        <v>2967.3437403433054</v>
      </c>
      <c r="N2242" s="5" cm="1">
        <f t="array" ref="N2242">[1]!PropsSI("S","P",(K2242+1)*100*1000,"T",L2242+273.15,"WATER")/1000</f>
        <v>6.9190867944666063</v>
      </c>
      <c r="O2242" s="5" cm="1">
        <f t="array" ref="O2242">[1]!PropsSI("H","P",(K2242+1)*100*1000,"S",H2242*1000,"WATER")/1000</f>
        <v>2834.3634979109502</v>
      </c>
      <c r="P2242" s="9"/>
      <c r="Q2242" s="4">
        <f t="shared" si="308"/>
        <v>110.03471539156291</v>
      </c>
      <c r="R2242" s="6">
        <v>3.1345198880814311</v>
      </c>
      <c r="S2242" s="5">
        <v>190.37423764969401</v>
      </c>
      <c r="T2242" s="5" cm="1">
        <f t="array" ref="T2242">[1]!PropsSI("H","P",(R2242+1)*100*1000,"T",S2242+273.15,"WATER")/1000</f>
        <v>2839.9240384048899</v>
      </c>
      <c r="U2242" s="5" cm="1">
        <f t="array" ref="U2242">[1]!PropsSI("S","P",(R2242+1)*100*1000,"T",S2242+273.15,"WATER")/1000</f>
        <v>7.1125306874898939</v>
      </c>
      <c r="V2242" s="5" cm="1">
        <f t="array" ref="V2242">[1]!PropsSI("H","P",(R2242+1)*100*1000,"S",N2242*1000,"WATER")/1000</f>
        <v>2754.1563434678574</v>
      </c>
      <c r="W2242" s="9"/>
      <c r="X2242" s="1">
        <f t="shared" si="309"/>
        <v>12.871737225942763</v>
      </c>
      <c r="Y2242" s="1">
        <f t="shared" si="310"/>
        <v>9.458341095200555E-2</v>
      </c>
      <c r="Z2242" s="1">
        <f t="shared" si="311"/>
        <v>3.7471987009745686</v>
      </c>
      <c r="AA2242" s="1">
        <f t="shared" si="312"/>
        <v>1.9484788420675286E-2</v>
      </c>
      <c r="AB2242" s="1">
        <f t="shared" si="313"/>
        <v>2.3348545046151337</v>
      </c>
      <c r="AC2242" s="1">
        <f t="shared" si="314"/>
        <v>12.389236553870315</v>
      </c>
      <c r="AD2242" s="15">
        <f t="shared" si="315"/>
        <v>7.5278955842988486E-3</v>
      </c>
      <c r="AK2242" s="1">
        <f t="shared" si="316"/>
        <v>8.8851082375639532</v>
      </c>
    </row>
    <row r="2243" spans="1:37" x14ac:dyDescent="0.4">
      <c r="A2243" s="1">
        <v>2241</v>
      </c>
      <c r="B2243" s="4">
        <v>12.417999999999999</v>
      </c>
      <c r="C2243" s="8"/>
      <c r="D2243" s="4">
        <v>171.71083120292539</v>
      </c>
      <c r="E2243" s="4">
        <v>41.273924462021782</v>
      </c>
      <c r="F2243" s="5">
        <v>375.79251431738555</v>
      </c>
      <c r="G2243" s="5" cm="1">
        <f t="array" ref="G2243">[1]!PropsSI("H","P",(E2243+1)*100*1000,"T",F2243+273.15,"WATER")/1000</f>
        <v>3152.0599559088605</v>
      </c>
      <c r="H2243" s="5" cm="1">
        <f t="array" ref="H2243">[1]!PropsSI("S","P",(E2243+1)*100*1000,"T",F2243+273.15,"WATER")/1000</f>
        <v>6.6529492886027661</v>
      </c>
      <c r="I2243" s="9"/>
      <c r="J2243" s="4">
        <v>63.713893669807256</v>
      </c>
      <c r="K2243" s="6">
        <v>10.262992899682189</v>
      </c>
      <c r="L2243" s="5">
        <v>262.26669145126266</v>
      </c>
      <c r="M2243" s="5" cm="1">
        <f t="array" ref="M2243">[1]!PropsSI("H","P",(K2243+1)*100*1000,"T",L2243+273.15,"WATER")/1000</f>
        <v>2965.7793967202024</v>
      </c>
      <c r="N2243" s="5" cm="1">
        <f t="array" ref="N2243">[1]!PropsSI("S","P",(K2243+1)*100*1000,"T",L2243+273.15,"WATER")/1000</f>
        <v>6.9164040867806325</v>
      </c>
      <c r="O2243" s="5" cm="1">
        <f t="array" ref="O2243">[1]!PropsSI("H","P",(K2243+1)*100*1000,"S",H2243*1000,"WATER")/1000</f>
        <v>2832.5724693691513</v>
      </c>
      <c r="P2243" s="9"/>
      <c r="Q2243" s="4">
        <f t="shared" ref="Q2243:Q2306" si="317">D2243-J2243</f>
        <v>107.99693753311814</v>
      </c>
      <c r="R2243" s="6">
        <v>3.1259959112643627</v>
      </c>
      <c r="S2243" s="5">
        <v>190.16467412974652</v>
      </c>
      <c r="T2243" s="5" cm="1">
        <f t="array" ref="T2243">[1]!PropsSI("H","P",(R2243+1)*100*1000,"T",S2243+273.15,"WATER")/1000</f>
        <v>2839.5265312167089</v>
      </c>
      <c r="U2243" s="5" cm="1">
        <f t="array" ref="U2243">[1]!PropsSI("S","P",(R2243+1)*100*1000,"T",S2243+273.15,"WATER")/1000</f>
        <v>7.1126025017556369</v>
      </c>
      <c r="V2243" s="5" cm="1">
        <f t="array" ref="V2243">[1]!PropsSI("H","P",(R2243+1)*100*1000,"S",N2243*1000,"WATER")/1000</f>
        <v>2752.6300616010558</v>
      </c>
      <c r="W2243" s="9"/>
      <c r="X2243" s="1">
        <f t="shared" si="309"/>
        <v>12.672586801218939</v>
      </c>
      <c r="Y2243" s="1">
        <f t="shared" si="310"/>
        <v>9.4374311051096296E-2</v>
      </c>
      <c r="Z2243" s="1">
        <f t="shared" si="311"/>
        <v>3.7389145962972838</v>
      </c>
      <c r="AA2243" s="1">
        <f t="shared" si="312"/>
        <v>1.9481309582437167E-2</v>
      </c>
      <c r="AB2243" s="1">
        <f t="shared" si="313"/>
        <v>2.3344376368023689</v>
      </c>
      <c r="AC2243" s="1">
        <f t="shared" si="314"/>
        <v>12.235660935725321</v>
      </c>
      <c r="AD2243" s="15">
        <f t="shared" si="315"/>
        <v>3.324753436056542E-2</v>
      </c>
      <c r="AK2243" s="1">
        <f t="shared" si="316"/>
        <v>8.8503983449505146</v>
      </c>
    </row>
    <row r="2244" spans="1:37" x14ac:dyDescent="0.4">
      <c r="A2244" s="1">
        <v>2242</v>
      </c>
      <c r="B2244" s="4">
        <v>12.311</v>
      </c>
      <c r="C2244" s="8"/>
      <c r="D2244" s="4">
        <v>171.38037187296476</v>
      </c>
      <c r="E2244" s="4">
        <v>41.169651326717997</v>
      </c>
      <c r="F2244" s="5">
        <v>376.43124427918787</v>
      </c>
      <c r="G2244" s="5" cm="1">
        <f t="array" ref="G2244">[1]!PropsSI("H","P",(E2244+1)*100*1000,"T",F2244+273.15,"WATER")/1000</f>
        <v>3153.8290032410468</v>
      </c>
      <c r="H2244" s="5" cm="1">
        <f t="array" ref="H2244">[1]!PropsSI("S","P",(E2244+1)*100*1000,"T",F2244+273.15,"WATER")/1000</f>
        <v>6.6567372185296882</v>
      </c>
      <c r="I2244" s="9"/>
      <c r="J2244" s="4">
        <v>71.929628862090198</v>
      </c>
      <c r="K2244" s="6">
        <v>10.277477038754114</v>
      </c>
      <c r="L2244" s="5">
        <v>263.25385956678133</v>
      </c>
      <c r="M2244" s="5" cm="1">
        <f t="array" ref="M2244">[1]!PropsSI("H","P",(K2244+1)*100*1000,"T",L2244+273.15,"WATER")/1000</f>
        <v>2967.9183666050203</v>
      </c>
      <c r="N2244" s="5" cm="1">
        <f t="array" ref="N2244">[1]!PropsSI("S","P",(K2244+1)*100*1000,"T",L2244+273.15,"WATER")/1000</f>
        <v>6.9198241260960964</v>
      </c>
      <c r="O2244" s="5" cm="1">
        <f t="array" ref="O2244">[1]!PropsSI("H","P",(K2244+1)*100*1000,"S",H2244*1000,"WATER")/1000</f>
        <v>2834.6508049852027</v>
      </c>
      <c r="P2244" s="9"/>
      <c r="Q2244" s="4">
        <f t="shared" si="317"/>
        <v>99.450743010874561</v>
      </c>
      <c r="R2244" s="6">
        <v>3.1211817522402163</v>
      </c>
      <c r="S2244" s="5">
        <v>193.25962311939139</v>
      </c>
      <c r="T2244" s="5" cm="1">
        <f t="array" ref="T2244">[1]!PropsSI("H","P",(R2244+1)*100*1000,"T",S2244+273.15,"WATER")/1000</f>
        <v>2846.1071729376222</v>
      </c>
      <c r="U2244" s="5" cm="1">
        <f t="array" ref="U2244">[1]!PropsSI("S","P",(R2244+1)*100*1000,"T",S2244+273.15,"WATER")/1000</f>
        <v>7.127284749597897</v>
      </c>
      <c r="V2244" s="5" cm="1">
        <f t="array" ref="V2244">[1]!PropsSI("H","P",(R2244+1)*100*1000,"S",N2244*1000,"WATER")/1000</f>
        <v>2753.8595177050038</v>
      </c>
      <c r="W2244" s="9"/>
      <c r="X2244" s="1">
        <f t="shared" ref="X2244:X2307" si="318">(D2244/3.6*(G2244-M2244)+Q2244/3.6*(M2244-T2244))/1000</f>
        <v>12.21545771085726</v>
      </c>
      <c r="Y2244" s="1">
        <f t="shared" ref="Y2244:Y2307" si="319">(1+$AG$5)/$AG$3*((G2244-O2244)-$AG$4/$AG$6)</f>
        <v>9.4282949511331232E-2</v>
      </c>
      <c r="Z2244" s="1">
        <f t="shared" ref="Z2244:Z2307" si="320">$AG$5/$AG$3*($AG$6*(G2244-O2244)-$AG$4)</f>
        <v>3.7352950414548345</v>
      </c>
      <c r="AA2244" s="1">
        <f t="shared" ref="AA2244:AA2307" si="321">(1+$AH$5)/$AH$3*((M2244-V2244)-$AH$4/$AH$6)</f>
        <v>1.9564438991756312E-2</v>
      </c>
      <c r="AB2244" s="1">
        <f t="shared" ref="AB2244:AB2307" si="322">$AH$5/$AH$3*($AH$6*(M2244-V2244)-$AH$4)</f>
        <v>2.3443990011048346</v>
      </c>
      <c r="AC2244" s="1">
        <f t="shared" ref="AC2244:AC2307" si="323">Y2244*D2244-Z2244+AA2244*Q2244-AB2244</f>
        <v>12.024250900293328</v>
      </c>
      <c r="AD2244" s="15">
        <f t="shared" ref="AD2244:AD2307" si="324">IFERROR((B2244-AC2244)^2,0)</f>
        <v>8.2225046182586761E-2</v>
      </c>
      <c r="AK2244" s="1">
        <f t="shared" si="316"/>
        <v>8.9137624139683034</v>
      </c>
    </row>
    <row r="2245" spans="1:37" x14ac:dyDescent="0.4">
      <c r="A2245" s="1">
        <v>2243</v>
      </c>
      <c r="B2245" s="4">
        <v>12.44</v>
      </c>
      <c r="C2245" s="8"/>
      <c r="D2245" s="4">
        <v>172.11605267705229</v>
      </c>
      <c r="E2245" s="4">
        <v>41.113883783546477</v>
      </c>
      <c r="F2245" s="5">
        <v>376.95863821439616</v>
      </c>
      <c r="G2245" s="5" cm="1">
        <f t="array" ref="G2245">[1]!PropsSI("H","P",(E2245+1)*100*1000,"T",F2245+273.15,"WATER")/1000</f>
        <v>3155.2269501366318</v>
      </c>
      <c r="H2245" s="5" cm="1">
        <f t="array" ref="H2245">[1]!PropsSI("S","P",(E2245+1)*100*1000,"T",F2245+273.15,"WATER")/1000</f>
        <v>6.6594583725051493</v>
      </c>
      <c r="I2245" s="9"/>
      <c r="J2245" s="4">
        <v>63.415624052167246</v>
      </c>
      <c r="K2245" s="6">
        <v>10.272445961281104</v>
      </c>
      <c r="L2245" s="5">
        <v>263.63755270689296</v>
      </c>
      <c r="M2245" s="5" cm="1">
        <f t="array" ref="M2245">[1]!PropsSI("H","P",(K2245+1)*100*1000,"T",L2245+273.15,"WATER")/1000</f>
        <v>2968.7856264415277</v>
      </c>
      <c r="N2245" s="5" cm="1">
        <f t="array" ref="N2245">[1]!PropsSI("S","P",(K2245+1)*100*1000,"T",L2245+273.15,"WATER")/1000</f>
        <v>6.9216387291036199</v>
      </c>
      <c r="O2245" s="5" cm="1">
        <f t="array" ref="O2245">[1]!PropsSI("H","P",(K2245+1)*100*1000,"S",H2245*1000,"WATER")/1000</f>
        <v>2835.8616996460064</v>
      </c>
      <c r="P2245" s="9"/>
      <c r="Q2245" s="4">
        <f t="shared" si="317"/>
        <v>108.70042862488505</v>
      </c>
      <c r="R2245" s="6">
        <v>3.1245741724084923</v>
      </c>
      <c r="S2245" s="5">
        <v>191.13519305744438</v>
      </c>
      <c r="T2245" s="5" cm="1">
        <f t="array" ref="T2245">[1]!PropsSI("H","P",(R2245+1)*100*1000,"T",S2245+273.15,"WATER")/1000</f>
        <v>2841.5919174427136</v>
      </c>
      <c r="U2245" s="5" cm="1">
        <f t="array" ref="U2245">[1]!PropsSI("S","P",(R2245+1)*100*1000,"T",S2245+273.15,"WATER")/1000</f>
        <v>7.1172109412415283</v>
      </c>
      <c r="V2245" s="5" cm="1">
        <f t="array" ref="V2245">[1]!PropsSI("H","P",(R2245+1)*100*1000,"S",N2245*1000,"WATER")/1000</f>
        <v>2754.7847283387819</v>
      </c>
      <c r="W2245" s="9"/>
      <c r="X2245" s="1">
        <f t="shared" si="318"/>
        <v>12.754320938012746</v>
      </c>
      <c r="Y2245" s="1">
        <f t="shared" si="319"/>
        <v>9.4338203399298007E-2</v>
      </c>
      <c r="Z2245" s="1">
        <f t="shared" si="320"/>
        <v>3.7374840859725666</v>
      </c>
      <c r="AA2245" s="1">
        <f t="shared" si="321"/>
        <v>1.955914229845929E-2</v>
      </c>
      <c r="AB2245" s="1">
        <f t="shared" si="322"/>
        <v>2.34376430043798</v>
      </c>
      <c r="AC2245" s="1">
        <f t="shared" si="323"/>
        <v>12.281957950699146</v>
      </c>
      <c r="AD2245" s="15">
        <f t="shared" si="324"/>
        <v>2.497728934721331E-2</v>
      </c>
      <c r="AK2245" s="1">
        <f t="shared" si="316"/>
        <v>8.5201661482974931</v>
      </c>
    </row>
    <row r="2246" spans="1:37" x14ac:dyDescent="0.4">
      <c r="A2246" s="1">
        <v>2244</v>
      </c>
      <c r="B2246" s="4">
        <v>11.709</v>
      </c>
      <c r="C2246" s="8"/>
      <c r="D2246" s="4">
        <v>166.62305345499908</v>
      </c>
      <c r="E2246" s="4">
        <v>41.634095330400342</v>
      </c>
      <c r="F2246" s="5">
        <v>375.88080746126121</v>
      </c>
      <c r="G2246" s="5" cm="1">
        <f t="array" ref="G2246">[1]!PropsSI("H","P",(E2246+1)*100*1000,"T",F2246+273.15,"WATER")/1000</f>
        <v>3151.549679569514</v>
      </c>
      <c r="H2246" s="5" cm="1">
        <f t="array" ref="H2246">[1]!PropsSI("S","P",(E2246+1)*100*1000,"T",F2246+273.15,"WATER")/1000</f>
        <v>6.6485126240083821</v>
      </c>
      <c r="I2246" s="9"/>
      <c r="J2246" s="4">
        <v>60.776890655830613</v>
      </c>
      <c r="K2246" s="6">
        <v>10.273577868480109</v>
      </c>
      <c r="L2246" s="5">
        <v>263.04371074325741</v>
      </c>
      <c r="M2246" s="5" cm="1">
        <f t="array" ref="M2246">[1]!PropsSI("H","P",(K2246+1)*100*1000,"T",L2246+273.15,"WATER")/1000</f>
        <v>2967.4659198624281</v>
      </c>
      <c r="N2246" s="5" cm="1">
        <f t="array" ref="N2246">[1]!PropsSI("S","P",(K2246+1)*100*1000,"T",L2246+273.15,"WATER")/1000</f>
        <v>6.9191342031563758</v>
      </c>
      <c r="O2246" s="5" cm="1">
        <f t="array" ref="O2246">[1]!PropsSI("H","P",(K2246+1)*100*1000,"S",H2246*1000,"WATER")/1000</f>
        <v>2830.6479888910931</v>
      </c>
      <c r="P2246" s="9"/>
      <c r="Q2246" s="4">
        <f t="shared" si="317"/>
        <v>105.84616279916847</v>
      </c>
      <c r="R2246" s="6">
        <v>3.2658476887052026</v>
      </c>
      <c r="S2246" s="5">
        <v>193.33191775651949</v>
      </c>
      <c r="T2246" s="5" cm="1">
        <f t="array" ref="T2246">[1]!PropsSI("H","P",(R2246+1)*100*1000,"T",S2246+273.15,"WATER")/1000</f>
        <v>2845.4835066206883</v>
      </c>
      <c r="U2246" s="5" cm="1">
        <f t="array" ref="U2246">[1]!PropsSI("S","P",(R2246+1)*100*1000,"T",S2246+273.15,"WATER")/1000</f>
        <v>7.1104026387900507</v>
      </c>
      <c r="V2246" s="5" cm="1">
        <f t="array" ref="V2246">[1]!PropsSI("H","P",(R2246+1)*100*1000,"S",N2246*1000,"WATER")/1000</f>
        <v>2760.0984514717406</v>
      </c>
      <c r="W2246" s="9"/>
      <c r="X2246" s="1">
        <f t="shared" si="318"/>
        <v>12.106657917914333</v>
      </c>
      <c r="Y2246" s="1">
        <f t="shared" si="319"/>
        <v>9.4792056806092997E-2</v>
      </c>
      <c r="Z2246" s="1">
        <f t="shared" si="320"/>
        <v>3.7554648172578662</v>
      </c>
      <c r="AA2246" s="1">
        <f t="shared" si="321"/>
        <v>1.8952847918624748E-2</v>
      </c>
      <c r="AB2246" s="1">
        <f t="shared" si="322"/>
        <v>2.2711122842437774</v>
      </c>
      <c r="AC2246" s="1">
        <f t="shared" si="323"/>
        <v>11.774051073111936</v>
      </c>
      <c r="AD2246" s="15">
        <f t="shared" si="324"/>
        <v>4.2316421130145047E-3</v>
      </c>
      <c r="AK2246" s="1">
        <f t="shared" si="316"/>
        <v>8.3228188582064231</v>
      </c>
    </row>
    <row r="2247" spans="1:37" x14ac:dyDescent="0.4">
      <c r="A2247" s="1">
        <v>2245</v>
      </c>
      <c r="B2247" s="4">
        <v>11.272</v>
      </c>
      <c r="C2247" s="8"/>
      <c r="D2247" s="4">
        <v>164.19601443929668</v>
      </c>
      <c r="E2247" s="4">
        <v>41.332526980834352</v>
      </c>
      <c r="F2247" s="5">
        <v>377.49664579380305</v>
      </c>
      <c r="G2247" s="5" cm="1">
        <f t="array" ref="G2247">[1]!PropsSI("H","P",(E2247+1)*100*1000,"T",F2247+273.15,"WATER")/1000</f>
        <v>3156.101934736962</v>
      </c>
      <c r="H2247" s="5" cm="1">
        <f t="array" ref="H2247">[1]!PropsSI("S","P",(E2247+1)*100*1000,"T",F2247+273.15,"WATER")/1000</f>
        <v>6.6585732377528801</v>
      </c>
      <c r="I2247" s="9"/>
      <c r="J2247" s="4">
        <v>66.111794631331833</v>
      </c>
      <c r="K2247" s="6">
        <v>10.269016074790612</v>
      </c>
      <c r="L2247" s="5">
        <v>265.81875355813645</v>
      </c>
      <c r="M2247" s="5" cm="1">
        <f t="array" ref="M2247">[1]!PropsSI("H","P",(K2247+1)*100*1000,"T",L2247+273.15,"WATER")/1000</f>
        <v>2973.6240104593289</v>
      </c>
      <c r="N2247" s="5" cm="1">
        <f t="array" ref="N2247">[1]!PropsSI("S","P",(K2247+1)*100*1000,"T",L2247+273.15,"WATER")/1000</f>
        <v>6.9307694097743351</v>
      </c>
      <c r="O2247" s="5" cm="1">
        <f t="array" ref="O2247">[1]!PropsSI("H","P",(K2247+1)*100*1000,"S",H2247*1000,"WATER")/1000</f>
        <v>2835.3743575117687</v>
      </c>
      <c r="P2247" s="9"/>
      <c r="Q2247" s="4">
        <f t="shared" si="317"/>
        <v>98.084219807964843</v>
      </c>
      <c r="R2247" s="6">
        <v>3.2028443222449572</v>
      </c>
      <c r="S2247" s="5">
        <v>196.9062951107706</v>
      </c>
      <c r="T2247" s="5" cm="1">
        <f t="array" ref="T2247">[1]!PropsSI("H","P",(R2247+1)*100*1000,"T",S2247+273.15,"WATER")/1000</f>
        <v>2853.3816457113589</v>
      </c>
      <c r="U2247" s="5" cm="1">
        <f t="array" ref="U2247">[1]!PropsSI("S","P",(R2247+1)*100*1000,"T",S2247+273.15,"WATER")/1000</f>
        <v>7.1339747602530936</v>
      </c>
      <c r="V2247" s="5" cm="1">
        <f t="array" ref="V2247">[1]!PropsSI("H","P",(R2247+1)*100*1000,"S",N2247*1000,"WATER")/1000</f>
        <v>2762.2431116383218</v>
      </c>
      <c r="W2247" s="9"/>
      <c r="X2247" s="1">
        <f t="shared" si="318"/>
        <v>11.598896228809027</v>
      </c>
      <c r="Y2247" s="1">
        <f t="shared" si="319"/>
        <v>9.474062494135535E-2</v>
      </c>
      <c r="Z2247" s="1">
        <f t="shared" si="320"/>
        <v>3.7534271933786489</v>
      </c>
      <c r="AA2247" s="1">
        <f t="shared" si="321"/>
        <v>1.9319674796934229E-2</v>
      </c>
      <c r="AB2247" s="1">
        <f t="shared" si="322"/>
        <v>2.3150690042626603</v>
      </c>
      <c r="AC2247" s="1">
        <f t="shared" si="323"/>
        <v>11.38249205261836</v>
      </c>
      <c r="AD2247" s="15">
        <f t="shared" si="324"/>
        <v>1.2208493691818468E-2</v>
      </c>
      <c r="AK2247" s="1">
        <f t="shared" si="316"/>
        <v>8.7637609917167616</v>
      </c>
    </row>
    <row r="2248" spans="1:37" x14ac:dyDescent="0.4">
      <c r="A2248" s="1">
        <v>2246</v>
      </c>
      <c r="B2248" s="4">
        <v>12.137</v>
      </c>
      <c r="C2248" s="8"/>
      <c r="D2248" s="4">
        <v>170.5532294200176</v>
      </c>
      <c r="E2248" s="4">
        <v>40.874464986132701</v>
      </c>
      <c r="F2248" s="5">
        <v>377.23266944866788</v>
      </c>
      <c r="G2248" s="5" cm="1">
        <f t="array" ref="G2248">[1]!PropsSI("H","P",(E2248+1)*100*1000,"T",F2248+273.15,"WATER")/1000</f>
        <v>3156.372761603076</v>
      </c>
      <c r="H2248" s="5" cm="1">
        <f t="array" ref="H2248">[1]!PropsSI("S","P",(E2248+1)*100*1000,"T",F2248+273.15,"WATER")/1000</f>
        <v>6.6636771120375515</v>
      </c>
      <c r="I2248" s="9"/>
      <c r="J2248" s="4">
        <v>60.990522459027162</v>
      </c>
      <c r="K2248" s="6">
        <v>10.276897398359173</v>
      </c>
      <c r="L2248" s="5">
        <v>264.82031409223839</v>
      </c>
      <c r="M2248" s="5" cm="1">
        <f t="array" ref="M2248">[1]!PropsSI("H","P",(K2248+1)*100*1000,"T",L2248+273.15,"WATER")/1000</f>
        <v>2971.3892249238379</v>
      </c>
      <c r="N2248" s="5" cm="1">
        <f t="array" ref="N2248">[1]!PropsSI("S","P",(K2248+1)*100*1000,"T",L2248+273.15,"WATER")/1000</f>
        <v>6.9263081600272898</v>
      </c>
      <c r="O2248" s="5" cm="1">
        <f t="array" ref="O2248">[1]!PropsSI("H","P",(K2248+1)*100*1000,"S",H2248*1000,"WATER")/1000</f>
        <v>2837.9675981367773</v>
      </c>
      <c r="P2248" s="9"/>
      <c r="Q2248" s="4">
        <f t="shared" si="317"/>
        <v>109.56270696099044</v>
      </c>
      <c r="R2248" s="6">
        <v>3.1656062249077692</v>
      </c>
      <c r="S2248" s="5">
        <v>192.53448179912618</v>
      </c>
      <c r="T2248" s="5" cm="1">
        <f t="array" ref="T2248">[1]!PropsSI("H","P",(R2248+1)*100*1000,"T",S2248+273.15,"WATER")/1000</f>
        <v>2844.3334153090013</v>
      </c>
      <c r="U2248" s="5" cm="1">
        <f t="array" ref="U2248">[1]!PropsSI("S","P",(R2248+1)*100*1000,"T",S2248+273.15,"WATER")/1000</f>
        <v>7.1186468308605573</v>
      </c>
      <c r="V2248" s="5" cm="1">
        <f t="array" ref="V2248">[1]!PropsSI("H","P",(R2248+1)*100*1000,"S",N2248*1000,"WATER")/1000</f>
        <v>2758.6449243428492</v>
      </c>
      <c r="W2248" s="9"/>
      <c r="X2248" s="1">
        <f t="shared" si="318"/>
        <v>12.63058833519502</v>
      </c>
      <c r="Y2248" s="1">
        <f t="shared" si="319"/>
        <v>9.4054600581387135E-2</v>
      </c>
      <c r="Z2248" s="1">
        <f t="shared" si="320"/>
        <v>3.7262483301442257</v>
      </c>
      <c r="AA2248" s="1">
        <f t="shared" si="321"/>
        <v>1.9444289492561544E-2</v>
      </c>
      <c r="AB2248" s="1">
        <f t="shared" si="322"/>
        <v>2.3300015340466609</v>
      </c>
      <c r="AC2248" s="1">
        <f t="shared" si="323"/>
        <v>12.11543499851274</v>
      </c>
      <c r="AD2248" s="15">
        <f t="shared" si="324"/>
        <v>4.6504928914556116E-4</v>
      </c>
      <c r="AK2248" s="1">
        <f t="shared" si="316"/>
        <v>8.9438658595303746</v>
      </c>
    </row>
    <row r="2249" spans="1:37" x14ac:dyDescent="0.4">
      <c r="A2249" s="1">
        <v>2247</v>
      </c>
      <c r="B2249" s="4">
        <v>12.38</v>
      </c>
      <c r="C2249" s="8"/>
      <c r="D2249" s="4">
        <v>172.30005399489193</v>
      </c>
      <c r="E2249" s="4">
        <v>41.234060309291678</v>
      </c>
      <c r="F2249" s="5">
        <v>377.14695850432588</v>
      </c>
      <c r="G2249" s="5" cm="1">
        <f t="array" ref="G2249">[1]!PropsSI("H","P",(E2249+1)*100*1000,"T",F2249+273.15,"WATER")/1000</f>
        <v>3155.4458124225343</v>
      </c>
      <c r="H2249" s="5" cm="1">
        <f t="array" ref="H2249">[1]!PropsSI("S","P",(E2249+1)*100*1000,"T",F2249+273.15,"WATER")/1000</f>
        <v>6.6585675612405391</v>
      </c>
      <c r="I2249" s="9"/>
      <c r="J2249" s="4">
        <v>63.348398166297621</v>
      </c>
      <c r="K2249" s="6">
        <v>10.277294129376363</v>
      </c>
      <c r="L2249" s="5">
        <v>263.54974602542723</v>
      </c>
      <c r="M2249" s="5" cm="1">
        <f t="array" ref="M2249">[1]!PropsSI("H","P",(K2249+1)*100*1000,"T",L2249+273.15,"WATER")/1000</f>
        <v>2968.5746168089572</v>
      </c>
      <c r="N2249" s="5" cm="1">
        <f t="array" ref="N2249">[1]!PropsSI("S","P",(K2249+1)*100*1000,"T",L2249+273.15,"WATER")/1000</f>
        <v>6.9210544248605084</v>
      </c>
      <c r="O2249" s="5" cm="1">
        <f t="array" ref="O2249">[1]!PropsSI("H","P",(K2249+1)*100*1000,"S",H2249*1000,"WATER")/1000</f>
        <v>2835.5241277841073</v>
      </c>
      <c r="P2249" s="9"/>
      <c r="Q2249" s="4">
        <f t="shared" si="317"/>
        <v>108.95165582859431</v>
      </c>
      <c r="R2249" s="6">
        <v>3.1163802829318579</v>
      </c>
      <c r="S2249" s="5">
        <v>190.70173373568633</v>
      </c>
      <c r="T2249" s="5" cm="1">
        <f t="array" ref="T2249">[1]!PropsSI("H","P",(R2249+1)*100*1000,"T",S2249+273.15,"WATER")/1000</f>
        <v>2840.7182023650926</v>
      </c>
      <c r="U2249" s="5" cm="1">
        <f t="array" ref="U2249">[1]!PropsSI("S","P",(R2249+1)*100*1000,"T",S2249+273.15,"WATER")/1000</f>
        <v>7.1162241102370016</v>
      </c>
      <c r="V2249" s="5" cm="1">
        <f t="array" ref="V2249">[1]!PropsSI("H","P",(R2249+1)*100*1000,"S",N2249*1000,"WATER")/1000</f>
        <v>2754.1614171809138</v>
      </c>
      <c r="W2249" s="9"/>
      <c r="X2249" s="1">
        <f t="shared" si="318"/>
        <v>12.813356987854281</v>
      </c>
      <c r="Y2249" s="1">
        <f t="shared" si="319"/>
        <v>9.4502570053882309E-2</v>
      </c>
      <c r="Z2249" s="1">
        <f t="shared" si="320"/>
        <v>3.743995952148067</v>
      </c>
      <c r="AA2249" s="1">
        <f t="shared" si="321"/>
        <v>1.9596826589758969E-2</v>
      </c>
      <c r="AB2249" s="1">
        <f t="shared" si="322"/>
        <v>2.3482799941881325</v>
      </c>
      <c r="AC2249" s="1">
        <f t="shared" si="323"/>
        <v>12.325628682543842</v>
      </c>
      <c r="AD2249" s="15">
        <f t="shared" si="324"/>
        <v>2.9562401619184055E-3</v>
      </c>
      <c r="AK2249" s="1">
        <f t="shared" si="316"/>
        <v>8.5161036913257426</v>
      </c>
    </row>
    <row r="2250" spans="1:37" x14ac:dyDescent="0.4">
      <c r="A2250" s="1">
        <v>2248</v>
      </c>
      <c r="B2250" s="4">
        <v>11.683999999999999</v>
      </c>
      <c r="C2250" s="8"/>
      <c r="D2250" s="4">
        <v>166.40459918388981</v>
      </c>
      <c r="E2250" s="4">
        <v>41.617342441704011</v>
      </c>
      <c r="F2250" s="5">
        <v>376.93329952476518</v>
      </c>
      <c r="G2250" s="5" cm="1">
        <f t="array" ref="G2250">[1]!PropsSI("H","P",(E2250+1)*100*1000,"T",F2250+273.15,"WATER")/1000</f>
        <v>3154.156967335201</v>
      </c>
      <c r="H2250" s="5" cm="1">
        <f t="array" ref="H2250">[1]!PropsSI("S","P",(E2250+1)*100*1000,"T",F2250+273.15,"WATER")/1000</f>
        <v>6.65269567371333</v>
      </c>
      <c r="I2250" s="9"/>
      <c r="J2250" s="4">
        <v>57.035346542763136</v>
      </c>
      <c r="K2250" s="6">
        <v>10.279463113584111</v>
      </c>
      <c r="L2250" s="5">
        <v>264.16024028330253</v>
      </c>
      <c r="M2250" s="5" cm="1">
        <f t="array" ref="M2250">[1]!PropsSI("H","P",(K2250+1)*100*1000,"T",L2250+273.15,"WATER")/1000</f>
        <v>2969.9194315992249</v>
      </c>
      <c r="N2250" s="5" cm="1">
        <f t="array" ref="N2250">[1]!PropsSI("S","P",(K2250+1)*100*1000,"T",L2250+273.15,"WATER")/1000</f>
        <v>6.9234732052757018</v>
      </c>
      <c r="O2250" s="5" cm="1">
        <f t="array" ref="O2250">[1]!PropsSI("H","P",(K2250+1)*100*1000,"S",H2250*1000,"WATER")/1000</f>
        <v>2832.7537582739515</v>
      </c>
      <c r="P2250" s="9"/>
      <c r="Q2250" s="4">
        <f t="shared" si="317"/>
        <v>109.36925264112668</v>
      </c>
      <c r="R2250" s="6">
        <v>3.1335528796889878</v>
      </c>
      <c r="S2250" s="5">
        <v>191.3306742874264</v>
      </c>
      <c r="T2250" s="5" cm="1">
        <f t="array" ref="T2250">[1]!PropsSI("H","P",(R2250+1)*100*1000,"T",S2250+273.15,"WATER")/1000</f>
        <v>2841.9570866077252</v>
      </c>
      <c r="U2250" s="5" cm="1">
        <f t="array" ref="U2250">[1]!PropsSI("S","P",(R2250+1)*100*1000,"T",S2250+273.15,"WATER")/1000</f>
        <v>7.1170176087948143</v>
      </c>
      <c r="V2250" s="5" cm="1">
        <f t="array" ref="V2250">[1]!PropsSI("H","P",(R2250+1)*100*1000,"S",N2250*1000,"WATER")/1000</f>
        <v>2755.9748952173936</v>
      </c>
      <c r="W2250" s="9"/>
      <c r="X2250" s="1">
        <f t="shared" si="318"/>
        <v>12.403644257416396</v>
      </c>
      <c r="Y2250" s="1">
        <f t="shared" si="319"/>
        <v>9.4940201737750696E-2</v>
      </c>
      <c r="Z2250" s="1">
        <f t="shared" si="320"/>
        <v>3.7613340123934207</v>
      </c>
      <c r="AA2250" s="1">
        <f t="shared" si="321"/>
        <v>1.95539908464787E-2</v>
      </c>
      <c r="AB2250" s="1">
        <f t="shared" si="322"/>
        <v>2.3431470039807385</v>
      </c>
      <c r="AC2250" s="1">
        <f t="shared" si="323"/>
        <v>11.832610565264691</v>
      </c>
      <c r="AD2250" s="15">
        <f t="shared" si="324"/>
        <v>2.2085100108291171E-2</v>
      </c>
      <c r="AK2250" s="1">
        <f t="shared" si="316"/>
        <v>8.6489965638267634</v>
      </c>
    </row>
    <row r="2251" spans="1:37" x14ac:dyDescent="0.4">
      <c r="A2251" s="1">
        <v>2249</v>
      </c>
      <c r="B2251" s="4">
        <v>11.851000000000001</v>
      </c>
      <c r="C2251" s="8"/>
      <c r="D2251" s="4">
        <v>168.7700784660565</v>
      </c>
      <c r="E2251" s="4">
        <v>41.181701636739049</v>
      </c>
      <c r="F2251" s="5">
        <v>376.64658314690774</v>
      </c>
      <c r="G2251" s="5" cm="1">
        <f t="array" ref="G2251">[1]!PropsSI("H","P",(E2251+1)*100*1000,"T",F2251+273.15,"WATER")/1000</f>
        <v>3154.3301847508865</v>
      </c>
      <c r="H2251" s="5" cm="1">
        <f t="array" ref="H2251">[1]!PropsSI("S","P",(E2251+1)*100*1000,"T",F2251+273.15,"WATER")/1000</f>
        <v>6.6573855957227197</v>
      </c>
      <c r="I2251" s="9"/>
      <c r="J2251" s="4">
        <v>56.541415256736123</v>
      </c>
      <c r="K2251" s="6">
        <v>10.278027248028199</v>
      </c>
      <c r="L2251" s="5">
        <v>264.12226634609362</v>
      </c>
      <c r="M2251" s="5" cm="1">
        <f t="array" ref="M2251">[1]!PropsSI("H","P",(K2251+1)*100*1000,"T",L2251+273.15,"WATER")/1000</f>
        <v>2969.840209319379</v>
      </c>
      <c r="N2251" s="5" cm="1">
        <f t="array" ref="N2251">[1]!PropsSI("S","P",(K2251+1)*100*1000,"T",L2251+273.15,"WATER")/1000</f>
        <v>6.9233823663913663</v>
      </c>
      <c r="O2251" s="5" cm="1">
        <f t="array" ref="O2251">[1]!PropsSI("H","P",(K2251+1)*100*1000,"S",H2251*1000,"WATER")/1000</f>
        <v>2834.9714138670479</v>
      </c>
      <c r="P2251" s="9"/>
      <c r="Q2251" s="4">
        <f t="shared" si="317"/>
        <v>112.22866320932039</v>
      </c>
      <c r="R2251" s="6">
        <v>3.1153604535788277</v>
      </c>
      <c r="S2251" s="5">
        <v>190.37602629124132</v>
      </c>
      <c r="T2251" s="5" cm="1">
        <f t="array" ref="T2251">[1]!PropsSI("H","P",(R2251+1)*100*1000,"T",S2251+273.15,"WATER")/1000</f>
        <v>2840.0333685159658</v>
      </c>
      <c r="U2251" s="5" cm="1">
        <f t="array" ref="U2251">[1]!PropsSI("S","P",(R2251+1)*100*1000,"T",S2251+273.15,"WATER")/1000</f>
        <v>7.1148588083327944</v>
      </c>
      <c r="V2251" s="5" cm="1">
        <f t="array" ref="V2251">[1]!PropsSI("H","P",(R2251+1)*100*1000,"S",N2251*1000,"WATER")/1000</f>
        <v>2755.1026211821227</v>
      </c>
      <c r="W2251" s="9"/>
      <c r="X2251" s="1">
        <f t="shared" si="318"/>
        <v>12.695676624602356</v>
      </c>
      <c r="Y2251" s="1">
        <f t="shared" si="319"/>
        <v>9.433628936994741E-2</v>
      </c>
      <c r="Z2251" s="1">
        <f t="shared" si="320"/>
        <v>3.7374082560968622</v>
      </c>
      <c r="AA2251" s="1">
        <f t="shared" si="321"/>
        <v>1.9626475645911801E-2</v>
      </c>
      <c r="AB2251" s="1">
        <f t="shared" si="322"/>
        <v>2.3518328288826353</v>
      </c>
      <c r="AC2251" s="1">
        <f t="shared" si="323"/>
        <v>12.034554999434103</v>
      </c>
      <c r="AD2251" s="15">
        <f t="shared" si="324"/>
        <v>3.3692437817253403E-2</v>
      </c>
      <c r="AK2251" s="1">
        <f t="shared" si="316"/>
        <v>8.8739832742283209</v>
      </c>
    </row>
    <row r="2252" spans="1:37" x14ac:dyDescent="0.4">
      <c r="A2252" s="1">
        <v>2250</v>
      </c>
      <c r="B2252" s="4">
        <v>12.335000000000001</v>
      </c>
      <c r="C2252" s="8"/>
      <c r="D2252" s="4">
        <v>171.04288799541791</v>
      </c>
      <c r="E2252" s="4">
        <v>41.354177423348098</v>
      </c>
      <c r="F2252" s="5">
        <v>378.05032584564782</v>
      </c>
      <c r="G2252" s="5" cm="1">
        <f t="array" ref="G2252">[1]!PropsSI("H","P",(E2252+1)*100*1000,"T",F2252+273.15,"WATER")/1000</f>
        <v>3157.4087836285453</v>
      </c>
      <c r="H2252" s="5" cm="1">
        <f t="array" ref="H2252">[1]!PropsSI("S","P",(E2252+1)*100*1000,"T",F2252+273.15,"WATER")/1000</f>
        <v>6.6603606753839673</v>
      </c>
      <c r="I2252" s="9"/>
      <c r="J2252" s="4">
        <v>61.821959234382774</v>
      </c>
      <c r="K2252" s="6">
        <v>10.278865804036458</v>
      </c>
      <c r="L2252" s="5">
        <v>264.48250408859212</v>
      </c>
      <c r="M2252" s="5" cm="1">
        <f t="array" ref="M2252">[1]!PropsSI("H","P",(K2252+1)*100*1000,"T",L2252+273.15,"WATER")/1000</f>
        <v>2970.6349273073297</v>
      </c>
      <c r="N2252" s="5" cm="1">
        <f t="array" ref="N2252">[1]!PropsSI("S","P",(K2252+1)*100*1000,"T",L2252+273.15,"WATER")/1000</f>
        <v>6.9248279801856798</v>
      </c>
      <c r="O2252" s="5" cm="1">
        <f t="array" ref="O2252">[1]!PropsSI("H","P",(K2252+1)*100*1000,"S",H2252*1000,"WATER")/1000</f>
        <v>2836.4125852976508</v>
      </c>
      <c r="P2252" s="9"/>
      <c r="Q2252" s="4">
        <f t="shared" si="317"/>
        <v>109.22092876103514</v>
      </c>
      <c r="R2252" s="6">
        <v>3.1213019997918048</v>
      </c>
      <c r="S2252" s="5">
        <v>191.66197432731605</v>
      </c>
      <c r="T2252" s="5" cm="1">
        <f t="array" ref="T2252">[1]!PropsSI("H","P",(R2252+1)*100*1000,"T",S2252+273.15,"WATER")/1000</f>
        <v>2842.7256923707164</v>
      </c>
      <c r="U2252" s="5" cm="1">
        <f t="array" ref="U2252">[1]!PropsSI("S","P",(R2252+1)*100*1000,"T",S2252+273.15,"WATER")/1000</f>
        <v>7.1200091279489328</v>
      </c>
      <c r="V2252" s="5" cm="1">
        <f t="array" ref="V2252">[1]!PropsSI("H","P",(R2252+1)*100*1000,"S",N2252*1000,"WATER")/1000</f>
        <v>2755.9894184500899</v>
      </c>
      <c r="W2252" s="9"/>
      <c r="X2252" s="1">
        <f t="shared" si="318"/>
        <v>12.754640340031196</v>
      </c>
      <c r="Y2252" s="1">
        <f t="shared" si="319"/>
        <v>9.4819973688496914E-2</v>
      </c>
      <c r="Z2252" s="1">
        <f t="shared" si="320"/>
        <v>3.756570826276004</v>
      </c>
      <c r="AA2252" s="1">
        <f t="shared" si="321"/>
        <v>1.9618059614929847E-2</v>
      </c>
      <c r="AB2252" s="1">
        <f t="shared" si="322"/>
        <v>2.3508243392123891</v>
      </c>
      <c r="AC2252" s="1">
        <f t="shared" si="323"/>
        <v>12.253589665473649</v>
      </c>
      <c r="AD2252" s="15">
        <f t="shared" si="324"/>
        <v>6.6276425676924577E-3</v>
      </c>
      <c r="AK2252" s="1">
        <f t="shared" si="316"/>
        <v>8.9115125730044138</v>
      </c>
    </row>
    <row r="2253" spans="1:37" x14ac:dyDescent="0.4">
      <c r="A2253" s="1">
        <v>2251</v>
      </c>
      <c r="B2253" s="4">
        <v>12.393000000000001</v>
      </c>
      <c r="C2253" s="8"/>
      <c r="D2253" s="4">
        <v>171.92021048206729</v>
      </c>
      <c r="E2253" s="4">
        <v>41.313784663442632</v>
      </c>
      <c r="F2253" s="5">
        <v>376.49241734539811</v>
      </c>
      <c r="G2253" s="5" cm="1">
        <f t="array" ref="G2253">[1]!PropsSI("H","P",(E2253+1)*100*1000,"T",F2253+273.15,"WATER")/1000</f>
        <v>3153.6890276826866</v>
      </c>
      <c r="H2253" s="5" cm="1">
        <f t="array" ref="H2253">[1]!PropsSI("S","P",(E2253+1)*100*1000,"T",F2253+273.15,"WATER")/1000</f>
        <v>6.6550525890798644</v>
      </c>
      <c r="I2253" s="9"/>
      <c r="J2253" s="4">
        <v>62.210337135905768</v>
      </c>
      <c r="K2253" s="6">
        <v>10.277693296644424</v>
      </c>
      <c r="L2253" s="5">
        <v>262.87705386318089</v>
      </c>
      <c r="M2253" s="5" cm="1">
        <f t="array" ref="M2253">[1]!PropsSI("H","P",(K2253+1)*100*1000,"T",L2253+273.15,"WATER")/1000</f>
        <v>2967.0824316759754</v>
      </c>
      <c r="N2253" s="5" cm="1">
        <f t="array" ref="N2253">[1]!PropsSI("S","P",(K2253+1)*100*1000,"T",L2253+273.15,"WATER")/1000</f>
        <v>6.9182566484791339</v>
      </c>
      <c r="O2253" s="5" cm="1">
        <f t="array" ref="O2253">[1]!PropsSI("H","P",(K2253+1)*100*1000,"S",H2253*1000,"WATER")/1000</f>
        <v>2833.8484565075923</v>
      </c>
      <c r="P2253" s="9"/>
      <c r="Q2253" s="4">
        <f t="shared" si="317"/>
        <v>109.70987334616152</v>
      </c>
      <c r="R2253" s="6">
        <v>3.1160074057008691</v>
      </c>
      <c r="S2253" s="5">
        <v>189.98703436968896</v>
      </c>
      <c r="T2253" s="5" cm="1">
        <f t="array" ref="T2253">[1]!PropsSI("H","P",(R2253+1)*100*1000,"T",S2253+273.15,"WATER")/1000</f>
        <v>2839.2049143814547</v>
      </c>
      <c r="U2253" s="5" cm="1">
        <f t="array" ref="U2253">[1]!PropsSI("S","P",(R2253+1)*100*1000,"T",S2253+273.15,"WATER")/1000</f>
        <v>7.1129999624204308</v>
      </c>
      <c r="V2253" s="5" cm="1">
        <f t="array" ref="V2253">[1]!PropsSI("H","P",(R2253+1)*100*1000,"S",N2253*1000,"WATER")/1000</f>
        <v>2752.9582657422552</v>
      </c>
      <c r="W2253" s="9"/>
      <c r="X2253" s="1">
        <f t="shared" si="318"/>
        <v>12.808575413616481</v>
      </c>
      <c r="Y2253" s="1">
        <f t="shared" si="319"/>
        <v>9.447860971884102E-2</v>
      </c>
      <c r="Z2253" s="1">
        <f t="shared" si="320"/>
        <v>3.7430466933357875</v>
      </c>
      <c r="AA2253" s="1">
        <f t="shared" si="321"/>
        <v>1.9570408957846404E-2</v>
      </c>
      <c r="AB2253" s="1">
        <f t="shared" si="322"/>
        <v>2.3451143797847007</v>
      </c>
      <c r="AC2253" s="1">
        <f t="shared" si="323"/>
        <v>12.30168848389366</v>
      </c>
      <c r="AD2253" s="15">
        <f t="shared" si="324"/>
        <v>8.3377929736385571E-3</v>
      </c>
      <c r="AK2253" s="1">
        <f t="shared" si="316"/>
        <v>8.9767106639241767</v>
      </c>
    </row>
    <row r="2254" spans="1:37" x14ac:dyDescent="0.4">
      <c r="A2254" s="1">
        <v>2252</v>
      </c>
      <c r="B2254" s="4">
        <v>12.449</v>
      </c>
      <c r="C2254" s="8"/>
      <c r="D2254" s="4">
        <v>172.13774031938647</v>
      </c>
      <c r="E2254" s="4">
        <v>41.570032874165484</v>
      </c>
      <c r="F2254" s="5">
        <v>377.49995415834462</v>
      </c>
      <c r="G2254" s="5" cm="1">
        <f t="array" ref="G2254">[1]!PropsSI("H","P",(E2254+1)*100*1000,"T",F2254+273.15,"WATER")/1000</f>
        <v>3155.6357659324153</v>
      </c>
      <c r="H2254" s="5" cm="1">
        <f t="array" ref="H2254">[1]!PropsSI("S","P",(E2254+1)*100*1000,"T",F2254+273.15,"WATER")/1000</f>
        <v>6.6554475701498355</v>
      </c>
      <c r="I2254" s="9"/>
      <c r="J2254" s="4">
        <v>64.121851438521134</v>
      </c>
      <c r="K2254" s="6">
        <v>10.279823094685872</v>
      </c>
      <c r="L2254" s="5">
        <v>263.24984230295479</v>
      </c>
      <c r="M2254" s="5" cm="1">
        <f t="array" ref="M2254">[1]!PropsSI("H","P",(K2254+1)*100*1000,"T",L2254+273.15,"WATER")/1000</f>
        <v>2967.9014647259091</v>
      </c>
      <c r="N2254" s="5" cm="1">
        <f t="array" ref="N2254">[1]!PropsSI("S","P",(K2254+1)*100*1000,"T",L2254+273.15,"WATER")/1000</f>
        <v>6.919700147443498</v>
      </c>
      <c r="O2254" s="5" cm="1">
        <f t="array" ref="O2254">[1]!PropsSI("H","P",(K2254+1)*100*1000,"S",H2254*1000,"WATER")/1000</f>
        <v>2834.0766128639116</v>
      </c>
      <c r="P2254" s="9"/>
      <c r="Q2254" s="4">
        <f t="shared" si="317"/>
        <v>108.01588888086533</v>
      </c>
      <c r="R2254" s="6">
        <v>3.1168217959933813</v>
      </c>
      <c r="S2254" s="5">
        <v>190.69180634510565</v>
      </c>
      <c r="T2254" s="5" cm="1">
        <f t="array" ref="T2254">[1]!PropsSI("H","P",(R2254+1)*100*1000,"T",S2254+273.15,"WATER")/1000</f>
        <v>2840.6947369906902</v>
      </c>
      <c r="U2254" s="5" cm="1">
        <f t="array" ref="U2254">[1]!PropsSI("S","P",(R2254+1)*100*1000,"T",S2254+273.15,"WATER")/1000</f>
        <v>7.1161252036373215</v>
      </c>
      <c r="V2254" s="5" cm="1">
        <f t="array" ref="V2254">[1]!PropsSI("H","P",(R2254+1)*100*1000,"S",N2254*1000,"WATER")/1000</f>
        <v>2753.6073289415299</v>
      </c>
      <c r="W2254" s="9"/>
      <c r="X2254" s="1">
        <f t="shared" si="318"/>
        <v>12.793473932798038</v>
      </c>
      <c r="Y2254" s="1">
        <f t="shared" si="319"/>
        <v>9.4986266478522111E-2</v>
      </c>
      <c r="Z2254" s="1">
        <f t="shared" si="320"/>
        <v>3.7631590019454153</v>
      </c>
      <c r="AA2254" s="1">
        <f t="shared" si="321"/>
        <v>1.9585944174117496E-2</v>
      </c>
      <c r="AB2254" s="1">
        <f t="shared" si="322"/>
        <v>2.3469759586177679</v>
      </c>
      <c r="AC2254" s="1">
        <f t="shared" si="323"/>
        <v>12.356179481963007</v>
      </c>
      <c r="AD2254" s="15">
        <f t="shared" si="324"/>
        <v>8.6156485686556573E-3</v>
      </c>
      <c r="AK2254" s="1">
        <f t="shared" si="316"/>
        <v>9.4457695364474876</v>
      </c>
    </row>
    <row r="2255" spans="1:37" x14ac:dyDescent="0.4">
      <c r="A2255" s="1">
        <v>2253</v>
      </c>
      <c r="B2255" s="4">
        <v>13.037000000000001</v>
      </c>
      <c r="C2255" s="8"/>
      <c r="D2255" s="4">
        <v>178.70680358291773</v>
      </c>
      <c r="E2255" s="4">
        <v>41.312159832126369</v>
      </c>
      <c r="F2255" s="5">
        <v>376.40375905024973</v>
      </c>
      <c r="G2255" s="5" cm="1">
        <f t="array" ref="G2255">[1]!PropsSI("H","P",(E2255+1)*100*1000,"T",F2255+273.15,"WATER")/1000</f>
        <v>3153.47583224051</v>
      </c>
      <c r="H2255" s="5" cm="1">
        <f t="array" ref="H2255">[1]!PropsSI("S","P",(E2255+1)*100*1000,"T",F2255+273.15,"WATER")/1000</f>
        <v>6.6547409249292153</v>
      </c>
      <c r="I2255" s="9"/>
      <c r="J2255" s="4">
        <v>66.165387246074005</v>
      </c>
      <c r="K2255" s="6">
        <v>10.280105136447483</v>
      </c>
      <c r="L2255" s="5">
        <v>261.12803545838437</v>
      </c>
      <c r="M2255" s="5" cm="1">
        <f t="array" ref="M2255">[1]!PropsSI("H","P",(K2255+1)*100*1000,"T",L2255+273.15,"WATER")/1000</f>
        <v>2963.1933715314349</v>
      </c>
      <c r="N2255" s="5" cm="1">
        <f t="array" ref="N2255">[1]!PropsSI("S","P",(K2255+1)*100*1000,"T",L2255+273.15,"WATER")/1000</f>
        <v>6.9108944157590821</v>
      </c>
      <c r="O2255" s="5" cm="1">
        <f t="array" ref="O2255">[1]!PropsSI("H","P",(K2255+1)*100*1000,"S",H2255*1000,"WATER")/1000</f>
        <v>2833.7436632948265</v>
      </c>
      <c r="P2255" s="9"/>
      <c r="Q2255" s="4">
        <f t="shared" si="317"/>
        <v>112.54141633684372</v>
      </c>
      <c r="R2255" s="6">
        <v>3.1205095339174624</v>
      </c>
      <c r="S2255" s="5">
        <v>187.71547101721194</v>
      </c>
      <c r="T2255" s="5" cm="1">
        <f t="array" ref="T2255">[1]!PropsSI("H","P",(R2255+1)*100*1000,"T",S2255+273.15,"WATER")/1000</f>
        <v>2834.3558314672559</v>
      </c>
      <c r="U2255" s="5" cm="1">
        <f t="array" ref="U2255">[1]!PropsSI("S","P",(R2255+1)*100*1000,"T",S2255+273.15,"WATER")/1000</f>
        <v>7.1020118261568808</v>
      </c>
      <c r="V2255" s="5" cm="1">
        <f t="array" ref="V2255">[1]!PropsSI("H","P",(R2255+1)*100*1000,"S",N2255*1000,"WATER")/1000</f>
        <v>2750.049327622336</v>
      </c>
      <c r="W2255" s="9"/>
      <c r="X2255" s="1">
        <f t="shared" si="318"/>
        <v>13.473424879830137</v>
      </c>
      <c r="Y2255" s="1">
        <f t="shared" si="319"/>
        <v>9.4446588478109966E-2</v>
      </c>
      <c r="Z2255" s="1">
        <f t="shared" si="320"/>
        <v>3.7417780781477408</v>
      </c>
      <c r="AA2255" s="1">
        <f t="shared" si="321"/>
        <v>1.9480825966712911E-2</v>
      </c>
      <c r="AB2255" s="1">
        <f t="shared" si="322"/>
        <v>2.3343796853210446</v>
      </c>
      <c r="AC2255" s="1">
        <f t="shared" si="323"/>
        <v>12.994489918470908</v>
      </c>
      <c r="AD2255" s="15">
        <f t="shared" si="324"/>
        <v>1.8071070316101217E-3</v>
      </c>
      <c r="AK2255" s="1">
        <f t="shared" si="316"/>
        <v>9.7481326671109727</v>
      </c>
    </row>
    <row r="2256" spans="1:37" x14ac:dyDescent="0.4">
      <c r="A2256" s="1">
        <v>2254</v>
      </c>
      <c r="B2256" s="4">
        <v>13.510999999999999</v>
      </c>
      <c r="C2256" s="8"/>
      <c r="D2256" s="4">
        <v>182.44162535799634</v>
      </c>
      <c r="E2256" s="4">
        <v>41.16539262104655</v>
      </c>
      <c r="F2256" s="5">
        <v>377.74162536867453</v>
      </c>
      <c r="G2256" s="5" cm="1">
        <f t="array" ref="G2256">[1]!PropsSI("H","P",(E2256+1)*100*1000,"T",F2256+273.15,"WATER")/1000</f>
        <v>3157.0322993853515</v>
      </c>
      <c r="H2256" s="5" cm="1">
        <f t="array" ref="H2256">[1]!PropsSI("S","P",(E2256+1)*100*1000,"T",F2256+273.15,"WATER")/1000</f>
        <v>6.6617070812972354</v>
      </c>
      <c r="I2256" s="9"/>
      <c r="J2256" s="4">
        <v>69.808737736659296</v>
      </c>
      <c r="K2256" s="6">
        <v>10.280086793687607</v>
      </c>
      <c r="L2256" s="5">
        <v>261.79713180819158</v>
      </c>
      <c r="M2256" s="5" cm="1">
        <f t="array" ref="M2256">[1]!PropsSI("H","P",(K2256+1)*100*1000,"T",L2256+273.15,"WATER")/1000</f>
        <v>2964.6788409422047</v>
      </c>
      <c r="N2256" s="5" cm="1">
        <f t="array" ref="N2256">[1]!PropsSI("S","P",(K2256+1)*100*1000,"T",L2256+273.15,"WATER")/1000</f>
        <v>6.9136737292301298</v>
      </c>
      <c r="O2256" s="5" cm="1">
        <f t="array" ref="O2256">[1]!PropsSI("H","P",(K2256+1)*100*1000,"S",H2256*1000,"WATER")/1000</f>
        <v>2837.080905897968</v>
      </c>
      <c r="P2256" s="9"/>
      <c r="Q2256" s="4">
        <f t="shared" si="317"/>
        <v>112.63288762133705</v>
      </c>
      <c r="R2256" s="6">
        <v>3.1270308904294613</v>
      </c>
      <c r="S2256" s="5">
        <v>188.44665321200671</v>
      </c>
      <c r="T2256" s="5" cm="1">
        <f t="array" ref="T2256">[1]!PropsSI("H","P",(R2256+1)*100*1000,"T",S2256+273.15,"WATER")/1000</f>
        <v>2835.8733329808651</v>
      </c>
      <c r="U2256" s="5" cm="1">
        <f t="array" ref="U2256">[1]!PropsSI("S","P",(R2256+1)*100*1000,"T",S2256+273.15,"WATER")/1000</f>
        <v>7.1045899748795911</v>
      </c>
      <c r="V2256" s="5" cm="1">
        <f t="array" ref="V2256">[1]!PropsSI("H","P",(R2256+1)*100*1000,"S",N2256*1000,"WATER")/1000</f>
        <v>2751.5214393538863</v>
      </c>
      <c r="W2256" s="9"/>
      <c r="X2256" s="1">
        <f t="shared" si="318"/>
        <v>13.778059418005084</v>
      </c>
      <c r="Y2256" s="1">
        <f t="shared" si="319"/>
        <v>9.451134583468912E-2</v>
      </c>
      <c r="Z2256" s="1">
        <f t="shared" si="320"/>
        <v>3.7443436303942663</v>
      </c>
      <c r="AA2256" s="1">
        <f t="shared" si="321"/>
        <v>1.9482046856386881E-2</v>
      </c>
      <c r="AB2256" s="1">
        <f t="shared" si="322"/>
        <v>2.3345259840487165</v>
      </c>
      <c r="AC2256" s="1">
        <f t="shared" si="323"/>
        <v>13.358253128618443</v>
      </c>
      <c r="AD2256" s="15">
        <f t="shared" si="324"/>
        <v>2.3331606716853564E-2</v>
      </c>
      <c r="AK2256" s="1">
        <f t="shared" si="316"/>
        <v>9.5738928756720156</v>
      </c>
    </row>
    <row r="2257" spans="1:37" x14ac:dyDescent="0.4">
      <c r="A2257" s="1">
        <v>2255</v>
      </c>
      <c r="B2257" s="4">
        <v>13.266999999999999</v>
      </c>
      <c r="C2257" s="8"/>
      <c r="D2257" s="4">
        <v>180.47473241144846</v>
      </c>
      <c r="E2257" s="4">
        <v>41.102153773921586</v>
      </c>
      <c r="F2257" s="5">
        <v>377.19759294993327</v>
      </c>
      <c r="G2257" s="5" cm="1">
        <f t="array" ref="G2257">[1]!PropsSI("H","P",(E2257+1)*100*1000,"T",F2257+273.15,"WATER")/1000</f>
        <v>3155.8328211454036</v>
      </c>
      <c r="H2257" s="5" cm="1">
        <f t="array" ref="H2257">[1]!PropsSI("S","P",(E2257+1)*100*1000,"T",F2257+273.15,"WATER")/1000</f>
        <v>6.6605101620269176</v>
      </c>
      <c r="I2257" s="9"/>
      <c r="J2257" s="4">
        <v>69.029095119030728</v>
      </c>
      <c r="K2257" s="6">
        <v>10.279493483043854</v>
      </c>
      <c r="L2257" s="5">
        <v>261.87723025479215</v>
      </c>
      <c r="M2257" s="5" cm="1">
        <f t="array" ref="M2257">[1]!PropsSI("H","P",(K2257+1)*100*1000,"T",L2257+273.15,"WATER")/1000</f>
        <v>2964.8586393754968</v>
      </c>
      <c r="N2257" s="5" cm="1">
        <f t="array" ref="N2257">[1]!PropsSI("S","P",(K2257+1)*100*1000,"T",L2257+273.15,"WATER")/1000</f>
        <v>6.9140331817555225</v>
      </c>
      <c r="O2257" s="5" cm="1">
        <f t="array" ref="O2257">[1]!PropsSI("H","P",(K2257+1)*100*1000,"S",H2257*1000,"WATER")/1000</f>
        <v>2836.4958384740144</v>
      </c>
      <c r="P2257" s="9"/>
      <c r="Q2257" s="4">
        <f t="shared" si="317"/>
        <v>111.44563729241773</v>
      </c>
      <c r="R2257" s="6">
        <v>3.1298889331111202</v>
      </c>
      <c r="S2257" s="5">
        <v>188.80285081489768</v>
      </c>
      <c r="T2257" s="5" cm="1">
        <f t="array" ref="T2257">[1]!PropsSI("H","P",(R2257+1)*100*1000,"T",S2257+273.15,"WATER")/1000</f>
        <v>2836.6141193360086</v>
      </c>
      <c r="U2257" s="5" cm="1">
        <f t="array" ref="U2257">[1]!PropsSI("S","P",(R2257+1)*100*1000,"T",S2257+273.15,"WATER")/1000</f>
        <v>7.1058824893092041</v>
      </c>
      <c r="V2257" s="5" cm="1">
        <f t="array" ref="V2257">[1]!PropsSI("H","P",(R2257+1)*100*1000,"S",N2257*1000,"WATER")/1000</f>
        <v>2751.803765861906</v>
      </c>
      <c r="W2257" s="9"/>
      <c r="X2257" s="1">
        <f t="shared" si="318"/>
        <v>13.54397406041118</v>
      </c>
      <c r="Y2257" s="1">
        <f t="shared" si="319"/>
        <v>9.4329853288330531E-2</v>
      </c>
      <c r="Z2257" s="1">
        <f t="shared" si="320"/>
        <v>3.7371532718831255</v>
      </c>
      <c r="AA2257" s="1">
        <f t="shared" si="321"/>
        <v>1.9472675807294493E-2</v>
      </c>
      <c r="AB2257" s="1">
        <f t="shared" si="322"/>
        <v>2.3334030549353004</v>
      </c>
      <c r="AC2257" s="1">
        <f t="shared" si="323"/>
        <v>13.123743468936798</v>
      </c>
      <c r="AD2257" s="15">
        <f t="shared" si="324"/>
        <v>2.0522433692262008E-2</v>
      </c>
      <c r="AK2257" s="1">
        <f t="shared" si="316"/>
        <v>9.5297285164978707</v>
      </c>
    </row>
    <row r="2258" spans="1:37" x14ac:dyDescent="0.4">
      <c r="A2258" s="1">
        <v>2256</v>
      </c>
      <c r="B2258" s="4">
        <v>13.223000000000001</v>
      </c>
      <c r="C2258" s="8"/>
      <c r="D2258" s="4">
        <v>179.78328319109534</v>
      </c>
      <c r="E2258" s="4">
        <v>41.284404618723443</v>
      </c>
      <c r="F2258" s="5">
        <v>376.47249389280682</v>
      </c>
      <c r="G2258" s="5" cm="1">
        <f t="array" ref="G2258">[1]!PropsSI("H","P",(E2258+1)*100*1000,"T",F2258+273.15,"WATER")/1000</f>
        <v>3153.6993629034591</v>
      </c>
      <c r="H2258" s="5" cm="1">
        <f t="array" ref="H2258">[1]!PropsSI("S","P",(E2258+1)*100*1000,"T",F2258+273.15,"WATER")/1000</f>
        <v>6.6553675347764862</v>
      </c>
      <c r="I2258" s="9"/>
      <c r="J2258" s="4">
        <v>68.024733043648169</v>
      </c>
      <c r="K2258" s="6">
        <v>10.278261375467613</v>
      </c>
      <c r="L2258" s="5">
        <v>260.98182445117868</v>
      </c>
      <c r="M2258" s="5" cm="1">
        <f t="array" ref="M2258">[1]!PropsSI("H","P",(K2258+1)*100*1000,"T",L2258+273.15,"WATER")/1000</f>
        <v>2962.8750434759031</v>
      </c>
      <c r="N2258" s="5" cm="1">
        <f t="array" ref="N2258">[1]!PropsSI("S","P",(K2258+1)*100*1000,"T",L2258+273.15,"WATER")/1000</f>
        <v>6.9103711434658806</v>
      </c>
      <c r="O2258" s="5" cm="1">
        <f t="array" ref="O2258">[1]!PropsSI("H","P",(K2258+1)*100*1000,"S",H2258*1000,"WATER")/1000</f>
        <v>2834.0096029016645</v>
      </c>
      <c r="P2258" s="9"/>
      <c r="Q2258" s="4">
        <f t="shared" si="317"/>
        <v>111.75855014744717</v>
      </c>
      <c r="R2258" s="6">
        <v>3.1322595681228207</v>
      </c>
      <c r="S2258" s="5">
        <v>188.02798892737474</v>
      </c>
      <c r="T2258" s="5" cm="1">
        <f t="array" ref="T2258">[1]!PropsSI("H","P",(R2258+1)*100*1000,"T",S2258+273.15,"WATER")/1000</f>
        <v>2834.954024748205</v>
      </c>
      <c r="U2258" s="5" cm="1">
        <f t="array" ref="U2258">[1]!PropsSI("S","P",(R2258+1)*100*1000,"T",S2258+273.15,"WATER")/1000</f>
        <v>7.1020274632310798</v>
      </c>
      <c r="V2258" s="5" cm="1">
        <f t="array" ref="V2258">[1]!PropsSI("H","P",(R2258+1)*100*1000,"S",N2258*1000,"WATER")/1000</f>
        <v>2750.3629282182592</v>
      </c>
      <c r="W2258" s="9"/>
      <c r="X2258" s="1">
        <f t="shared" si="318"/>
        <v>13.500913957162309</v>
      </c>
      <c r="Y2258" s="1">
        <f t="shared" si="319"/>
        <v>9.4434061180389287E-2</v>
      </c>
      <c r="Z2258" s="1">
        <f t="shared" si="320"/>
        <v>3.7412817725771004</v>
      </c>
      <c r="AA2258" s="1">
        <f t="shared" si="321"/>
        <v>1.9423067792365023E-2</v>
      </c>
      <c r="AB2258" s="1">
        <f t="shared" si="322"/>
        <v>2.3274585460896113</v>
      </c>
      <c r="AC2258" s="1">
        <f t="shared" si="323"/>
        <v>13.079619141302731</v>
      </c>
      <c r="AD2258" s="15">
        <f t="shared" si="324"/>
        <v>2.0558070640766576E-2</v>
      </c>
      <c r="AK2258" s="1">
        <f t="shared" si="316"/>
        <v>10.02139003421399</v>
      </c>
    </row>
    <row r="2259" spans="1:37" x14ac:dyDescent="0.4">
      <c r="A2259" s="1">
        <v>2257</v>
      </c>
      <c r="B2259" s="4">
        <v>13.689</v>
      </c>
      <c r="C2259" s="8"/>
      <c r="D2259" s="4">
        <v>186.77636983982549</v>
      </c>
      <c r="E2259" s="4">
        <v>40.954361231702066</v>
      </c>
      <c r="F2259" s="5">
        <v>375.6422913507144</v>
      </c>
      <c r="G2259" s="5" cm="1">
        <f t="array" ref="G2259">[1]!PropsSI("H","P",(E2259+1)*100*1000,"T",F2259+273.15,"WATER")/1000</f>
        <v>3152.3370256889016</v>
      </c>
      <c r="H2259" s="5" cm="1">
        <f t="array" ref="H2259">[1]!PropsSI("S","P",(E2259+1)*100*1000,"T",F2259+273.15,"WATER")/1000</f>
        <v>6.6566431149762417</v>
      </c>
      <c r="I2259" s="9"/>
      <c r="J2259" s="4">
        <v>72.222707479244008</v>
      </c>
      <c r="K2259" s="6">
        <v>10.277696774760251</v>
      </c>
      <c r="L2259" s="5">
        <v>259.31904801949179</v>
      </c>
      <c r="M2259" s="5" cm="1">
        <f t="array" ref="M2259">[1]!PropsSI("H","P",(K2259+1)*100*1000,"T",L2259+273.15,"WATER")/1000</f>
        <v>2959.1808777558999</v>
      </c>
      <c r="N2259" s="5" cm="1">
        <f t="array" ref="N2259">[1]!PropsSI("S","P",(K2259+1)*100*1000,"T",L2259+273.15,"WATER")/1000</f>
        <v>6.9034663806420697</v>
      </c>
      <c r="O2259" s="5" cm="1">
        <f t="array" ref="O2259">[1]!PropsSI("H","P",(K2259+1)*100*1000,"S",H2259*1000,"WATER")/1000</f>
        <v>2834.6097915553692</v>
      </c>
      <c r="P2259" s="9"/>
      <c r="Q2259" s="4">
        <f t="shared" si="317"/>
        <v>114.55366236058148</v>
      </c>
      <c r="R2259" s="6">
        <v>3.1350942984543275</v>
      </c>
      <c r="S2259" s="5">
        <v>185.7457685525539</v>
      </c>
      <c r="T2259" s="5" cm="1">
        <f t="array" ref="T2259">[1]!PropsSI("H","P",(R2259+1)*100*1000,"T",S2259+273.15,"WATER")/1000</f>
        <v>2830.0791747024946</v>
      </c>
      <c r="U2259" s="5" cm="1">
        <f t="array" ref="U2259">[1]!PropsSI("S","P",(R2259+1)*100*1000,"T",S2259+273.15,"WATER")/1000</f>
        <v>7.0911221519809198</v>
      </c>
      <c r="V2259" s="5" cm="1">
        <f t="array" ref="V2259">[1]!PropsSI("H","P",(R2259+1)*100*1000,"S",N2259*1000,"WATER")/1000</f>
        <v>2747.5776915777428</v>
      </c>
      <c r="W2259" s="9"/>
      <c r="X2259" s="1">
        <f t="shared" si="318"/>
        <v>14.12946584025728</v>
      </c>
      <c r="Y2259" s="1">
        <f t="shared" si="319"/>
        <v>9.3854345120949242E-2</v>
      </c>
      <c r="Z2259" s="1">
        <f t="shared" si="320"/>
        <v>3.7183146238667404</v>
      </c>
      <c r="AA2259" s="1">
        <f t="shared" si="321"/>
        <v>1.9339991824655695E-2</v>
      </c>
      <c r="AB2259" s="1">
        <f t="shared" si="322"/>
        <v>2.3175035856741539</v>
      </c>
      <c r="AC2259" s="1">
        <f t="shared" si="323"/>
        <v>13.709422559382158</v>
      </c>
      <c r="AD2259" s="15">
        <f t="shared" si="324"/>
        <v>4.1708093171778247E-4</v>
      </c>
      <c r="AK2259" s="1">
        <f t="shared" si="316"/>
        <v>9.8847822341554519</v>
      </c>
    </row>
    <row r="2260" spans="1:37" x14ac:dyDescent="0.4">
      <c r="A2260" s="1">
        <v>2258</v>
      </c>
      <c r="B2260" s="4">
        <v>13.644</v>
      </c>
      <c r="C2260" s="8"/>
      <c r="D2260" s="4">
        <v>184.47033622269188</v>
      </c>
      <c r="E2260" s="4">
        <v>41.127291299439491</v>
      </c>
      <c r="F2260" s="5">
        <v>376.74871099235236</v>
      </c>
      <c r="G2260" s="5" cm="1">
        <f t="array" ref="G2260">[1]!PropsSI("H","P",(E2260+1)*100*1000,"T",F2260+273.15,"WATER")/1000</f>
        <v>3154.6882832705287</v>
      </c>
      <c r="H2260" s="5" cm="1">
        <f t="array" ref="H2260">[1]!PropsSI("S","P",(E2260+1)*100*1000,"T",F2260+273.15,"WATER")/1000</f>
        <v>6.6584925477450927</v>
      </c>
      <c r="I2260" s="9"/>
      <c r="J2260" s="4">
        <v>71.912090699446665</v>
      </c>
      <c r="K2260" s="6">
        <v>10.278698378987038</v>
      </c>
      <c r="L2260" s="5">
        <v>260.49115524906574</v>
      </c>
      <c r="M2260" s="5" cm="1">
        <f t="array" ref="M2260">[1]!PropsSI("H","P",(K2260+1)*100*1000,"T",L2260+273.15,"WATER")/1000</f>
        <v>2961.7834684823056</v>
      </c>
      <c r="N2260" s="5" cm="1">
        <f t="array" ref="N2260">[1]!PropsSI("S","P",(K2260+1)*100*1000,"T",L2260+273.15,"WATER")/1000</f>
        <v>6.9083093493172472</v>
      </c>
      <c r="O2260" s="5" cm="1">
        <f t="array" ref="O2260">[1]!PropsSI("H","P",(K2260+1)*100*1000,"S",H2260*1000,"WATER")/1000</f>
        <v>2835.5140434673331</v>
      </c>
      <c r="P2260" s="9"/>
      <c r="Q2260" s="4">
        <f t="shared" si="317"/>
        <v>112.55824552324522</v>
      </c>
      <c r="R2260" s="6">
        <v>3.134452972699469</v>
      </c>
      <c r="S2260" s="5">
        <v>187.36924893688888</v>
      </c>
      <c r="T2260" s="5" cm="1">
        <f t="array" ref="T2260">[1]!PropsSI("H","P",(R2260+1)*100*1000,"T",S2260+273.15,"WATER")/1000</f>
        <v>2833.5404731828976</v>
      </c>
      <c r="U2260" s="5" cm="1">
        <f t="array" ref="U2260">[1]!PropsSI("S","P",(R2260+1)*100*1000,"T",S2260+273.15,"WATER")/1000</f>
        <v>7.0987213120919739</v>
      </c>
      <c r="V2260" s="5" cm="1">
        <f t="array" ref="V2260">[1]!PropsSI("H","P",(R2260+1)*100*1000,"S",N2260*1000,"WATER")/1000</f>
        <v>2749.5915672767192</v>
      </c>
      <c r="W2260" s="9"/>
      <c r="X2260" s="1">
        <f t="shared" si="318"/>
        <v>13.894450720696325</v>
      </c>
      <c r="Y2260" s="1">
        <f t="shared" si="319"/>
        <v>9.428178021282263E-2</v>
      </c>
      <c r="Z2260" s="1">
        <f t="shared" si="320"/>
        <v>3.7352487162715025</v>
      </c>
      <c r="AA2260" s="1">
        <f t="shared" si="321"/>
        <v>1.9393800280906568E-2</v>
      </c>
      <c r="AB2260" s="1">
        <f t="shared" si="322"/>
        <v>2.3239514317452166</v>
      </c>
      <c r="AC2260" s="1">
        <f t="shared" si="323"/>
        <v>13.515923681163676</v>
      </c>
      <c r="AD2260" s="15">
        <f t="shared" si="324"/>
        <v>1.6403543446663858E-2</v>
      </c>
      <c r="AK2260" s="1">
        <f t="shared" si="316"/>
        <v>9.854128169429778</v>
      </c>
    </row>
    <row r="2261" spans="1:37" x14ac:dyDescent="0.4">
      <c r="A2261" s="1">
        <v>2259</v>
      </c>
      <c r="B2261" s="4">
        <v>13.648999999999999</v>
      </c>
      <c r="C2261" s="8"/>
      <c r="D2261" s="4">
        <v>184.24388401993639</v>
      </c>
      <c r="E2261" s="4">
        <v>41.062455070921459</v>
      </c>
      <c r="F2261" s="5">
        <v>376.53808816928608</v>
      </c>
      <c r="G2261" s="5" cm="1">
        <f t="array" ref="G2261">[1]!PropsSI("H","P",(E2261+1)*100*1000,"T",F2261+273.15,"WATER")/1000</f>
        <v>3154.3046068398139</v>
      </c>
      <c r="H2261" s="5" cm="1">
        <f t="array" ref="H2261">[1]!PropsSI("S","P",(E2261+1)*100*1000,"T",F2261+273.15,"WATER")/1000</f>
        <v>6.6585655041013112</v>
      </c>
      <c r="I2261" s="9"/>
      <c r="J2261" s="4">
        <v>71.964758827379995</v>
      </c>
      <c r="K2261" s="6">
        <v>10.278378360611795</v>
      </c>
      <c r="L2261" s="5">
        <v>260.48083722482556</v>
      </c>
      <c r="M2261" s="5" cm="1">
        <f t="array" ref="M2261">[1]!PropsSI("H","P",(K2261+1)*100*1000,"T",L2261+273.15,"WATER")/1000</f>
        <v>2961.7616543361173</v>
      </c>
      <c r="N2261" s="5" cm="1">
        <f t="array" ref="N2261">[1]!PropsSI("S","P",(K2261+1)*100*1000,"T",L2261+273.15,"WATER")/1000</f>
        <v>6.908281073873793</v>
      </c>
      <c r="O2261" s="5" cm="1">
        <f t="array" ref="O2261">[1]!PropsSI("H","P",(K2261+1)*100*1000,"S",H2261*1000,"WATER")/1000</f>
        <v>2835.5431082742066</v>
      </c>
      <c r="P2261" s="9"/>
      <c r="Q2261" s="4">
        <f t="shared" si="317"/>
        <v>112.27912519255639</v>
      </c>
      <c r="R2261" s="6">
        <v>3.1342952501164789</v>
      </c>
      <c r="S2261" s="5">
        <v>187.45110805852829</v>
      </c>
      <c r="T2261" s="5" cm="1">
        <f t="array" ref="T2261">[1]!PropsSI("H","P",(R2261+1)*100*1000,"T",S2261+273.15,"WATER")/1000</f>
        <v>2833.7155421379848</v>
      </c>
      <c r="U2261" s="5" cm="1">
        <f t="array" ref="U2261">[1]!PropsSI("S","P",(R2261+1)*100*1000,"T",S2261+273.15,"WATER")/1000</f>
        <v>7.0991186049542927</v>
      </c>
      <c r="V2261" s="5" cm="1">
        <f t="array" ref="V2261">[1]!PropsSI("H","P",(R2261+1)*100*1000,"S",N2261*1000,"WATER")/1000</f>
        <v>2749.5724695966292</v>
      </c>
      <c r="W2261" s="9"/>
      <c r="X2261" s="1">
        <f t="shared" si="318"/>
        <v>13.84771301996151</v>
      </c>
      <c r="Y2261" s="1">
        <f t="shared" si="319"/>
        <v>9.4159859412851224E-2</v>
      </c>
      <c r="Z2261" s="1">
        <f t="shared" si="320"/>
        <v>3.7304184668791809</v>
      </c>
      <c r="AA2261" s="1">
        <f t="shared" si="321"/>
        <v>1.9393551996353949E-2</v>
      </c>
      <c r="AB2261" s="1">
        <f t="shared" si="322"/>
        <v>2.3239216799052893</v>
      </c>
      <c r="AC2261" s="1">
        <f t="shared" si="323"/>
        <v>13.471529122737383</v>
      </c>
      <c r="AD2261" s="15">
        <f t="shared" si="324"/>
        <v>3.1495912276362475E-2</v>
      </c>
      <c r="AK2261" s="1">
        <f t="shared" si="316"/>
        <v>9.8527209608181536</v>
      </c>
    </row>
    <row r="2262" spans="1:37" x14ac:dyDescent="0.4">
      <c r="A2262" s="1">
        <v>2260</v>
      </c>
      <c r="B2262" s="4">
        <v>13.693</v>
      </c>
      <c r="C2262" s="8"/>
      <c r="D2262" s="4">
        <v>184.02708006430672</v>
      </c>
      <c r="E2262" s="4">
        <v>40.975416623039116</v>
      </c>
      <c r="F2262" s="5">
        <v>377.94306872431406</v>
      </c>
      <c r="G2262" s="5" cm="1">
        <f t="array" ref="G2262">[1]!PropsSI("H","P",(E2262+1)*100*1000,"T",F2262+273.15,"WATER")/1000</f>
        <v>3157.9007832428979</v>
      </c>
      <c r="H2262" s="5" cm="1">
        <f t="array" ref="H2262">[1]!PropsSI("S","P",(E2262+1)*100*1000,"T",F2262+273.15,"WATER")/1000</f>
        <v>6.6649873362355097</v>
      </c>
      <c r="I2262" s="9"/>
      <c r="J2262" s="4">
        <v>71.330459913002812</v>
      </c>
      <c r="K2262" s="6">
        <v>10.27871728032861</v>
      </c>
      <c r="L2262" s="5">
        <v>262.01117250905838</v>
      </c>
      <c r="M2262" s="5" cm="1">
        <f t="array" ref="M2262">[1]!PropsSI("H","P",(K2262+1)*100*1000,"T",L2262+273.15,"WATER")/1000</f>
        <v>2965.1585224487217</v>
      </c>
      <c r="N2262" s="5" cm="1">
        <f t="array" ref="N2262">[1]!PropsSI("S","P",(K2262+1)*100*1000,"T",L2262+273.15,"WATER")/1000</f>
        <v>6.9146241925296392</v>
      </c>
      <c r="O2262" s="5" cm="1">
        <f t="array" ref="O2262">[1]!PropsSI("H","P",(K2262+1)*100*1000,"S",H2262*1000,"WATER")/1000</f>
        <v>2838.6304910353529</v>
      </c>
      <c r="P2262" s="9"/>
      <c r="Q2262" s="4">
        <f t="shared" si="317"/>
        <v>112.6966201513039</v>
      </c>
      <c r="R2262" s="6">
        <v>3.1351262867151624</v>
      </c>
      <c r="S2262" s="5">
        <v>188.84783077213621</v>
      </c>
      <c r="T2262" s="5" cm="1">
        <f t="array" ref="T2262">[1]!PropsSI("H","P",(R2262+1)*100*1000,"T",S2262+273.15,"WATER")/1000</f>
        <v>2836.6803904118979</v>
      </c>
      <c r="U2262" s="5" cm="1">
        <f t="array" ref="U2262">[1]!PropsSI("S","P",(R2262+1)*100*1000,"T",S2262+273.15,"WATER")/1000</f>
        <v>7.1054552954700831</v>
      </c>
      <c r="V2262" s="5" cm="1">
        <f t="array" ref="V2262">[1]!PropsSI("H","P",(R2262+1)*100*1000,"S",N2262*1000,"WATER")/1000</f>
        <v>2752.2924758897489</v>
      </c>
      <c r="W2262" s="9"/>
      <c r="X2262" s="1">
        <f t="shared" si="318"/>
        <v>13.874679639680096</v>
      </c>
      <c r="Y2262" s="1">
        <f t="shared" si="319"/>
        <v>9.4310153403846339E-2</v>
      </c>
      <c r="Z2262" s="1">
        <f t="shared" si="320"/>
        <v>3.7363728032913763</v>
      </c>
      <c r="AA2262" s="1">
        <f t="shared" si="321"/>
        <v>1.9455417054836766E-2</v>
      </c>
      <c r="AB2262" s="1">
        <f t="shared" si="322"/>
        <v>2.3313349454413732</v>
      </c>
      <c r="AC2262" s="1">
        <f t="shared" si="323"/>
        <v>13.480474148308067</v>
      </c>
      <c r="AD2262" s="15">
        <f t="shared" si="324"/>
        <v>4.5167237637381244E-2</v>
      </c>
      <c r="AK2262" s="1">
        <f t="shared" si="316"/>
        <v>10.024344463273858</v>
      </c>
    </row>
    <row r="2263" spans="1:37" x14ac:dyDescent="0.4">
      <c r="A2263" s="1">
        <v>2261</v>
      </c>
      <c r="B2263" s="4">
        <v>13.766999999999999</v>
      </c>
      <c r="C2263" s="8"/>
      <c r="D2263" s="4">
        <v>187.05255335230706</v>
      </c>
      <c r="E2263" s="4">
        <v>40.772816416084822</v>
      </c>
      <c r="F2263" s="5">
        <v>375.93629445728891</v>
      </c>
      <c r="G2263" s="5" cm="1">
        <f t="array" ref="G2263">[1]!PropsSI("H","P",(E2263+1)*100*1000,"T",F2263+273.15,"WATER")/1000</f>
        <v>3153.419024573941</v>
      </c>
      <c r="H2263" s="5" cm="1">
        <f t="array" ref="H2263">[1]!PropsSI("S","P",(E2263+1)*100*1000,"T",F2263+273.15,"WATER")/1000</f>
        <v>6.6601783619551629</v>
      </c>
      <c r="I2263" s="9"/>
      <c r="J2263" s="4">
        <v>73.358492784178793</v>
      </c>
      <c r="K2263" s="6">
        <v>10.276736633042159</v>
      </c>
      <c r="L2263" s="5">
        <v>259.90669906345499</v>
      </c>
      <c r="M2263" s="5" cm="1">
        <f t="array" ref="M2263">[1]!PropsSI("H","P",(K2263+1)*100*1000,"T",L2263+273.15,"WATER")/1000</f>
        <v>2960.4912113950636</v>
      </c>
      <c r="N2263" s="5" cm="1">
        <f t="array" ref="N2263">[1]!PropsSI("S","P",(K2263+1)*100*1000,"T",L2263+273.15,"WATER")/1000</f>
        <v>6.9059636936963518</v>
      </c>
      <c r="O2263" s="5" cm="1">
        <f t="array" ref="O2263">[1]!PropsSI("H","P",(K2263+1)*100*1000,"S",H2263*1000,"WATER")/1000</f>
        <v>2836.2859236500117</v>
      </c>
      <c r="P2263" s="9"/>
      <c r="Q2263" s="4">
        <f t="shared" si="317"/>
        <v>113.69406056812826</v>
      </c>
      <c r="R2263" s="6">
        <v>3.1344483358991386</v>
      </c>
      <c r="S2263" s="5">
        <v>186.4908403061857</v>
      </c>
      <c r="T2263" s="5" cm="1">
        <f t="array" ref="T2263">[1]!PropsSI("H","P",(R2263+1)*100*1000,"T",S2263+273.15,"WATER")/1000</f>
        <v>2831.6704866584637</v>
      </c>
      <c r="U2263" s="5" cm="1">
        <f t="array" ref="U2263">[1]!PropsSI("S","P",(R2263+1)*100*1000,"T",S2263+273.15,"WATER")/1000</f>
        <v>7.0946573341293799</v>
      </c>
      <c r="V2263" s="5" cm="1">
        <f t="array" ref="V2263">[1]!PropsSI("H","P",(R2263+1)*100*1000,"S",N2263*1000,"WATER")/1000</f>
        <v>2748.6013551733213</v>
      </c>
      <c r="W2263" s="9"/>
      <c r="X2263" s="1">
        <f t="shared" si="318"/>
        <v>14.092719819005293</v>
      </c>
      <c r="Y2263" s="1">
        <f t="shared" si="319"/>
        <v>9.3678842434017251E-2</v>
      </c>
      <c r="Z2263" s="1">
        <f t="shared" si="320"/>
        <v>3.7113615711710319</v>
      </c>
      <c r="AA2263" s="1">
        <f t="shared" si="321"/>
        <v>1.9366193419281277E-2</v>
      </c>
      <c r="AB2263" s="1">
        <f t="shared" si="322"/>
        <v>2.3206433124147701</v>
      </c>
      <c r="AC2263" s="1">
        <f t="shared" si="323"/>
        <v>13.692682956371428</v>
      </c>
      <c r="AD2263" s="15">
        <f t="shared" si="324"/>
        <v>5.5230229736910165E-3</v>
      </c>
      <c r="AK2263" s="1">
        <f t="shared" ref="AK2263:AK2326" si="325">(D2264/3.6*(G2264-M2264))/1000</f>
        <v>9.8417650414837858</v>
      </c>
    </row>
    <row r="2264" spans="1:37" x14ac:dyDescent="0.4">
      <c r="A2264" s="1">
        <v>2262</v>
      </c>
      <c r="B2264" s="4">
        <v>13.634</v>
      </c>
      <c r="C2264" s="8"/>
      <c r="D2264" s="4">
        <v>183.85161554090061</v>
      </c>
      <c r="E2264" s="4">
        <v>41.087069165962951</v>
      </c>
      <c r="F2264" s="5">
        <v>377.30112969272778</v>
      </c>
      <c r="G2264" s="5" cm="1">
        <f t="array" ref="G2264">[1]!PropsSI("H","P",(E2264+1)*100*1000,"T",F2264+273.15,"WATER")/1000</f>
        <v>3156.1152355013996</v>
      </c>
      <c r="H2264" s="5" cm="1">
        <f t="array" ref="H2264">[1]!PropsSI("S","P",(E2264+1)*100*1000,"T",F2264+273.15,"WATER")/1000</f>
        <v>6.661098771440976</v>
      </c>
      <c r="I2264" s="9"/>
      <c r="J2264" s="4">
        <v>72.239754823517771</v>
      </c>
      <c r="K2264" s="6">
        <v>10.277981131659613</v>
      </c>
      <c r="L2264" s="5">
        <v>261.21937329469984</v>
      </c>
      <c r="M2264" s="5" cm="1">
        <f t="array" ref="M2264">[1]!PropsSI("H","P",(K2264+1)*100*1000,"T",L2264+273.15,"WATER")/1000</f>
        <v>2963.4035530660631</v>
      </c>
      <c r="N2264" s="5" cm="1">
        <f t="array" ref="N2264">[1]!PropsSI("S","P",(K2264+1)*100*1000,"T",L2264+273.15,"WATER")/1000</f>
        <v>6.9113714365946883</v>
      </c>
      <c r="O2264" s="5" cm="1">
        <f t="array" ref="O2264">[1]!PropsSI("H","P",(K2264+1)*100*1000,"S",H2264*1000,"WATER")/1000</f>
        <v>2836.7502552670412</v>
      </c>
      <c r="P2264" s="9"/>
      <c r="Q2264" s="4">
        <f t="shared" si="317"/>
        <v>111.61186071738284</v>
      </c>
      <c r="R2264" s="6">
        <v>3.1355686192270054</v>
      </c>
      <c r="S2264" s="5">
        <v>188.29670914918063</v>
      </c>
      <c r="T2264" s="5" cm="1">
        <f t="array" ref="T2264">[1]!PropsSI("H","P",(R2264+1)*100*1000,"T",S2264+273.15,"WATER")/1000</f>
        <v>2835.5066990809714</v>
      </c>
      <c r="U2264" s="5" cm="1">
        <f t="array" ref="U2264">[1]!PropsSI("S","P",(R2264+1)*100*1000,"T",S2264+273.15,"WATER")/1000</f>
        <v>7.1028651512503327</v>
      </c>
      <c r="V2264" s="5" cm="1">
        <f t="array" ref="V2264">[1]!PropsSI("H","P",(R2264+1)*100*1000,"S",N2264*1000,"WATER")/1000</f>
        <v>2750.9361703777208</v>
      </c>
      <c r="W2264" s="9"/>
      <c r="X2264" s="1">
        <f t="shared" si="318"/>
        <v>13.806988889588091</v>
      </c>
      <c r="Y2264" s="1">
        <f t="shared" si="319"/>
        <v>9.4338123567535959E-2</v>
      </c>
      <c r="Z2264" s="1">
        <f t="shared" si="320"/>
        <v>3.7374809232036199</v>
      </c>
      <c r="AA2264" s="1">
        <f t="shared" si="321"/>
        <v>1.9418979242920704E-2</v>
      </c>
      <c r="AB2264" s="1">
        <f t="shared" si="322"/>
        <v>2.3269686168236983</v>
      </c>
      <c r="AC2264" s="1">
        <f t="shared" si="323"/>
        <v>13.447155291495889</v>
      </c>
      <c r="AD2264" s="15">
        <f t="shared" si="324"/>
        <v>3.4910945095986273E-2</v>
      </c>
      <c r="AK2264" s="1">
        <f t="shared" si="325"/>
        <v>10.010932485007913</v>
      </c>
    </row>
    <row r="2265" spans="1:37" x14ac:dyDescent="0.4">
      <c r="A2265" s="1">
        <v>2263</v>
      </c>
      <c r="B2265" s="4">
        <v>13.813000000000001</v>
      </c>
      <c r="C2265" s="8"/>
      <c r="D2265" s="4">
        <v>186.39418158637153</v>
      </c>
      <c r="E2265" s="4">
        <v>40.934228409732135</v>
      </c>
      <c r="F2265" s="5">
        <v>376.73049702606147</v>
      </c>
      <c r="G2265" s="5" cm="1">
        <f t="array" ref="G2265">[1]!PropsSI("H","P",(E2265+1)*100*1000,"T",F2265+273.15,"WATER")/1000</f>
        <v>3155.0304022056744</v>
      </c>
      <c r="H2265" s="5" cm="1">
        <f t="array" ref="H2265">[1]!PropsSI("S","P",(E2265+1)*100*1000,"T",F2265+273.15,"WATER")/1000</f>
        <v>6.660997762604973</v>
      </c>
      <c r="I2265" s="9"/>
      <c r="J2265" s="4">
        <v>73.255435537063207</v>
      </c>
      <c r="K2265" s="6">
        <v>10.27678015532317</v>
      </c>
      <c r="L2265" s="5">
        <v>260.44166779907084</v>
      </c>
      <c r="M2265" s="5" cm="1">
        <f t="array" ref="M2265">[1]!PropsSI("H","P",(K2265+1)*100*1000,"T",L2265+273.15,"WATER")/1000</f>
        <v>2961.6801772184822</v>
      </c>
      <c r="N2265" s="5" cm="1">
        <f t="array" ref="N2265">[1]!PropsSI("S","P",(K2265+1)*100*1000,"T",L2265+273.15,"WATER")/1000</f>
        <v>6.9081913290504824</v>
      </c>
      <c r="O2265" s="5" cm="1">
        <f t="array" ref="O2265">[1]!PropsSI("H","P",(K2265+1)*100*1000,"S",H2265*1000,"WATER")/1000</f>
        <v>2836.6796618220046</v>
      </c>
      <c r="P2265" s="9"/>
      <c r="Q2265" s="4">
        <f t="shared" si="317"/>
        <v>113.13874604930832</v>
      </c>
      <c r="R2265" s="6">
        <v>3.1341011458502872</v>
      </c>
      <c r="S2265" s="5">
        <v>187.16111505602072</v>
      </c>
      <c r="T2265" s="5" cm="1">
        <f t="array" ref="T2265">[1]!PropsSI("H","P",(R2265+1)*100*1000,"T",S2265+273.15,"WATER")/1000</f>
        <v>2833.0995468386086</v>
      </c>
      <c r="U2265" s="5" cm="1">
        <f t="array" ref="U2265">[1]!PropsSI("S","P",(R2265+1)*100*1000,"T",S2265+273.15,"WATER")/1000</f>
        <v>7.0978019434535238</v>
      </c>
      <c r="V2265" s="5" cm="1">
        <f t="array" ref="V2265">[1]!PropsSI("H","P",(R2265+1)*100*1000,"S",N2265*1000,"WATER")/1000</f>
        <v>2749.5257655837322</v>
      </c>
      <c r="W2265" s="9"/>
      <c r="X2265" s="1">
        <f t="shared" si="318"/>
        <v>14.051891175954719</v>
      </c>
      <c r="Y2265" s="1">
        <f t="shared" si="319"/>
        <v>9.4038524393289691E-2</v>
      </c>
      <c r="Z2265" s="1">
        <f t="shared" si="320"/>
        <v>3.7256114248925649</v>
      </c>
      <c r="AA2265" s="1">
        <f t="shared" si="321"/>
        <v>1.9390373740325425E-2</v>
      </c>
      <c r="AB2265" s="1">
        <f t="shared" si="322"/>
        <v>2.3235408307400425</v>
      </c>
      <c r="AC2265" s="1">
        <f t="shared" si="323"/>
        <v>13.672884106652514</v>
      </c>
      <c r="AD2265" s="15">
        <f t="shared" si="324"/>
        <v>1.9632463568564188E-2</v>
      </c>
      <c r="AK2265" s="1">
        <f t="shared" si="325"/>
        <v>9.9661827112386696</v>
      </c>
    </row>
    <row r="2266" spans="1:37" x14ac:dyDescent="0.4">
      <c r="A2266" s="1">
        <v>2264</v>
      </c>
      <c r="B2266" s="4">
        <v>13.725</v>
      </c>
      <c r="C2266" s="8"/>
      <c r="D2266" s="4">
        <v>185.69806648505855</v>
      </c>
      <c r="E2266" s="4">
        <v>40.96538615942552</v>
      </c>
      <c r="F2266" s="5">
        <v>377.01274763918229</v>
      </c>
      <c r="G2266" s="5" cm="1">
        <f t="array" ref="G2266">[1]!PropsSI("H","P",(E2266+1)*100*1000,"T",F2266+273.15,"WATER")/1000</f>
        <v>3155.655689637812</v>
      </c>
      <c r="H2266" s="5" cm="1">
        <f t="array" ref="H2266">[1]!PropsSI("S","P",(E2266+1)*100*1000,"T",F2266+273.15,"WATER")/1000</f>
        <v>6.6616396791564236</v>
      </c>
      <c r="I2266" s="9"/>
      <c r="J2266" s="4">
        <v>72.228099615709013</v>
      </c>
      <c r="K2266" s="6">
        <v>10.276438332970532</v>
      </c>
      <c r="L2266" s="5">
        <v>260.7868085126803</v>
      </c>
      <c r="M2266" s="5" cm="1">
        <f t="array" ref="M2266">[1]!PropsSI("H","P",(K2266+1)*100*1000,"T",L2266+273.15,"WATER")/1000</f>
        <v>2962.4481972843791</v>
      </c>
      <c r="N2266" s="5" cm="1">
        <f t="array" ref="N2266">[1]!PropsSI("S","P",(K2266+1)*100*1000,"T",L2266+273.15,"WATER")/1000</f>
        <v>6.9096436687116647</v>
      </c>
      <c r="O2266" s="5" cm="1">
        <f t="array" ref="O2266">[1]!PropsSI("H","P",(K2266+1)*100*1000,"S",H2266*1000,"WATER")/1000</f>
        <v>2836.9812728396773</v>
      </c>
      <c r="P2266" s="9"/>
      <c r="Q2266" s="4">
        <f t="shared" si="317"/>
        <v>113.46996686934953</v>
      </c>
      <c r="R2266" s="6">
        <v>3.133992051018609</v>
      </c>
      <c r="S2266" s="5">
        <v>187.43293972153123</v>
      </c>
      <c r="T2266" s="5" cm="1">
        <f t="array" ref="T2266">[1]!PropsSI("H","P",(R2266+1)*100*1000,"T",S2266+273.15,"WATER")/1000</f>
        <v>2833.6786044385844</v>
      </c>
      <c r="U2266" s="5" cm="1">
        <f t="array" ref="U2266">[1]!PropsSI("S","P",(R2266+1)*100*1000,"T",S2266+273.15,"WATER")/1000</f>
        <v>7.0990714199128391</v>
      </c>
      <c r="V2266" s="5" cm="1">
        <f t="array" ref="V2266">[1]!PropsSI("H","P",(R2266+1)*100*1000,"S",N2266*1000,"WATER")/1000</f>
        <v>2750.1342442421619</v>
      </c>
      <c r="W2266" s="9"/>
      <c r="X2266" s="1">
        <f t="shared" si="318"/>
        <v>14.024927554014212</v>
      </c>
      <c r="Y2266" s="1">
        <f t="shared" si="319"/>
        <v>9.4134136083592376E-2</v>
      </c>
      <c r="Z2266" s="1">
        <f t="shared" si="320"/>
        <v>3.7293993618901204</v>
      </c>
      <c r="AA2266" s="1">
        <f t="shared" si="321"/>
        <v>1.9404955798611571E-2</v>
      </c>
      <c r="AB2266" s="1">
        <f t="shared" si="322"/>
        <v>2.3252881930280433</v>
      </c>
      <c r="AC2266" s="1">
        <f t="shared" si="323"/>
        <v>13.627719197615971</v>
      </c>
      <c r="AD2266" s="15">
        <f t="shared" si="324"/>
        <v>9.4635545124805084E-3</v>
      </c>
      <c r="AK2266" s="1">
        <f t="shared" si="325"/>
        <v>9.797313267936028</v>
      </c>
    </row>
    <row r="2267" spans="1:37" x14ac:dyDescent="0.4">
      <c r="A2267" s="1">
        <v>2265</v>
      </c>
      <c r="B2267" s="4">
        <v>13.455</v>
      </c>
      <c r="C2267" s="8"/>
      <c r="D2267" s="4">
        <v>183.88331205241431</v>
      </c>
      <c r="E2267" s="4">
        <v>40.982813049739285</v>
      </c>
      <c r="F2267" s="5">
        <v>375.59873062401124</v>
      </c>
      <c r="G2267" s="5" cm="1">
        <f t="array" ref="G2267">[1]!PropsSI("H","P",(E2267+1)*100*1000,"T",F2267+273.15,"WATER")/1000</f>
        <v>3152.1734325000148</v>
      </c>
      <c r="H2267" s="5" cm="1">
        <f t="array" ref="H2267">[1]!PropsSI("S","P",(E2267+1)*100*1000,"T",F2267+273.15,"WATER")/1000</f>
        <v>6.6560990277894687</v>
      </c>
      <c r="I2267" s="9"/>
      <c r="J2267" s="4">
        <v>71.602008038702564</v>
      </c>
      <c r="K2267" s="6">
        <v>10.276747099180978</v>
      </c>
      <c r="L2267" s="5">
        <v>259.85005452802716</v>
      </c>
      <c r="M2267" s="5" cm="1">
        <f t="array" ref="M2267">[1]!PropsSI("H","P",(K2267+1)*100*1000,"T",L2267+273.15,"WATER")/1000</f>
        <v>2960.3652288577168</v>
      </c>
      <c r="N2267" s="5" cm="1">
        <f t="array" ref="N2267">[1]!PropsSI("S","P",(K2267+1)*100*1000,"T",L2267+273.15,"WATER")/1000</f>
        <v>6.9057269291285115</v>
      </c>
      <c r="O2267" s="5" cm="1">
        <f t="array" ref="O2267">[1]!PropsSI("H","P",(K2267+1)*100*1000,"S",H2267*1000,"WATER")/1000</f>
        <v>2834.3318545694283</v>
      </c>
      <c r="P2267" s="9"/>
      <c r="Q2267" s="4">
        <f t="shared" si="317"/>
        <v>112.28130401371175</v>
      </c>
      <c r="R2267" s="6">
        <v>3.1324065010316913</v>
      </c>
      <c r="S2267" s="5">
        <v>186.70085740121635</v>
      </c>
      <c r="T2267" s="5" cm="1">
        <f t="array" ref="T2267">[1]!PropsSI("H","P",(R2267+1)*100*1000,"T",S2267+273.15,"WATER")/1000</f>
        <v>2832.1294038231281</v>
      </c>
      <c r="U2267" s="5" cm="1">
        <f t="array" ref="U2267">[1]!PropsSI("S","P",(R2267+1)*100*1000,"T",S2267+273.15,"WATER")/1000</f>
        <v>7.0958778315238531</v>
      </c>
      <c r="V2267" s="5" cm="1">
        <f t="array" ref="V2267">[1]!PropsSI("H","P",(R2267+1)*100*1000,"S",N2267*1000,"WATER")/1000</f>
        <v>2748.4089265441016</v>
      </c>
      <c r="W2267" s="9"/>
      <c r="X2267" s="1">
        <f t="shared" si="318"/>
        <v>13.796892616868751</v>
      </c>
      <c r="Y2267" s="1">
        <f t="shared" si="319"/>
        <v>9.3888121458128582E-2</v>
      </c>
      <c r="Z2267" s="1">
        <f t="shared" si="320"/>
        <v>3.719652772338319</v>
      </c>
      <c r="AA2267" s="1">
        <f t="shared" si="321"/>
        <v>1.9372266581101513E-2</v>
      </c>
      <c r="AB2267" s="1">
        <f t="shared" si="322"/>
        <v>2.3213710569982413</v>
      </c>
      <c r="AC2267" s="1">
        <f t="shared" si="323"/>
        <v>13.398578260190801</v>
      </c>
      <c r="AD2267" s="15">
        <f t="shared" si="324"/>
        <v>3.1834127230969587E-3</v>
      </c>
      <c r="AK2267" s="1">
        <f t="shared" si="325"/>
        <v>10.079304124490854</v>
      </c>
    </row>
    <row r="2268" spans="1:37" x14ac:dyDescent="0.4">
      <c r="A2268" s="1">
        <v>2266</v>
      </c>
      <c r="B2268" s="4">
        <v>14.016</v>
      </c>
      <c r="C2268" s="8"/>
      <c r="D2268" s="4">
        <v>187.85763319922717</v>
      </c>
      <c r="E2268" s="4">
        <v>40.576990930589496</v>
      </c>
      <c r="F2268" s="5">
        <v>376.8539106959372</v>
      </c>
      <c r="G2268" s="5" cm="1">
        <f t="array" ref="G2268">[1]!PropsSI("H","P",(E2268+1)*100*1000,"T",F2268+273.15,"WATER")/1000</f>
        <v>3156.0449586032018</v>
      </c>
      <c r="H2268" s="5" cm="1">
        <f t="array" ref="H2268">[1]!PropsSI("S","P",(E2268+1)*100*1000,"T",F2268+273.15,"WATER")/1000</f>
        <v>6.6662463243054493</v>
      </c>
      <c r="I2268" s="9"/>
      <c r="J2268" s="4">
        <v>75.229930871270895</v>
      </c>
      <c r="K2268" s="6">
        <v>10.275264828152128</v>
      </c>
      <c r="L2268" s="5">
        <v>260.9842122674803</v>
      </c>
      <c r="M2268" s="5" cm="1">
        <f t="array" ref="M2268">[1]!PropsSI("H","P",(K2268+1)*100*1000,"T",L2268+273.15,"WATER")/1000</f>
        <v>2962.8907373441407</v>
      </c>
      <c r="N2268" s="5" cm="1">
        <f t="array" ref="N2268">[1]!PropsSI("S","P",(K2268+1)*100*1000,"T",L2268+273.15,"WATER")/1000</f>
        <v>6.9105185721773541</v>
      </c>
      <c r="O2268" s="5" cm="1">
        <f t="array" ref="O2268">[1]!PropsSI("H","P",(K2268+1)*100*1000,"S",H2268*1000,"WATER")/1000</f>
        <v>2839.1716468199461</v>
      </c>
      <c r="P2268" s="9"/>
      <c r="Q2268" s="4">
        <f t="shared" si="317"/>
        <v>112.62770232795627</v>
      </c>
      <c r="R2268" s="6">
        <v>3.130200698743157</v>
      </c>
      <c r="S2268" s="5">
        <v>187.81665909924709</v>
      </c>
      <c r="T2268" s="5" cm="1">
        <f t="array" ref="T2268">[1]!PropsSI("H","P",(R2268+1)*100*1000,"T",S2268+273.15,"WATER")/1000</f>
        <v>2834.5162675401098</v>
      </c>
      <c r="U2268" s="5" cm="1">
        <f t="array" ref="U2268">[1]!PropsSI("S","P",(R2268+1)*100*1000,"T",S2268+273.15,"WATER")/1000</f>
        <v>7.1013023803638271</v>
      </c>
      <c r="V2268" s="5" cm="1">
        <f t="array" ref="V2268">[1]!PropsSI("H","P",(R2268+1)*100*1000,"S",N2268*1000,"WATER")/1000</f>
        <v>2750.3316340628471</v>
      </c>
      <c r="W2268" s="9"/>
      <c r="X2268" s="1">
        <f t="shared" si="318"/>
        <v>14.0955601166013</v>
      </c>
      <c r="Y2268" s="1">
        <f t="shared" si="319"/>
        <v>9.3602102585971347E-2</v>
      </c>
      <c r="Z2268" s="1">
        <f t="shared" si="320"/>
        <v>3.7083212974484394</v>
      </c>
      <c r="AA2268" s="1">
        <f t="shared" si="321"/>
        <v>1.9427362489964142E-2</v>
      </c>
      <c r="AB2268" s="1">
        <f t="shared" si="322"/>
        <v>2.3279731780075346</v>
      </c>
      <c r="AC2268" s="1">
        <f t="shared" si="323"/>
        <v>13.735634178352848</v>
      </c>
      <c r="AD2268" s="15">
        <f t="shared" si="324"/>
        <v>7.8604993947882562E-2</v>
      </c>
      <c r="AK2268" s="1">
        <f t="shared" si="325"/>
        <v>10.608486829839169</v>
      </c>
    </row>
    <row r="2269" spans="1:37" x14ac:dyDescent="0.4">
      <c r="A2269" s="1">
        <v>2267</v>
      </c>
      <c r="B2269" s="4">
        <v>14.731</v>
      </c>
      <c r="C2269" s="8"/>
      <c r="D2269" s="4">
        <v>194.31346137879984</v>
      </c>
      <c r="E2269" s="4">
        <v>40.557446992584552</v>
      </c>
      <c r="F2269" s="5">
        <v>378.095927738103</v>
      </c>
      <c r="G2269" s="5" cm="1">
        <f t="array" ref="G2269">[1]!PropsSI("H","P",(E2269+1)*100*1000,"T",F2269+273.15,"WATER")/1000</f>
        <v>3159.1021111062628</v>
      </c>
      <c r="H2269" s="5" cm="1">
        <f t="array" ref="H2269">[1]!PropsSI("S","P",(E2269+1)*100*1000,"T",F2269+273.15,"WATER")/1000</f>
        <v>6.6711479074993205</v>
      </c>
      <c r="I2269" s="9"/>
      <c r="J2269" s="4">
        <v>79.832323969965174</v>
      </c>
      <c r="K2269" s="6">
        <v>10.276372837207935</v>
      </c>
      <c r="L2269" s="5">
        <v>260.83755915617655</v>
      </c>
      <c r="M2269" s="5" cm="1">
        <f t="array" ref="M2269">[1]!PropsSI("H","P",(K2269+1)*100*1000,"T",L2269+273.15,"WATER")/1000</f>
        <v>2962.5611596125764</v>
      </c>
      <c r="N2269" s="5" cm="1">
        <f t="array" ref="N2269">[1]!PropsSI("S","P",(K2269+1)*100*1000,"T",L2269+273.15,"WATER")/1000</f>
        <v>6.9098578037401266</v>
      </c>
      <c r="O2269" s="5" cm="1">
        <f t="array" ref="O2269">[1]!PropsSI("H","P",(K2269+1)*100*1000,"S",H2269*1000,"WATER")/1000</f>
        <v>2841.5504041497056</v>
      </c>
      <c r="P2269" s="9"/>
      <c r="Q2269" s="4">
        <f t="shared" si="317"/>
        <v>114.48113740883467</v>
      </c>
      <c r="R2269" s="6">
        <v>3.1248341615464952</v>
      </c>
      <c r="S2269" s="5">
        <v>187.20944101044353</v>
      </c>
      <c r="T2269" s="5" cm="1">
        <f t="array" ref="T2269">[1]!PropsSI("H","P",(R2269+1)*100*1000,"T",S2269+273.15,"WATER")/1000</f>
        <v>2833.2550229762137</v>
      </c>
      <c r="U2269" s="5" cm="1">
        <f t="array" ref="U2269">[1]!PropsSI("S","P",(R2269+1)*100*1000,"T",S2269+273.15,"WATER")/1000</f>
        <v>7.0991497503428791</v>
      </c>
      <c r="V2269" s="5" cm="1">
        <f t="array" ref="V2269">[1]!PropsSI("H","P",(R2269+1)*100*1000,"S",N2269*1000,"WATER")/1000</f>
        <v>2749.8083924542757</v>
      </c>
      <c r="W2269" s="9"/>
      <c r="X2269" s="1">
        <f t="shared" si="318"/>
        <v>14.720462828748332</v>
      </c>
      <c r="Y2269" s="1">
        <f t="shared" si="319"/>
        <v>9.3802495652360665E-2</v>
      </c>
      <c r="Z2269" s="1">
        <f t="shared" si="320"/>
        <v>3.7162604553885075</v>
      </c>
      <c r="AA2269" s="1">
        <f t="shared" si="321"/>
        <v>1.9445063336329175E-2</v>
      </c>
      <c r="AB2269" s="1">
        <f t="shared" si="322"/>
        <v>2.3300942634398525</v>
      </c>
      <c r="AC2269" s="1">
        <f t="shared" si="323"/>
        <v>14.40682586508146</v>
      </c>
      <c r="AD2269" s="15">
        <f t="shared" si="324"/>
        <v>0.10508886975018354</v>
      </c>
      <c r="AK2269" s="1">
        <f t="shared" si="325"/>
        <v>10.554590535322486</v>
      </c>
    </row>
    <row r="2270" spans="1:37" x14ac:dyDescent="0.4">
      <c r="A2270" s="1">
        <v>2268</v>
      </c>
      <c r="B2270" s="4">
        <v>14.705</v>
      </c>
      <c r="C2270" s="8"/>
      <c r="D2270" s="4">
        <v>193.83125860960317</v>
      </c>
      <c r="E2270" s="4">
        <v>40.667349403214196</v>
      </c>
      <c r="F2270" s="5">
        <v>376.65567784620509</v>
      </c>
      <c r="G2270" s="5" cm="1">
        <f t="array" ref="G2270">[1]!PropsSI("H","P",(E2270+1)*100*1000,"T",F2270+273.15,"WATER")/1000</f>
        <v>3155.3821508038327</v>
      </c>
      <c r="H2270" s="5" cm="1">
        <f t="array" ref="H2270">[1]!PropsSI("S","P",(E2270+1)*100*1000,"T",F2270+273.15,"WATER")/1000</f>
        <v>6.6642905541630348</v>
      </c>
      <c r="I2270" s="9"/>
      <c r="J2270" s="4">
        <v>79.559842455393778</v>
      </c>
      <c r="K2270" s="6">
        <v>10.279519328517877</v>
      </c>
      <c r="L2270" s="5">
        <v>259.3994119971544</v>
      </c>
      <c r="M2270" s="5" cm="1">
        <f t="array" ref="M2270">[1]!PropsSI("H","P",(K2270+1)*100*1000,"T",L2270+273.15,"WATER")/1000</f>
        <v>2959.35326361753</v>
      </c>
      <c r="N2270" s="5" cm="1">
        <f t="array" ref="N2270">[1]!PropsSI("S","P",(K2270+1)*100*1000,"T",L2270+273.15,"WATER")/1000</f>
        <v>6.9037183547210281</v>
      </c>
      <c r="O2270" s="5" cm="1">
        <f t="array" ref="O2270">[1]!PropsSI("H","P",(K2270+1)*100*1000,"S",H2270*1000,"WATER")/1000</f>
        <v>2838.3106048239097</v>
      </c>
      <c r="P2270" s="9"/>
      <c r="Q2270" s="4">
        <f t="shared" si="317"/>
        <v>114.27141615420939</v>
      </c>
      <c r="R2270" s="6">
        <v>3.1229263362581774</v>
      </c>
      <c r="S2270" s="5">
        <v>185.96770360646303</v>
      </c>
      <c r="T2270" s="5" cm="1">
        <f t="array" ref="T2270">[1]!PropsSI("H","P",(R2270+1)*100*1000,"T",S2270+273.15,"WATER")/1000</f>
        <v>2830.6221596953451</v>
      </c>
      <c r="U2270" s="5" cm="1">
        <f t="array" ref="U2270">[1]!PropsSI("S","P",(R2270+1)*100*1000,"T",S2270+273.15,"WATER")/1000</f>
        <v>7.0936310779197722</v>
      </c>
      <c r="V2270" s="5" cm="1">
        <f t="array" ref="V2270">[1]!PropsSI("H","P",(R2270+1)*100*1000,"S",N2270*1000,"WATER")/1000</f>
        <v>2747.1324297140973</v>
      </c>
      <c r="W2270" s="9"/>
      <c r="X2270" s="1">
        <f t="shared" si="318"/>
        <v>14.640780965401035</v>
      </c>
      <c r="Y2270" s="1">
        <f t="shared" si="319"/>
        <v>9.3660659545243427E-2</v>
      </c>
      <c r="Z2270" s="1">
        <f t="shared" si="320"/>
        <v>3.7106412028050846</v>
      </c>
      <c r="AA2270" s="1">
        <f t="shared" si="321"/>
        <v>1.9396444724710023E-2</v>
      </c>
      <c r="AB2270" s="1">
        <f t="shared" si="322"/>
        <v>2.3242683144022611</v>
      </c>
      <c r="AC2270" s="1">
        <f t="shared" si="323"/>
        <v>14.335913211702188</v>
      </c>
      <c r="AD2270" s="15">
        <f t="shared" si="324"/>
        <v>0.13622505729599402</v>
      </c>
      <c r="AK2270" s="1">
        <f t="shared" si="325"/>
        <v>10.40651370375663</v>
      </c>
    </row>
    <row r="2271" spans="1:37" x14ac:dyDescent="0.4">
      <c r="A2271" s="1">
        <v>2269</v>
      </c>
      <c r="B2271" s="4">
        <v>14.555999999999999</v>
      </c>
      <c r="C2271" s="8"/>
      <c r="D2271" s="4">
        <v>192.26595680494063</v>
      </c>
      <c r="E2271" s="4">
        <v>40.613563938148687</v>
      </c>
      <c r="F2271" s="5">
        <v>375.81371480254899</v>
      </c>
      <c r="G2271" s="5" cm="1">
        <f t="array" ref="G2271">[1]!PropsSI("H","P",(E2271+1)*100*1000,"T",F2271+273.15,"WATER")/1000</f>
        <v>3153.440408284242</v>
      </c>
      <c r="H2271" s="5" cm="1">
        <f t="array" ref="H2271">[1]!PropsSI("S","P",(E2271+1)*100*1000,"T",F2271+273.15,"WATER")/1000</f>
        <v>6.6618571308177659</v>
      </c>
      <c r="I2271" s="9"/>
      <c r="J2271" s="4">
        <v>78.672402486905398</v>
      </c>
      <c r="K2271" s="6">
        <v>10.279087255445576</v>
      </c>
      <c r="L2271" s="5">
        <v>259.05487234783664</v>
      </c>
      <c r="M2271" s="5" cm="1">
        <f t="array" ref="M2271">[1]!PropsSI("H","P",(K2271+1)*100*1000,"T",L2271+273.15,"WATER")/1000</f>
        <v>2958.5881840211</v>
      </c>
      <c r="N2271" s="5" cm="1">
        <f t="array" ref="N2271">[1]!PropsSI("S","P",(K2271+1)*100*1000,"T",L2271+273.15,"WATER")/1000</f>
        <v>6.9022982617774495</v>
      </c>
      <c r="O2271" s="5" cm="1">
        <f t="array" ref="O2271">[1]!PropsSI("H","P",(K2271+1)*100*1000,"S",H2271*1000,"WATER")/1000</f>
        <v>2837.134463955932</v>
      </c>
      <c r="P2271" s="9"/>
      <c r="Q2271" s="4">
        <f t="shared" si="317"/>
        <v>113.59355431803523</v>
      </c>
      <c r="R2271" s="6">
        <v>3.1225930775048947</v>
      </c>
      <c r="S2271" s="5">
        <v>185.80939504772624</v>
      </c>
      <c r="T2271" s="5" cm="1">
        <f t="array" ref="T2271">[1]!PropsSI("H","P",(R2271+1)*100*1000,"T",S2271+273.15,"WATER")/1000</f>
        <v>2830.2867713168243</v>
      </c>
      <c r="U2271" s="5" cm="1">
        <f t="array" ref="U2271">[1]!PropsSI("S","P",(R2271+1)*100*1000,"T",S2271+273.15,"WATER")/1000</f>
        <v>7.0929368183807702</v>
      </c>
      <c r="V2271" s="5" cm="1">
        <f t="array" ref="V2271">[1]!PropsSI("H","P",(R2271+1)*100*1000,"S",N2271*1000,"WATER")/1000</f>
        <v>2746.519415813977</v>
      </c>
      <c r="W2271" s="9"/>
      <c r="X2271" s="1">
        <f t="shared" si="318"/>
        <v>14.454906340729908</v>
      </c>
      <c r="Y2271" s="1">
        <f t="shared" si="319"/>
        <v>9.3434506310908286E-2</v>
      </c>
      <c r="Z2271" s="1">
        <f t="shared" si="320"/>
        <v>3.7016814804035336</v>
      </c>
      <c r="AA2271" s="1">
        <f t="shared" si="321"/>
        <v>1.9382545945188675E-2</v>
      </c>
      <c r="AB2271" s="1">
        <f t="shared" si="322"/>
        <v>2.3226028291389138</v>
      </c>
      <c r="AC2271" s="1">
        <f t="shared" si="323"/>
        <v>14.141722730568203</v>
      </c>
      <c r="AD2271" s="15">
        <f t="shared" si="324"/>
        <v>0.17162565596786508</v>
      </c>
      <c r="AK2271" s="1">
        <f t="shared" si="325"/>
        <v>10.400464053085548</v>
      </c>
    </row>
    <row r="2272" spans="1:37" x14ac:dyDescent="0.4">
      <c r="A2272" s="1">
        <v>2270</v>
      </c>
      <c r="B2272" s="4">
        <v>14.388999999999999</v>
      </c>
      <c r="C2272" s="8"/>
      <c r="D2272" s="4">
        <v>191.71788266435235</v>
      </c>
      <c r="E2272" s="4">
        <v>40.940024297889387</v>
      </c>
      <c r="F2272" s="5">
        <v>375.37183842996166</v>
      </c>
      <c r="G2272" s="5" cm="1">
        <f t="array" ref="G2272">[1]!PropsSI("H","P",(E2272+1)*100*1000,"T",F2272+273.15,"WATER")/1000</f>
        <v>3151.7060698238388</v>
      </c>
      <c r="H2272" s="5" cm="1">
        <f t="array" ref="H2272">[1]!PropsSI("S","P",(E2272+1)*100*1000,"T",F2272+273.15,"WATER")/1000</f>
        <v>6.6558175803250315</v>
      </c>
      <c r="I2272" s="9"/>
      <c r="J2272" s="4">
        <v>77.693529265281754</v>
      </c>
      <c r="K2272" s="6">
        <v>10.28094283325086</v>
      </c>
      <c r="L2272" s="5">
        <v>258.07971412356039</v>
      </c>
      <c r="M2272" s="5" cm="1">
        <f t="array" ref="M2272">[1]!PropsSI("H","P",(K2272+1)*100*1000,"T",L2272+273.15,"WATER")/1000</f>
        <v>2956.4104089769135</v>
      </c>
      <c r="N2272" s="5" cm="1">
        <f t="array" ref="N2272">[1]!PropsSI("S","P",(K2272+1)*100*1000,"T",L2272+273.15,"WATER")/1000</f>
        <v>6.8981294994312758</v>
      </c>
      <c r="O2272" s="5" cm="1">
        <f t="array" ref="O2272">[1]!PropsSI("H","P",(K2272+1)*100*1000,"S",H2272*1000,"WATER")/1000</f>
        <v>2834.2742889017436</v>
      </c>
      <c r="P2272" s="9"/>
      <c r="Q2272" s="4">
        <f t="shared" si="317"/>
        <v>114.02435339907059</v>
      </c>
      <c r="R2272" s="6">
        <v>3.1178259419256937</v>
      </c>
      <c r="S2272" s="5">
        <v>184.55630763813639</v>
      </c>
      <c r="T2272" s="5" cm="1">
        <f t="array" ref="T2272">[1]!PropsSI("H","P",(R2272+1)*100*1000,"T",S2272+273.15,"WATER")/1000</f>
        <v>2827.6424824963192</v>
      </c>
      <c r="U2272" s="5" cm="1">
        <f t="array" ref="U2272">[1]!PropsSI("S","P",(R2272+1)*100*1000,"T",S2272+273.15,"WATER")/1000</f>
        <v>7.0876879859370971</v>
      </c>
      <c r="V2272" s="5" cm="1">
        <f t="array" ref="V2272">[1]!PropsSI("H","P",(R2272+1)*100*1000,"S",N2272*1000,"WATER")/1000</f>
        <v>2744.5506120676332</v>
      </c>
      <c r="W2272" s="9"/>
      <c r="X2272" s="1">
        <f t="shared" si="318"/>
        <v>14.478986151832443</v>
      </c>
      <c r="Y2272" s="1">
        <f t="shared" si="319"/>
        <v>9.3767070362306221E-2</v>
      </c>
      <c r="Z2272" s="1">
        <f t="shared" si="320"/>
        <v>3.7148569788217651</v>
      </c>
      <c r="AA2272" s="1">
        <f t="shared" si="321"/>
        <v>1.9363446003088067E-2</v>
      </c>
      <c r="AB2272" s="1">
        <f t="shared" si="322"/>
        <v>2.3203140906169102</v>
      </c>
      <c r="AC2272" s="1">
        <f t="shared" si="323"/>
        <v>14.149557534141952</v>
      </c>
      <c r="AD2272" s="15">
        <f t="shared" si="324"/>
        <v>5.7332694456182304E-2</v>
      </c>
      <c r="AK2272" s="1">
        <f t="shared" si="325"/>
        <v>10.656383716881052</v>
      </c>
    </row>
    <row r="2273" spans="1:37" x14ac:dyDescent="0.4">
      <c r="A2273" s="1">
        <v>2271</v>
      </c>
      <c r="B2273" s="4">
        <v>14.627000000000001</v>
      </c>
      <c r="C2273" s="8"/>
      <c r="D2273" s="4">
        <v>194.2248735639285</v>
      </c>
      <c r="E2273" s="4">
        <v>41.1356673573477</v>
      </c>
      <c r="F2273" s="5">
        <v>376.84099366936755</v>
      </c>
      <c r="G2273" s="5" cm="1">
        <f t="array" ref="G2273">[1]!PropsSI("H","P",(E2273+1)*100*1000,"T",F2273+273.15,"WATER")/1000</f>
        <v>3154.896537290897</v>
      </c>
      <c r="H2273" s="5" cm="1">
        <f t="array" ref="H2273">[1]!PropsSI("S","P",(E2273+1)*100*1000,"T",F2273+273.15,"WATER")/1000</f>
        <v>6.6587273346426832</v>
      </c>
      <c r="I2273" s="9"/>
      <c r="J2273" s="4">
        <v>79.247714216397512</v>
      </c>
      <c r="K2273" s="6">
        <v>10.282749714391045</v>
      </c>
      <c r="L2273" s="5">
        <v>258.51709937736393</v>
      </c>
      <c r="M2273" s="5" cm="1">
        <f t="array" ref="M2273">[1]!PropsSI("H","P",(K2273+1)*100*1000,"T",L2273+273.15,"WATER")/1000</f>
        <v>2957.3781624461594</v>
      </c>
      <c r="N2273" s="5" cm="1">
        <f t="array" ref="N2273">[1]!PropsSI("S","P",(K2273+1)*100*1000,"T",L2273+273.15,"WATER")/1000</f>
        <v>6.8998793856014586</v>
      </c>
      <c r="O2273" s="5" cm="1">
        <f t="array" ref="O2273">[1]!PropsSI("H","P",(K2273+1)*100*1000,"S",H2273*1000,"WATER")/1000</f>
        <v>2835.7011446166871</v>
      </c>
      <c r="P2273" s="9"/>
      <c r="Q2273" s="4">
        <f t="shared" si="317"/>
        <v>114.97715934753099</v>
      </c>
      <c r="R2273" s="6">
        <v>3.115063126682839</v>
      </c>
      <c r="S2273" s="5">
        <v>184.5940457365748</v>
      </c>
      <c r="T2273" s="5" cm="1">
        <f t="array" ref="T2273">[1]!PropsSI("H","P",(R2273+1)*100*1000,"T",S2273+273.15,"WATER")/1000</f>
        <v>2827.7390907826925</v>
      </c>
      <c r="U2273" s="5" cm="1">
        <f t="array" ref="U2273">[1]!PropsSI("S","P",(R2273+1)*100*1000,"T",S2273+273.15,"WATER")/1000</f>
        <v>7.0882009638419472</v>
      </c>
      <c r="V2273" s="5" cm="1">
        <f t="array" ref="V2273">[1]!PropsSI("H","P",(R2273+1)*100*1000,"S",N2273*1000,"WATER")/1000</f>
        <v>2745.1606341336133</v>
      </c>
      <c r="W2273" s="9"/>
      <c r="X2273" s="1">
        <f t="shared" si="318"/>
        <v>14.796809328080057</v>
      </c>
      <c r="Y2273" s="1">
        <f t="shared" si="319"/>
        <v>9.4288028619138459E-2</v>
      </c>
      <c r="Z2273" s="1">
        <f t="shared" si="320"/>
        <v>3.7354962651788024</v>
      </c>
      <c r="AA2273" s="1">
        <f t="shared" si="321"/>
        <v>1.9396142594249072E-2</v>
      </c>
      <c r="AB2273" s="1">
        <f t="shared" si="322"/>
        <v>2.3242321102283947</v>
      </c>
      <c r="AC2273" s="1">
        <f t="shared" si="323"/>
        <v>14.483465439523453</v>
      </c>
      <c r="AD2273" s="15">
        <f t="shared" si="324"/>
        <v>2.0602170051195721E-2</v>
      </c>
      <c r="AK2273" s="1">
        <f t="shared" si="325"/>
        <v>10.352339835644564</v>
      </c>
    </row>
    <row r="2274" spans="1:37" x14ac:dyDescent="0.4">
      <c r="A2274" s="1">
        <v>2272</v>
      </c>
      <c r="B2274" s="4">
        <v>14.215999999999999</v>
      </c>
      <c r="C2274" s="8"/>
      <c r="D2274" s="4">
        <v>190.65161832890769</v>
      </c>
      <c r="E2274" s="4">
        <v>41.222939870288009</v>
      </c>
      <c r="F2274" s="5">
        <v>375.21508540701154</v>
      </c>
      <c r="G2274" s="5" cm="1">
        <f t="array" ref="G2274">[1]!PropsSI("H","P",(E2274+1)*100*1000,"T",F2274+273.15,"WATER")/1000</f>
        <v>3150.7519944982646</v>
      </c>
      <c r="H2274" s="5" cm="1">
        <f t="array" ref="H2274">[1]!PropsSI("S","P",(E2274+1)*100*1000,"T",F2274+273.15,"WATER")/1000</f>
        <v>6.6514522280645521</v>
      </c>
      <c r="I2274" s="9"/>
      <c r="J2274" s="4">
        <v>77.263643691965228</v>
      </c>
      <c r="K2274" s="6">
        <v>10.28286698404948</v>
      </c>
      <c r="L2274" s="5">
        <v>257.57226038680506</v>
      </c>
      <c r="M2274" s="5" cm="1">
        <f t="array" ref="M2274">[1]!PropsSI("H","P",(K2274+1)*100*1000,"T",L2274+273.15,"WATER")/1000</f>
        <v>2955.2728071984966</v>
      </c>
      <c r="N2274" s="5" cm="1">
        <f t="array" ref="N2274">[1]!PropsSI("S","P",(K2274+1)*100*1000,"T",L2274+273.15,"WATER")/1000</f>
        <v>6.8959113366914142</v>
      </c>
      <c r="O2274" s="5" cm="1">
        <f t="array" ref="O2274">[1]!PropsSI("H","P",(K2274+1)*100*1000,"S",H2274*1000,"WATER")/1000</f>
        <v>2832.2219275721477</v>
      </c>
      <c r="P2274" s="9"/>
      <c r="Q2274" s="4">
        <f t="shared" si="317"/>
        <v>113.38797463694246</v>
      </c>
      <c r="R2274" s="6">
        <v>3.1126442492935014</v>
      </c>
      <c r="S2274" s="5">
        <v>183.97827651921324</v>
      </c>
      <c r="T2274" s="5" cm="1">
        <f t="array" ref="T2274">[1]!PropsSI("H","P",(R2274+1)*100*1000,"T",S2274+273.15,"WATER")/1000</f>
        <v>2826.4391091411294</v>
      </c>
      <c r="U2274" s="5" cm="1">
        <f t="array" ref="U2274">[1]!PropsSI("S","P",(R2274+1)*100*1000,"T",S2274+273.15,"WATER")/1000</f>
        <v>7.0856235594128609</v>
      </c>
      <c r="V2274" s="5" cm="1">
        <f t="array" ref="V2274">[1]!PropsSI("H","P",(R2274+1)*100*1000,"S",N2274*1000,"WATER")/1000</f>
        <v>2743.3848869160142</v>
      </c>
      <c r="W2274" s="9"/>
      <c r="X2274" s="1">
        <f t="shared" si="318"/>
        <v>14.41017097112019</v>
      </c>
      <c r="Y2274" s="1">
        <f t="shared" si="319"/>
        <v>9.4091496167176436E-2</v>
      </c>
      <c r="Z2274" s="1">
        <f t="shared" si="320"/>
        <v>3.7277100567805332</v>
      </c>
      <c r="AA2274" s="1">
        <f t="shared" si="321"/>
        <v>1.9366016474752737E-2</v>
      </c>
      <c r="AB2274" s="1">
        <f t="shared" si="322"/>
        <v>2.3206221092217652</v>
      </c>
      <c r="AC2274" s="1">
        <f t="shared" si="323"/>
        <v>14.086237234115973</v>
      </c>
      <c r="AD2274" s="15">
        <f t="shared" si="324"/>
        <v>1.6838375409872517E-2</v>
      </c>
      <c r="AK2274" s="1">
        <f t="shared" si="325"/>
        <v>10.20094608730798</v>
      </c>
    </row>
    <row r="2275" spans="1:37" x14ac:dyDescent="0.4">
      <c r="A2275" s="1">
        <v>2273</v>
      </c>
      <c r="B2275" s="4">
        <v>14.057</v>
      </c>
      <c r="C2275" s="8"/>
      <c r="D2275" s="4">
        <v>188.5815511247863</v>
      </c>
      <c r="E2275" s="4">
        <v>41.119787284046936</v>
      </c>
      <c r="F2275" s="5">
        <v>376.52860848590791</v>
      </c>
      <c r="G2275" s="5" cm="1">
        <f t="array" ref="G2275">[1]!PropsSI("H","P",(E2275+1)*100*1000,"T",F2275+273.15,"WATER")/1000</f>
        <v>3154.1665434208549</v>
      </c>
      <c r="H2275" s="5" cm="1">
        <f t="array" ref="H2275">[1]!PropsSI("S","P",(E2275+1)*100*1000,"T",F2275+273.15,"WATER")/1000</f>
        <v>6.6577663359076942</v>
      </c>
      <c r="I2275" s="9"/>
      <c r="J2275" s="4">
        <v>74.892755948733665</v>
      </c>
      <c r="K2275" s="6">
        <v>10.284105607774523</v>
      </c>
      <c r="L2275" s="5">
        <v>259.44188710638912</v>
      </c>
      <c r="M2275" s="5" cm="1">
        <f t="array" ref="M2275">[1]!PropsSI("H","P",(K2275+1)*100*1000,"T",L2275+273.15,"WATER")/1000</f>
        <v>2959.4316624355538</v>
      </c>
      <c r="N2275" s="5" cm="1">
        <f t="array" ref="N2275">[1]!PropsSI("S","P",(K2275+1)*100*1000,"T",L2275+273.15,"WATER")/1000</f>
        <v>6.9036850619897461</v>
      </c>
      <c r="O2275" s="5" cm="1">
        <f t="array" ref="O2275">[1]!PropsSI("H","P",(K2275+1)*100*1000,"S",H2275*1000,"WATER")/1000</f>
        <v>2835.2656369353303</v>
      </c>
      <c r="P2275" s="9"/>
      <c r="Q2275" s="4">
        <f t="shared" si="317"/>
        <v>113.68879517605264</v>
      </c>
      <c r="R2275" s="6">
        <v>3.1124029582243073</v>
      </c>
      <c r="S2275" s="5">
        <v>185.71337946744717</v>
      </c>
      <c r="T2275" s="5" cm="1">
        <f t="array" ref="T2275">[1]!PropsSI("H","P",(R2275+1)*100*1000,"T",S2275+273.15,"WATER")/1000</f>
        <v>2830.1408617133789</v>
      </c>
      <c r="U2275" s="5" cm="1">
        <f t="array" ref="U2275">[1]!PropsSI("S","P",(R2275+1)*100*1000,"T",S2275+273.15,"WATER")/1000</f>
        <v>7.0937324725715651</v>
      </c>
      <c r="V2275" s="5" cm="1">
        <f t="array" ref="V2275">[1]!PropsSI("H","P",(R2275+1)*100*1000,"S",N2275*1000,"WATER")/1000</f>
        <v>2746.6404922174929</v>
      </c>
      <c r="W2275" s="9"/>
      <c r="X2275" s="1">
        <f t="shared" si="318"/>
        <v>14.28397813215553</v>
      </c>
      <c r="Y2275" s="1">
        <f t="shared" si="319"/>
        <v>9.4201039512077478E-2</v>
      </c>
      <c r="Z2275" s="1">
        <f t="shared" si="320"/>
        <v>3.7320499370574449</v>
      </c>
      <c r="AA2275" s="1">
        <f t="shared" si="321"/>
        <v>1.9448573369647042E-2</v>
      </c>
      <c r="AB2275" s="1">
        <f t="shared" si="322"/>
        <v>2.3305148693467084</v>
      </c>
      <c r="AC2275" s="1">
        <f t="shared" si="323"/>
        <v>13.913098216638936</v>
      </c>
      <c r="AD2275" s="15">
        <f t="shared" si="324"/>
        <v>2.0707723254494746E-2</v>
      </c>
      <c r="AK2275" s="1">
        <f t="shared" si="325"/>
        <v>10.266671337752094</v>
      </c>
    </row>
    <row r="2276" spans="1:37" x14ac:dyDescent="0.4">
      <c r="A2276" s="1">
        <v>2274</v>
      </c>
      <c r="B2276" s="4">
        <v>14.177</v>
      </c>
      <c r="C2276" s="8"/>
      <c r="D2276" s="4">
        <v>189.62598087363307</v>
      </c>
      <c r="E2276" s="4">
        <v>40.91431963093725</v>
      </c>
      <c r="F2276" s="5">
        <v>377.06701700387453</v>
      </c>
      <c r="G2276" s="5" cm="1">
        <f t="array" ref="G2276">[1]!PropsSI("H","P",(E2276+1)*100*1000,"T",F2276+273.15,"WATER")/1000</f>
        <v>3155.8898857527633</v>
      </c>
      <c r="H2276" s="5" cm="1">
        <f t="array" ref="H2276">[1]!PropsSI("S","P",(E2276+1)*100*1000,"T",F2276+273.15,"WATER")/1000</f>
        <v>6.6625245724751192</v>
      </c>
      <c r="I2276" s="9"/>
      <c r="J2276" s="4">
        <v>75.945664526202847</v>
      </c>
      <c r="K2276" s="6">
        <v>10.281998528751325</v>
      </c>
      <c r="L2276" s="5">
        <v>260.1347332767258</v>
      </c>
      <c r="M2276" s="5" cm="1">
        <f t="array" ref="M2276">[1]!PropsSI("H","P",(K2276+1)*100*1000,"T",L2276+273.15,"WATER")/1000</f>
        <v>2960.9797967152399</v>
      </c>
      <c r="N2276" s="5" cm="1">
        <f t="array" ref="N2276">[1]!PropsSI("S","P",(K2276+1)*100*1000,"T",L2276+273.15,"WATER")/1000</f>
        <v>6.9066728938200157</v>
      </c>
      <c r="O2276" s="5" cm="1">
        <f t="array" ref="O2276">[1]!PropsSI("H","P",(K2276+1)*100*1000,"S",H2276*1000,"WATER")/1000</f>
        <v>2837.5084673827678</v>
      </c>
      <c r="P2276" s="9"/>
      <c r="Q2276" s="4">
        <f t="shared" si="317"/>
        <v>113.68031634743022</v>
      </c>
      <c r="R2276" s="6">
        <v>3.1118314156361468</v>
      </c>
      <c r="S2276" s="5">
        <v>186.39973814386263</v>
      </c>
      <c r="T2276" s="5" cm="1">
        <f t="array" ref="T2276">[1]!PropsSI("H","P",(R2276+1)*100*1000,"T",S2276+273.15,"WATER")/1000</f>
        <v>2831.6058686842111</v>
      </c>
      <c r="U2276" s="5" cm="1">
        <f t="array" ref="U2276">[1]!PropsSI("S","P",(R2276+1)*100*1000,"T",S2276+273.15,"WATER")/1000</f>
        <v>7.0969853221913253</v>
      </c>
      <c r="V2276" s="5" cm="1">
        <f t="array" ref="V2276">[1]!PropsSI("H","P",(R2276+1)*100*1000,"S",N2276*1000,"WATER")/1000</f>
        <v>2747.8728812298987</v>
      </c>
      <c r="W2276" s="9"/>
      <c r="X2276" s="1">
        <f t="shared" si="318"/>
        <v>14.352023855995711</v>
      </c>
      <c r="Y2276" s="1">
        <f t="shared" si="319"/>
        <v>9.4047586450321394E-2</v>
      </c>
      <c r="Z2276" s="1">
        <f t="shared" si="320"/>
        <v>3.7259704448094353</v>
      </c>
      <c r="AA2276" s="1">
        <f t="shared" si="321"/>
        <v>1.947743243491511E-2</v>
      </c>
      <c r="AB2276" s="1">
        <f t="shared" si="322"/>
        <v>2.3339730397453482</v>
      </c>
      <c r="AC2276" s="1">
        <f t="shared" si="323"/>
        <v>13.988123025722061</v>
      </c>
      <c r="AD2276" s="15">
        <f t="shared" si="324"/>
        <v>3.5674511412389164E-2</v>
      </c>
      <c r="AK2276" s="1">
        <f t="shared" si="325"/>
        <v>10.469940583399772</v>
      </c>
    </row>
    <row r="2277" spans="1:37" x14ac:dyDescent="0.4">
      <c r="A2277" s="1">
        <v>2275</v>
      </c>
      <c r="B2277" s="4">
        <v>14.452999999999999</v>
      </c>
      <c r="C2277" s="8"/>
      <c r="D2277" s="4">
        <v>191.9220561707084</v>
      </c>
      <c r="E2277" s="4">
        <v>41.048800419462331</v>
      </c>
      <c r="F2277" s="5">
        <v>377.24831393075118</v>
      </c>
      <c r="G2277" s="5" cm="1">
        <f t="array" ref="G2277">[1]!PropsSI("H","P",(E2277+1)*100*1000,"T",F2277+273.15,"WATER")/1000</f>
        <v>3156.0629455169633</v>
      </c>
      <c r="H2277" s="5" cm="1">
        <f t="array" ref="H2277">[1]!PropsSI("S","P",(E2277+1)*100*1000,"T",F2277+273.15,"WATER")/1000</f>
        <v>6.6614103344944455</v>
      </c>
      <c r="I2277" s="9"/>
      <c r="J2277" s="4">
        <v>78.087819319184902</v>
      </c>
      <c r="K2277" s="6">
        <v>10.283582368262019</v>
      </c>
      <c r="L2277" s="5">
        <v>259.54902842997694</v>
      </c>
      <c r="M2277" s="5" cm="1">
        <f t="array" ref="M2277">[1]!PropsSI("H","P",(K2277+1)*100*1000,"T",L2277+273.15,"WATER")/1000</f>
        <v>2959.6718331441698</v>
      </c>
      <c r="N2277" s="5" cm="1">
        <f t="array" ref="N2277">[1]!PropsSI("S","P",(K2277+1)*100*1000,"T",L2277+273.15,"WATER")/1000</f>
        <v>6.9041565532549409</v>
      </c>
      <c r="O2277" s="5" cm="1">
        <f t="array" ref="O2277">[1]!PropsSI("H","P",(K2277+1)*100*1000,"S",H2277*1000,"WATER")/1000</f>
        <v>2837.002988990394</v>
      </c>
      <c r="P2277" s="9"/>
      <c r="Q2277" s="4">
        <f t="shared" si="317"/>
        <v>113.8342368515235</v>
      </c>
      <c r="R2277" s="6">
        <v>3.1176132644069647</v>
      </c>
      <c r="S2277" s="5">
        <v>185.87708773640844</v>
      </c>
      <c r="T2277" s="5" cm="1">
        <f t="array" ref="T2277">[1]!PropsSI("H","P",(R2277+1)*100*1000,"T",S2277+273.15,"WATER")/1000</f>
        <v>2830.4596508157861</v>
      </c>
      <c r="U2277" s="5" cm="1">
        <f t="array" ref="U2277">[1]!PropsSI("S","P",(R2277+1)*100*1000,"T",S2277+273.15,"WATER")/1000</f>
        <v>7.0938573315332585</v>
      </c>
      <c r="V2277" s="5" cm="1">
        <f t="array" ref="V2277">[1]!PropsSI("H","P",(R2277+1)*100*1000,"S",N2277*1000,"WATER")/1000</f>
        <v>2747.0757657875079</v>
      </c>
      <c r="W2277" s="9"/>
      <c r="X2277" s="1">
        <f t="shared" si="318"/>
        <v>14.555710074308514</v>
      </c>
      <c r="Y2277" s="1">
        <f t="shared" si="319"/>
        <v>9.4248021752943376E-2</v>
      </c>
      <c r="Z2277" s="1">
        <f t="shared" si="320"/>
        <v>3.7339112760614999</v>
      </c>
      <c r="AA2277" s="1">
        <f t="shared" si="321"/>
        <v>1.9430741000346318E-2</v>
      </c>
      <c r="AB2277" s="1">
        <f t="shared" si="322"/>
        <v>2.3283780235729266</v>
      </c>
      <c r="AC2277" s="1">
        <f t="shared" si="323"/>
        <v>14.23786839844615</v>
      </c>
      <c r="AD2277" s="15">
        <f t="shared" si="324"/>
        <v>4.6281605987124393E-2</v>
      </c>
      <c r="AK2277" s="1">
        <f t="shared" si="325"/>
        <v>10.481484202308813</v>
      </c>
    </row>
    <row r="2278" spans="1:37" x14ac:dyDescent="0.4">
      <c r="A2278" s="1">
        <v>2276</v>
      </c>
      <c r="B2278" s="4">
        <v>14.369</v>
      </c>
      <c r="C2278" s="8"/>
      <c r="D2278" s="4">
        <v>191.96222140927509</v>
      </c>
      <c r="E2278" s="4">
        <v>41.304756906382636</v>
      </c>
      <c r="F2278" s="5">
        <v>375.876222878634</v>
      </c>
      <c r="G2278" s="5" cm="1">
        <f t="array" ref="G2278">[1]!PropsSI("H","P",(E2278+1)*100*1000,"T",F2278+273.15,"WATER")/1000</f>
        <v>3152.2023294452215</v>
      </c>
      <c r="H2278" s="5" cm="1">
        <f t="array" ref="H2278">[1]!PropsSI("S","P",(E2278+1)*100*1000,"T",F2278+273.15,"WATER")/1000</f>
        <v>6.6528548657343123</v>
      </c>
      <c r="I2278" s="9"/>
      <c r="J2278" s="4">
        <v>77.824597020476375</v>
      </c>
      <c r="K2278" s="6">
        <v>10.282573636090314</v>
      </c>
      <c r="L2278" s="5">
        <v>257.73467141245271</v>
      </c>
      <c r="M2278" s="5" cm="1">
        <f t="array" ref="M2278">[1]!PropsSI("H","P",(K2278+1)*100*1000,"T",L2278+273.15,"WATER")/1000</f>
        <v>2955.6358235395519</v>
      </c>
      <c r="N2278" s="5" cm="1">
        <f t="array" ref="N2278">[1]!PropsSI("S","P",(K2278+1)*100*1000,"T",L2278+273.15,"WATER")/1000</f>
        <v>6.8966067741941242</v>
      </c>
      <c r="O2278" s="5" cm="1">
        <f t="array" ref="O2278">[1]!PropsSI("H","P",(K2278+1)*100*1000,"S",H2278*1000,"WATER")/1000</f>
        <v>2832.8869545768584</v>
      </c>
      <c r="P2278" s="9"/>
      <c r="Q2278" s="4">
        <f t="shared" si="317"/>
        <v>114.13762438879871</v>
      </c>
      <c r="R2278" s="6">
        <v>3.1201825866618527</v>
      </c>
      <c r="S2278" s="5">
        <v>184.12111545676873</v>
      </c>
      <c r="T2278" s="5" cm="1">
        <f t="array" ref="T2278">[1]!PropsSI("H","P",(R2278+1)*100*1000,"T",S2278+273.15,"WATER")/1000</f>
        <v>2826.6999079064635</v>
      </c>
      <c r="U2278" s="5" cm="1">
        <f t="array" ref="U2278">[1]!PropsSI("S","P",(R2278+1)*100*1000,"T",S2278+273.15,"WATER")/1000</f>
        <v>7.0853703120030742</v>
      </c>
      <c r="V2278" s="5" cm="1">
        <f t="array" ref="V2278">[1]!PropsSI("H","P",(R2278+1)*100*1000,"S",N2278*1000,"WATER")/1000</f>
        <v>2744.0178444081275</v>
      </c>
      <c r="W2278" s="9"/>
      <c r="X2278" s="1">
        <f t="shared" si="318"/>
        <v>14.569383954740836</v>
      </c>
      <c r="Y2278" s="1">
        <f t="shared" si="319"/>
        <v>9.4323470498362719E-2</v>
      </c>
      <c r="Z2278" s="1">
        <f t="shared" si="320"/>
        <v>3.7369003989740683</v>
      </c>
      <c r="AA2278" s="1">
        <f t="shared" si="321"/>
        <v>1.9341343898140517E-2</v>
      </c>
      <c r="AB2278" s="1">
        <f t="shared" si="322"/>
        <v>2.3176656041060939</v>
      </c>
      <c r="AC2278" s="1">
        <f t="shared" si="323"/>
        <v>14.259551969838316</v>
      </c>
      <c r="AD2278" s="15">
        <f t="shared" si="324"/>
        <v>1.1978871306272751E-2</v>
      </c>
      <c r="AK2278" s="1">
        <f t="shared" si="325"/>
        <v>11.403649421329092</v>
      </c>
    </row>
    <row r="2279" spans="1:37" x14ac:dyDescent="0.4">
      <c r="A2279" s="1">
        <v>2277</v>
      </c>
      <c r="B2279" s="4">
        <v>15.726000000000001</v>
      </c>
      <c r="C2279" s="8"/>
      <c r="D2279" s="4">
        <v>204.70660115853781</v>
      </c>
      <c r="E2279" s="4">
        <v>40.89917926560878</v>
      </c>
      <c r="F2279" s="5">
        <v>374.85959712569331</v>
      </c>
      <c r="G2279" s="5" cm="1">
        <f t="array" ref="G2279">[1]!PropsSI("H","P",(E2279+1)*100*1000,"T",F2279+273.15,"WATER")/1000</f>
        <v>3150.5384161734441</v>
      </c>
      <c r="H2279" s="5" cm="1">
        <f t="array" ref="H2279">[1]!PropsSI("S","P",(E2279+1)*100*1000,"T",F2279+273.15,"WATER")/1000</f>
        <v>6.6544359010422189</v>
      </c>
      <c r="I2279" s="9"/>
      <c r="J2279" s="4">
        <v>91.026872057554272</v>
      </c>
      <c r="K2279" s="6">
        <v>10.280151403921622</v>
      </c>
      <c r="L2279" s="5">
        <v>255.201773196305</v>
      </c>
      <c r="M2279" s="5" cm="1">
        <f t="array" ref="M2279">[1]!PropsSI("H","P",(K2279+1)*100*1000,"T",L2279+273.15,"WATER")/1000</f>
        <v>2949.9921822735878</v>
      </c>
      <c r="N2279" s="5" cm="1">
        <f t="array" ref="N2279">[1]!PropsSI("S","P",(K2279+1)*100*1000,"T",L2279+273.15,"WATER")/1000</f>
        <v>6.8860459317986953</v>
      </c>
      <c r="O2279" s="5" cm="1">
        <f t="array" ref="O2279">[1]!PropsSI("H","P",(K2279+1)*100*1000,"S",H2279*1000,"WATER")/1000</f>
        <v>2833.5985874062872</v>
      </c>
      <c r="P2279" s="9"/>
      <c r="Q2279" s="4">
        <f t="shared" si="317"/>
        <v>113.67972910098354</v>
      </c>
      <c r="R2279" s="6">
        <v>3.1229714570951295</v>
      </c>
      <c r="S2279" s="5">
        <v>181.90278755869349</v>
      </c>
      <c r="T2279" s="5" cm="1">
        <f t="array" ref="T2279">[1]!PropsSI("H","P",(R2279+1)*100*1000,"T",S2279+273.15,"WATER")/1000</f>
        <v>2821.9410611728899</v>
      </c>
      <c r="U2279" s="5" cm="1">
        <f t="array" ref="U2279">[1]!PropsSI("S","P",(R2279+1)*100*1000,"T",S2279+273.15,"WATER")/1000</f>
        <v>7.0746336664956759</v>
      </c>
      <c r="V2279" s="5" cm="1">
        <f t="array" ref="V2279">[1]!PropsSI("H","P",(R2279+1)*100*1000,"S",N2279*1000,"WATER")/1000</f>
        <v>2739.719772821376</v>
      </c>
      <c r="W2279" s="9"/>
      <c r="X2279" s="1">
        <f t="shared" si="318"/>
        <v>15.447209631830361</v>
      </c>
      <c r="Y2279" s="1">
        <f t="shared" si="319"/>
        <v>9.3621751225725178E-2</v>
      </c>
      <c r="Z2279" s="1">
        <f t="shared" si="320"/>
        <v>3.7090997358301849</v>
      </c>
      <c r="AA2279" s="1">
        <f t="shared" si="321"/>
        <v>1.9218359051749619E-2</v>
      </c>
      <c r="AB2279" s="1">
        <f t="shared" si="322"/>
        <v>2.3029283785126928</v>
      </c>
      <c r="AC2279" s="1">
        <f t="shared" si="323"/>
        <v>15.337700224353824</v>
      </c>
      <c r="AD2279" s="15">
        <f t="shared" si="324"/>
        <v>0.15077671576687107</v>
      </c>
      <c r="AK2279" s="1">
        <f t="shared" si="325"/>
        <v>11.615117416217263</v>
      </c>
    </row>
    <row r="2280" spans="1:37" x14ac:dyDescent="0.4">
      <c r="A2280" s="1">
        <v>2278</v>
      </c>
      <c r="B2280" s="4">
        <v>15.965</v>
      </c>
      <c r="C2280" s="8"/>
      <c r="D2280" s="4">
        <v>207.60317855340577</v>
      </c>
      <c r="E2280" s="4">
        <v>40.77707780231156</v>
      </c>
      <c r="F2280" s="5">
        <v>375.15213617416242</v>
      </c>
      <c r="G2280" s="5" cm="1">
        <f t="array" ref="G2280">[1]!PropsSI("H","P",(E2280+1)*100*1000,"T",F2280+273.15,"WATER")/1000</f>
        <v>3151.4989027948095</v>
      </c>
      <c r="H2280" s="5" cm="1">
        <f t="array" ref="H2280">[1]!PropsSI("S","P",(E2280+1)*100*1000,"T",F2280+273.15,"WATER")/1000</f>
        <v>6.657174441064627</v>
      </c>
      <c r="I2280" s="9"/>
      <c r="J2280" s="4">
        <v>91.086859132109311</v>
      </c>
      <c r="K2280" s="6">
        <v>10.284590078283239</v>
      </c>
      <c r="L2280" s="5">
        <v>255.24995330073011</v>
      </c>
      <c r="M2280" s="5" cm="1">
        <f t="array" ref="M2280">[1]!PropsSI("H","P",(K2280+1)*100*1000,"T",L2280+273.15,"WATER")/1000</f>
        <v>2950.0837655616124</v>
      </c>
      <c r="N2280" s="5" cm="1">
        <f t="array" ref="N2280">[1]!PropsSI("S","P",(K2280+1)*100*1000,"T",L2280+273.15,"WATER")/1000</f>
        <v>6.8860448147573283</v>
      </c>
      <c r="O2280" s="5" cm="1">
        <f t="array" ref="O2280">[1]!PropsSI("H","P",(K2280+1)*100*1000,"S",H2280*1000,"WATER")/1000</f>
        <v>2834.9910267377336</v>
      </c>
      <c r="P2280" s="9"/>
      <c r="Q2280" s="4">
        <f t="shared" si="317"/>
        <v>116.51631942129646</v>
      </c>
      <c r="R2280" s="6">
        <v>3.1119623698026047</v>
      </c>
      <c r="S2280" s="5">
        <v>181.15494119515449</v>
      </c>
      <c r="T2280" s="5" cm="1">
        <f t="array" ref="T2280">[1]!PropsSI("H","P",(R2280+1)*100*1000,"T",S2280+273.15,"WATER")/1000</f>
        <v>2820.4056902957582</v>
      </c>
      <c r="U2280" s="5" cm="1">
        <f t="array" ref="U2280">[1]!PropsSI("S","P",(R2280+1)*100*1000,"T",S2280+273.15,"WATER")/1000</f>
        <v>7.0724586372278226</v>
      </c>
      <c r="V2280" s="5" cm="1">
        <f t="array" ref="V2280">[1]!PropsSI("H","P",(R2280+1)*100*1000,"S",N2280*1000,"WATER")/1000</f>
        <v>2739.2238612381907</v>
      </c>
      <c r="W2280" s="9"/>
      <c r="X2280" s="1">
        <f t="shared" si="318"/>
        <v>15.812231871665928</v>
      </c>
      <c r="Y2280" s="1">
        <f t="shared" si="319"/>
        <v>9.3494155494630762E-2</v>
      </c>
      <c r="Z2280" s="1">
        <f t="shared" si="320"/>
        <v>3.7040446574290731</v>
      </c>
      <c r="AA2280" s="1">
        <f t="shared" si="321"/>
        <v>1.9272055985923603E-2</v>
      </c>
      <c r="AB2280" s="1">
        <f t="shared" si="322"/>
        <v>2.309362860937306</v>
      </c>
      <c r="AC2280" s="1">
        <f t="shared" si="323"/>
        <v>15.641785369646318</v>
      </c>
      <c r="AD2280" s="15">
        <f t="shared" si="324"/>
        <v>0.10446769727466745</v>
      </c>
      <c r="AK2280" s="1">
        <f t="shared" si="325"/>
        <v>11.666173488704475</v>
      </c>
    </row>
    <row r="2281" spans="1:37" x14ac:dyDescent="0.4">
      <c r="A2281" s="1">
        <v>2279</v>
      </c>
      <c r="B2281" s="4">
        <v>16.140999999999998</v>
      </c>
      <c r="C2281" s="8"/>
      <c r="D2281" s="4">
        <v>208.79184425019199</v>
      </c>
      <c r="E2281" s="4">
        <v>40.507222750344162</v>
      </c>
      <c r="F2281" s="5">
        <v>375.25558561153514</v>
      </c>
      <c r="G2281" s="5" cm="1">
        <f t="array" ref="G2281">[1]!PropsSI("H","P",(E2281+1)*100*1000,"T",F2281+273.15,"WATER")/1000</f>
        <v>3152.2952015698088</v>
      </c>
      <c r="H2281" s="5" cm="1">
        <f t="array" ref="H2281">[1]!PropsSI("S","P",(E2281+1)*100*1000,"T",F2281+273.15,"WATER")/1000</f>
        <v>6.6611943082609022</v>
      </c>
      <c r="I2281" s="9"/>
      <c r="J2281" s="4">
        <v>91.413490996928616</v>
      </c>
      <c r="K2281" s="6">
        <v>10.285010192305952</v>
      </c>
      <c r="L2281" s="5">
        <v>255.72629559630343</v>
      </c>
      <c r="M2281" s="5" cm="1">
        <f t="array" ref="M2281">[1]!PropsSI("H","P",(K2281+1)*100*1000,"T",L2281+273.15,"WATER")/1000</f>
        <v>2951.1464224584452</v>
      </c>
      <c r="N2281" s="5" cm="1">
        <f t="array" ref="N2281">[1]!PropsSI("S","P",(K2281+1)*100*1000,"T",L2281+273.15,"WATER")/1000</f>
        <v>6.8880384844343201</v>
      </c>
      <c r="O2281" s="5" cm="1">
        <f t="array" ref="O2281">[1]!PropsSI("H","P",(K2281+1)*100*1000,"S",H2281*1000,"WATER")/1000</f>
        <v>2836.925669759361</v>
      </c>
      <c r="P2281" s="9"/>
      <c r="Q2281" s="4">
        <f t="shared" si="317"/>
        <v>117.37835325326337</v>
      </c>
      <c r="R2281" s="6">
        <v>3.1100305958956374</v>
      </c>
      <c r="S2281" s="5">
        <v>181.49042167152504</v>
      </c>
      <c r="T2281" s="5" cm="1">
        <f t="array" ref="T2281">[1]!PropsSI("H","P",(R2281+1)*100*1000,"T",S2281+273.15,"WATER")/1000</f>
        <v>2821.1357840683836</v>
      </c>
      <c r="U2281" s="5" cm="1">
        <f t="array" ref="U2281">[1]!PropsSI("S","P",(R2281+1)*100*1000,"T",S2281+273.15,"WATER")/1000</f>
        <v>7.0742763106884512</v>
      </c>
      <c r="V2281" s="5" cm="1">
        <f t="array" ref="V2281">[1]!PropsSI("H","P",(R2281+1)*100*1000,"S",N2281*1000,"WATER")/1000</f>
        <v>2739.9698855274892</v>
      </c>
      <c r="W2281" s="9"/>
      <c r="X2281" s="1">
        <f t="shared" si="318"/>
        <v>15.905183110824179</v>
      </c>
      <c r="Y2281" s="1">
        <f t="shared" si="319"/>
        <v>9.31578967723313E-2</v>
      </c>
      <c r="Z2281" s="1">
        <f t="shared" si="320"/>
        <v>3.6907227838075856</v>
      </c>
      <c r="AA2281" s="1">
        <f t="shared" si="321"/>
        <v>1.9300996153944292E-2</v>
      </c>
      <c r="AB2281" s="1">
        <f t="shared" si="322"/>
        <v>2.3128307498467762</v>
      </c>
      <c r="AC2281" s="1">
        <f t="shared" si="323"/>
        <v>15.712574684607249</v>
      </c>
      <c r="AD2281" s="15">
        <f t="shared" si="324"/>
        <v>0.18354825086937654</v>
      </c>
      <c r="AK2281" s="1">
        <f t="shared" si="325"/>
        <v>11.466565229145266</v>
      </c>
    </row>
    <row r="2282" spans="1:37" x14ac:dyDescent="0.4">
      <c r="A2282" s="1">
        <v>2280</v>
      </c>
      <c r="B2282" s="4">
        <v>15.9</v>
      </c>
      <c r="C2282" s="8"/>
      <c r="D2282" s="4">
        <v>204.17893146175703</v>
      </c>
      <c r="E2282" s="4">
        <v>41.207486525000576</v>
      </c>
      <c r="F2282" s="5">
        <v>377.45857470205976</v>
      </c>
      <c r="G2282" s="5" cm="1">
        <f t="array" ref="G2282">[1]!PropsSI("H","P",(E2282+1)*100*1000,"T",F2282+273.15,"WATER")/1000</f>
        <v>3156.2586282155653</v>
      </c>
      <c r="H2282" s="5" cm="1">
        <f t="array" ref="H2282">[1]!PropsSI("S","P",(E2282+1)*100*1000,"T",F2282+273.15,"WATER")/1000</f>
        <v>6.6600882940996016</v>
      </c>
      <c r="I2282" s="9"/>
      <c r="J2282" s="4">
        <v>89.313647556441865</v>
      </c>
      <c r="K2282" s="6">
        <v>10.285739525689019</v>
      </c>
      <c r="L2282" s="5">
        <v>257.04402596032401</v>
      </c>
      <c r="M2282" s="5" cm="1">
        <f t="array" ref="M2282">[1]!PropsSI("H","P",(K2282+1)*100*1000,"T",L2282+273.15,"WATER")/1000</f>
        <v>2954.0848068061086</v>
      </c>
      <c r="N2282" s="5" cm="1">
        <f t="array" ref="N2282">[1]!PropsSI("S","P",(K2282+1)*100*1000,"T",L2282+273.15,"WATER")/1000</f>
        <v>6.8935588102370904</v>
      </c>
      <c r="O2282" s="5" cm="1">
        <f t="array" ref="O2282">[1]!PropsSI("H","P",(K2282+1)*100*1000,"S",H2282*1000,"WATER")/1000</f>
        <v>2836.4086249405668</v>
      </c>
      <c r="P2282" s="9"/>
      <c r="Q2282" s="4">
        <f t="shared" si="317"/>
        <v>114.86528390531517</v>
      </c>
      <c r="R2282" s="6">
        <v>3.1112591511761702</v>
      </c>
      <c r="S2282" s="5">
        <v>183.3107289803462</v>
      </c>
      <c r="T2282" s="5" cm="1">
        <f t="array" ref="T2282">[1]!PropsSI("H","P",(R2282+1)*100*1000,"T",S2282+273.15,"WATER")/1000</f>
        <v>2825.02163613517</v>
      </c>
      <c r="U2282" s="5" cm="1">
        <f t="array" ref="U2282">[1]!PropsSI("S","P",(R2282+1)*100*1000,"T",S2282+273.15,"WATER")/1000</f>
        <v>7.0826719669270659</v>
      </c>
      <c r="V2282" s="5" cm="1">
        <f t="array" ref="V2282">[1]!PropsSI("H","P",(R2282+1)*100*1000,"S",N2282*1000,"WATER")/1000</f>
        <v>2742.3358506819304</v>
      </c>
      <c r="W2282" s="9"/>
      <c r="X2282" s="1">
        <f t="shared" si="318"/>
        <v>15.584586823822356</v>
      </c>
      <c r="Y2282" s="1">
        <f t="shared" si="319"/>
        <v>9.4481395893472972E-2</v>
      </c>
      <c r="Z2282" s="1">
        <f t="shared" si="320"/>
        <v>3.7431570757998629</v>
      </c>
      <c r="AA2282" s="1">
        <f t="shared" si="321"/>
        <v>1.9353315173640723E-2</v>
      </c>
      <c r="AB2282" s="1">
        <f t="shared" si="322"/>
        <v>2.3191001173234911</v>
      </c>
      <c r="AC2282" s="1">
        <f t="shared" si="323"/>
        <v>15.451877305350482</v>
      </c>
      <c r="AD2282" s="15">
        <f t="shared" si="324"/>
        <v>0.20081394945994518</v>
      </c>
      <c r="AK2282" s="1">
        <f t="shared" si="325"/>
        <v>11.153429976339501</v>
      </c>
    </row>
    <row r="2283" spans="1:37" x14ac:dyDescent="0.4">
      <c r="A2283" s="1">
        <v>2281</v>
      </c>
      <c r="B2283" s="4">
        <v>15.459</v>
      </c>
      <c r="C2283" s="8"/>
      <c r="D2283" s="4">
        <v>200.80694878221709</v>
      </c>
      <c r="E2283" s="4">
        <v>41.009305487028023</v>
      </c>
      <c r="F2283" s="5">
        <v>376.69858416881698</v>
      </c>
      <c r="G2283" s="5" cm="1">
        <f t="array" ref="G2283">[1]!PropsSI("H","P",(E2283+1)*100*1000,"T",F2283+273.15,"WATER")/1000</f>
        <v>3154.8023471837691</v>
      </c>
      <c r="H2283" s="5" cm="1">
        <f t="array" ref="H2283">[1]!PropsSI("S","P",(E2283+1)*100*1000,"T",F2283+273.15,"WATER")/1000</f>
        <v>6.6598761826083281</v>
      </c>
      <c r="I2283" s="9"/>
      <c r="J2283" s="4">
        <v>85.92927678655218</v>
      </c>
      <c r="K2283" s="6">
        <v>10.283663105152272</v>
      </c>
      <c r="L2283" s="5">
        <v>257.38268506023269</v>
      </c>
      <c r="M2283" s="5" cm="1">
        <f t="array" ref="M2283">[1]!PropsSI("H","P",(K2283+1)*100*1000,"T",L2283+273.15,"WATER")/1000</f>
        <v>2954.8473747173084</v>
      </c>
      <c r="N2283" s="5" cm="1">
        <f t="array" ref="N2283">[1]!PropsSI("S","P",(K2283+1)*100*1000,"T",L2283+273.15,"WATER")/1000</f>
        <v>6.8950782739044998</v>
      </c>
      <c r="O2283" s="5" cm="1">
        <f t="array" ref="O2283">[1]!PropsSI("H","P",(K2283+1)*100*1000,"S",H2283*1000,"WATER")/1000</f>
        <v>2836.2686691447893</v>
      </c>
      <c r="P2283" s="9"/>
      <c r="Q2283" s="4">
        <f t="shared" si="317"/>
        <v>114.87767199566491</v>
      </c>
      <c r="R2283" s="6">
        <v>3.1090723453599205</v>
      </c>
      <c r="S2283" s="5">
        <v>183.63610059950383</v>
      </c>
      <c r="T2283" s="5" cm="1">
        <f t="array" ref="T2283">[1]!PropsSI("H","P",(R2283+1)*100*1000,"T",S2283+273.15,"WATER")/1000</f>
        <v>2825.7294823062957</v>
      </c>
      <c r="U2283" s="5" cm="1">
        <f t="array" ref="U2283">[1]!PropsSI("S","P",(R2283+1)*100*1000,"T",S2283+273.15,"WATER")/1000</f>
        <v>7.0844614202151828</v>
      </c>
      <c r="V2283" s="5" cm="1">
        <f t="array" ref="V2283">[1]!PropsSI("H","P",(R2283+1)*100*1000,"S",N2283*1000,"WATER")/1000</f>
        <v>2742.8737775661561</v>
      </c>
      <c r="W2283" s="9"/>
      <c r="X2283" s="1">
        <f t="shared" si="318"/>
        <v>15.273641891107241</v>
      </c>
      <c r="Y2283" s="1">
        <f t="shared" si="319"/>
        <v>9.409256286400472E-2</v>
      </c>
      <c r="Z2283" s="1">
        <f t="shared" si="320"/>
        <v>3.7277523170979512</v>
      </c>
      <c r="AA2283" s="1">
        <f t="shared" si="321"/>
        <v>1.9373847326395282E-2</v>
      </c>
      <c r="AB2283" s="1">
        <f t="shared" si="322"/>
        <v>2.3215604770827767</v>
      </c>
      <c r="AC2283" s="1">
        <f t="shared" si="323"/>
        <v>15.070750136094734</v>
      </c>
      <c r="AD2283" s="15">
        <f t="shared" si="324"/>
        <v>0.15073795682245728</v>
      </c>
      <c r="AK2283" s="1">
        <f t="shared" si="325"/>
        <v>11.150758997797457</v>
      </c>
    </row>
    <row r="2284" spans="1:37" x14ac:dyDescent="0.4">
      <c r="A2284" s="1">
        <v>2282</v>
      </c>
      <c r="B2284" s="4">
        <v>15.314</v>
      </c>
      <c r="C2284" s="8"/>
      <c r="D2284" s="4">
        <v>200.95485986095611</v>
      </c>
      <c r="E2284" s="4">
        <v>41.023389849117684</v>
      </c>
      <c r="F2284" s="5">
        <v>375.91519995210729</v>
      </c>
      <c r="G2284" s="5" cm="1">
        <f t="array" ref="G2284">[1]!PropsSI("H","P",(E2284+1)*100*1000,"T",F2284+273.15,"WATER")/1000</f>
        <v>3152.8638578226178</v>
      </c>
      <c r="H2284" s="5" cm="1">
        <f t="array" ref="H2284">[1]!PropsSI("S","P",(E2284+1)*100*1000,"T",F2284+273.15,"WATER")/1000</f>
        <v>6.656747015626916</v>
      </c>
      <c r="I2284" s="9"/>
      <c r="J2284" s="4">
        <v>86.046417027543697</v>
      </c>
      <c r="K2284" s="6">
        <v>10.282023455073174</v>
      </c>
      <c r="L2284" s="5">
        <v>256.59835148541197</v>
      </c>
      <c r="M2284" s="5" cm="1">
        <f t="array" ref="M2284">[1]!PropsSI("H","P",(K2284+1)*100*1000,"T",L2284+273.15,"WATER")/1000</f>
        <v>2953.1039096439758</v>
      </c>
      <c r="N2284" s="5" cm="1">
        <f t="array" ref="N2284">[1]!PropsSI("S","P",(K2284+1)*100*1000,"T",L2284+273.15,"WATER")/1000</f>
        <v>6.8918540633247165</v>
      </c>
      <c r="O2284" s="5" cm="1">
        <f t="array" ref="O2284">[1]!PropsSI("H","P",(K2284+1)*100*1000,"S",H2284*1000,"WATER")/1000</f>
        <v>2834.7391264740754</v>
      </c>
      <c r="P2284" s="9"/>
      <c r="Q2284" s="4">
        <f t="shared" si="317"/>
        <v>114.90844283341241</v>
      </c>
      <c r="R2284" s="6">
        <v>3.1145624965657523</v>
      </c>
      <c r="S2284" s="5">
        <v>182.74436876967314</v>
      </c>
      <c r="T2284" s="5" cm="1">
        <f t="array" ref="T2284">[1]!PropsSI("H","P",(R2284+1)*100*1000,"T",S2284+273.15,"WATER")/1000</f>
        <v>2823.7916537274855</v>
      </c>
      <c r="U2284" s="5" cm="1">
        <f t="array" ref="U2284">[1]!PropsSI("S","P",(R2284+1)*100*1000,"T",S2284+273.15,"WATER")/1000</f>
        <v>7.0796145269977293</v>
      </c>
      <c r="V2284" s="5" cm="1">
        <f t="array" ref="V2284">[1]!PropsSI("H","P",(R2284+1)*100*1000,"S",N2284*1000,"WATER")/1000</f>
        <v>2741.7709756073632</v>
      </c>
      <c r="W2284" s="9"/>
      <c r="X2284" s="1">
        <f t="shared" si="318"/>
        <v>15.27827843297513</v>
      </c>
      <c r="Y2284" s="1">
        <f t="shared" si="319"/>
        <v>9.3971762946034015E-2</v>
      </c>
      <c r="Z2284" s="1">
        <f t="shared" si="320"/>
        <v>3.7229664747272699</v>
      </c>
      <c r="AA2284" s="1">
        <f t="shared" si="321"/>
        <v>1.9315290823564393E-2</v>
      </c>
      <c r="AB2284" s="1">
        <f t="shared" si="322"/>
        <v>2.3145436744643746</v>
      </c>
      <c r="AC2284" s="1">
        <f t="shared" si="323"/>
        <v>15.066062295925892</v>
      </c>
      <c r="AD2284" s="15">
        <f t="shared" si="324"/>
        <v>6.1473105101539832E-2</v>
      </c>
      <c r="AK2284" s="1">
        <f t="shared" si="325"/>
        <v>10.711273819660912</v>
      </c>
    </row>
    <row r="2285" spans="1:37" x14ac:dyDescent="0.4">
      <c r="A2285" s="1">
        <v>2283</v>
      </c>
      <c r="B2285" s="4">
        <v>14.769</v>
      </c>
      <c r="C2285" s="8"/>
      <c r="D2285" s="4">
        <v>194.71939804544414</v>
      </c>
      <c r="E2285" s="4">
        <v>41.251337077942004</v>
      </c>
      <c r="F2285" s="5">
        <v>376.76744311936875</v>
      </c>
      <c r="G2285" s="5" cm="1">
        <f t="array" ref="G2285">[1]!PropsSI("H","P",(E2285+1)*100*1000,"T",F2285+273.15,"WATER")/1000</f>
        <v>3154.4854955755177</v>
      </c>
      <c r="H2285" s="5" cm="1">
        <f t="array" ref="H2285">[1]!PropsSI("S","P",(E2285+1)*100*1000,"T",F2285+273.15,"WATER")/1000</f>
        <v>6.6569142557976777</v>
      </c>
      <c r="I2285" s="9"/>
      <c r="J2285" s="4">
        <v>81.317564311011978</v>
      </c>
      <c r="K2285" s="6">
        <v>10.281972013066477</v>
      </c>
      <c r="L2285" s="5">
        <v>258.10089145977372</v>
      </c>
      <c r="M2285" s="5" cm="1">
        <f t="array" ref="M2285">[1]!PropsSI("H","P",(K2285+1)*100*1000,"T",L2285+273.15,"WATER")/1000</f>
        <v>2956.4539376627313</v>
      </c>
      <c r="N2285" s="5" cm="1">
        <f t="array" ref="N2285">[1]!PropsSI("S","P",(K2285+1)*100*1000,"T",L2285+273.15,"WATER")/1000</f>
        <v>6.8981709478466007</v>
      </c>
      <c r="O2285" s="5" cm="1">
        <f t="array" ref="O2285">[1]!PropsSI("H","P",(K2285+1)*100*1000,"S",H2285*1000,"WATER")/1000</f>
        <v>2834.8182651373677</v>
      </c>
      <c r="P2285" s="9"/>
      <c r="Q2285" s="4">
        <f t="shared" si="317"/>
        <v>113.40183373443216</v>
      </c>
      <c r="R2285" s="6">
        <v>3.1142361543376191</v>
      </c>
      <c r="S2285" s="5">
        <v>184.59427912717592</v>
      </c>
      <c r="T2285" s="5" cm="1">
        <f t="array" ref="T2285">[1]!PropsSI("H","P",(R2285+1)*100*1000,"T",S2285+273.15,"WATER")/1000</f>
        <v>2827.7444045381444</v>
      </c>
      <c r="U2285" s="5" cm="1">
        <f t="array" ref="U2285">[1]!PropsSI("S","P",(R2285+1)*100*1000,"T",S2285+273.15,"WATER")/1000</f>
        <v>7.0883029835900651</v>
      </c>
      <c r="V2285" s="5" cm="1">
        <f t="array" ref="V2285">[1]!PropsSI("H","P",(R2285+1)*100*1000,"S",N2285*1000,"WATER")/1000</f>
        <v>2744.4054091709208</v>
      </c>
      <c r="W2285" s="9"/>
      <c r="X2285" s="1">
        <f t="shared" si="318"/>
        <v>14.765689673947241</v>
      </c>
      <c r="Y2285" s="1">
        <f t="shared" si="319"/>
        <v>9.4427406108948855E-2</v>
      </c>
      <c r="Z2285" s="1">
        <f t="shared" si="320"/>
        <v>3.7410181124404502</v>
      </c>
      <c r="AA2285" s="1">
        <f t="shared" si="321"/>
        <v>1.9380696038552726E-2</v>
      </c>
      <c r="AB2285" s="1">
        <f t="shared" si="322"/>
        <v>2.3223811555569989</v>
      </c>
      <c r="AC2285" s="1">
        <f t="shared" si="323"/>
        <v>14.521254878351291</v>
      </c>
      <c r="AD2285" s="15">
        <f t="shared" si="324"/>
        <v>6.1377645300733613E-2</v>
      </c>
      <c r="AK2285" s="1">
        <f t="shared" si="325"/>
        <v>10.691646220566948</v>
      </c>
    </row>
    <row r="2286" spans="1:37" x14ac:dyDescent="0.4">
      <c r="A2286" s="1">
        <v>2284</v>
      </c>
      <c r="B2286" s="4">
        <v>14.618</v>
      </c>
      <c r="C2286" s="8"/>
      <c r="D2286" s="4">
        <v>195.38294214986104</v>
      </c>
      <c r="E2286" s="4">
        <v>41.10516739011635</v>
      </c>
      <c r="F2286" s="5">
        <v>374.38630375975356</v>
      </c>
      <c r="G2286" s="5" cm="1">
        <f t="array" ref="G2286">[1]!PropsSI("H","P",(E2286+1)*100*1000,"T",F2286+273.15,"WATER")/1000</f>
        <v>3148.964764202216</v>
      </c>
      <c r="H2286" s="5" cm="1">
        <f t="array" ref="H2286">[1]!PropsSI("S","P",(E2286+1)*100*1000,"T",F2286+273.15,"WATER")/1000</f>
        <v>6.6498958476578212</v>
      </c>
      <c r="I2286" s="9"/>
      <c r="J2286" s="4">
        <v>81.416227213782506</v>
      </c>
      <c r="K2286" s="6">
        <v>10.280770458645293</v>
      </c>
      <c r="L2286" s="5">
        <v>256.08711010203263</v>
      </c>
      <c r="M2286" s="5" cm="1">
        <f t="array" ref="M2286">[1]!PropsSI("H","P",(K2286+1)*100*1000,"T",L2286+273.15,"WATER")/1000</f>
        <v>2951.9673908874115</v>
      </c>
      <c r="N2286" s="5" cm="1">
        <f t="array" ref="N2286">[1]!PropsSI("S","P",(K2286+1)*100*1000,"T",L2286+273.15,"WATER")/1000</f>
        <v>6.8897569008799575</v>
      </c>
      <c r="O2286" s="5" cm="1">
        <f t="array" ref="O2286">[1]!PropsSI("H","P",(K2286+1)*100*1000,"S",H2286*1000,"WATER")/1000</f>
        <v>2831.4400577641663</v>
      </c>
      <c r="P2286" s="9"/>
      <c r="Q2286" s="4">
        <f t="shared" si="317"/>
        <v>113.96671493607853</v>
      </c>
      <c r="R2286" s="6">
        <v>3.1106795551158761</v>
      </c>
      <c r="S2286" s="5">
        <v>182.42066902963285</v>
      </c>
      <c r="T2286" s="5" cm="1">
        <f t="array" ref="T2286">[1]!PropsSI("H","P",(R2286+1)*100*1000,"T",S2286+273.15,"WATER")/1000</f>
        <v>2823.1225309392562</v>
      </c>
      <c r="U2286" s="5" cm="1">
        <f t="array" ref="U2286">[1]!PropsSI("S","P",(R2286+1)*100*1000,"T",S2286+273.15,"WATER")/1000</f>
        <v>7.0785708000148224</v>
      </c>
      <c r="V2286" s="5" cm="1">
        <f t="array" ref="V2286">[1]!PropsSI("H","P",(R2286+1)*100*1000,"S",N2286*1000,"WATER")/1000</f>
        <v>2740.7178000382569</v>
      </c>
      <c r="W2286" s="9"/>
      <c r="X2286" s="1">
        <f t="shared" si="318"/>
        <v>14.770542171869831</v>
      </c>
      <c r="Y2286" s="1">
        <f t="shared" si="319"/>
        <v>9.3794519892934941E-2</v>
      </c>
      <c r="Z2286" s="1">
        <f t="shared" si="320"/>
        <v>3.7159444723312407</v>
      </c>
      <c r="AA2286" s="1">
        <f t="shared" si="321"/>
        <v>1.9307673269999086E-2</v>
      </c>
      <c r="AB2286" s="1">
        <f t="shared" si="322"/>
        <v>2.3136308660277569</v>
      </c>
      <c r="AC2286" s="1">
        <f t="shared" si="323"/>
        <v>14.496706011497231</v>
      </c>
      <c r="AD2286" s="15">
        <f t="shared" si="324"/>
        <v>1.4712231646909876E-2</v>
      </c>
      <c r="AK2286" s="1">
        <f t="shared" si="325"/>
        <v>10.65333050705291</v>
      </c>
    </row>
    <row r="2287" spans="1:37" x14ac:dyDescent="0.4">
      <c r="A2287" s="1">
        <v>2285</v>
      </c>
      <c r="B2287" s="4">
        <v>14.566000000000001</v>
      </c>
      <c r="C2287" s="8"/>
      <c r="D2287" s="4">
        <v>195.55386086986837</v>
      </c>
      <c r="E2287" s="4">
        <v>40.775581892191177</v>
      </c>
      <c r="F2287" s="5">
        <v>374.23868005639679</v>
      </c>
      <c r="G2287" s="5" cm="1">
        <f t="array" ref="G2287">[1]!PropsSI("H","P",(E2287+1)*100*1000,"T",F2287+273.15,"WATER")/1000</f>
        <v>3149.2730513494989</v>
      </c>
      <c r="H2287" s="5" cm="1">
        <f t="array" ref="H2287">[1]!PropsSI("S","P",(E2287+1)*100*1000,"T",F2287+273.15,"WATER")/1000</f>
        <v>6.653754082616838</v>
      </c>
      <c r="I2287" s="9"/>
      <c r="J2287" s="4">
        <v>80.776609752783358</v>
      </c>
      <c r="K2287" s="6">
        <v>10.280771984524197</v>
      </c>
      <c r="L2287" s="5">
        <v>256.61844198530605</v>
      </c>
      <c r="M2287" s="5" cm="1">
        <f t="array" ref="M2287">[1]!PropsSI("H","P",(K2287+1)*100*1000,"T",L2287+273.15,"WATER")/1000</f>
        <v>2953.1532219848827</v>
      </c>
      <c r="N2287" s="5" cm="1">
        <f t="array" ref="N2287">[1]!PropsSI("S","P",(K2287+1)*100*1000,"T",L2287+273.15,"WATER")/1000</f>
        <v>6.8919963593638531</v>
      </c>
      <c r="O2287" s="5" cm="1">
        <f t="array" ref="O2287">[1]!PropsSI("H","P",(K2287+1)*100*1000,"S",H2287*1000,"WATER")/1000</f>
        <v>2833.2838615104965</v>
      </c>
      <c r="P2287" s="9"/>
      <c r="Q2287" s="4">
        <f t="shared" si="317"/>
        <v>114.77725111708502</v>
      </c>
      <c r="R2287" s="6">
        <v>3.1086394901982062</v>
      </c>
      <c r="S2287" s="5">
        <v>182.68176466288133</v>
      </c>
      <c r="T2287" s="5" cm="1">
        <f t="array" ref="T2287">[1]!PropsSI("H","P",(R2287+1)*100*1000,"T",S2287+273.15,"WATER")/1000</f>
        <v>2823.6929481073053</v>
      </c>
      <c r="U2287" s="5" cm="1">
        <f t="array" ref="U2287">[1]!PropsSI("S","P",(R2287+1)*100*1000,"T",S2287+273.15,"WATER")/1000</f>
        <v>7.0800457318573438</v>
      </c>
      <c r="V2287" s="5" cm="1">
        <f t="array" ref="V2287">[1]!PropsSI("H","P",(R2287+1)*100*1000,"S",N2287*1000,"WATER")/1000</f>
        <v>2741.5629062322164</v>
      </c>
      <c r="W2287" s="9"/>
      <c r="X2287" s="1">
        <f t="shared" si="318"/>
        <v>14.780856719423275</v>
      </c>
      <c r="Y2287" s="1">
        <f t="shared" si="319"/>
        <v>9.3340939307629003E-2</v>
      </c>
      <c r="Z2287" s="1">
        <f t="shared" si="320"/>
        <v>3.6979745496678662</v>
      </c>
      <c r="AA2287" s="1">
        <f t="shared" si="321"/>
        <v>1.9338815469892048E-2</v>
      </c>
      <c r="AB2287" s="1">
        <f t="shared" si="322"/>
        <v>2.3173626235472047</v>
      </c>
      <c r="AC2287" s="1">
        <f t="shared" si="323"/>
        <v>14.45749996510661</v>
      </c>
      <c r="AD2287" s="15">
        <f t="shared" si="324"/>
        <v>1.1772257571866991E-2</v>
      </c>
      <c r="AK2287" s="1">
        <f t="shared" si="325"/>
        <v>10.839226459881612</v>
      </c>
    </row>
    <row r="2288" spans="1:37" x14ac:dyDescent="0.4">
      <c r="A2288" s="1">
        <v>2286</v>
      </c>
      <c r="B2288" s="4">
        <v>14.875999999999999</v>
      </c>
      <c r="C2288" s="8"/>
      <c r="D2288" s="4">
        <v>197.90165615346623</v>
      </c>
      <c r="E2288" s="4">
        <v>40.723007685005726</v>
      </c>
      <c r="F2288" s="5">
        <v>374.71888770268151</v>
      </c>
      <c r="G2288" s="5" cm="1">
        <f t="array" ref="G2288">[1]!PropsSI("H","P",(E2288+1)*100*1000,"T",F2288+273.15,"WATER")/1000</f>
        <v>3150.5514337605177</v>
      </c>
      <c r="H2288" s="5" cm="1">
        <f t="array" ref="H2288">[1]!PropsSI("S","P",(E2288+1)*100*1000,"T",F2288+273.15,"WATER")/1000</f>
        <v>6.6562702240524256</v>
      </c>
      <c r="I2288" s="9"/>
      <c r="J2288" s="4">
        <v>82.870128671151619</v>
      </c>
      <c r="K2288" s="6">
        <v>10.28133331016258</v>
      </c>
      <c r="L2288" s="5">
        <v>256.71949011929553</v>
      </c>
      <c r="M2288" s="5" cm="1">
        <f t="array" ref="M2288">[1]!PropsSI("H","P",(K2288+1)*100*1000,"T",L2288+273.15,"WATER")/1000</f>
        <v>2953.3766550648097</v>
      </c>
      <c r="N2288" s="5" cm="1">
        <f t="array" ref="N2288">[1]!PropsSI("S","P",(K2288+1)*100*1000,"T",L2288+273.15,"WATER")/1000</f>
        <v>6.8923960011706562</v>
      </c>
      <c r="O2288" s="5" cm="1">
        <f t="array" ref="O2288">[1]!PropsSI("H","P",(K2288+1)*100*1000,"S",H2288*1000,"WATER")/1000</f>
        <v>2834.4981489373031</v>
      </c>
      <c r="P2288" s="9"/>
      <c r="Q2288" s="4">
        <f t="shared" si="317"/>
        <v>115.03152748231462</v>
      </c>
      <c r="R2288" s="6">
        <v>3.1116002858479814</v>
      </c>
      <c r="S2288" s="5">
        <v>182.8349829871658</v>
      </c>
      <c r="T2288" s="5" cm="1">
        <f t="array" ref="T2288">[1]!PropsSI("H","P",(R2288+1)*100*1000,"T",S2288+273.15,"WATER")/1000</f>
        <v>2824.0029358824745</v>
      </c>
      <c r="U2288" s="5" cm="1">
        <f t="array" ref="U2288">[1]!PropsSI("S","P",(R2288+1)*100*1000,"T",S2288+273.15,"WATER")/1000</f>
        <v>7.0804017551163438</v>
      </c>
      <c r="V2288" s="5" cm="1">
        <f t="array" ref="V2288">[1]!PropsSI("H","P",(R2288+1)*100*1000,"S",N2288*1000,"WATER")/1000</f>
        <v>2741.8641194201259</v>
      </c>
      <c r="W2288" s="9"/>
      <c r="X2288" s="1">
        <f t="shared" si="318"/>
        <v>14.973131052551626</v>
      </c>
      <c r="Y2288" s="1">
        <f t="shared" si="319"/>
        <v>9.3359872506053695E-2</v>
      </c>
      <c r="Z2288" s="1">
        <f t="shared" si="320"/>
        <v>3.6987246437470311</v>
      </c>
      <c r="AA2288" s="1">
        <f t="shared" si="321"/>
        <v>1.9331706380871772E-2</v>
      </c>
      <c r="AB2288" s="1">
        <f t="shared" si="322"/>
        <v>2.3165107442162962</v>
      </c>
      <c r="AC2288" s="1">
        <f t="shared" si="323"/>
        <v>14.684593713092445</v>
      </c>
      <c r="AD2288" s="15">
        <f t="shared" si="324"/>
        <v>3.6636366667737008E-2</v>
      </c>
      <c r="AK2288" s="1">
        <f t="shared" si="325"/>
        <v>10.79261261582592</v>
      </c>
    </row>
    <row r="2289" spans="1:37" x14ac:dyDescent="0.4">
      <c r="A2289" s="1">
        <v>2287</v>
      </c>
      <c r="B2289" s="4">
        <v>14.847</v>
      </c>
      <c r="C2289" s="8"/>
      <c r="D2289" s="4">
        <v>196.20120467568913</v>
      </c>
      <c r="E2289" s="4">
        <v>41.156039998318498</v>
      </c>
      <c r="F2289" s="5">
        <v>375.75367703394448</v>
      </c>
      <c r="G2289" s="5" cm="1">
        <f t="array" ref="G2289">[1]!PropsSI("H","P",(E2289+1)*100*1000,"T",F2289+273.15,"WATER")/1000</f>
        <v>3152.2026213227837</v>
      </c>
      <c r="H2289" s="5" cm="1">
        <f t="array" ref="H2289">[1]!PropsSI("S","P",(E2289+1)*100*1000,"T",F2289+273.15,"WATER")/1000</f>
        <v>6.6543711686212541</v>
      </c>
      <c r="I2289" s="9"/>
      <c r="J2289" s="4">
        <v>82.273561474502984</v>
      </c>
      <c r="K2289" s="6">
        <v>10.281729754977757</v>
      </c>
      <c r="L2289" s="5">
        <v>257.07770776561415</v>
      </c>
      <c r="M2289" s="5" cm="1">
        <f t="array" ref="M2289">[1]!PropsSI("H","P",(K2289+1)*100*1000,"T",L2289+273.15,"WATER")/1000</f>
        <v>2954.1742479435475</v>
      </c>
      <c r="N2289" s="5" cm="1">
        <f t="array" ref="N2289">[1]!PropsSI("S","P",(K2289+1)*100*1000,"T",L2289+273.15,"WATER")/1000</f>
        <v>6.8938851648693875</v>
      </c>
      <c r="O2289" s="5" cm="1">
        <f t="array" ref="O2289">[1]!PropsSI("H","P",(K2289+1)*100*1000,"S",H2289*1000,"WATER")/1000</f>
        <v>2833.596615696405</v>
      </c>
      <c r="P2289" s="9"/>
      <c r="Q2289" s="4">
        <f t="shared" si="317"/>
        <v>113.92764320118614</v>
      </c>
      <c r="R2289" s="6">
        <v>3.110377798009802</v>
      </c>
      <c r="S2289" s="5">
        <v>183.41456407985902</v>
      </c>
      <c r="T2289" s="5" cm="1">
        <f t="array" ref="T2289">[1]!PropsSI("H","P",(R2289+1)*100*1000,"T",S2289+273.15,"WATER")/1000</f>
        <v>2825.2486488693662</v>
      </c>
      <c r="U2289" s="5" cm="1">
        <f t="array" ref="U2289">[1]!PropsSI("S","P",(R2289+1)*100*1000,"T",S2289+273.15,"WATER")/1000</f>
        <v>7.0832656611677036</v>
      </c>
      <c r="V2289" s="5" cm="1">
        <f t="array" ref="V2289">[1]!PropsSI("H","P",(R2289+1)*100*1000,"S",N2289*1000,"WATER")/1000</f>
        <v>2742.4327442853964</v>
      </c>
      <c r="W2289" s="9"/>
      <c r="X2289" s="1">
        <f t="shared" si="318"/>
        <v>14.872665296609947</v>
      </c>
      <c r="Y2289" s="1">
        <f t="shared" si="319"/>
        <v>9.4113927914337925E-2</v>
      </c>
      <c r="Z2289" s="1">
        <f t="shared" si="320"/>
        <v>3.7285987561092857</v>
      </c>
      <c r="AA2289" s="1">
        <f t="shared" si="321"/>
        <v>1.935263401947699E-2</v>
      </c>
      <c r="AB2289" s="1">
        <f t="shared" si="322"/>
        <v>2.3190184948889443</v>
      </c>
      <c r="AC2289" s="1">
        <f t="shared" si="323"/>
        <v>14.622448766129949</v>
      </c>
      <c r="AD2289" s="15">
        <f t="shared" si="324"/>
        <v>5.0423256632562065E-2</v>
      </c>
      <c r="AK2289" s="1">
        <f t="shared" si="325"/>
        <v>10.661460510017053</v>
      </c>
    </row>
    <row r="2290" spans="1:37" x14ac:dyDescent="0.4">
      <c r="A2290" s="1">
        <v>2288</v>
      </c>
      <c r="B2290" s="4">
        <v>14.728999999999999</v>
      </c>
      <c r="C2290" s="8"/>
      <c r="D2290" s="4">
        <v>194.52083821831164</v>
      </c>
      <c r="E2290" s="4">
        <v>41.097889765267091</v>
      </c>
      <c r="F2290" s="5">
        <v>376.16309603006255</v>
      </c>
      <c r="G2290" s="5" cm="1">
        <f t="array" ref="G2290">[1]!PropsSI("H","P",(E2290+1)*100*1000,"T",F2290+273.15,"WATER")/1000</f>
        <v>3153.3188688931878</v>
      </c>
      <c r="H2290" s="5" cm="1">
        <f t="array" ref="H2290">[1]!PropsSI("S","P",(E2290+1)*100*1000,"T",F2290+273.15,"WATER")/1000</f>
        <v>6.6566851570984999</v>
      </c>
      <c r="I2290" s="9"/>
      <c r="J2290" s="4">
        <v>80.462784721674012</v>
      </c>
      <c r="K2290" s="6">
        <v>10.279921185126486</v>
      </c>
      <c r="L2290" s="5">
        <v>257.89704412972014</v>
      </c>
      <c r="M2290" s="5" cm="1">
        <f t="array" ref="M2290">[1]!PropsSI("H","P",(K2290+1)*100*1000,"T",L2290+273.15,"WATER")/1000</f>
        <v>2956.0070631884132</v>
      </c>
      <c r="N2290" s="5" cm="1">
        <f t="array" ref="N2290">[1]!PropsSI("S","P",(K2290+1)*100*1000,"T",L2290+273.15,"WATER")/1000</f>
        <v>6.8974102963531561</v>
      </c>
      <c r="O2290" s="5" cm="1">
        <f t="array" ref="O2290">[1]!PropsSI("H","P",(K2290+1)*100*1000,"S",H2290*1000,"WATER")/1000</f>
        <v>2834.6708397465222</v>
      </c>
      <c r="P2290" s="9"/>
      <c r="Q2290" s="4">
        <f t="shared" si="317"/>
        <v>114.05805349663763</v>
      </c>
      <c r="R2290" s="6">
        <v>3.1095198640369235</v>
      </c>
      <c r="S2290" s="5">
        <v>184.23166075704592</v>
      </c>
      <c r="T2290" s="5" cm="1">
        <f t="array" ref="T2290">[1]!PropsSI("H","P",(R2290+1)*100*1000,"T",S2290+273.15,"WATER")/1000</f>
        <v>2826.9982103038587</v>
      </c>
      <c r="U2290" s="5" cm="1">
        <f t="array" ref="U2290">[1]!PropsSI("S","P",(R2290+1)*100*1000,"T",S2290+273.15,"WATER")/1000</f>
        <v>7.0871881378831727</v>
      </c>
      <c r="V2290" s="5" cm="1">
        <f t="array" ref="V2290">[1]!PropsSI("H","P",(R2290+1)*100*1000,"S",N2290*1000,"WATER")/1000</f>
        <v>2743.8723038799808</v>
      </c>
      <c r="W2290" s="9"/>
      <c r="X2290" s="1">
        <f t="shared" si="318"/>
        <v>14.748821244418821</v>
      </c>
      <c r="Y2290" s="1">
        <f t="shared" si="319"/>
        <v>9.4126341360692187E-2</v>
      </c>
      <c r="Z2290" s="1">
        <f t="shared" si="320"/>
        <v>3.7290905511247656</v>
      </c>
      <c r="AA2290" s="1">
        <f t="shared" si="321"/>
        <v>1.9388577520946578E-2</v>
      </c>
      <c r="AB2290" s="1">
        <f t="shared" si="322"/>
        <v>2.3233255904809527</v>
      </c>
      <c r="AC2290" s="1">
        <f t="shared" si="323"/>
        <v>14.468542090406892</v>
      </c>
      <c r="AD2290" s="15">
        <f t="shared" si="324"/>
        <v>6.7838322669611206E-2</v>
      </c>
      <c r="AK2290" s="1">
        <f t="shared" si="325"/>
        <v>10.737785677004746</v>
      </c>
    </row>
    <row r="2291" spans="1:37" x14ac:dyDescent="0.4">
      <c r="A2291" s="1">
        <v>2289</v>
      </c>
      <c r="B2291" s="4">
        <v>14.808</v>
      </c>
      <c r="C2291" s="8"/>
      <c r="D2291" s="4">
        <v>196.26909291811342</v>
      </c>
      <c r="E2291" s="4">
        <v>40.798228299289285</v>
      </c>
      <c r="F2291" s="5">
        <v>375.42229687740547</v>
      </c>
      <c r="G2291" s="5" cm="1">
        <f t="array" ref="G2291">[1]!PropsSI("H","P",(E2291+1)*100*1000,"T",F2291+273.15,"WATER")/1000</f>
        <v>3152.1150454724689</v>
      </c>
      <c r="H2291" s="5" cm="1">
        <f t="array" ref="H2291">[1]!PropsSI("S","P",(E2291+1)*100*1000,"T",F2291+273.15,"WATER")/1000</f>
        <v>6.6579066456432079</v>
      </c>
      <c r="I2291" s="9"/>
      <c r="J2291" s="4">
        <v>81.770331095127972</v>
      </c>
      <c r="K2291" s="6">
        <v>10.281515424248804</v>
      </c>
      <c r="L2291" s="5">
        <v>257.51985817033278</v>
      </c>
      <c r="M2291" s="5" cm="1">
        <f t="array" ref="M2291">[1]!PropsSI("H","P",(K2291+1)*100*1000,"T",L2291+273.15,"WATER")/1000</f>
        <v>2955.1608135937645</v>
      </c>
      <c r="N2291" s="5" cm="1">
        <f t="array" ref="N2291">[1]!PropsSI("S","P",(K2291+1)*100*1000,"T",L2291+273.15,"WATER")/1000</f>
        <v>6.8957534646113414</v>
      </c>
      <c r="O2291" s="5" cm="1">
        <f t="array" ref="O2291">[1]!PropsSI("H","P",(K2291+1)*100*1000,"S",H2291*1000,"WATER")/1000</f>
        <v>2835.2851906609844</v>
      </c>
      <c r="P2291" s="9"/>
      <c r="Q2291" s="4">
        <f t="shared" si="317"/>
        <v>114.49876182298544</v>
      </c>
      <c r="R2291" s="6">
        <v>3.1131580664417733</v>
      </c>
      <c r="S2291" s="5">
        <v>183.75959677281833</v>
      </c>
      <c r="T2291" s="5" cm="1">
        <f t="array" ref="T2291">[1]!PropsSI("H","P",(R2291+1)*100*1000,"T",S2291+273.15,"WATER")/1000</f>
        <v>2825.9691953240595</v>
      </c>
      <c r="U2291" s="5" cm="1">
        <f t="array" ref="U2291">[1]!PropsSI("S","P",(R2291+1)*100*1000,"T",S2291+273.15,"WATER")/1000</f>
        <v>7.0845391554926236</v>
      </c>
      <c r="V2291" s="5" cm="1">
        <f t="array" ref="V2291">[1]!PropsSI("H","P",(R2291+1)*100*1000,"S",N2291*1000,"WATER")/1000</f>
        <v>2743.3419208250052</v>
      </c>
      <c r="W2291" s="9"/>
      <c r="X2291" s="1">
        <f t="shared" si="318"/>
        <v>14.846752435279472</v>
      </c>
      <c r="Y2291" s="1">
        <f t="shared" si="319"/>
        <v>9.3589265708334285E-2</v>
      </c>
      <c r="Z2291" s="1">
        <f t="shared" si="320"/>
        <v>3.7078127269631707</v>
      </c>
      <c r="AA2291" s="1">
        <f t="shared" si="321"/>
        <v>1.9359707371401844E-2</v>
      </c>
      <c r="AB2291" s="1">
        <f t="shared" si="322"/>
        <v>2.3198660918578158</v>
      </c>
      <c r="AC2291" s="1">
        <f t="shared" si="323"/>
        <v>14.557663991906917</v>
      </c>
      <c r="AD2291" s="15">
        <f t="shared" si="324"/>
        <v>6.2668116947979885E-2</v>
      </c>
      <c r="AK2291" s="1">
        <f t="shared" si="325"/>
        <v>10.552659237843994</v>
      </c>
    </row>
    <row r="2292" spans="1:37" x14ac:dyDescent="0.4">
      <c r="A2292" s="1">
        <v>2290</v>
      </c>
      <c r="B2292" s="4">
        <v>14.468</v>
      </c>
      <c r="C2292" s="8"/>
      <c r="D2292" s="4">
        <v>193.43935904947918</v>
      </c>
      <c r="E2292" s="4">
        <v>41.138125193518768</v>
      </c>
      <c r="F2292" s="5">
        <v>374.88175527138799</v>
      </c>
      <c r="G2292" s="5" cm="1">
        <f t="array" ref="G2292">[1]!PropsSI("H","P",(E2292+1)*100*1000,"T",F2292+273.15,"WATER")/1000</f>
        <v>3150.108975504244</v>
      </c>
      <c r="H2292" s="5" cm="1">
        <f t="array" ref="H2292">[1]!PropsSI("S","P",(E2292+1)*100*1000,"T",F2292+273.15,"WATER")/1000</f>
        <v>6.6513255127103141</v>
      </c>
      <c r="I2292" s="9"/>
      <c r="J2292" s="4">
        <v>79.972109932605136</v>
      </c>
      <c r="K2292" s="6">
        <v>10.283226261642117</v>
      </c>
      <c r="L2292" s="5">
        <v>256.87594008448866</v>
      </c>
      <c r="M2292" s="5" cm="1">
        <f t="array" ref="M2292">[1]!PropsSI("H","P",(K2292+1)*100*1000,"T",L2292+273.15,"WATER")/1000</f>
        <v>2953.7188848685469</v>
      </c>
      <c r="N2292" s="5" cm="1">
        <f t="array" ref="N2292">[1]!PropsSI("S","P",(K2292+1)*100*1000,"T",L2292+273.15,"WATER")/1000</f>
        <v>6.8929673466458992</v>
      </c>
      <c r="O2292" s="5" cm="1">
        <f t="array" ref="O2292">[1]!PropsSI("H","P",(K2292+1)*100*1000,"S",H2292*1000,"WATER")/1000</f>
        <v>2832.1679691991126</v>
      </c>
      <c r="P2292" s="9"/>
      <c r="Q2292" s="4">
        <f t="shared" si="317"/>
        <v>113.46724911687404</v>
      </c>
      <c r="R2292" s="6">
        <v>3.1118582798993146</v>
      </c>
      <c r="S2292" s="5">
        <v>183.27824159904742</v>
      </c>
      <c r="T2292" s="5" cm="1">
        <f t="array" ref="T2292">[1]!PropsSI("H","P",(R2292+1)*100*1000,"T",S2292+273.15,"WATER")/1000</f>
        <v>2824.9486939453741</v>
      </c>
      <c r="U2292" s="5" cm="1">
        <f t="array" ref="U2292">[1]!PropsSI("S","P",(R2292+1)*100*1000,"T",S2292+273.15,"WATER")/1000</f>
        <v>7.082446631504947</v>
      </c>
      <c r="V2292" s="5" cm="1">
        <f t="array" ref="V2292">[1]!PropsSI("H","P",(R2292+1)*100*1000,"S",N2292*1000,"WATER")/1000</f>
        <v>2742.1151197086274</v>
      </c>
      <c r="W2292" s="9"/>
      <c r="X2292" s="1">
        <f t="shared" si="318"/>
        <v>14.611325719040403</v>
      </c>
      <c r="Y2292" s="1">
        <f t="shared" si="319"/>
        <v>9.3917491886523874E-2</v>
      </c>
      <c r="Z2292" s="1">
        <f t="shared" si="320"/>
        <v>3.7208163678359027</v>
      </c>
      <c r="AA2292" s="1">
        <f t="shared" si="321"/>
        <v>1.9340044743493129E-2</v>
      </c>
      <c r="AB2292" s="1">
        <f t="shared" si="322"/>
        <v>2.3175099269175532</v>
      </c>
      <c r="AC2292" s="1">
        <f t="shared" si="323"/>
        <v>14.32347481415181</v>
      </c>
      <c r="AD2292" s="15">
        <f t="shared" si="324"/>
        <v>2.0887529344453849E-2</v>
      </c>
      <c r="AK2292" s="1">
        <f t="shared" si="325"/>
        <v>10.624664574350648</v>
      </c>
    </row>
    <row r="2293" spans="1:37" x14ac:dyDescent="0.4">
      <c r="A2293" s="1">
        <v>2291</v>
      </c>
      <c r="B2293" s="4">
        <v>14.574</v>
      </c>
      <c r="C2293" s="8"/>
      <c r="D2293" s="4">
        <v>193.4246349203051</v>
      </c>
      <c r="E2293" s="4">
        <v>41.431900960167773</v>
      </c>
      <c r="F2293" s="5">
        <v>376.26046362426678</v>
      </c>
      <c r="G2293" s="5" cm="1">
        <f t="array" ref="G2293">[1]!PropsSI("H","P",(E2293+1)*100*1000,"T",F2293+273.15,"WATER")/1000</f>
        <v>3152.8852017020413</v>
      </c>
      <c r="H2293" s="5" cm="1">
        <f t="array" ref="H2293">[1]!PropsSI("S","P",(E2293+1)*100*1000,"T",F2293+273.15,"WATER")/1000</f>
        <v>6.6526151321185116</v>
      </c>
      <c r="I2293" s="9"/>
      <c r="J2293" s="4">
        <v>79.777101000807278</v>
      </c>
      <c r="K2293" s="6">
        <v>10.280777665481613</v>
      </c>
      <c r="L2293" s="5">
        <v>257.5093447098634</v>
      </c>
      <c r="M2293" s="5" cm="1">
        <f t="array" ref="M2293">[1]!PropsSI("H","P",(K2293+1)*100*1000,"T",L2293+273.15,"WATER")/1000</f>
        <v>2955.1400050603538</v>
      </c>
      <c r="N2293" s="5" cm="1">
        <f t="array" ref="N2293">[1]!PropsSI("S","P",(K2293+1)*100*1000,"T",L2293+273.15,"WATER")/1000</f>
        <v>6.8957432723827035</v>
      </c>
      <c r="O2293" s="5" cm="1">
        <f t="array" ref="O2293">[1]!PropsSI("H","P",(K2293+1)*100*1000,"S",H2293*1000,"WATER")/1000</f>
        <v>2832.7393844400203</v>
      </c>
      <c r="P2293" s="9"/>
      <c r="Q2293" s="4">
        <f t="shared" si="317"/>
        <v>113.64753391949782</v>
      </c>
      <c r="R2293" s="6">
        <v>3.1117987549393269</v>
      </c>
      <c r="S2293" s="5">
        <v>183.92276630294037</v>
      </c>
      <c r="T2293" s="5" cm="1">
        <f t="array" ref="T2293">[1]!PropsSI("H","P",(R2293+1)*100*1000,"T",S2293+273.15,"WATER")/1000</f>
        <v>2826.3255584193321</v>
      </c>
      <c r="U2293" s="5" cm="1">
        <f t="array" ref="U2293">[1]!PropsSI("S","P",(R2293+1)*100*1000,"T",S2293+273.15,"WATER")/1000</f>
        <v>7.0854676212306913</v>
      </c>
      <c r="V2293" s="5" cm="1">
        <f t="array" ref="V2293">[1]!PropsSI("H","P",(R2293+1)*100*1000,"S",N2293*1000,"WATER")/1000</f>
        <v>2743.2761071364939</v>
      </c>
      <c r="W2293" s="9"/>
      <c r="X2293" s="1">
        <f t="shared" si="318"/>
        <v>14.691176850449775</v>
      </c>
      <c r="Y2293" s="1">
        <f t="shared" si="319"/>
        <v>9.4568777222635153E-2</v>
      </c>
      <c r="Z2293" s="1">
        <f t="shared" si="320"/>
        <v>3.7466189429479204</v>
      </c>
      <c r="AA2293" s="1">
        <f t="shared" si="321"/>
        <v>1.9363820835143156E-2</v>
      </c>
      <c r="AB2293" s="1">
        <f t="shared" si="322"/>
        <v>2.320359006594102</v>
      </c>
      <c r="AC2293" s="1">
        <f t="shared" si="323"/>
        <v>14.425603744778854</v>
      </c>
      <c r="AD2293" s="15">
        <f t="shared" si="324"/>
        <v>2.2021448563659361E-2</v>
      </c>
      <c r="AK2293" s="1">
        <f t="shared" si="325"/>
        <v>11.052572154541009</v>
      </c>
    </row>
    <row r="2294" spans="1:37" x14ac:dyDescent="0.4">
      <c r="A2294" s="1">
        <v>2292</v>
      </c>
      <c r="B2294" s="4">
        <v>15.39</v>
      </c>
      <c r="C2294" s="8"/>
      <c r="D2294" s="4">
        <v>200.09970039526485</v>
      </c>
      <c r="E2294" s="4">
        <v>40.479584920283017</v>
      </c>
      <c r="F2294" s="5">
        <v>378.35827300590461</v>
      </c>
      <c r="G2294" s="5" cm="1">
        <f t="array" ref="G2294">[1]!PropsSI("H","P",(E2294+1)*100*1000,"T",F2294+273.15,"WATER")/1000</f>
        <v>3159.8932117331215</v>
      </c>
      <c r="H2294" s="5" cm="1">
        <f t="array" ref="H2294">[1]!PropsSI("S","P",(E2294+1)*100*1000,"T",F2294+273.15,"WATER")/1000</f>
        <v>6.6731715975736181</v>
      </c>
      <c r="I2294" s="9"/>
      <c r="J2294" s="4">
        <v>84.894102484758633</v>
      </c>
      <c r="K2294" s="6">
        <v>10.283280763158945</v>
      </c>
      <c r="L2294" s="5">
        <v>260.16654467455521</v>
      </c>
      <c r="M2294" s="5" cm="1">
        <f t="array" ref="M2294">[1]!PropsSI("H","P",(K2294+1)*100*1000,"T",L2294+273.15,"WATER")/1000</f>
        <v>2961.0460386601467</v>
      </c>
      <c r="N2294" s="5" cm="1">
        <f t="array" ref="N2294">[1]!PropsSI("S","P",(K2294+1)*100*1000,"T",L2294+273.15,"WATER")/1000</f>
        <v>6.9067466328302576</v>
      </c>
      <c r="O2294" s="5" cm="1">
        <f t="array" ref="O2294">[1]!PropsSI("H","P",(K2294+1)*100*1000,"S",H2294*1000,"WATER")/1000</f>
        <v>2842.6536123516125</v>
      </c>
      <c r="P2294" s="9"/>
      <c r="Q2294" s="4">
        <f t="shared" si="317"/>
        <v>115.20559791050621</v>
      </c>
      <c r="R2294" s="6">
        <v>3.1149899082890262</v>
      </c>
      <c r="S2294" s="5">
        <v>186.26928658408184</v>
      </c>
      <c r="T2294" s="5" cm="1">
        <f t="array" ref="T2294">[1]!PropsSI("H","P",(R2294+1)*100*1000,"T",S2294+273.15,"WATER")/1000</f>
        <v>2831.310043679669</v>
      </c>
      <c r="U2294" s="5" cm="1">
        <f t="array" ref="U2294">[1]!PropsSI("S","P",(R2294+1)*100*1000,"T",S2294+273.15,"WATER")/1000</f>
        <v>7.0959959336307232</v>
      </c>
      <c r="V2294" s="5" cm="1">
        <f t="array" ref="V2294">[1]!PropsSI("H","P",(R2294+1)*100*1000,"S",N2294*1000,"WATER")/1000</f>
        <v>2748.047742301736</v>
      </c>
      <c r="W2294" s="9"/>
      <c r="X2294" s="1">
        <f t="shared" si="318"/>
        <v>15.204325730163333</v>
      </c>
      <c r="Y2294" s="1">
        <f t="shared" si="319"/>
        <v>9.3710301314209821E-2</v>
      </c>
      <c r="Z2294" s="1">
        <f t="shared" si="320"/>
        <v>3.7126079068001365</v>
      </c>
      <c r="AA2294" s="1">
        <f t="shared" si="321"/>
        <v>1.9467504664657621E-2</v>
      </c>
      <c r="AB2294" s="1">
        <f t="shared" si="322"/>
        <v>2.3327833989544895</v>
      </c>
      <c r="AC2294" s="1">
        <f t="shared" si="323"/>
        <v>14.948777425886203</v>
      </c>
      <c r="AD2294" s="15">
        <f t="shared" si="324"/>
        <v>0.19467735990760601</v>
      </c>
      <c r="AK2294" s="1">
        <f t="shared" si="325"/>
        <v>10.951339330196872</v>
      </c>
    </row>
    <row r="2295" spans="1:37" x14ac:dyDescent="0.4">
      <c r="A2295" s="1">
        <v>2293</v>
      </c>
      <c r="B2295" s="4">
        <v>15.134</v>
      </c>
      <c r="C2295" s="8"/>
      <c r="D2295" s="4">
        <v>198.69339269697738</v>
      </c>
      <c r="E2295" s="4">
        <v>40.811529113323232</v>
      </c>
      <c r="F2295" s="5">
        <v>376.32620334893664</v>
      </c>
      <c r="G2295" s="5" cm="1">
        <f t="array" ref="G2295">[1]!PropsSI("H","P",(E2295+1)*100*1000,"T",F2295+273.15,"WATER")/1000</f>
        <v>3154.2912609385517</v>
      </c>
      <c r="H2295" s="5" cm="1">
        <f t="array" ref="H2295">[1]!PropsSI("S","P",(E2295+1)*100*1000,"T",F2295+273.15,"WATER")/1000</f>
        <v>6.6611226397916656</v>
      </c>
      <c r="I2295" s="9"/>
      <c r="J2295" s="4">
        <v>84.249587824908119</v>
      </c>
      <c r="K2295" s="6">
        <v>10.279183573842474</v>
      </c>
      <c r="L2295" s="5">
        <v>257.83474311337113</v>
      </c>
      <c r="M2295" s="5" cm="1">
        <f t="array" ref="M2295">[1]!PropsSI("H","P",(K2295+1)*100*1000,"T",L2295+273.15,"WATER")/1000</f>
        <v>2955.8708653049907</v>
      </c>
      <c r="N2295" s="5" cm="1">
        <f t="array" ref="N2295">[1]!PropsSI("S","P",(K2295+1)*100*1000,"T",L2295+273.15,"WATER")/1000</f>
        <v>6.8971828325672195</v>
      </c>
      <c r="O2295" s="5" cm="1">
        <f t="array" ref="O2295">[1]!PropsSI("H","P",(K2295+1)*100*1000,"S",H2295*1000,"WATER")/1000</f>
        <v>2836.7838758562589</v>
      </c>
      <c r="P2295" s="9"/>
      <c r="Q2295" s="4">
        <f t="shared" si="317"/>
        <v>114.44380487206926</v>
      </c>
      <c r="R2295" s="6">
        <v>3.1125642050602957</v>
      </c>
      <c r="S2295" s="5">
        <v>184.14459131915481</v>
      </c>
      <c r="T2295" s="5" cm="1">
        <f t="array" ref="T2295">[1]!PropsSI("H","P",(R2295+1)*100*1000,"T",S2295+273.15,"WATER")/1000</f>
        <v>2826.7945907941735</v>
      </c>
      <c r="U2295" s="5" cm="1">
        <f t="array" ref="U2295">[1]!PropsSI("S","P",(R2295+1)*100*1000,"T",S2295+273.15,"WATER")/1000</f>
        <v>7.0864098132602766</v>
      </c>
      <c r="V2295" s="5" cm="1">
        <f t="array" ref="V2295">[1]!PropsSI("H","P",(R2295+1)*100*1000,"S",N2295*1000,"WATER")/1000</f>
        <v>2743.914803803199</v>
      </c>
      <c r="W2295" s="9"/>
      <c r="X2295" s="1">
        <f t="shared" si="318"/>
        <v>15.054667100677321</v>
      </c>
      <c r="Y2295" s="1">
        <f t="shared" si="319"/>
        <v>9.3789403288733239E-2</v>
      </c>
      <c r="Z2295" s="1">
        <f t="shared" si="320"/>
        <v>3.7157417630778413</v>
      </c>
      <c r="AA2295" s="1">
        <f t="shared" si="321"/>
        <v>1.9372244570940632E-2</v>
      </c>
      <c r="AB2295" s="1">
        <f t="shared" si="322"/>
        <v>2.3213684195293518</v>
      </c>
      <c r="AC2295" s="1">
        <f t="shared" si="323"/>
        <v>14.815257933466997</v>
      </c>
      <c r="AD2295" s="15">
        <f t="shared" si="324"/>
        <v>0.10159650497772957</v>
      </c>
      <c r="AK2295" s="1">
        <f t="shared" si="325"/>
        <v>11.183306098529449</v>
      </c>
    </row>
    <row r="2296" spans="1:37" x14ac:dyDescent="0.4">
      <c r="A2296" s="1">
        <v>2294</v>
      </c>
      <c r="B2296" s="4">
        <v>15.347</v>
      </c>
      <c r="C2296" s="8"/>
      <c r="D2296" s="4">
        <v>202.06122210526021</v>
      </c>
      <c r="E2296" s="4">
        <v>40.81538242521534</v>
      </c>
      <c r="F2296" s="5">
        <v>374.96003655406804</v>
      </c>
      <c r="G2296" s="5" cm="1">
        <f t="array" ref="G2296">[1]!PropsSI("H","P",(E2296+1)*100*1000,"T",F2296+273.15,"WATER")/1000</f>
        <v>3150.9529558064405</v>
      </c>
      <c r="H2296" s="5" cm="1">
        <f t="array" ref="H2296">[1]!PropsSI("S","P",(E2296+1)*100*1000,"T",F2296+273.15,"WATER")/1000</f>
        <v>6.6559375336631792</v>
      </c>
      <c r="I2296" s="9"/>
      <c r="J2296" s="4">
        <v>87.014255617698154</v>
      </c>
      <c r="K2296" s="6">
        <v>10.283244799396327</v>
      </c>
      <c r="L2296" s="5">
        <v>255.97442570538931</v>
      </c>
      <c r="M2296" s="5" cm="1">
        <f t="array" ref="M2296">[1]!PropsSI("H","P",(K2296+1)*100*1000,"T",L2296+273.15,"WATER")/1000</f>
        <v>2951.7068979273422</v>
      </c>
      <c r="N2296" s="5" cm="1">
        <f t="array" ref="N2296">[1]!PropsSI("S","P",(K2296+1)*100*1000,"T",L2296+273.15,"WATER")/1000</f>
        <v>6.889167369376727</v>
      </c>
      <c r="O2296" s="5" cm="1">
        <f t="array" ref="O2296">[1]!PropsSI("H","P",(K2296+1)*100*1000,"S",H2296*1000,"WATER")/1000</f>
        <v>2834.3740258133689</v>
      </c>
      <c r="P2296" s="9"/>
      <c r="Q2296" s="4">
        <f t="shared" si="317"/>
        <v>115.04696648756206</v>
      </c>
      <c r="R2296" s="6">
        <v>3.1133829772065051</v>
      </c>
      <c r="S2296" s="5">
        <v>182.15152850434328</v>
      </c>
      <c r="T2296" s="5" cm="1">
        <f t="array" ref="T2296">[1]!PropsSI("H","P",(R2296+1)*100*1000,"T",S2296+273.15,"WATER")/1000</f>
        <v>2822.5307006746125</v>
      </c>
      <c r="U2296" s="5" cm="1">
        <f t="array" ref="U2296">[1]!PropsSI("S","P",(R2296+1)*100*1000,"T",S2296+273.15,"WATER")/1000</f>
        <v>7.0769757429941631</v>
      </c>
      <c r="V2296" s="5" cm="1">
        <f t="array" ref="V2296">[1]!PropsSI("H","P",(R2296+1)*100*1000,"S",N2296*1000,"WATER")/1000</f>
        <v>2740.5931810781062</v>
      </c>
      <c r="W2296" s="9"/>
      <c r="X2296" s="1">
        <f t="shared" si="318"/>
        <v>15.311453219730977</v>
      </c>
      <c r="Y2296" s="1">
        <f t="shared" si="319"/>
        <v>9.3515144317478524E-2</v>
      </c>
      <c r="Z2296" s="1">
        <f t="shared" si="320"/>
        <v>3.7048761910872337</v>
      </c>
      <c r="AA2296" s="1">
        <f t="shared" si="321"/>
        <v>1.9295254408853008E-2</v>
      </c>
      <c r="AB2296" s="1">
        <f t="shared" si="322"/>
        <v>2.3121427187991044</v>
      </c>
      <c r="AC2296" s="1">
        <f t="shared" si="323"/>
        <v>15.098625923597446</v>
      </c>
      <c r="AD2296" s="15">
        <f t="shared" si="324"/>
        <v>6.1689681828821591E-2</v>
      </c>
      <c r="AK2296" s="1">
        <f t="shared" si="325"/>
        <v>11.291655345210867</v>
      </c>
    </row>
    <row r="2297" spans="1:37" x14ac:dyDescent="0.4">
      <c r="A2297" s="1">
        <v>2295</v>
      </c>
      <c r="B2297" s="4">
        <v>15.721</v>
      </c>
      <c r="C2297" s="8"/>
      <c r="D2297" s="4">
        <v>202.95176285459928</v>
      </c>
      <c r="E2297" s="4">
        <v>40.750438319504006</v>
      </c>
      <c r="F2297" s="5">
        <v>377.02717914740356</v>
      </c>
      <c r="G2297" s="5" cm="1">
        <f t="array" ref="G2297">[1]!PropsSI("H","P",(E2297+1)*100*1000,"T",F2297+273.15,"WATER")/1000</f>
        <v>3156.120148476778</v>
      </c>
      <c r="H2297" s="5" cm="1">
        <f t="array" ref="H2297">[1]!PropsSI("S","P",(E2297+1)*100*1000,"T",F2297+273.15,"WATER")/1000</f>
        <v>6.6645672212425948</v>
      </c>
      <c r="I2297" s="9"/>
      <c r="J2297" s="4">
        <v>87.706699067024346</v>
      </c>
      <c r="K2297" s="6">
        <v>10.280253318207583</v>
      </c>
      <c r="L2297" s="5">
        <v>257.81651520992796</v>
      </c>
      <c r="M2297" s="5" cm="1">
        <f t="array" ref="M2297">[1]!PropsSI("H","P",(K2297+1)*100*1000,"T",L2297+273.15,"WATER")/1000</f>
        <v>2955.82644976236</v>
      </c>
      <c r="N2297" s="5" cm="1">
        <f t="array" ref="N2297">[1]!PropsSI("S","P",(K2297+1)*100*1000,"T",L2297+273.15,"WATER")/1000</f>
        <v>6.8970570951390116</v>
      </c>
      <c r="O2297" s="5" cm="1">
        <f t="array" ref="O2297">[1]!PropsSI("H","P",(K2297+1)*100*1000,"S",H2297*1000,"WATER")/1000</f>
        <v>2838.4570505988868</v>
      </c>
      <c r="P2297" s="9"/>
      <c r="Q2297" s="4">
        <f t="shared" si="317"/>
        <v>115.24506378757494</v>
      </c>
      <c r="R2297" s="6">
        <v>3.1137183512680155</v>
      </c>
      <c r="S2297" s="5">
        <v>184.06694972719527</v>
      </c>
      <c r="T2297" s="5" cm="1">
        <f t="array" ref="T2297">[1]!PropsSI("H","P",(R2297+1)*100*1000,"T",S2297+273.15,"WATER")/1000</f>
        <v>2826.6221110759284</v>
      </c>
      <c r="U2297" s="5" cm="1">
        <f t="array" ref="U2297">[1]!PropsSI("S","P",(R2297+1)*100*1000,"T",S2297+273.15,"WATER")/1000</f>
        <v>7.0859063948085099</v>
      </c>
      <c r="V2297" s="5" cm="1">
        <f t="array" ref="V2297">[1]!PropsSI("H","P",(R2297+1)*100*1000,"S",N2297*1000,"WATER")/1000</f>
        <v>2743.9143084628859</v>
      </c>
      <c r="W2297" s="9"/>
      <c r="X2297" s="1">
        <f t="shared" si="318"/>
        <v>15.427811526752324</v>
      </c>
      <c r="Y2297" s="1">
        <f t="shared" si="319"/>
        <v>9.3835399731240596E-2</v>
      </c>
      <c r="Z2297" s="1">
        <f t="shared" si="320"/>
        <v>3.7175640467941737</v>
      </c>
      <c r="AA2297" s="1">
        <f t="shared" si="321"/>
        <v>1.9368230271704454E-2</v>
      </c>
      <c r="AB2297" s="1">
        <f t="shared" si="322"/>
        <v>2.320887387636569</v>
      </c>
      <c r="AC2297" s="1">
        <f t="shared" si="323"/>
        <v>15.237701292305546</v>
      </c>
      <c r="AD2297" s="15">
        <f t="shared" si="324"/>
        <v>0.23357764085912902</v>
      </c>
      <c r="AK2297" s="1">
        <f t="shared" si="325"/>
        <v>11.305274762670745</v>
      </c>
    </row>
    <row r="2298" spans="1:37" x14ac:dyDescent="0.4">
      <c r="A2298" s="1">
        <v>2296</v>
      </c>
      <c r="B2298" s="4">
        <v>15.603</v>
      </c>
      <c r="C2298" s="8"/>
      <c r="D2298" s="4">
        <v>204.05553879561808</v>
      </c>
      <c r="E2298" s="4">
        <v>40.568404681058539</v>
      </c>
      <c r="F2298" s="5">
        <v>375.05467008916804</v>
      </c>
      <c r="G2298" s="5" cm="1">
        <f t="array" ref="G2298">[1]!PropsSI("H","P",(E2298+1)*100*1000,"T",F2298+273.15,"WATER")/1000</f>
        <v>3151.6824151193246</v>
      </c>
      <c r="H2298" s="5" cm="1">
        <f t="array" ref="H2298">[1]!PropsSI("S","P",(E2298+1)*100*1000,"T",F2298+273.15,"WATER")/1000</f>
        <v>6.6596144661295122</v>
      </c>
      <c r="I2298" s="9"/>
      <c r="J2298" s="4">
        <v>87.981494082446218</v>
      </c>
      <c r="K2298" s="6">
        <v>10.279309969926191</v>
      </c>
      <c r="L2298" s="5">
        <v>256.20323299810855</v>
      </c>
      <c r="M2298" s="5" cm="1">
        <f t="array" ref="M2298">[1]!PropsSI("H","P",(K2298+1)*100*1000,"T",L2298+273.15,"WATER")/1000</f>
        <v>2952.2318665783278</v>
      </c>
      <c r="N2298" s="5" cm="1">
        <f t="array" ref="N2298">[1]!PropsSI("S","P",(K2298+1)*100*1000,"T",L2298+273.15,"WATER")/1000</f>
        <v>6.8903140053186211</v>
      </c>
      <c r="O2298" s="5" cm="1">
        <f t="array" ref="O2298">[1]!PropsSI("H","P",(K2298+1)*100*1000,"S",H2298*1000,"WATER")/1000</f>
        <v>2836.0630028094838</v>
      </c>
      <c r="P2298" s="9"/>
      <c r="Q2298" s="4">
        <f t="shared" si="317"/>
        <v>116.07404471317186</v>
      </c>
      <c r="R2298" s="6">
        <v>3.1132883397781561</v>
      </c>
      <c r="S2298" s="5">
        <v>182.1986265857459</v>
      </c>
      <c r="T2298" s="5" cm="1">
        <f t="array" ref="T2298">[1]!PropsSI("H","P",(R2298+1)*100*1000,"T",S2298+273.15,"WATER")/1000</f>
        <v>2822.6320308331583</v>
      </c>
      <c r="U2298" s="5" cm="1">
        <f t="array" ref="U2298">[1]!PropsSI("S","P",(R2298+1)*100*1000,"T",S2298+273.15,"WATER")/1000</f>
        <v>7.0772086310770632</v>
      </c>
      <c r="V2298" s="5" cm="1">
        <f t="array" ref="V2298">[1]!PropsSI("H","P",(R2298+1)*100*1000,"S",N2298*1000,"WATER")/1000</f>
        <v>2741.0686768709747</v>
      </c>
      <c r="W2298" s="9"/>
      <c r="X2298" s="1">
        <f t="shared" si="318"/>
        <v>15.483935076310891</v>
      </c>
      <c r="Y2298" s="1">
        <f t="shared" si="319"/>
        <v>9.3231709678842062E-2</v>
      </c>
      <c r="Z2298" s="1">
        <f t="shared" si="320"/>
        <v>3.6936470981731633</v>
      </c>
      <c r="AA2298" s="1">
        <f t="shared" si="321"/>
        <v>1.9299776219911951E-2</v>
      </c>
      <c r="AB2298" s="1">
        <f t="shared" si="322"/>
        <v>2.3126845656332629</v>
      </c>
      <c r="AC2298" s="1">
        <f t="shared" si="323"/>
        <v>15.258318175450604</v>
      </c>
      <c r="AD2298" s="15">
        <f t="shared" si="324"/>
        <v>0.11880556017470022</v>
      </c>
      <c r="AK2298" s="1">
        <f t="shared" si="325"/>
        <v>11.295910674569887</v>
      </c>
    </row>
    <row r="2299" spans="1:37" x14ac:dyDescent="0.4">
      <c r="A2299" s="1">
        <v>2297</v>
      </c>
      <c r="B2299" s="4">
        <v>15.577</v>
      </c>
      <c r="C2299" s="8"/>
      <c r="D2299" s="4">
        <v>202.41340795714535</v>
      </c>
      <c r="E2299" s="4">
        <v>41.049006630789542</v>
      </c>
      <c r="F2299" s="5">
        <v>377.05810241298599</v>
      </c>
      <c r="G2299" s="5" cm="1">
        <f t="array" ref="G2299">[1]!PropsSI("H","P",(E2299+1)*100*1000,"T",F2299+273.15,"WATER")/1000</f>
        <v>3155.5990822488411</v>
      </c>
      <c r="H2299" s="5" cm="1">
        <f t="array" ref="H2299">[1]!PropsSI("S","P",(E2299+1)*100*1000,"T",F2299+273.15,"WATER")/1000</f>
        <v>6.6606949184552535</v>
      </c>
      <c r="I2299" s="9"/>
      <c r="J2299" s="4">
        <v>86.986205142579976</v>
      </c>
      <c r="K2299" s="6">
        <v>10.281412905894726</v>
      </c>
      <c r="L2299" s="5">
        <v>257.31163149416682</v>
      </c>
      <c r="M2299" s="5" cm="1">
        <f t="array" ref="M2299">[1]!PropsSI("H","P",(K2299+1)*100*1000,"T",L2299+273.15,"WATER")/1000</f>
        <v>2954.6969837225361</v>
      </c>
      <c r="N2299" s="5" cm="1">
        <f t="array" ref="N2299">[1]!PropsSI("S","P",(K2299+1)*100*1000,"T",L2299+273.15,"WATER")/1000</f>
        <v>6.8948832794175461</v>
      </c>
      <c r="O2299" s="5" cm="1">
        <f t="array" ref="O2299">[1]!PropsSI("H","P",(K2299+1)*100*1000,"S",H2299*1000,"WATER")/1000</f>
        <v>2836.6198221231348</v>
      </c>
      <c r="P2299" s="9"/>
      <c r="Q2299" s="4">
        <f t="shared" si="317"/>
        <v>115.42720281456538</v>
      </c>
      <c r="R2299" s="6">
        <v>3.1136942416331808</v>
      </c>
      <c r="S2299" s="5">
        <v>183.46179081064298</v>
      </c>
      <c r="T2299" s="5" cm="1">
        <f t="array" ref="T2299">[1]!PropsSI("H","P",(R2299+1)*100*1000,"T",S2299+273.15,"WATER")/1000</f>
        <v>2825.3299970337762</v>
      </c>
      <c r="U2299" s="5" cm="1">
        <f t="array" ref="U2299">[1]!PropsSI("S","P",(R2299+1)*100*1000,"T",S2299+273.15,"WATER")/1000</f>
        <v>7.0830811171890895</v>
      </c>
      <c r="V2299" s="5" cm="1">
        <f t="array" ref="V2299">[1]!PropsSI("H","P",(R2299+1)*100*1000,"S",N2299*1000,"WATER")/1000</f>
        <v>2743.0012156885568</v>
      </c>
      <c r="W2299" s="9"/>
      <c r="X2299" s="1">
        <f t="shared" si="318"/>
        <v>15.443818844023404</v>
      </c>
      <c r="Y2299" s="1">
        <f t="shared" si="319"/>
        <v>9.4224184615163034E-2</v>
      </c>
      <c r="Z2299" s="1">
        <f t="shared" si="320"/>
        <v>3.7329668980693511</v>
      </c>
      <c r="AA2299" s="1">
        <f t="shared" si="321"/>
        <v>1.9348453790983246E-2</v>
      </c>
      <c r="AB2299" s="1">
        <f t="shared" si="322"/>
        <v>2.3185175797587299</v>
      </c>
      <c r="AC2299" s="1">
        <f t="shared" si="323"/>
        <v>15.254091741990361</v>
      </c>
      <c r="AD2299" s="15">
        <f t="shared" si="324"/>
        <v>0.10426974309081928</v>
      </c>
      <c r="AK2299" s="1">
        <f t="shared" si="325"/>
        <v>11.156750476515558</v>
      </c>
    </row>
    <row r="2300" spans="1:37" x14ac:dyDescent="0.4">
      <c r="A2300" s="1">
        <v>2298</v>
      </c>
      <c r="B2300" s="4">
        <v>15.488</v>
      </c>
      <c r="C2300" s="8"/>
      <c r="D2300" s="4">
        <v>201.43593325633344</v>
      </c>
      <c r="E2300" s="4">
        <v>40.707918741861285</v>
      </c>
      <c r="F2300" s="5">
        <v>376.6222755088009</v>
      </c>
      <c r="G2300" s="5" cm="1">
        <f t="array" ref="G2300">[1]!PropsSI("H","P",(E2300+1)*100*1000,"T",F2300+273.15,"WATER")/1000</f>
        <v>3155.2197077913115</v>
      </c>
      <c r="H2300" s="5" cm="1">
        <f t="array" ref="H2300">[1]!PropsSI("S","P",(E2300+1)*100*1000,"T",F2300+273.15,"WATER")/1000</f>
        <v>6.6636210830839282</v>
      </c>
      <c r="I2300" s="9"/>
      <c r="J2300" s="4">
        <v>85.222049406661412</v>
      </c>
      <c r="K2300" s="6">
        <v>10.280238715277777</v>
      </c>
      <c r="L2300" s="5">
        <v>257.81797414112862</v>
      </c>
      <c r="M2300" s="5" cm="1">
        <f t="array" ref="M2300">[1]!PropsSI("H","P",(K2300+1)*100*1000,"T",L2300+273.15,"WATER")/1000</f>
        <v>2955.8297525525622</v>
      </c>
      <c r="N2300" s="5" cm="1">
        <f t="array" ref="N2300">[1]!PropsSI("S","P",(K2300+1)*100*1000,"T",L2300+273.15,"WATER")/1000</f>
        <v>6.8970638899812364</v>
      </c>
      <c r="O2300" s="5" cm="1">
        <f t="array" ref="O2300">[1]!PropsSI("H","P",(K2300+1)*100*1000,"S",H2300*1000,"WATER")/1000</f>
        <v>2838.0023895071195</v>
      </c>
      <c r="P2300" s="9"/>
      <c r="Q2300" s="4">
        <f t="shared" si="317"/>
        <v>116.21388384967203</v>
      </c>
      <c r="R2300" s="6">
        <v>3.1117422567388062</v>
      </c>
      <c r="S2300" s="5">
        <v>183.89344154885316</v>
      </c>
      <c r="T2300" s="5" cm="1">
        <f t="array" ref="T2300">[1]!PropsSI("H","P",(R2300+1)*100*1000,"T",S2300+273.15,"WATER")/1000</f>
        <v>2826.2632835820682</v>
      </c>
      <c r="U2300" s="5" cm="1">
        <f t="array" ref="U2300">[1]!PropsSI("S","P",(R2300+1)*100*1000,"T",S2300+273.15,"WATER")/1000</f>
        <v>7.0853375499556002</v>
      </c>
      <c r="V2300" s="5" cm="1">
        <f t="array" ref="V2300">[1]!PropsSI("H","P",(R2300+1)*100*1000,"S",N2300*1000,"WATER")/1000</f>
        <v>2743.8276424882615</v>
      </c>
      <c r="W2300" s="9"/>
      <c r="X2300" s="1">
        <f t="shared" si="318"/>
        <v>15.339367858668094</v>
      </c>
      <c r="Y2300" s="1">
        <f t="shared" si="319"/>
        <v>9.3703719637939761E-2</v>
      </c>
      <c r="Z2300" s="1">
        <f t="shared" si="320"/>
        <v>3.7123471544280116</v>
      </c>
      <c r="AA2300" s="1">
        <f t="shared" si="321"/>
        <v>1.9376453401946696E-2</v>
      </c>
      <c r="AB2300" s="1">
        <f t="shared" si="322"/>
        <v>2.3218727620873261</v>
      </c>
      <c r="AC2300" s="1">
        <f t="shared" si="323"/>
        <v>15.092889203415291</v>
      </c>
      <c r="AD2300" s="15">
        <f t="shared" si="324"/>
        <v>0.15611254157780272</v>
      </c>
      <c r="AK2300" s="1">
        <f t="shared" si="325"/>
        <v>11.10010775963948</v>
      </c>
    </row>
    <row r="2301" spans="1:37" x14ac:dyDescent="0.4">
      <c r="A2301" s="1">
        <v>2299</v>
      </c>
      <c r="B2301" s="4">
        <v>15.547000000000001</v>
      </c>
      <c r="C2301" s="8"/>
      <c r="D2301" s="4">
        <v>200.69357307170154</v>
      </c>
      <c r="E2301" s="4">
        <v>40.58437646610048</v>
      </c>
      <c r="F2301" s="5">
        <v>377.51247831482686</v>
      </c>
      <c r="G2301" s="5" cm="1">
        <f t="array" ref="G2301">[1]!PropsSI("H","P",(E2301+1)*100*1000,"T",F2301+273.15,"WATER")/1000</f>
        <v>3157.6312494499794</v>
      </c>
      <c r="H2301" s="5" cm="1">
        <f t="array" ref="H2301">[1]!PropsSI("S","P",(E2301+1)*100*1000,"T",F2301+273.15,"WATER")/1000</f>
        <v>6.6686089267411628</v>
      </c>
      <c r="I2301" s="9"/>
      <c r="J2301" s="4">
        <v>86.650211619658378</v>
      </c>
      <c r="K2301" s="6">
        <v>10.278430704752605</v>
      </c>
      <c r="L2301" s="5">
        <v>259.02310614164526</v>
      </c>
      <c r="M2301" s="5" cm="1">
        <f t="array" ref="M2301">[1]!PropsSI("H","P",(K2301+1)*100*1000,"T",L2301+273.15,"WATER")/1000</f>
        <v>2958.5198014694029</v>
      </c>
      <c r="N2301" s="5" cm="1">
        <f t="array" ref="N2301">[1]!PropsSI("S","P",(K2301+1)*100*1000,"T",L2301+273.15,"WATER")/1000</f>
        <v>6.9021956126718678</v>
      </c>
      <c r="O2301" s="5" cm="1">
        <f t="array" ref="O2301">[1]!PropsSI("H","P",(K2301+1)*100*1000,"S",H2301*1000,"WATER")/1000</f>
        <v>2840.3663512362482</v>
      </c>
      <c r="P2301" s="9"/>
      <c r="Q2301" s="4">
        <f t="shared" si="317"/>
        <v>114.04336145204316</v>
      </c>
      <c r="R2301" s="6">
        <v>3.1085392165098562</v>
      </c>
      <c r="S2301" s="5">
        <v>185.49311328267157</v>
      </c>
      <c r="T2301" s="5" cm="1">
        <f t="array" ref="T2301">[1]!PropsSI("H","P",(R2301+1)*100*1000,"T",S2301+273.15,"WATER")/1000</f>
        <v>2829.6938215407517</v>
      </c>
      <c r="U2301" s="5" cm="1">
        <f t="array" ref="U2301">[1]!PropsSI("S","P",(R2301+1)*100*1000,"T",S2301+273.15,"WATER")/1000</f>
        <v>7.0931809685864087</v>
      </c>
      <c r="V2301" s="5" cm="1">
        <f t="array" ref="V2301">[1]!PropsSI("H","P",(R2301+1)*100*1000,"S",N2301*1000,"WATER")/1000</f>
        <v>2745.838204685228</v>
      </c>
      <c r="W2301" s="9"/>
      <c r="X2301" s="1">
        <f t="shared" si="318"/>
        <v>15.181148813366374</v>
      </c>
      <c r="Y2301" s="1">
        <f t="shared" si="319"/>
        <v>9.371777440771728E-2</v>
      </c>
      <c r="Z2301" s="1">
        <f t="shared" si="320"/>
        <v>3.7129039752755859</v>
      </c>
      <c r="AA2301" s="1">
        <f t="shared" si="321"/>
        <v>1.9438558375891476E-2</v>
      </c>
      <c r="AB2301" s="1">
        <f t="shared" si="322"/>
        <v>2.3293147765985074</v>
      </c>
      <c r="AC2301" s="1">
        <f t="shared" si="323"/>
        <v>14.983174793306787</v>
      </c>
      <c r="AD2301" s="15">
        <f t="shared" si="324"/>
        <v>0.31789886370264464</v>
      </c>
      <c r="AK2301" s="1">
        <f t="shared" si="325"/>
        <v>11.184588538692108</v>
      </c>
    </row>
    <row r="2302" spans="1:37" x14ac:dyDescent="0.4">
      <c r="A2302" s="1">
        <v>2300</v>
      </c>
      <c r="B2302" s="4">
        <v>15.487</v>
      </c>
      <c r="C2302" s="8"/>
      <c r="D2302" s="4">
        <v>201.54056324426435</v>
      </c>
      <c r="E2302" s="4">
        <v>40.734137042210861</v>
      </c>
      <c r="F2302" s="5">
        <v>377.32671683182281</v>
      </c>
      <c r="G2302" s="5" cm="1">
        <f t="array" ref="G2302">[1]!PropsSI("H","P",(E2302+1)*100*1000,"T",F2302+273.15,"WATER")/1000</f>
        <v>3156.8814134079735</v>
      </c>
      <c r="H2302" s="5" cm="1">
        <f t="array" ref="H2302">[1]!PropsSI("S","P",(E2302+1)*100*1000,"T",F2302+273.15,"WATER")/1000</f>
        <v>6.6659061647656719</v>
      </c>
      <c r="I2302" s="9"/>
      <c r="J2302" s="4">
        <v>85.969744089983351</v>
      </c>
      <c r="K2302" s="6">
        <v>10.280590162489148</v>
      </c>
      <c r="L2302" s="5">
        <v>258.38773295281533</v>
      </c>
      <c r="M2302" s="5" cm="1">
        <f t="array" ref="M2302">[1]!PropsSI("H","P",(K2302+1)*100*1000,"T",L2302+273.15,"WATER")/1000</f>
        <v>2957.0977168104228</v>
      </c>
      <c r="N2302" s="5" cm="1">
        <f t="array" ref="N2302">[1]!PropsSI("S","P",(K2302+1)*100*1000,"T",L2302+273.15,"WATER")/1000</f>
        <v>6.8994368059350064</v>
      </c>
      <c r="O2302" s="5" cm="1">
        <f t="array" ref="O2302">[1]!PropsSI("H","P",(K2302+1)*100*1000,"S",H2302*1000,"WATER")/1000</f>
        <v>2839.1066159984875</v>
      </c>
      <c r="P2302" s="9"/>
      <c r="Q2302" s="4">
        <f t="shared" si="317"/>
        <v>115.570819154281</v>
      </c>
      <c r="R2302" s="6">
        <v>3.1130737815909306</v>
      </c>
      <c r="S2302" s="5">
        <v>184.44959488964315</v>
      </c>
      <c r="T2302" s="5" cm="1">
        <f t="array" ref="T2302">[1]!PropsSI("H","P",(R2302+1)*100*1000,"T",S2302+273.15,"WATER")/1000</f>
        <v>2827.4424948202627</v>
      </c>
      <c r="U2302" s="5" cm="1">
        <f t="array" ref="U2302">[1]!PropsSI("S","P",(R2302+1)*100*1000,"T",S2302+273.15,"WATER")/1000</f>
        <v>7.0877704285872873</v>
      </c>
      <c r="V2302" s="5" cm="1">
        <f t="array" ref="V2302">[1]!PropsSI("H","P",(R2302+1)*100*1000,"S",N2302*1000,"WATER")/1000</f>
        <v>2744.8844385538082</v>
      </c>
      <c r="W2302" s="9"/>
      <c r="X2302" s="1">
        <f t="shared" si="318"/>
        <v>15.346910820090146</v>
      </c>
      <c r="Y2302" s="1">
        <f t="shared" si="319"/>
        <v>9.386839497137707E-2</v>
      </c>
      <c r="Z2302" s="1">
        <f t="shared" si="320"/>
        <v>3.7188712498198764</v>
      </c>
      <c r="AA2302" s="1">
        <f t="shared" si="321"/>
        <v>1.9395754139839037E-2</v>
      </c>
      <c r="AB2302" s="1">
        <f t="shared" si="322"/>
        <v>2.3241855618897866</v>
      </c>
      <c r="AC2302" s="1">
        <f t="shared" si="323"/>
        <v>15.116815575712975</v>
      </c>
      <c r="AD2302" s="15">
        <f t="shared" si="324"/>
        <v>0.13703650798471625</v>
      </c>
      <c r="AK2302" s="1">
        <f t="shared" si="325"/>
        <v>11.367724767458121</v>
      </c>
    </row>
    <row r="2303" spans="1:37" x14ac:dyDescent="0.4">
      <c r="A2303" s="1">
        <v>2301</v>
      </c>
      <c r="B2303" s="4">
        <v>15.724</v>
      </c>
      <c r="C2303" s="8"/>
      <c r="D2303" s="4">
        <v>204.35535072155446</v>
      </c>
      <c r="E2303" s="4">
        <v>40.557548325884326</v>
      </c>
      <c r="F2303" s="5">
        <v>376.84797791672213</v>
      </c>
      <c r="G2303" s="5" cm="1">
        <f t="array" ref="G2303">[1]!PropsSI("H","P",(E2303+1)*100*1000,"T",F2303+273.15,"WATER")/1000</f>
        <v>3156.0693555680068</v>
      </c>
      <c r="H2303" s="5" cm="1">
        <f t="array" ref="H2303">[1]!PropsSI("S","P",(E2303+1)*100*1000,"T",F2303+273.15,"WATER")/1000</f>
        <v>6.6664855358088078</v>
      </c>
      <c r="I2303" s="9"/>
      <c r="J2303" s="4">
        <v>88.150536354707327</v>
      </c>
      <c r="K2303" s="6">
        <v>10.279386468796503</v>
      </c>
      <c r="L2303" s="5">
        <v>257.80832595241293</v>
      </c>
      <c r="M2303" s="5" cm="1">
        <f t="array" ref="M2303">[1]!PropsSI("H","P",(K2303+1)*100*1000,"T",L2303+273.15,"WATER")/1000</f>
        <v>2955.8112805122173</v>
      </c>
      <c r="N2303" s="5" cm="1">
        <f t="array" ref="N2303">[1]!PropsSI("S","P",(K2303+1)*100*1000,"T",L2303+273.15,"WATER")/1000</f>
        <v>6.8970626310368885</v>
      </c>
      <c r="O2303" s="5" cm="1">
        <f t="array" ref="O2303">[1]!PropsSI("H","P",(K2303+1)*100*1000,"S",H2303*1000,"WATER")/1000</f>
        <v>2839.3628481985052</v>
      </c>
      <c r="P2303" s="9"/>
      <c r="Q2303" s="4">
        <f t="shared" si="317"/>
        <v>116.20481436684713</v>
      </c>
      <c r="R2303" s="6">
        <v>3.1101362591544111</v>
      </c>
      <c r="S2303" s="5">
        <v>183.73418708744828</v>
      </c>
      <c r="T2303" s="5" cm="1">
        <f t="array" ref="T2303">[1]!PropsSI("H","P",(R2303+1)*100*1000,"T",S2303+273.15,"WATER")/1000</f>
        <v>2825.9326814578149</v>
      </c>
      <c r="U2303" s="5" cm="1">
        <f t="array" ref="U2303">[1]!PropsSI("S","P",(R2303+1)*100*1000,"T",S2303+273.15,"WATER")/1000</f>
        <v>7.08478978262014</v>
      </c>
      <c r="V2303" s="5" cm="1">
        <f t="array" ref="V2303">[1]!PropsSI("H","P",(R2303+1)*100*1000,"S",N2303*1000,"WATER")/1000</f>
        <v>2743.7543374226602</v>
      </c>
      <c r="W2303" s="9"/>
      <c r="X2303" s="1">
        <f t="shared" si="318"/>
        <v>15.560091015608956</v>
      </c>
      <c r="Y2303" s="1">
        <f t="shared" si="319"/>
        <v>9.3552829759048384E-2</v>
      </c>
      <c r="Z2303" s="1">
        <f t="shared" si="320"/>
        <v>3.7063692101724501</v>
      </c>
      <c r="AA2303" s="1">
        <f t="shared" si="321"/>
        <v>1.9381465131396672E-2</v>
      </c>
      <c r="AB2303" s="1">
        <f t="shared" si="322"/>
        <v>2.3224733156488808</v>
      </c>
      <c r="AC2303" s="1">
        <f t="shared" si="323"/>
        <v>15.341398368334346</v>
      </c>
      <c r="AD2303" s="15">
        <f t="shared" si="324"/>
        <v>0.14638400855322092</v>
      </c>
      <c r="AK2303" s="1">
        <f t="shared" si="325"/>
        <v>11.164201130834391</v>
      </c>
    </row>
    <row r="2304" spans="1:37" x14ac:dyDescent="0.4">
      <c r="A2304" s="1">
        <v>2302</v>
      </c>
      <c r="B2304" s="4">
        <v>15.397</v>
      </c>
      <c r="C2304" s="8"/>
      <c r="D2304" s="4">
        <v>201.50526265959763</v>
      </c>
      <c r="E2304" s="4">
        <v>40.74396554963036</v>
      </c>
      <c r="F2304" s="5">
        <v>376.42615203158067</v>
      </c>
      <c r="G2304" s="5" cm="1">
        <f t="array" ref="G2304">[1]!PropsSI("H","P",(E2304+1)*100*1000,"T",F2304+273.15,"WATER")/1000</f>
        <v>3154.6700866112719</v>
      </c>
      <c r="H2304" s="5" cm="1">
        <f t="array" ref="H2304">[1]!PropsSI("S","P",(E2304+1)*100*1000,"T",F2304+273.15,"WATER")/1000</f>
        <v>6.6624027600828031</v>
      </c>
      <c r="I2304" s="9"/>
      <c r="J2304" s="4">
        <v>85.732055869822574</v>
      </c>
      <c r="K2304" s="6">
        <v>10.27905780610584</v>
      </c>
      <c r="L2304" s="5">
        <v>257.54052318727145</v>
      </c>
      <c r="M2304" s="5" cm="1">
        <f t="array" ref="M2304">[1]!PropsSI("H","P",(K2304+1)*100*1000,"T",L2304+273.15,"WATER")/1000</f>
        <v>2955.2156230377891</v>
      </c>
      <c r="N2304" s="5" cm="1">
        <f t="array" ref="N2304">[1]!PropsSI("S","P",(K2304+1)*100*1000,"T",L2304+273.15,"WATER")/1000</f>
        <v>6.8959534254942687</v>
      </c>
      <c r="O2304" s="5" cm="1">
        <f t="array" ref="O2304">[1]!PropsSI("H","P",(K2304+1)*100*1000,"S",H2304*1000,"WATER")/1000</f>
        <v>2837.3957484049861</v>
      </c>
      <c r="P2304" s="9"/>
      <c r="Q2304" s="4">
        <f t="shared" si="317"/>
        <v>115.77320678977506</v>
      </c>
      <c r="R2304" s="6">
        <v>3.1066763852159398</v>
      </c>
      <c r="S2304" s="5">
        <v>183.52668367237976</v>
      </c>
      <c r="T2304" s="5" cm="1">
        <f t="array" ref="T2304">[1]!PropsSI("H","P",(R2304+1)*100*1000,"T",S2304+273.15,"WATER")/1000</f>
        <v>2825.509910668588</v>
      </c>
      <c r="U2304" s="5" cm="1">
        <f t="array" ref="U2304">[1]!PropsSI("S","P",(R2304+1)*100*1000,"T",S2304+273.15,"WATER")/1000</f>
        <v>7.0842429958363597</v>
      </c>
      <c r="V2304" s="5" cm="1">
        <f t="array" ref="V2304">[1]!PropsSI("H","P",(R2304+1)*100*1000,"S",N2304*1000,"WATER")/1000</f>
        <v>2743.1321973253143</v>
      </c>
      <c r="W2304" s="9"/>
      <c r="X2304" s="1">
        <f t="shared" si="318"/>
        <v>15.335436203038448</v>
      </c>
      <c r="Y2304" s="1">
        <f t="shared" si="319"/>
        <v>9.3720562913781544E-2</v>
      </c>
      <c r="Z2304" s="1">
        <f t="shared" si="320"/>
        <v>3.7130144501061784</v>
      </c>
      <c r="AA2304" s="1">
        <f t="shared" si="321"/>
        <v>1.9383885638756398E-2</v>
      </c>
      <c r="AB2304" s="1">
        <f t="shared" si="322"/>
        <v>2.3227633640902754</v>
      </c>
      <c r="AC2304" s="1">
        <f t="shared" si="323"/>
        <v>15.093543432795538</v>
      </c>
      <c r="AD2304" s="15">
        <f t="shared" si="324"/>
        <v>9.2085888179516032E-2</v>
      </c>
      <c r="AK2304" s="1">
        <f t="shared" si="325"/>
        <v>11.111254428427982</v>
      </c>
    </row>
    <row r="2305" spans="1:37" x14ac:dyDescent="0.4">
      <c r="A2305" s="1">
        <v>2303</v>
      </c>
      <c r="B2305" s="4">
        <v>15.335000000000001</v>
      </c>
      <c r="C2305" s="8"/>
      <c r="D2305" s="4">
        <v>200.72857814477456</v>
      </c>
      <c r="E2305" s="4">
        <v>40.786667792048284</v>
      </c>
      <c r="F2305" s="5">
        <v>376.52382828779605</v>
      </c>
      <c r="G2305" s="5" cm="1">
        <f t="array" ref="G2305">[1]!PropsSI("H","P",(E2305+1)*100*1000,"T",F2305+273.15,"WATER")/1000</f>
        <v>3154.8224081889848</v>
      </c>
      <c r="H2305" s="5" cm="1">
        <f t="array" ref="H2305">[1]!PropsSI("S","P",(E2305+1)*100*1000,"T",F2305+273.15,"WATER")/1000</f>
        <v>6.6621966216378574</v>
      </c>
      <c r="I2305" s="9"/>
      <c r="J2305" s="4">
        <v>86.082495860780924</v>
      </c>
      <c r="K2305" s="6">
        <v>10.280176849365235</v>
      </c>
      <c r="L2305" s="5">
        <v>257.69044062628018</v>
      </c>
      <c r="M2305" s="5" cm="1">
        <f t="array" ref="M2305">[1]!PropsSI("H","P",(K2305+1)*100*1000,"T",L2305+273.15,"WATER")/1000</f>
        <v>2955.5457714886015</v>
      </c>
      <c r="N2305" s="5" cm="1">
        <f t="array" ref="N2305">[1]!PropsSI("S","P",(K2305+1)*100*1000,"T",L2305+273.15,"WATER")/1000</f>
        <v>6.8965314231316395</v>
      </c>
      <c r="O2305" s="5" cm="1">
        <f t="array" ref="O2305">[1]!PropsSI("H","P",(K2305+1)*100*1000,"S",H2305*1000,"WATER")/1000</f>
        <v>2837.3174677772627</v>
      </c>
      <c r="P2305" s="9"/>
      <c r="Q2305" s="4">
        <f t="shared" si="317"/>
        <v>114.64608228399364</v>
      </c>
      <c r="R2305" s="6">
        <v>3.1077151362244617</v>
      </c>
      <c r="S2305" s="5">
        <v>183.86418424158313</v>
      </c>
      <c r="T2305" s="5" cm="1">
        <f t="array" ref="T2305">[1]!PropsSI("H","P",(R2305+1)*100*1000,"T",S2305+273.15,"WATER")/1000</f>
        <v>2826.2244375902583</v>
      </c>
      <c r="U2305" s="5" cm="1">
        <f t="array" ref="U2305">[1]!PropsSI("S","P",(R2305+1)*100*1000,"T",S2305+273.15,"WATER")/1000</f>
        <v>7.0856932910518591</v>
      </c>
      <c r="V2305" s="5" cm="1">
        <f t="array" ref="V2305">[1]!PropsSI("H","P",(R2305+1)*100*1000,"S",N2305*1000,"WATER")/1000</f>
        <v>2743.4217145360913</v>
      </c>
      <c r="W2305" s="9"/>
      <c r="X2305" s="1">
        <f t="shared" si="318"/>
        <v>15.229638952646113</v>
      </c>
      <c r="Y2305" s="1">
        <f t="shared" si="319"/>
        <v>9.3788681150588332E-2</v>
      </c>
      <c r="Z2305" s="1">
        <f t="shared" si="320"/>
        <v>3.7157131534612997</v>
      </c>
      <c r="AA2305" s="1">
        <f t="shared" si="321"/>
        <v>1.9387599327383331E-2</v>
      </c>
      <c r="AB2305" s="1">
        <f t="shared" si="322"/>
        <v>2.3232083739324212</v>
      </c>
      <c r="AC2305" s="1">
        <f t="shared" si="323"/>
        <v>15.009859393813784</v>
      </c>
      <c r="AD2305" s="15">
        <f t="shared" si="324"/>
        <v>0.10571641379114065</v>
      </c>
      <c r="AK2305" s="1">
        <f t="shared" si="325"/>
        <v>11.119996851957589</v>
      </c>
    </row>
    <row r="2306" spans="1:37" x14ac:dyDescent="0.4">
      <c r="A2306" s="1">
        <v>2304</v>
      </c>
      <c r="B2306" s="4">
        <v>15.385</v>
      </c>
      <c r="C2306" s="8"/>
      <c r="D2306" s="4">
        <v>200.46158747740674</v>
      </c>
      <c r="E2306" s="4">
        <v>40.881380902629438</v>
      </c>
      <c r="F2306" s="5">
        <v>377.17782490631311</v>
      </c>
      <c r="G2306" s="5" cm="1">
        <f t="array" ref="G2306">[1]!PropsSI("H","P",(E2306+1)*100*1000,"T",F2306+273.15,"WATER")/1000</f>
        <v>3156.2254482318476</v>
      </c>
      <c r="H2306" s="5" cm="1">
        <f t="array" ref="H2306">[1]!PropsSI("S","P",(E2306+1)*100*1000,"T",F2306+273.15,"WATER")/1000</f>
        <v>6.6633794219535565</v>
      </c>
      <c r="I2306" s="9"/>
      <c r="J2306" s="4">
        <v>86.183344693916808</v>
      </c>
      <c r="K2306" s="6">
        <v>10.279309990949326</v>
      </c>
      <c r="L2306" s="5">
        <v>258.12918511356634</v>
      </c>
      <c r="M2306" s="5" cm="1">
        <f t="array" ref="M2306">[1]!PropsSI("H","P",(K2306+1)*100*1000,"T",L2306+273.15,"WATER")/1000</f>
        <v>2956.5263978012549</v>
      </c>
      <c r="N2306" s="5" cm="1">
        <f t="array" ref="N2306">[1]!PropsSI("S","P",(K2306+1)*100*1000,"T",L2306+273.15,"WATER")/1000</f>
        <v>6.8984120760872099</v>
      </c>
      <c r="O2306" s="5" cm="1">
        <f t="array" ref="O2306">[1]!PropsSI("H","P",(K2306+1)*100*1000,"S",H2306*1000,"WATER")/1000</f>
        <v>2837.8692135669203</v>
      </c>
      <c r="P2306" s="9"/>
      <c r="Q2306" s="4">
        <f t="shared" si="317"/>
        <v>114.27824278348993</v>
      </c>
      <c r="R2306" s="6">
        <v>3.1104082650213227</v>
      </c>
      <c r="S2306" s="5">
        <v>184.42385851433261</v>
      </c>
      <c r="T2306" s="5" cm="1">
        <f t="array" ref="T2306">[1]!PropsSI("H","P",(R2306+1)*100*1000,"T",S2306+273.15,"WATER")/1000</f>
        <v>2827.4031290144185</v>
      </c>
      <c r="U2306" s="5" cm="1">
        <f t="array" ref="U2306">[1]!PropsSI("S","P",(R2306+1)*100*1000,"T",S2306+273.15,"WATER")/1000</f>
        <v>7.0879760149429449</v>
      </c>
      <c r="V2306" s="5" cm="1">
        <f t="array" ref="V2306">[1]!PropsSI("H","P",(R2306+1)*100*1000,"S",N2306*1000,"WATER")/1000</f>
        <v>2744.3331363443262</v>
      </c>
      <c r="W2306" s="9"/>
      <c r="X2306" s="1">
        <f t="shared" si="318"/>
        <v>15.218880257352012</v>
      </c>
      <c r="Y2306" s="1">
        <f t="shared" si="319"/>
        <v>9.4040147364549145E-2</v>
      </c>
      <c r="Z2306" s="1">
        <f t="shared" si="320"/>
        <v>3.7256757236499674</v>
      </c>
      <c r="AA2306" s="1">
        <f t="shared" si="321"/>
        <v>1.9393924607654538E-2</v>
      </c>
      <c r="AB2306" s="1">
        <f t="shared" si="322"/>
        <v>2.3239663297703461</v>
      </c>
      <c r="AC2306" s="1">
        <f t="shared" si="323"/>
        <v>15.018098798724719</v>
      </c>
      <c r="AD2306" s="15">
        <f t="shared" si="324"/>
        <v>0.13461649149724444</v>
      </c>
      <c r="AK2306" s="1">
        <f t="shared" si="325"/>
        <v>11.06440164714285</v>
      </c>
    </row>
    <row r="2307" spans="1:37" x14ac:dyDescent="0.4">
      <c r="A2307" s="1">
        <v>2305</v>
      </c>
      <c r="B2307" s="4">
        <v>15.419</v>
      </c>
      <c r="C2307" s="8"/>
      <c r="D2307" s="4">
        <v>199.87133452677332</v>
      </c>
      <c r="E2307" s="4">
        <v>40.724356487029567</v>
      </c>
      <c r="F2307" s="5">
        <v>377.87513364455702</v>
      </c>
      <c r="G2307" s="5" cm="1">
        <f t="array" ref="G2307">[1]!PropsSI("H","P",(E2307+1)*100*1000,"T",F2307+273.15,"WATER")/1000</f>
        <v>3158.2344295187936</v>
      </c>
      <c r="H2307" s="5" cm="1">
        <f t="array" ref="H2307">[1]!PropsSI("S","P",(E2307+1)*100*1000,"T",F2307+273.15,"WATER")/1000</f>
        <v>6.6680863908109362</v>
      </c>
      <c r="I2307" s="9"/>
      <c r="J2307" s="4">
        <v>85.622179272294844</v>
      </c>
      <c r="K2307" s="6">
        <v>10.279726774981819</v>
      </c>
      <c r="L2307" s="5">
        <v>259.21713056597468</v>
      </c>
      <c r="M2307" s="5" cm="1">
        <f t="array" ref="M2307">[1]!PropsSI("H","P",(K2307+1)*100*1000,"T",L2307+273.15,"WATER")/1000</f>
        <v>2958.94699280846</v>
      </c>
      <c r="N2307" s="5" cm="1">
        <f t="array" ref="N2307">[1]!PropsSI("S","P",(K2307+1)*100*1000,"T",L2307+273.15,"WATER")/1000</f>
        <v>6.9029471792610115</v>
      </c>
      <c r="O2307" s="5" cm="1">
        <f t="array" ref="O2307">[1]!PropsSI("H","P",(K2307+1)*100*1000,"S",H2307*1000,"WATER")/1000</f>
        <v>2840.1389586071109</v>
      </c>
      <c r="P2307" s="9"/>
      <c r="Q2307" s="4">
        <f t="shared" ref="Q2307:Q2370" si="326">D2307-J2307</f>
        <v>114.24915525447848</v>
      </c>
      <c r="R2307" s="6">
        <v>3.1082813109531195</v>
      </c>
      <c r="S2307" s="5">
        <v>185.52280015640662</v>
      </c>
      <c r="T2307" s="5" cm="1">
        <f t="array" ref="T2307">[1]!PropsSI("H","P",(R2307+1)*100*1000,"T",S2307+273.15,"WATER")/1000</f>
        <v>2829.7585661020776</v>
      </c>
      <c r="U2307" s="5" cm="1">
        <f t="array" ref="U2307">[1]!PropsSI("S","P",(R2307+1)*100*1000,"T",S2307+273.15,"WATER")/1000</f>
        <v>7.0933503762456178</v>
      </c>
      <c r="V2307" s="5" cm="1">
        <f t="array" ref="V2307">[1]!PropsSI("H","P",(R2307+1)*100*1000,"S",N2307*1000,"WATER")/1000</f>
        <v>2746.1425949429695</v>
      </c>
      <c r="W2307" s="9"/>
      <c r="X2307" s="1">
        <f t="shared" si="318"/>
        <v>15.164309597103765</v>
      </c>
      <c r="Y2307" s="1">
        <f t="shared" si="319"/>
        <v>9.3963119622943042E-2</v>
      </c>
      <c r="Z2307" s="1">
        <f t="shared" si="320"/>
        <v>3.7226240441812304</v>
      </c>
      <c r="AA2307" s="1">
        <f t="shared" si="321"/>
        <v>1.9449782374436893E-2</v>
      </c>
      <c r="AB2307" s="1">
        <f t="shared" si="322"/>
        <v>2.3306597439134085</v>
      </c>
      <c r="AC2307" s="1">
        <f t="shared" si="323"/>
        <v>14.94937153340469</v>
      </c>
      <c r="AD2307" s="15">
        <f t="shared" si="324"/>
        <v>0.2205508966366623</v>
      </c>
      <c r="AK2307" s="1">
        <f t="shared" si="325"/>
        <v>11.209844674405169</v>
      </c>
    </row>
    <row r="2308" spans="1:37" x14ac:dyDescent="0.4">
      <c r="A2308" s="1">
        <v>2306</v>
      </c>
      <c r="B2308" s="4">
        <v>15.532</v>
      </c>
      <c r="C2308" s="8"/>
      <c r="D2308" s="4">
        <v>201.83408983128254</v>
      </c>
      <c r="E2308" s="4">
        <v>40.713379112366837</v>
      </c>
      <c r="F2308" s="5">
        <v>377.60442738766244</v>
      </c>
      <c r="G2308" s="5" cm="1">
        <f t="array" ref="G2308">[1]!PropsSI("H","P",(E2308+1)*100*1000,"T",F2308+273.15,"WATER")/1000</f>
        <v>3157.5981207649606</v>
      </c>
      <c r="H2308" s="5" cm="1">
        <f t="array" ref="H2308">[1]!PropsSI("S","P",(E2308+1)*100*1000,"T",F2308+273.15,"WATER")/1000</f>
        <v>6.6672222615403429</v>
      </c>
      <c r="I2308" s="9"/>
      <c r="J2308" s="4">
        <v>86.220977809085952</v>
      </c>
      <c r="K2308" s="6">
        <v>10.281819632784625</v>
      </c>
      <c r="L2308" s="5">
        <v>258.63972890797265</v>
      </c>
      <c r="M2308" s="5" cm="1">
        <f t="array" ref="M2308">[1]!PropsSI("H","P",(K2308+1)*100*1000,"T",L2308+273.15,"WATER")/1000</f>
        <v>2957.6544895300558</v>
      </c>
      <c r="N2308" s="5" cm="1">
        <f t="array" ref="N2308">[1]!PropsSI("S","P",(K2308+1)*100*1000,"T",L2308+273.15,"WATER")/1000</f>
        <v>6.90043565636413</v>
      </c>
      <c r="O2308" s="5" cm="1">
        <f t="array" ref="O2308">[1]!PropsSI("H","P",(K2308+1)*100*1000,"S",H2308*1000,"WATER")/1000</f>
        <v>2839.7620644469425</v>
      </c>
      <c r="P2308" s="9"/>
      <c r="Q2308" s="4">
        <f t="shared" si="326"/>
        <v>115.61311202219659</v>
      </c>
      <c r="R2308" s="6">
        <v>3.1062299313835773</v>
      </c>
      <c r="S2308" s="5">
        <v>184.57642271270475</v>
      </c>
      <c r="T2308" s="5" cm="1">
        <f t="array" ref="T2308">[1]!PropsSI("H","P",(R2308+1)*100*1000,"T",S2308+273.15,"WATER")/1000</f>
        <v>2827.7529357593694</v>
      </c>
      <c r="U2308" s="5" cm="1">
        <f t="array" ref="U2308">[1]!PropsSI("S","P",(R2308+1)*100*1000,"T",S2308+273.15,"WATER")/1000</f>
        <v>7.08919788983129</v>
      </c>
      <c r="V2308" s="5" cm="1">
        <f t="array" ref="V2308">[1]!PropsSI("H","P",(R2308+1)*100*1000,"S",N2308*1000,"WATER")/1000</f>
        <v>2744.9934461810826</v>
      </c>
      <c r="W2308" s="9"/>
      <c r="X2308" s="1">
        <f t="shared" ref="X2308:X2371" si="327">(D2308/3.6*(G2308-M2308)+Q2308/3.6*(M2308-T2308))/1000</f>
        <v>15.381601032168437</v>
      </c>
      <c r="Y2308" s="1">
        <f t="shared" ref="Y2308:Y2371" si="328">(1+$AG$5)/$AG$3*((G2308-O2308)-$AG$4/$AG$6)</f>
        <v>9.3886490413396043E-2</v>
      </c>
      <c r="Z2308" s="1">
        <f t="shared" ref="Z2308:Z2371" si="329">$AG$5/$AG$3*($AG$6*(G2308-O2308)-$AG$4)</f>
        <v>3.719588153726646</v>
      </c>
      <c r="AA2308" s="1">
        <f t="shared" ref="AA2308:AA2371" si="330">(1+$AH$5)/$AH$3*((M2308-V2308)-$AH$4/$AH$6)</f>
        <v>1.9436679795309483E-2</v>
      </c>
      <c r="AB2308" s="1">
        <f t="shared" ref="AB2308:AB2371" si="331">$AH$5/$AH$3*($AH$6*(M2308-V2308)-$AH$4)</f>
        <v>2.329089667028958</v>
      </c>
      <c r="AC2308" s="1">
        <f t="shared" ref="AC2308:AC2371" si="332">Y2308*D2308-Z2308+AA2308*Q2308-AB2308</f>
        <v>15.147951557800299</v>
      </c>
      <c r="AD2308" s="15">
        <f t="shared" ref="AD2308:AD2371" si="333">IFERROR((B2308-AC2308)^2,0)</f>
        <v>0.14749320595601692</v>
      </c>
      <c r="AK2308" s="1">
        <f t="shared" si="325"/>
        <v>11.295291366468692</v>
      </c>
    </row>
    <row r="2309" spans="1:37" x14ac:dyDescent="0.4">
      <c r="A2309" s="1">
        <v>2307</v>
      </c>
      <c r="B2309" s="4">
        <v>15.568</v>
      </c>
      <c r="C2309" s="8"/>
      <c r="D2309" s="4">
        <v>203.5825381296163</v>
      </c>
      <c r="E2309" s="4">
        <v>40.55734052674503</v>
      </c>
      <c r="F2309" s="5">
        <v>376.33323932885469</v>
      </c>
      <c r="G2309" s="5" cm="1">
        <f t="array" ref="G2309">[1]!PropsSI("H","P",(E2309+1)*100*1000,"T",F2309+273.15,"WATER")/1000</f>
        <v>3154.8177449956115</v>
      </c>
      <c r="H2309" s="5" cm="1">
        <f t="array" ref="H2309">[1]!PropsSI("S","P",(E2309+1)*100*1000,"T",F2309+273.15,"WATER")/1000</f>
        <v>6.6645613679726852</v>
      </c>
      <c r="I2309" s="9"/>
      <c r="J2309" s="4">
        <v>86.716545155633781</v>
      </c>
      <c r="K2309" s="6">
        <v>10.27962481093321</v>
      </c>
      <c r="L2309" s="5">
        <v>257.48073401673878</v>
      </c>
      <c r="M2309" s="5" cm="1">
        <f t="array" ref="M2309">[1]!PropsSI("H","P",(K2309+1)*100*1000,"T",L2309+273.15,"WATER")/1000</f>
        <v>2955.0803348381742</v>
      </c>
      <c r="N2309" s="5" cm="1">
        <f t="array" ref="N2309">[1]!PropsSI("S","P",(K2309+1)*100*1000,"T",L2309+273.15,"WATER")/1000</f>
        <v>6.8956761755039988</v>
      </c>
      <c r="O2309" s="5" cm="1">
        <f t="array" ref="O2309">[1]!PropsSI("H","P",(K2309+1)*100*1000,"S",H2309*1000,"WATER")/1000</f>
        <v>2838.4426296894158</v>
      </c>
      <c r="P2309" s="9"/>
      <c r="Q2309" s="4">
        <f t="shared" si="326"/>
        <v>116.86599297398251</v>
      </c>
      <c r="R2309" s="6">
        <v>3.1102298963704857</v>
      </c>
      <c r="S2309" s="5">
        <v>183.22647606387244</v>
      </c>
      <c r="T2309" s="5" cm="1">
        <f t="array" ref="T2309">[1]!PropsSI("H","P",(R2309+1)*100*1000,"T",S2309+273.15,"WATER")/1000</f>
        <v>2824.8477033359081</v>
      </c>
      <c r="U2309" s="5" cm="1">
        <f t="array" ref="U2309">[1]!PropsSI("S","P",(R2309+1)*100*1000,"T",S2309+273.15,"WATER")/1000</f>
        <v>7.0824034830177931</v>
      </c>
      <c r="V2309" s="5" cm="1">
        <f t="array" ref="V2309">[1]!PropsSI("H","P",(R2309+1)*100*1000,"S",N2309*1000,"WATER")/1000</f>
        <v>2743.1769218760687</v>
      </c>
      <c r="W2309" s="9"/>
      <c r="X2309" s="1">
        <f t="shared" si="327"/>
        <v>15.523004088170659</v>
      </c>
      <c r="Y2309" s="1">
        <f t="shared" si="328"/>
        <v>9.345493892144148E-2</v>
      </c>
      <c r="Z2309" s="1">
        <f t="shared" si="329"/>
        <v>3.7024909780826385</v>
      </c>
      <c r="AA2309" s="1">
        <f t="shared" si="330"/>
        <v>1.9367432503110883E-2</v>
      </c>
      <c r="AB2309" s="1">
        <f t="shared" si="331"/>
        <v>2.3207917913409295</v>
      </c>
      <c r="AC2309" s="1">
        <f t="shared" si="332"/>
        <v>15.265905127784389</v>
      </c>
      <c r="AD2309" s="15">
        <f t="shared" si="333"/>
        <v>9.1261311818965893E-2</v>
      </c>
      <c r="AK2309" s="1">
        <f t="shared" si="325"/>
        <v>11.33099790328656</v>
      </c>
    </row>
    <row r="2310" spans="1:37" x14ac:dyDescent="0.4">
      <c r="A2310" s="1">
        <v>2308</v>
      </c>
      <c r="B2310" s="4">
        <v>15.590999999999999</v>
      </c>
      <c r="C2310" s="8"/>
      <c r="D2310" s="4">
        <v>203.72188529935326</v>
      </c>
      <c r="E2310" s="4">
        <v>40.656798798620457</v>
      </c>
      <c r="F2310" s="5">
        <v>376.71939624416189</v>
      </c>
      <c r="G2310" s="5" cm="1">
        <f t="array" ref="G2310">[1]!PropsSI("H","P",(E2310+1)*100*1000,"T",F2310+273.15,"WATER")/1000</f>
        <v>3155.5582930029609</v>
      </c>
      <c r="H2310" s="5" cm="1">
        <f t="array" ref="H2310">[1]!PropsSI("S","P",(E2310+1)*100*1000,"T",F2310+273.15,"WATER")/1000</f>
        <v>6.6646707751447094</v>
      </c>
      <c r="I2310" s="9"/>
      <c r="J2310" s="4">
        <v>86.156564023973928</v>
      </c>
      <c r="K2310" s="6">
        <v>10.279310991640443</v>
      </c>
      <c r="L2310" s="5">
        <v>257.59068648012885</v>
      </c>
      <c r="M2310" s="5" cm="1">
        <f t="array" ref="M2310">[1]!PropsSI("H","P",(K2310+1)*100*1000,"T",L2310+273.15,"WATER")/1000</f>
        <v>2955.3265290376335</v>
      </c>
      <c r="N2310" s="5" cm="1">
        <f t="array" ref="N2310">[1]!PropsSI("S","P",(K2310+1)*100*1000,"T",L2310+273.15,"WATER")/1000</f>
        <v>6.8961524388354833</v>
      </c>
      <c r="O2310" s="5" cm="1">
        <f t="array" ref="O2310">[1]!PropsSI("H","P",(K2310+1)*100*1000,"S",H2310*1000,"WATER")/1000</f>
        <v>2838.4893868345316</v>
      </c>
      <c r="P2310" s="9"/>
      <c r="Q2310" s="4">
        <f t="shared" si="326"/>
        <v>117.56532127537933</v>
      </c>
      <c r="R2310" s="6">
        <v>3.111365215429343</v>
      </c>
      <c r="S2310" s="5">
        <v>183.1874545876118</v>
      </c>
      <c r="T2310" s="5" cm="1">
        <f t="array" ref="T2310">[1]!PropsSI("H","P",(R2310+1)*100*1000,"T",S2310+273.15,"WATER")/1000</f>
        <v>2824.757625876804</v>
      </c>
      <c r="U2310" s="5" cm="1">
        <f t="array" ref="U2310">[1]!PropsSI("S","P",(R2310+1)*100*1000,"T",S2310+273.15,"WATER")/1000</f>
        <v>7.0820819018761023</v>
      </c>
      <c r="V2310" s="5" cm="1">
        <f t="array" ref="V2310">[1]!PropsSI("H","P",(R2310+1)*100*1000,"S",N2310*1000,"WATER")/1000</f>
        <v>2743.4281141423544</v>
      </c>
      <c r="W2310" s="9"/>
      <c r="X2310" s="1">
        <f t="shared" si="327"/>
        <v>15.594990972363449</v>
      </c>
      <c r="Y2310" s="1">
        <f t="shared" si="328"/>
        <v>9.3659879763870052E-2</v>
      </c>
      <c r="Z2310" s="1">
        <f t="shared" si="329"/>
        <v>3.7106103094833074</v>
      </c>
      <c r="AA2310" s="1">
        <f t="shared" si="330"/>
        <v>1.9366975680628638E-2</v>
      </c>
      <c r="AB2310" s="1">
        <f t="shared" si="331"/>
        <v>2.3207370504832179</v>
      </c>
      <c r="AC2310" s="1">
        <f t="shared" si="332"/>
        <v>15.326104640465392</v>
      </c>
      <c r="AD2310" s="15">
        <f t="shared" si="333"/>
        <v>7.0169551502968983E-2</v>
      </c>
      <c r="AK2310" s="1">
        <f t="shared" si="325"/>
        <v>11.400598643020805</v>
      </c>
    </row>
    <row r="2311" spans="1:37" x14ac:dyDescent="0.4">
      <c r="A2311" s="1">
        <v>2309</v>
      </c>
      <c r="B2311" s="4">
        <v>15.52</v>
      </c>
      <c r="C2311" s="8"/>
      <c r="D2311" s="4">
        <v>204.0459648077574</v>
      </c>
      <c r="E2311" s="4">
        <v>41.051763823454415</v>
      </c>
      <c r="F2311" s="5">
        <v>375.92833500908154</v>
      </c>
      <c r="G2311" s="5" cm="1">
        <f t="array" ref="G2311">[1]!PropsSI("H","P",(E2311+1)*100*1000,"T",F2311+273.15,"WATER")/1000</f>
        <v>3152.8388277410513</v>
      </c>
      <c r="H2311" s="5" cm="1">
        <f t="array" ref="H2311">[1]!PropsSI("S","P",(E2311+1)*100*1000,"T",F2311+273.15,"WATER")/1000</f>
        <v>6.6564177967819207</v>
      </c>
      <c r="I2311" s="9"/>
      <c r="J2311" s="4">
        <v>87.392637078577181</v>
      </c>
      <c r="K2311" s="6">
        <v>10.279583892257126</v>
      </c>
      <c r="L2311" s="5">
        <v>255.964137087626</v>
      </c>
      <c r="M2311" s="5" cm="1">
        <f t="array" ref="M2311">[1]!PropsSI("H","P",(K2311+1)*100*1000,"T",L2311+273.15,"WATER")/1000</f>
        <v>2951.6971136496068</v>
      </c>
      <c r="N2311" s="5" cm="1">
        <f t="array" ref="N2311">[1]!PropsSI("S","P",(K2311+1)*100*1000,"T",L2311+273.15,"WATER")/1000</f>
        <v>6.8892928050232154</v>
      </c>
      <c r="O2311" s="5" cm="1">
        <f t="array" ref="O2311">[1]!PropsSI("H","P",(K2311+1)*100*1000,"S",H2311*1000,"WATER")/1000</f>
        <v>2834.5366278117976</v>
      </c>
      <c r="P2311" s="9"/>
      <c r="Q2311" s="4">
        <f t="shared" si="326"/>
        <v>116.65332772918022</v>
      </c>
      <c r="R2311" s="6">
        <v>3.1117880592144354</v>
      </c>
      <c r="S2311" s="5">
        <v>181.64571645135135</v>
      </c>
      <c r="T2311" s="5" cm="1">
        <f t="array" ref="T2311">[1]!PropsSI("H","P",(R2311+1)*100*1000,"T",S2311+273.15,"WATER")/1000</f>
        <v>2821.4577158185525</v>
      </c>
      <c r="U2311" s="5" cm="1">
        <f t="array" ref="U2311">[1]!PropsSI("S","P",(R2311+1)*100*1000,"T",S2311+273.15,"WATER")/1000</f>
        <v>7.074792123308689</v>
      </c>
      <c r="V2311" s="5" cm="1">
        <f t="array" ref="V2311">[1]!PropsSI("H","P",(R2311+1)*100*1000,"S",N2311*1000,"WATER")/1000</f>
        <v>2740.573691413214</v>
      </c>
      <c r="W2311" s="9"/>
      <c r="X2311" s="1">
        <f t="shared" si="327"/>
        <v>15.620837298142209</v>
      </c>
      <c r="Y2311" s="1">
        <f t="shared" si="328"/>
        <v>9.4024185891355749E-2</v>
      </c>
      <c r="Z2311" s="1">
        <f t="shared" si="329"/>
        <v>3.7250433631650375</v>
      </c>
      <c r="AA2311" s="1">
        <f t="shared" si="330"/>
        <v>1.9296141479635806E-2</v>
      </c>
      <c r="AB2311" s="1">
        <f t="shared" si="331"/>
        <v>2.3122490161408256</v>
      </c>
      <c r="AC2311" s="1">
        <f t="shared" si="332"/>
        <v>15.398922462092337</v>
      </c>
      <c r="AD2311" s="15">
        <f t="shared" si="333"/>
        <v>1.4659770185781561E-2</v>
      </c>
      <c r="AK2311" s="1">
        <f t="shared" si="325"/>
        <v>11.282251760008805</v>
      </c>
    </row>
    <row r="2312" spans="1:37" x14ac:dyDescent="0.4">
      <c r="A2312" s="1">
        <v>2310</v>
      </c>
      <c r="B2312" s="4">
        <v>15.44</v>
      </c>
      <c r="C2312" s="8"/>
      <c r="D2312" s="4">
        <v>202.70061720527468</v>
      </c>
      <c r="E2312" s="4">
        <v>40.983830306006645</v>
      </c>
      <c r="F2312" s="5">
        <v>375.80529349259132</v>
      </c>
      <c r="G2312" s="5" cm="1">
        <f t="array" ref="G2312">[1]!PropsSI("H","P",(E2312+1)*100*1000,"T",F2312+273.15,"WATER")/1000</f>
        <v>3152.67533471667</v>
      </c>
      <c r="H2312" s="5" cm="1">
        <f t="array" ref="H2312">[1]!PropsSI("S","P",(E2312+1)*100*1000,"T",F2312+273.15,"WATER")/1000</f>
        <v>6.6568621172483109</v>
      </c>
      <c r="I2312" s="9"/>
      <c r="J2312" s="4">
        <v>86.213470865517849</v>
      </c>
      <c r="K2312" s="6">
        <v>10.278002090454102</v>
      </c>
      <c r="L2312" s="5">
        <v>256.23186673168402</v>
      </c>
      <c r="M2312" s="5" cm="1">
        <f t="array" ref="M2312">[1]!PropsSI("H","P",(K2312+1)*100*1000,"T",L2312+273.15,"WATER")/1000</f>
        <v>2952.3004819114622</v>
      </c>
      <c r="N2312" s="5" cm="1">
        <f t="array" ref="N2312">[1]!PropsSI("S","P",(K2312+1)*100*1000,"T",L2312+273.15,"WATER")/1000</f>
        <v>6.8904950589928138</v>
      </c>
      <c r="O2312" s="5" cm="1">
        <f t="array" ref="O2312">[1]!PropsSI("H","P",(K2312+1)*100*1000,"S",H2312*1000,"WATER")/1000</f>
        <v>2834.7202680260616</v>
      </c>
      <c r="P2312" s="9"/>
      <c r="Q2312" s="4">
        <f t="shared" si="326"/>
        <v>116.48714633975683</v>
      </c>
      <c r="R2312" s="6">
        <v>3.1120468599497744</v>
      </c>
      <c r="S2312" s="5">
        <v>182.08043243230776</v>
      </c>
      <c r="T2312" s="5" cm="1">
        <f t="array" ref="T2312">[1]!PropsSI("H","P",(R2312+1)*100*1000,"T",S2312+273.15,"WATER")/1000</f>
        <v>2822.3865581381838</v>
      </c>
      <c r="U2312" s="5" cm="1">
        <f t="array" ref="U2312">[1]!PropsSI("S","P",(R2312+1)*100*1000,"T",S2312+273.15,"WATER")/1000</f>
        <v>7.0768051831524925</v>
      </c>
      <c r="V2312" s="5" cm="1">
        <f t="array" ref="V2312">[1]!PropsSI("H","P",(R2312+1)*100*1000,"S",N2312*1000,"WATER")/1000</f>
        <v>2741.0884040508731</v>
      </c>
      <c r="W2312" s="9"/>
      <c r="X2312" s="1">
        <f t="shared" si="327"/>
        <v>15.485946829494885</v>
      </c>
      <c r="Y2312" s="1">
        <f t="shared" si="328"/>
        <v>9.3921645223503922E-2</v>
      </c>
      <c r="Z2312" s="1">
        <f t="shared" si="329"/>
        <v>3.7209809144385222</v>
      </c>
      <c r="AA2312" s="1">
        <f t="shared" si="330"/>
        <v>1.9304244589041366E-2</v>
      </c>
      <c r="AB2312" s="1">
        <f t="shared" si="331"/>
        <v>2.3132200085421024</v>
      </c>
      <c r="AC2312" s="1">
        <f t="shared" si="332"/>
        <v>15.252470897180579</v>
      </c>
      <c r="AD2312" s="15">
        <f t="shared" si="333"/>
        <v>3.516716440425665E-2</v>
      </c>
      <c r="AK2312" s="1">
        <f t="shared" si="325"/>
        <v>11.321850209172979</v>
      </c>
    </row>
    <row r="2313" spans="1:37" x14ac:dyDescent="0.4">
      <c r="A2313" s="1">
        <v>2311</v>
      </c>
      <c r="B2313" s="4">
        <v>15.587</v>
      </c>
      <c r="C2313" s="8"/>
      <c r="D2313" s="4">
        <v>203.66612062253205</v>
      </c>
      <c r="E2313" s="4">
        <v>40.588996298247565</v>
      </c>
      <c r="F2313" s="5">
        <v>376.86501092081539</v>
      </c>
      <c r="G2313" s="5" cm="1">
        <f t="array" ref="G2313">[1]!PropsSI("H","P",(E2313+1)*100*1000,"T",F2313+273.15,"WATER")/1000</f>
        <v>3156.047980175555</v>
      </c>
      <c r="H2313" s="5" cm="1">
        <f t="array" ref="H2313">[1]!PropsSI("S","P",(E2313+1)*100*1000,"T",F2313+273.15,"WATER")/1000</f>
        <v>6.6661264915217533</v>
      </c>
      <c r="I2313" s="9"/>
      <c r="J2313" s="4">
        <v>86.324836834038095</v>
      </c>
      <c r="K2313" s="6">
        <v>10.275187591552735</v>
      </c>
      <c r="L2313" s="5">
        <v>257.85181211773238</v>
      </c>
      <c r="M2313" s="5" cm="1">
        <f t="array" ref="M2313">[1]!PropsSI("H","P",(K2313+1)*100*1000,"T",L2313+273.15,"WATER")/1000</f>
        <v>2955.9230864110027</v>
      </c>
      <c r="N2313" s="5" cm="1">
        <f t="array" ref="N2313">[1]!PropsSI("S","P",(K2313+1)*100*1000,"T",L2313+273.15,"WATER")/1000</f>
        <v>6.8974384360482706</v>
      </c>
      <c r="O2313" s="5" cm="1">
        <f t="array" ref="O2313">[1]!PropsSI("H","P",(K2313+1)*100*1000,"S",H2313*1000,"WATER")/1000</f>
        <v>2839.1126245210671</v>
      </c>
      <c r="P2313" s="9"/>
      <c r="Q2313" s="4">
        <f t="shared" si="326"/>
        <v>117.34128378849395</v>
      </c>
      <c r="R2313" s="6">
        <v>3.1119065760084945</v>
      </c>
      <c r="S2313" s="5">
        <v>183.5128375770783</v>
      </c>
      <c r="T2313" s="5" cm="1">
        <f t="array" ref="T2313">[1]!PropsSI("H","P",(R2313+1)*100*1000,"T",S2313+273.15,"WATER")/1000</f>
        <v>2825.4495600556534</v>
      </c>
      <c r="U2313" s="5" cm="1">
        <f t="array" ref="U2313">[1]!PropsSI("S","P",(R2313+1)*100*1000,"T",S2313+273.15,"WATER")/1000</f>
        <v>7.0835384274943491</v>
      </c>
      <c r="V2313" s="5" cm="1">
        <f t="array" ref="V2313">[1]!PropsSI("H","P",(R2313+1)*100*1000,"S",N2313*1000,"WATER")/1000</f>
        <v>2743.9922950694627</v>
      </c>
      <c r="W2313" s="9"/>
      <c r="X2313" s="1">
        <f t="shared" si="327"/>
        <v>15.574608843325365</v>
      </c>
      <c r="Y2313" s="1">
        <f t="shared" si="328"/>
        <v>9.3620429900339419E-2</v>
      </c>
      <c r="Z2313" s="1">
        <f t="shared" si="329"/>
        <v>3.7090473876570829</v>
      </c>
      <c r="AA2313" s="1">
        <f t="shared" si="330"/>
        <v>1.9369934882468277E-2</v>
      </c>
      <c r="AB2313" s="1">
        <f t="shared" si="331"/>
        <v>2.3210916504714842</v>
      </c>
      <c r="AC2313" s="1">
        <f t="shared" si="332"/>
        <v>15.310063756695627</v>
      </c>
      <c r="AD2313" s="15">
        <f t="shared" si="333"/>
        <v>7.6693682855538972E-2</v>
      </c>
      <c r="AK2313" s="1">
        <f t="shared" si="325"/>
        <v>11.37319085267602</v>
      </c>
    </row>
    <row r="2314" spans="1:37" x14ac:dyDescent="0.4">
      <c r="A2314" s="1">
        <v>2312</v>
      </c>
      <c r="B2314" s="4">
        <v>15.853999999999999</v>
      </c>
      <c r="C2314" s="8"/>
      <c r="D2314" s="4">
        <v>204.63400439377142</v>
      </c>
      <c r="E2314" s="4">
        <v>40.354541575793704</v>
      </c>
      <c r="F2314" s="5">
        <v>377.40027825971976</v>
      </c>
      <c r="G2314" s="5" cm="1">
        <f t="array" ref="G2314">[1]!PropsSI("H","P",(E2314+1)*100*1000,"T",F2314+273.15,"WATER")/1000</f>
        <v>3157.8158777815938</v>
      </c>
      <c r="H2314" s="5" cm="1">
        <f t="array" ref="H2314">[1]!PropsSI("S","P",(E2314+1)*100*1000,"T",F2314+273.15,"WATER")/1000</f>
        <v>6.6712834878070906</v>
      </c>
      <c r="I2314" s="9"/>
      <c r="J2314" s="4">
        <v>89.167143704403358</v>
      </c>
      <c r="K2314" s="6">
        <v>10.273641095670747</v>
      </c>
      <c r="L2314" s="5">
        <v>258.66263002787798</v>
      </c>
      <c r="M2314" s="5" cm="1">
        <f t="array" ref="M2314">[1]!PropsSI("H","P",(K2314+1)*100*1000,"T",L2314+273.15,"WATER")/1000</f>
        <v>2957.7343361486242</v>
      </c>
      <c r="N2314" s="5" cm="1">
        <f t="array" ref="N2314">[1]!PropsSI("S","P",(K2314+1)*100*1000,"T",L2314+273.15,"WATER")/1000</f>
        <v>6.9009077239017778</v>
      </c>
      <c r="O2314" s="5" cm="1">
        <f t="array" ref="O2314">[1]!PropsSI("H","P",(K2314+1)*100*1000,"S",H2314*1000,"WATER")/1000</f>
        <v>2841.5650458859554</v>
      </c>
      <c r="P2314" s="9"/>
      <c r="Q2314" s="4">
        <f t="shared" si="326"/>
        <v>115.46686068936806</v>
      </c>
      <c r="R2314" s="6">
        <v>3.1138844146090454</v>
      </c>
      <c r="S2314" s="5">
        <v>184.87084284891279</v>
      </c>
      <c r="T2314" s="5" cm="1">
        <f t="array" ref="T2314">[1]!PropsSI("H","P",(R2314+1)*100*1000,"T",S2314+273.15,"WATER")/1000</f>
        <v>2828.3363603222306</v>
      </c>
      <c r="U2314" s="5" cm="1">
        <f t="array" ref="U2314">[1]!PropsSI("S","P",(R2314+1)*100*1000,"T",S2314+273.15,"WATER")/1000</f>
        <v>7.0896342570160282</v>
      </c>
      <c r="V2314" s="5" cm="1">
        <f t="array" ref="V2314">[1]!PropsSI("H","P",(R2314+1)*100*1000,"S",N2314*1000,"WATER")/1000</f>
        <v>2745.5394326388382</v>
      </c>
      <c r="W2314" s="9"/>
      <c r="X2314" s="1">
        <f t="shared" si="327"/>
        <v>15.523518088296132</v>
      </c>
      <c r="Y2314" s="1">
        <f t="shared" si="328"/>
        <v>9.3418226493754669E-2</v>
      </c>
      <c r="Z2314" s="1">
        <f t="shared" si="329"/>
        <v>3.701036507790723</v>
      </c>
      <c r="AA2314" s="1">
        <f t="shared" si="330"/>
        <v>1.9394074691014423E-2</v>
      </c>
      <c r="AB2314" s="1">
        <f t="shared" si="331"/>
        <v>2.3239843142001142</v>
      </c>
      <c r="AC2314" s="1">
        <f t="shared" si="332"/>
        <v>15.330897869337051</v>
      </c>
      <c r="AD2314" s="15">
        <f t="shared" si="333"/>
        <v>0.2736358391041166</v>
      </c>
      <c r="AK2314" s="1">
        <f t="shared" si="325"/>
        <v>11.054893356692244</v>
      </c>
    </row>
    <row r="2315" spans="1:37" x14ac:dyDescent="0.4">
      <c r="A2315" s="1">
        <v>2313</v>
      </c>
      <c r="B2315" s="4">
        <v>15.167</v>
      </c>
      <c r="C2315" s="8"/>
      <c r="D2315" s="4">
        <v>199.25844674571155</v>
      </c>
      <c r="E2315" s="4">
        <v>41.063445889650517</v>
      </c>
      <c r="F2315" s="5">
        <v>377.18074570232926</v>
      </c>
      <c r="G2315" s="5" cm="1">
        <f t="array" ref="G2315">[1]!PropsSI("H","P",(E2315+1)*100*1000,"T",F2315+273.15,"WATER")/1000</f>
        <v>3155.8690774457132</v>
      </c>
      <c r="H2315" s="5" cm="1">
        <f t="array" ref="H2315">[1]!PropsSI("S","P",(E2315+1)*100*1000,"T",F2315+273.15,"WATER")/1000</f>
        <v>6.6609621998990622</v>
      </c>
      <c r="I2315" s="9"/>
      <c r="J2315" s="4">
        <v>83.05509561131143</v>
      </c>
      <c r="K2315" s="6">
        <v>10.276314481022972</v>
      </c>
      <c r="L2315" s="5">
        <v>257.95116836844545</v>
      </c>
      <c r="M2315" s="5" cm="1">
        <f t="array" ref="M2315">[1]!PropsSI("H","P",(K2315+1)*100*1000,"T",L2315+273.15,"WATER")/1000</f>
        <v>2956.140449956808</v>
      </c>
      <c r="N2315" s="5" cm="1">
        <f t="array" ref="N2315">[1]!PropsSI("S","P",(K2315+1)*100*1000,"T",L2315+273.15,"WATER")/1000</f>
        <v>6.8978033897262065</v>
      </c>
      <c r="O2315" s="5" cm="1">
        <f t="array" ref="O2315">[1]!PropsSI("H","P",(K2315+1)*100*1000,"S",H2315*1000,"WATER")/1000</f>
        <v>2836.6540182343624</v>
      </c>
      <c r="P2315" s="9"/>
      <c r="Q2315" s="4">
        <f t="shared" si="326"/>
        <v>116.20335113440012</v>
      </c>
      <c r="R2315" s="6">
        <v>3.1138884374628621</v>
      </c>
      <c r="S2315" s="5">
        <v>183.89216993477959</v>
      </c>
      <c r="T2315" s="5" cm="1">
        <f t="array" ref="T2315">[1]!PropsSI("H","P",(R2315+1)*100*1000,"T",S2315+273.15,"WATER")/1000</f>
        <v>2826.2479841046079</v>
      </c>
      <c r="U2315" s="5" cm="1">
        <f t="array" ref="U2315">[1]!PropsSI("S","P",(R2315+1)*100*1000,"T",S2315+273.15,"WATER")/1000</f>
        <v>7.0850693720532938</v>
      </c>
      <c r="V2315" s="5" cm="1">
        <f t="array" ref="V2315">[1]!PropsSI("H","P",(R2315+1)*100*1000,"S",N2315*1000,"WATER")/1000</f>
        <v>2744.2353117413068</v>
      </c>
      <c r="W2315" s="9"/>
      <c r="X2315" s="1">
        <f t="shared" si="327"/>
        <v>15.247654417563433</v>
      </c>
      <c r="Y2315" s="1">
        <f t="shared" si="328"/>
        <v>9.4293837973093236E-2</v>
      </c>
      <c r="Z2315" s="1">
        <f t="shared" si="329"/>
        <v>3.7357264197415714</v>
      </c>
      <c r="AA2315" s="1">
        <f t="shared" si="330"/>
        <v>1.9367590190986245E-2</v>
      </c>
      <c r="AB2315" s="1">
        <f t="shared" si="331"/>
        <v>2.3208106870167846</v>
      </c>
      <c r="AC2315" s="1">
        <f t="shared" si="332"/>
        <v>14.982885469042337</v>
      </c>
      <c r="AD2315" s="15">
        <f t="shared" si="333"/>
        <v>3.3898160509760189E-2</v>
      </c>
      <c r="AK2315" s="1">
        <f t="shared" si="325"/>
        <v>10.853542119734859</v>
      </c>
    </row>
    <row r="2316" spans="1:37" x14ac:dyDescent="0.4">
      <c r="A2316" s="1">
        <v>2314</v>
      </c>
      <c r="B2316" s="4">
        <v>14.975</v>
      </c>
      <c r="C2316" s="8"/>
      <c r="D2316" s="4">
        <v>196.81761239445845</v>
      </c>
      <c r="E2316" s="4">
        <v>40.974206000858651</v>
      </c>
      <c r="F2316" s="5">
        <v>377.35298435992775</v>
      </c>
      <c r="G2316" s="5" cm="1">
        <f t="array" ref="G2316">[1]!PropsSI("H","P",(E2316+1)*100*1000,"T",F2316+273.15,"WATER")/1000</f>
        <v>3156.4667336219591</v>
      </c>
      <c r="H2316" s="5" cm="1">
        <f t="array" ref="H2316">[1]!PropsSI("S","P",(E2316+1)*100*1000,"T",F2316+273.15,"WATER")/1000</f>
        <v>6.6627962423170226</v>
      </c>
      <c r="I2316" s="9"/>
      <c r="J2316" s="4">
        <v>81.189388641618265</v>
      </c>
      <c r="K2316" s="6">
        <v>10.274445213066199</v>
      </c>
      <c r="L2316" s="5">
        <v>258.75813405491056</v>
      </c>
      <c r="M2316" s="5" cm="1">
        <f t="array" ref="M2316">[1]!PropsSI("H","P",(K2316+1)*100*1000,"T",L2316+273.15,"WATER")/1000</f>
        <v>2957.9440955526761</v>
      </c>
      <c r="N2316" s="5" cm="1">
        <f t="array" ref="N2316">[1]!PropsSI("S","P",(K2316+1)*100*1000,"T",L2316+273.15,"WATER")/1000</f>
        <v>6.9012704489316201</v>
      </c>
      <c r="O2316" s="5" cm="1">
        <f t="array" ref="O2316">[1]!PropsSI("H","P",(K2316+1)*100*1000,"S",H2316*1000,"WATER")/1000</f>
        <v>2837.4994635594185</v>
      </c>
      <c r="P2316" s="9"/>
      <c r="Q2316" s="4">
        <f t="shared" si="326"/>
        <v>115.62822375284019</v>
      </c>
      <c r="R2316" s="6">
        <v>3.1101250397212921</v>
      </c>
      <c r="S2316" s="5">
        <v>184.78820161128436</v>
      </c>
      <c r="T2316" s="5" cm="1">
        <f t="array" ref="T2316">[1]!PropsSI("H","P",(R2316+1)*100*1000,"T",S2316+273.15,"WATER")/1000</f>
        <v>2828.1819560842137</v>
      </c>
      <c r="U2316" s="5" cm="1">
        <f t="array" ref="U2316">[1]!PropsSI("S","P",(R2316+1)*100*1000,"T",S2316+273.15,"WATER")/1000</f>
        <v>7.0897084156294445</v>
      </c>
      <c r="V2316" s="5" cm="1">
        <f t="array" ref="V2316">[1]!PropsSI("H","P",(R2316+1)*100*1000,"S",N2316*1000,"WATER")/1000</f>
        <v>2745.5212508597042</v>
      </c>
      <c r="W2316" s="9"/>
      <c r="X2316" s="1">
        <f t="shared" si="327"/>
        <v>15.021365924486702</v>
      </c>
      <c r="Y2316" s="1">
        <f t="shared" si="328"/>
        <v>9.4220642836538207E-2</v>
      </c>
      <c r="Z2316" s="1">
        <f t="shared" si="329"/>
        <v>3.7328265801412019</v>
      </c>
      <c r="AA2316" s="1">
        <f t="shared" si="330"/>
        <v>1.9414908477501568E-2</v>
      </c>
      <c r="AB2316" s="1">
        <f t="shared" si="331"/>
        <v>2.3264808186105022</v>
      </c>
      <c r="AC2316" s="1">
        <f t="shared" si="332"/>
        <v>14.729885944184247</v>
      </c>
      <c r="AD2316" s="15">
        <f t="shared" si="333"/>
        <v>6.0080900358448056E-2</v>
      </c>
      <c r="AK2316" s="1">
        <f t="shared" si="325"/>
        <v>10.655772714561547</v>
      </c>
    </row>
    <row r="2317" spans="1:37" x14ac:dyDescent="0.4">
      <c r="A2317" s="1">
        <v>2315</v>
      </c>
      <c r="B2317" s="4">
        <v>14.749000000000001</v>
      </c>
      <c r="C2317" s="8"/>
      <c r="D2317" s="4">
        <v>194.73478026789093</v>
      </c>
      <c r="E2317" s="4">
        <v>40.8323589147032</v>
      </c>
      <c r="F2317" s="5">
        <v>376.79756361254664</v>
      </c>
      <c r="G2317" s="5" cm="1">
        <f t="array" ref="G2317">[1]!PropsSI("H","P",(E2317+1)*100*1000,"T",F2317+273.15,"WATER")/1000</f>
        <v>3155.3975420539978</v>
      </c>
      <c r="H2317" s="5" cm="1">
        <f t="array" ref="H2317">[1]!PropsSI("S","P",(E2317+1)*100*1000,"T",F2317+273.15,"WATER")/1000</f>
        <v>6.6626107420121983</v>
      </c>
      <c r="I2317" s="9"/>
      <c r="J2317" s="4">
        <v>79.390208866179947</v>
      </c>
      <c r="K2317" s="6">
        <v>10.275138282347466</v>
      </c>
      <c r="L2317" s="5">
        <v>258.96750760852728</v>
      </c>
      <c r="M2317" s="5" cm="1">
        <f t="array" ref="M2317">[1]!PropsSI("H","P",(K2317+1)*100*1000,"T",L2317+273.15,"WATER")/1000</f>
        <v>2958.4076580710248</v>
      </c>
      <c r="N2317" s="5" cm="1">
        <f t="array" ref="N2317">[1]!PropsSI("S","P",(K2317+1)*100*1000,"T",L2317+273.15,"WATER")/1000</f>
        <v>6.9021144962202801</v>
      </c>
      <c r="O2317" s="5" cm="1">
        <f t="array" ref="O2317">[1]!PropsSI("H","P",(K2317+1)*100*1000,"S",H2317*1000,"WATER")/1000</f>
        <v>2837.4232293785003</v>
      </c>
      <c r="P2317" s="9"/>
      <c r="Q2317" s="4">
        <f t="shared" si="326"/>
        <v>115.34457140171098</v>
      </c>
      <c r="R2317" s="6">
        <v>3.1073310399938516</v>
      </c>
      <c r="S2317" s="5">
        <v>185.03138294907467</v>
      </c>
      <c r="T2317" s="5" cm="1">
        <f t="array" ref="T2317">[1]!PropsSI("H","P",(R2317+1)*100*1000,"T",S2317+273.15,"WATER")/1000</f>
        <v>2828.7166987246301</v>
      </c>
      <c r="U2317" s="5" cm="1">
        <f t="array" ref="U2317">[1]!PropsSI("S","P",(R2317+1)*100*1000,"T",S2317+273.15,"WATER")/1000</f>
        <v>7.0911817625539646</v>
      </c>
      <c r="V2317" s="5" cm="1">
        <f t="array" ref="V2317">[1]!PropsSI("H","P",(R2317+1)*100*1000,"S",N2317*1000,"WATER")/1000</f>
        <v>2745.749168498478</v>
      </c>
      <c r="W2317" s="9"/>
      <c r="X2317" s="1">
        <f t="shared" si="327"/>
        <v>14.81109163691894</v>
      </c>
      <c r="Y2317" s="1">
        <f t="shared" si="328"/>
        <v>9.392733034934117E-2</v>
      </c>
      <c r="Z2317" s="1">
        <f t="shared" si="329"/>
        <v>3.7212061473407592</v>
      </c>
      <c r="AA2317" s="1">
        <f t="shared" si="330"/>
        <v>1.9436446380566002E-2</v>
      </c>
      <c r="AB2317" s="1">
        <f t="shared" si="331"/>
        <v>2.3290616970323899</v>
      </c>
      <c r="AC2317" s="1">
        <f t="shared" si="332"/>
        <v>14.482538769694127</v>
      </c>
      <c r="AD2317" s="15">
        <f t="shared" si="333"/>
        <v>7.1001587256119783E-2</v>
      </c>
      <c r="AK2317" s="1">
        <f t="shared" si="325"/>
        <v>10.415993986114685</v>
      </c>
    </row>
    <row r="2318" spans="1:37" x14ac:dyDescent="0.4">
      <c r="A2318" s="1">
        <v>2316</v>
      </c>
      <c r="B2318" s="4">
        <v>14.211</v>
      </c>
      <c r="C2318" s="8"/>
      <c r="D2318" s="4">
        <v>191.79078832276477</v>
      </c>
      <c r="E2318" s="4">
        <v>40.806932775127876</v>
      </c>
      <c r="F2318" s="5">
        <v>376.63987865762493</v>
      </c>
      <c r="G2318" s="5" cm="1">
        <f t="array" ref="G2318">[1]!PropsSI("H","P",(E2318+1)*100*1000,"T",F2318+273.15,"WATER")/1000</f>
        <v>3155.0644387277807</v>
      </c>
      <c r="H2318" s="5" cm="1">
        <f t="array" ref="H2318">[1]!PropsSI("S","P",(E2318+1)*100*1000,"T",F2318+273.15,"WATER")/1000</f>
        <v>6.6623601890105792</v>
      </c>
      <c r="I2318" s="9"/>
      <c r="J2318" s="4">
        <v>75.959985890799132</v>
      </c>
      <c r="K2318" s="6">
        <v>10.276814557264951</v>
      </c>
      <c r="L2318" s="5">
        <v>259.48426813479512</v>
      </c>
      <c r="M2318" s="5" cm="1">
        <f t="array" ref="M2318">[1]!PropsSI("H","P",(K2318+1)*100*1000,"T",L2318+273.15,"WATER")/1000</f>
        <v>2959.551511970797</v>
      </c>
      <c r="N2318" s="5" cm="1">
        <f t="array" ref="N2318">[1]!PropsSI("S","P",(K2318+1)*100*1000,"T",L2318+273.15,"WATER")/1000</f>
        <v>6.904197075447021</v>
      </c>
      <c r="O2318" s="5" cm="1">
        <f t="array" ref="O2318">[1]!PropsSI("H","P",(K2318+1)*100*1000,"S",H2318*1000,"WATER")/1000</f>
        <v>2837.3339253098165</v>
      </c>
      <c r="P2318" s="9"/>
      <c r="Q2318" s="4">
        <f t="shared" si="326"/>
        <v>115.83080243196564</v>
      </c>
      <c r="R2318" s="6">
        <v>3.1051543745414287</v>
      </c>
      <c r="S2318" s="5">
        <v>185.13923643451835</v>
      </c>
      <c r="T2318" s="5" cm="1">
        <f t="array" ref="T2318">[1]!PropsSI("H","P",(R2318+1)*100*1000,"T",S2318+273.15,"WATER")/1000</f>
        <v>2828.9592198658956</v>
      </c>
      <c r="U2318" s="5" cm="1">
        <f t="array" ref="U2318">[1]!PropsSI("S","P",(R2318+1)*100*1000,"T",S2318+273.15,"WATER")/1000</f>
        <v>7.0919495132343036</v>
      </c>
      <c r="V2318" s="5" cm="1">
        <f t="array" ref="V2318">[1]!PropsSI("H","P",(R2318+1)*100*1000,"S",N2318*1000,"WATER")/1000</f>
        <v>2746.5262007879237</v>
      </c>
      <c r="W2318" s="9"/>
      <c r="X2318" s="1">
        <f t="shared" si="327"/>
        <v>14.617830093320347</v>
      </c>
      <c r="Y2318" s="1">
        <f t="shared" si="328"/>
        <v>9.3855313798039977E-2</v>
      </c>
      <c r="Z2318" s="1">
        <f t="shared" si="329"/>
        <v>3.7183530008453198</v>
      </c>
      <c r="AA2318" s="1">
        <f t="shared" si="330"/>
        <v>1.9469973815150636E-2</v>
      </c>
      <c r="AB2318" s="1">
        <f t="shared" si="331"/>
        <v>2.3330792762833434</v>
      </c>
      <c r="AC2318" s="1">
        <f t="shared" si="332"/>
        <v>14.204375034816145</v>
      </c>
      <c r="AD2318" s="15">
        <f t="shared" si="333"/>
        <v>4.3890163687291242E-5</v>
      </c>
      <c r="AK2318" s="1">
        <f t="shared" si="325"/>
        <v>8.5027536646636577</v>
      </c>
    </row>
    <row r="2319" spans="1:37" x14ac:dyDescent="0.4">
      <c r="A2319" s="1">
        <v>2317</v>
      </c>
      <c r="B2319" s="4">
        <v>11.492000000000001</v>
      </c>
      <c r="C2319" s="8"/>
      <c r="D2319" s="4">
        <v>166.2240949730807</v>
      </c>
      <c r="E2319" s="4">
        <v>41.705166398823359</v>
      </c>
      <c r="F2319" s="5">
        <v>376.42307556016641</v>
      </c>
      <c r="G2319" s="5" cm="1">
        <f t="array" ref="G2319">[1]!PropsSI("H","P",(E2319+1)*100*1000,"T",F2319+273.15,"WATER")/1000</f>
        <v>3152.733169253991</v>
      </c>
      <c r="H2319" s="5" cm="1">
        <f t="array" ref="H2319">[1]!PropsSI("S","P",(E2319+1)*100*1000,"T",F2319+273.15,"WATER")/1000</f>
        <v>6.6496188377602605</v>
      </c>
      <c r="I2319" s="9"/>
      <c r="J2319" s="4">
        <v>69.752221029447995</v>
      </c>
      <c r="K2319" s="6">
        <v>10.279875269417811</v>
      </c>
      <c r="L2319" s="5">
        <v>263.55825906270741</v>
      </c>
      <c r="M2319" s="5" cm="1">
        <f t="array" ref="M2319">[1]!PropsSI("H","P",(K2319+1)*100*1000,"T",L2319+273.15,"WATER")/1000</f>
        <v>2968.5846966890099</v>
      </c>
      <c r="N2319" s="5" cm="1">
        <f t="array" ref="N2319">[1]!PropsSI("S","P",(K2319+1)*100*1000,"T",L2319+273.15,"WATER")/1000</f>
        <v>6.9209714614273157</v>
      </c>
      <c r="O2319" s="5" cm="1">
        <f t="array" ref="O2319">[1]!PropsSI("H","P",(K2319+1)*100*1000,"S",H2319*1000,"WATER")/1000</f>
        <v>2831.2913866069048</v>
      </c>
      <c r="P2319" s="9"/>
      <c r="Q2319" s="4">
        <f t="shared" si="326"/>
        <v>96.471873943632701</v>
      </c>
      <c r="R2319" s="6">
        <v>3.2665812574114113</v>
      </c>
      <c r="S2319" s="5">
        <v>196.26905069677673</v>
      </c>
      <c r="T2319" s="5" cm="1">
        <f t="array" ref="T2319">[1]!PropsSI("H","P",(R2319+1)*100*1000,"T",S2319+273.15,"WATER")/1000</f>
        <v>2851.7023844195319</v>
      </c>
      <c r="U2319" s="5" cm="1">
        <f t="array" ref="U2319">[1]!PropsSI("S","P",(R2319+1)*100*1000,"T",S2319+273.15,"WATER")/1000</f>
        <v>7.1236148409741018</v>
      </c>
      <c r="V2319" s="5" cm="1">
        <f t="array" ref="V2319">[1]!PropsSI("H","P",(R2319+1)*100*1000,"S",N2319*1000,"WATER")/1000</f>
        <v>2760.9166558692623</v>
      </c>
      <c r="W2319" s="9"/>
      <c r="X2319" s="1">
        <f t="shared" si="327"/>
        <v>11.634935802302934</v>
      </c>
      <c r="Y2319" s="1">
        <f t="shared" si="328"/>
        <v>9.4951596098223276E-2</v>
      </c>
      <c r="Z2319" s="1">
        <f t="shared" si="329"/>
        <v>3.7617854333385057</v>
      </c>
      <c r="AA2319" s="1">
        <f t="shared" si="330"/>
        <v>1.8980320188986051E-2</v>
      </c>
      <c r="AB2319" s="1">
        <f t="shared" si="331"/>
        <v>2.2744042755561917</v>
      </c>
      <c r="AC2319" s="1">
        <f t="shared" si="332"/>
        <v>11.578120475463615</v>
      </c>
      <c r="AD2319" s="15">
        <f t="shared" si="333"/>
        <v>7.4167362940790191E-3</v>
      </c>
      <c r="AK2319" s="1">
        <f t="shared" si="325"/>
        <v>9.0915658656737559</v>
      </c>
    </row>
    <row r="2320" spans="1:37" x14ac:dyDescent="0.4">
      <c r="A2320" s="1">
        <v>2318</v>
      </c>
      <c r="B2320" s="4">
        <v>12.3</v>
      </c>
      <c r="C2320" s="8"/>
      <c r="D2320" s="4">
        <v>173.95785121551862</v>
      </c>
      <c r="E2320" s="4">
        <v>41.39749803383107</v>
      </c>
      <c r="F2320" s="5">
        <v>377.0737413064254</v>
      </c>
      <c r="G2320" s="5" cm="1">
        <f t="array" ref="G2320">[1]!PropsSI("H","P",(E2320+1)*100*1000,"T",F2320+273.15,"WATER")/1000</f>
        <v>3154.9402915391402</v>
      </c>
      <c r="H2320" s="5" cm="1">
        <f t="array" ref="H2320">[1]!PropsSI("S","P",(E2320+1)*100*1000,"T",F2320+273.15,"WATER")/1000</f>
        <v>6.656126861829164</v>
      </c>
      <c r="I2320" s="9"/>
      <c r="J2320" s="4">
        <v>67.774112166963747</v>
      </c>
      <c r="K2320" s="6">
        <v>10.281960765314192</v>
      </c>
      <c r="L2320" s="5">
        <v>262.75325219948161</v>
      </c>
      <c r="M2320" s="5" cm="1">
        <f t="array" ref="M2320">[1]!PropsSI("H","P",(K2320+1)*100*1000,"T",L2320+273.15,"WATER")/1000</f>
        <v>2966.7933531415374</v>
      </c>
      <c r="N2320" s="5" cm="1">
        <f t="array" ref="N2320">[1]!PropsSI("S","P",(K2320+1)*100*1000,"T",L2320+273.15,"WATER")/1000</f>
        <v>6.9175491274931726</v>
      </c>
      <c r="O2320" s="5" cm="1">
        <f t="array" ref="O2320">[1]!PropsSI("H","P",(K2320+1)*100*1000,"S",H2320*1000,"WATER")/1000</f>
        <v>2834.4410534847434</v>
      </c>
      <c r="P2320" s="9"/>
      <c r="Q2320" s="4">
        <f t="shared" si="326"/>
        <v>106.18373904855487</v>
      </c>
      <c r="R2320" s="6">
        <v>3.2152860010540674</v>
      </c>
      <c r="S2320" s="5">
        <v>191.99954757676653</v>
      </c>
      <c r="T2320" s="5" cm="1">
        <f t="array" ref="T2320">[1]!PropsSI("H","P",(R2320+1)*100*1000,"T",S2320+273.15,"WATER")/1000</f>
        <v>2842.9300201123647</v>
      </c>
      <c r="U2320" s="5" cm="1">
        <f t="array" ref="U2320">[1]!PropsSI("S","P",(R2320+1)*100*1000,"T",S2320+273.15,"WATER")/1000</f>
        <v>7.110290889445583</v>
      </c>
      <c r="V2320" s="5" cm="1">
        <f t="array" ref="V2320">[1]!PropsSI("H","P",(R2320+1)*100*1000,"S",N2320*1000,"WATER")/1000</f>
        <v>2757.1599207133768</v>
      </c>
      <c r="W2320" s="9"/>
      <c r="X2320" s="1">
        <f t="shared" si="327"/>
        <v>12.744974707910959</v>
      </c>
      <c r="Y2320" s="1">
        <f t="shared" si="328"/>
        <v>9.4673175188742825E-2</v>
      </c>
      <c r="Z2320" s="1">
        <f t="shared" si="329"/>
        <v>3.750754973981751</v>
      </c>
      <c r="AA2320" s="1">
        <f t="shared" si="330"/>
        <v>1.9159956657310826E-2</v>
      </c>
      <c r="AB2320" s="1">
        <f t="shared" si="331"/>
        <v>2.295930042642079</v>
      </c>
      <c r="AC2320" s="1">
        <f t="shared" si="332"/>
        <v>12.456932944841737</v>
      </c>
      <c r="AD2320" s="15">
        <f t="shared" si="333"/>
        <v>2.4627949176699575E-2</v>
      </c>
      <c r="AK2320" s="1">
        <f t="shared" si="325"/>
        <v>8.9185474051845421</v>
      </c>
    </row>
    <row r="2321" spans="1:37" x14ac:dyDescent="0.4">
      <c r="A2321" s="1">
        <v>2319</v>
      </c>
      <c r="B2321" s="4">
        <v>12.125999999999999</v>
      </c>
      <c r="C2321" s="8"/>
      <c r="D2321" s="4">
        <v>171.79652327639332</v>
      </c>
      <c r="E2321" s="4">
        <v>41.38277306996951</v>
      </c>
      <c r="F2321" s="5">
        <v>377.02143311685438</v>
      </c>
      <c r="G2321" s="5" cm="1">
        <f t="array" ref="G2321">[1]!PropsSI("H","P",(E2321+1)*100*1000,"T",F2321+273.15,"WATER")/1000</f>
        <v>3154.8420926907866</v>
      </c>
      <c r="H2321" s="5" cm="1">
        <f t="array" ref="H2321">[1]!PropsSI("S","P",(E2321+1)*100*1000,"T",F2321+273.15,"WATER")/1000</f>
        <v>6.6561253991438729</v>
      </c>
      <c r="I2321" s="9"/>
      <c r="J2321" s="4">
        <v>64.780289568754469</v>
      </c>
      <c r="K2321" s="6">
        <v>10.279591755265345</v>
      </c>
      <c r="L2321" s="5">
        <v>263.27307089524606</v>
      </c>
      <c r="M2321" s="5" cm="1">
        <f t="array" ref="M2321">[1]!PropsSI("H","P",(K2321+1)*100*1000,"T",L2321+273.15,"WATER")/1000</f>
        <v>2967.9537317021905</v>
      </c>
      <c r="N2321" s="5" cm="1">
        <f t="array" ref="N2321">[1]!PropsSI("S","P",(K2321+1)*100*1000,"T",L2321+273.15,"WATER")/1000</f>
        <v>6.9198067029553227</v>
      </c>
      <c r="O2321" s="5" cm="1">
        <f t="array" ref="O2321">[1]!PropsSI("H","P",(K2321+1)*100*1000,"S",H2321*1000,"WATER")/1000</f>
        <v>2834.3967931338789</v>
      </c>
      <c r="P2321" s="9"/>
      <c r="Q2321" s="4">
        <f t="shared" si="326"/>
        <v>107.01623370763885</v>
      </c>
      <c r="R2321" s="6">
        <v>3.2635912746853299</v>
      </c>
      <c r="S2321" s="5">
        <v>193.0858100291814</v>
      </c>
      <c r="T2321" s="5" cm="1">
        <f t="array" ref="T2321">[1]!PropsSI("H","P",(R2321+1)*100*1000,"T",S2321+273.15,"WATER")/1000</f>
        <v>2844.9734587368448</v>
      </c>
      <c r="U2321" s="5" cm="1">
        <f t="array" ref="U2321">[1]!PropsSI("S","P",(R2321+1)*100*1000,"T",S2321+273.15,"WATER")/1000</f>
        <v>7.1095472398151669</v>
      </c>
      <c r="V2321" s="5" cm="1">
        <f t="array" ref="V2321">[1]!PropsSI("H","P",(R2321+1)*100*1000,"S",N2321*1000,"WATER")/1000</f>
        <v>2760.285296136683</v>
      </c>
      <c r="W2321" s="9"/>
      <c r="X2321" s="1">
        <f t="shared" si="327"/>
        <v>12.574348969931389</v>
      </c>
      <c r="Y2321" s="1">
        <f t="shared" si="328"/>
        <v>9.4657242143618606E-2</v>
      </c>
      <c r="Z2321" s="1">
        <f t="shared" si="329"/>
        <v>3.7501237397580001</v>
      </c>
      <c r="AA2321" s="1">
        <f t="shared" si="330"/>
        <v>1.8980356268683291E-2</v>
      </c>
      <c r="AB2321" s="1">
        <f t="shared" si="331"/>
        <v>2.274408598972069</v>
      </c>
      <c r="AC2321" s="1">
        <f t="shared" si="332"/>
        <v>12.268459006778963</v>
      </c>
      <c r="AD2321" s="15">
        <f t="shared" si="333"/>
        <v>2.0294568612448834E-2</v>
      </c>
      <c r="AK2321" s="1">
        <f t="shared" si="325"/>
        <v>9.1419990598971221</v>
      </c>
    </row>
    <row r="2322" spans="1:37" x14ac:dyDescent="0.4">
      <c r="A2322" s="1">
        <v>2320</v>
      </c>
      <c r="B2322" s="4">
        <v>12.561999999999999</v>
      </c>
      <c r="C2322" s="8"/>
      <c r="D2322" s="4">
        <v>174.67775370164179</v>
      </c>
      <c r="E2322" s="4">
        <v>41.262596122677124</v>
      </c>
      <c r="F2322" s="5">
        <v>377.69593064210716</v>
      </c>
      <c r="G2322" s="5" cm="1">
        <f t="array" ref="G2322">[1]!PropsSI("H","P",(E2322+1)*100*1000,"T",F2322+273.15,"WATER")/1000</f>
        <v>3156.727292091166</v>
      </c>
      <c r="H2322" s="5" cm="1">
        <f t="array" ref="H2322">[1]!PropsSI("S","P",(E2322+1)*100*1000,"T",F2322+273.15,"WATER")/1000</f>
        <v>6.6602463904377744</v>
      </c>
      <c r="I2322" s="9"/>
      <c r="J2322" s="4">
        <v>64.18988665186545</v>
      </c>
      <c r="K2322" s="6">
        <v>10.284567067636608</v>
      </c>
      <c r="L2322" s="5">
        <v>263.44436457521851</v>
      </c>
      <c r="M2322" s="5" cm="1">
        <f t="array" ref="M2322">[1]!PropsSI("H","P",(K2322+1)*100*1000,"T",L2322+273.15,"WATER")/1000</f>
        <v>2968.3163701609265</v>
      </c>
      <c r="N2322" s="5" cm="1">
        <f t="array" ref="N2322">[1]!PropsSI("S","P",(K2322+1)*100*1000,"T",L2322+273.15,"WATER")/1000</f>
        <v>6.9202865813605641</v>
      </c>
      <c r="O2322" s="5" cm="1">
        <f t="array" ref="O2322">[1]!PropsSI("H","P",(K2322+1)*100*1000,"S",H2322*1000,"WATER")/1000</f>
        <v>2836.4628401058862</v>
      </c>
      <c r="P2322" s="9"/>
      <c r="Q2322" s="4">
        <f t="shared" si="326"/>
        <v>110.48786704977634</v>
      </c>
      <c r="R2322" s="6">
        <v>3.2283108194139274</v>
      </c>
      <c r="S2322" s="5">
        <v>192.02005404491672</v>
      </c>
      <c r="T2322" s="5" cm="1">
        <f t="array" ref="T2322">[1]!PropsSI("H","P",(R2322+1)*100*1000,"T",S2322+273.15,"WATER")/1000</f>
        <v>2842.9026963333927</v>
      </c>
      <c r="U2322" s="5" cm="1">
        <f t="array" ref="U2322">[1]!PropsSI("S","P",(R2322+1)*100*1000,"T",S2322+273.15,"WATER")/1000</f>
        <v>7.1088427419630689</v>
      </c>
      <c r="V2322" s="5" cm="1">
        <f t="array" ref="V2322">[1]!PropsSI("H","P",(R2322+1)*100*1000,"S",N2322*1000,"WATER")/1000</f>
        <v>2758.91180501192</v>
      </c>
      <c r="W2322" s="9"/>
      <c r="X2322" s="1">
        <f t="shared" si="327"/>
        <v>12.991079426586168</v>
      </c>
      <c r="Y2322" s="1">
        <f t="shared" si="328"/>
        <v>9.4603821068625943E-2</v>
      </c>
      <c r="Z2322" s="1">
        <f t="shared" si="329"/>
        <v>3.7480073074914713</v>
      </c>
      <c r="AA2322" s="1">
        <f t="shared" si="330"/>
        <v>1.9139038225805177E-2</v>
      </c>
      <c r="AB2322" s="1">
        <f t="shared" si="331"/>
        <v>2.293423395252538</v>
      </c>
      <c r="AC2322" s="1">
        <f t="shared" si="332"/>
        <v>12.598383764068974</v>
      </c>
      <c r="AD2322" s="15">
        <f t="shared" si="333"/>
        <v>1.323778287826774E-3</v>
      </c>
      <c r="AK2322" s="1">
        <f t="shared" si="325"/>
        <v>9.6199392731817142</v>
      </c>
    </row>
    <row r="2323" spans="1:37" x14ac:dyDescent="0.4">
      <c r="A2323" s="1">
        <v>2321</v>
      </c>
      <c r="B2323" s="4">
        <v>13.218999999999999</v>
      </c>
      <c r="C2323" s="8"/>
      <c r="D2323" s="4">
        <v>181.332701080242</v>
      </c>
      <c r="E2323" s="4">
        <v>41.004688742597288</v>
      </c>
      <c r="F2323" s="5">
        <v>376.74976094794113</v>
      </c>
      <c r="G2323" s="5" cm="1">
        <f t="array" ref="G2323">[1]!PropsSI("H","P",(E2323+1)*100*1000,"T",F2323+273.15,"WATER")/1000</f>
        <v>3154.9363169248404</v>
      </c>
      <c r="H2323" s="5" cm="1">
        <f t="array" ref="H2323">[1]!PropsSI("S","P",(E2323+1)*100*1000,"T",F2323+273.15,"WATER")/1000</f>
        <v>6.6601296772934369</v>
      </c>
      <c r="I2323" s="9"/>
      <c r="J2323" s="4">
        <v>68.253404305139924</v>
      </c>
      <c r="K2323" s="6">
        <v>10.279917451896736</v>
      </c>
      <c r="L2323" s="5">
        <v>261.46921304581474</v>
      </c>
      <c r="M2323" s="5" cm="1">
        <f t="array" ref="M2323">[1]!PropsSI("H","P",(K2323+1)*100*1000,"T",L2323+273.15,"WATER")/1000</f>
        <v>2963.9515625085414</v>
      </c>
      <c r="N2323" s="5" cm="1">
        <f t="array" ref="N2323">[1]!PropsSI("S","P",(K2323+1)*100*1000,"T",L2323+273.15,"WATER")/1000</f>
        <v>6.9123204494898216</v>
      </c>
      <c r="O2323" s="5" cm="1">
        <f t="array" ref="O2323">[1]!PropsSI("H","P",(K2323+1)*100*1000,"S",H2323*1000,"WATER")/1000</f>
        <v>2836.3212032224264</v>
      </c>
      <c r="P2323" s="9"/>
      <c r="Q2323" s="4">
        <f t="shared" si="326"/>
        <v>113.07929677510208</v>
      </c>
      <c r="R2323" s="6">
        <v>3.0915290067703998</v>
      </c>
      <c r="S2323" s="5">
        <v>187.34003361351051</v>
      </c>
      <c r="T2323" s="5" cm="1">
        <f t="array" ref="T2323">[1]!PropsSI("H","P",(R2323+1)*100*1000,"T",S2323+273.15,"WATER")/1000</f>
        <v>2833.7216388775832</v>
      </c>
      <c r="U2323" s="5" cm="1">
        <f t="array" ref="U2323">[1]!PropsSI("S","P",(R2323+1)*100*1000,"T",S2323+273.15,"WATER")/1000</f>
        <v>7.1038127247580736</v>
      </c>
      <c r="V2323" s="5" cm="1">
        <f t="array" ref="V2323">[1]!PropsSI("H","P",(R2323+1)*100*1000,"S",N2323*1000,"WATER")/1000</f>
        <v>2749.3269583811252</v>
      </c>
      <c r="W2323" s="9"/>
      <c r="X2323" s="1">
        <f t="shared" si="327"/>
        <v>13.710580435199493</v>
      </c>
      <c r="Y2323" s="1">
        <f t="shared" si="328"/>
        <v>9.4116618374644037E-2</v>
      </c>
      <c r="Z2323" s="1">
        <f t="shared" si="329"/>
        <v>3.7287053465701563</v>
      </c>
      <c r="AA2323" s="1">
        <f t="shared" si="330"/>
        <v>1.9616148926077454E-2</v>
      </c>
      <c r="AB2323" s="1">
        <f t="shared" si="331"/>
        <v>2.350595382121472</v>
      </c>
      <c r="AC2323" s="1">
        <f t="shared" si="332"/>
        <v>13.205300223717424</v>
      </c>
      <c r="AD2323" s="15">
        <f t="shared" si="333"/>
        <v>1.8768387019260492E-4</v>
      </c>
      <c r="AK2323" s="1">
        <f t="shared" si="325"/>
        <v>9.5301969009748486</v>
      </c>
    </row>
    <row r="2324" spans="1:37" x14ac:dyDescent="0.4">
      <c r="A2324" s="1">
        <v>2322</v>
      </c>
      <c r="B2324" s="4">
        <v>12.874000000000001</v>
      </c>
      <c r="C2324" s="8"/>
      <c r="D2324" s="4">
        <v>179.94378488509423</v>
      </c>
      <c r="E2324" s="4">
        <v>41.232507798268166</v>
      </c>
      <c r="F2324" s="5">
        <v>376.24009310378966</v>
      </c>
      <c r="G2324" s="5" cm="1">
        <f t="array" ref="G2324">[1]!PropsSI("H","P",(E2324+1)*100*1000,"T",F2324+273.15,"WATER")/1000</f>
        <v>3153.2362768433363</v>
      </c>
      <c r="H2324" s="5" cm="1">
        <f t="array" ref="H2324">[1]!PropsSI("S","P",(E2324+1)*100*1000,"T",F2324+273.15,"WATER")/1000</f>
        <v>6.6551832861475848</v>
      </c>
      <c r="I2324" s="9"/>
      <c r="J2324" s="4">
        <v>65.757450816795568</v>
      </c>
      <c r="K2324" s="6">
        <v>10.28016950374527</v>
      </c>
      <c r="L2324" s="5">
        <v>260.84872943164021</v>
      </c>
      <c r="M2324" s="5" cm="1">
        <f t="array" ref="M2324">[1]!PropsSI("H","P",(K2324+1)*100*1000,"T",L2324+273.15,"WATER")/1000</f>
        <v>2962.572793437017</v>
      </c>
      <c r="N2324" s="5" cm="1">
        <f t="array" ref="N2324">[1]!PropsSI("S","P",(K2324+1)*100*1000,"T",L2324+273.15,"WATER")/1000</f>
        <v>6.9097300506193475</v>
      </c>
      <c r="O2324" s="5" cm="1">
        <f t="array" ref="O2324">[1]!PropsSI("H","P",(K2324+1)*100*1000,"S",H2324*1000,"WATER")/1000</f>
        <v>2833.9565075113701</v>
      </c>
      <c r="P2324" s="9"/>
      <c r="Q2324" s="4">
        <f t="shared" si="326"/>
        <v>114.18633406829866</v>
      </c>
      <c r="R2324" s="6">
        <v>3.1948688010219812</v>
      </c>
      <c r="S2324" s="5">
        <v>188.02168094581111</v>
      </c>
      <c r="T2324" s="5" cm="1">
        <f t="array" ref="T2324">[1]!PropsSI("H","P",(R2324+1)*100*1000,"T",S2324+273.15,"WATER")/1000</f>
        <v>2834.5874786899331</v>
      </c>
      <c r="U2324" s="5" cm="1">
        <f t="array" ref="U2324">[1]!PropsSI("S","P",(R2324+1)*100*1000,"T",S2324+273.15,"WATER")/1000</f>
        <v>7.094464361778976</v>
      </c>
      <c r="V2324" s="5" cm="1">
        <f t="array" ref="V2324">[1]!PropsSI("H","P",(R2324+1)*100*1000,"S",N2324*1000,"WATER")/1000</f>
        <v>2752.920282806956</v>
      </c>
      <c r="W2324" s="9"/>
      <c r="X2324" s="1">
        <f t="shared" si="327"/>
        <v>13.589689652515649</v>
      </c>
      <c r="Y2324" s="1">
        <f t="shared" si="328"/>
        <v>9.4312952878397541E-2</v>
      </c>
      <c r="Z2324" s="1">
        <f t="shared" si="329"/>
        <v>3.7364837126706862</v>
      </c>
      <c r="AA2324" s="1">
        <f t="shared" si="330"/>
        <v>1.9161700401812785E-2</v>
      </c>
      <c r="AB2324" s="1">
        <f t="shared" si="331"/>
        <v>2.2961389948573867</v>
      </c>
      <c r="AC2324" s="1">
        <f t="shared" si="332"/>
        <v>13.12641132049837</v>
      </c>
      <c r="AD2324" s="15">
        <f t="shared" si="333"/>
        <v>6.3711474715730632E-2</v>
      </c>
      <c r="AK2324" s="1">
        <f t="shared" si="325"/>
        <v>9.0802443196816967</v>
      </c>
    </row>
    <row r="2325" spans="1:37" x14ac:dyDescent="0.4">
      <c r="A2325" s="1">
        <v>2323</v>
      </c>
      <c r="B2325" s="4">
        <v>12.371</v>
      </c>
      <c r="C2325" s="8"/>
      <c r="D2325" s="4">
        <v>174.31368522178647</v>
      </c>
      <c r="E2325" s="4">
        <v>41.272420155630478</v>
      </c>
      <c r="F2325" s="5">
        <v>375.68147839558696</v>
      </c>
      <c r="G2325" s="5" cm="1">
        <f t="array" ref="G2325">[1]!PropsSI("H","P",(E2325+1)*100*1000,"T",F2325+273.15,"WATER")/1000</f>
        <v>3151.7917286092784</v>
      </c>
      <c r="H2325" s="5" cm="1">
        <f t="array" ref="H2325">[1]!PropsSI("S","P",(E2325+1)*100*1000,"T",F2325+273.15,"WATER")/1000</f>
        <v>6.6525512393205748</v>
      </c>
      <c r="I2325" s="9"/>
      <c r="J2325" s="4">
        <v>63.889590252706626</v>
      </c>
      <c r="K2325" s="6">
        <v>10.27935388490252</v>
      </c>
      <c r="L2325" s="5">
        <v>261.60848950139098</v>
      </c>
      <c r="M2325" s="5" cm="1">
        <f t="array" ref="M2325">[1]!PropsSI("H","P",(K2325+1)*100*1000,"T",L2325+273.15,"WATER")/1000</f>
        <v>2964.2626799906188</v>
      </c>
      <c r="N2325" s="5" cm="1">
        <f t="array" ref="N2325">[1]!PropsSI("S","P",(K2325+1)*100*1000,"T",L2325+273.15,"WATER")/1000</f>
        <v>6.9129245151181813</v>
      </c>
      <c r="O2325" s="5" cm="1">
        <f t="array" ref="O2325">[1]!PropsSI("H","P",(K2325+1)*100*1000,"S",H2325*1000,"WATER")/1000</f>
        <v>2832.6827106562141</v>
      </c>
      <c r="P2325" s="9"/>
      <c r="Q2325" s="4">
        <f t="shared" si="326"/>
        <v>110.42409496907985</v>
      </c>
      <c r="R2325" s="6">
        <v>3.2814806046527947</v>
      </c>
      <c r="S2325" s="5">
        <v>191.0206479306832</v>
      </c>
      <c r="T2325" s="5" cm="1">
        <f t="array" ref="T2325">[1]!PropsSI("H","P",(R2325+1)*100*1000,"T",S2325+273.15,"WATER")/1000</f>
        <v>2840.4882134026871</v>
      </c>
      <c r="U2325" s="5" cm="1">
        <f t="array" ref="U2325">[1]!PropsSI("S","P",(R2325+1)*100*1000,"T",S2325+273.15,"WATER")/1000</f>
        <v>7.0980206469752662</v>
      </c>
      <c r="V2325" s="5" cm="1">
        <f t="array" ref="V2325">[1]!PropsSI("H","P",(R2325+1)*100*1000,"S",N2325*1000,"WATER")/1000</f>
        <v>2758.1416411528935</v>
      </c>
      <c r="W2325" s="9"/>
      <c r="X2325" s="1">
        <f t="shared" si="327"/>
        <v>12.876823056696413</v>
      </c>
      <c r="Y2325" s="1">
        <f t="shared" si="328"/>
        <v>9.4262514146291221E-2</v>
      </c>
      <c r="Z2325" s="1">
        <f t="shared" si="329"/>
        <v>3.7344854346478784</v>
      </c>
      <c r="AA2325" s="1">
        <f t="shared" si="330"/>
        <v>1.883892446339511E-2</v>
      </c>
      <c r="AB2325" s="1">
        <f t="shared" si="331"/>
        <v>2.2574608815761459</v>
      </c>
      <c r="AC2325" s="1">
        <f t="shared" si="332"/>
        <v>12.519571086948041</v>
      </c>
      <c r="AD2325" s="15">
        <f t="shared" si="333"/>
        <v>2.207336787692216E-2</v>
      </c>
      <c r="AK2325" s="1">
        <f t="shared" si="325"/>
        <v>9.1129123228103044</v>
      </c>
    </row>
    <row r="2326" spans="1:37" x14ac:dyDescent="0.4">
      <c r="A2326" s="1">
        <v>2324</v>
      </c>
      <c r="B2326" s="4">
        <v>12.532</v>
      </c>
      <c r="C2326" s="8"/>
      <c r="D2326" s="4">
        <v>174.40423828424647</v>
      </c>
      <c r="E2326" s="4">
        <v>41.211588836317368</v>
      </c>
      <c r="F2326" s="5">
        <v>377.56023623836569</v>
      </c>
      <c r="G2326" s="5" cm="1">
        <f t="array" ref="G2326">[1]!PropsSI("H","P",(E2326+1)*100*1000,"T",F2326+273.15,"WATER")/1000</f>
        <v>3156.4982346927909</v>
      </c>
      <c r="H2326" s="5" cm="1">
        <f t="array" ref="H2326">[1]!PropsSI("S","P",(E2326+1)*100*1000,"T",F2326+273.15,"WATER")/1000</f>
        <v>6.6604146762984167</v>
      </c>
      <c r="I2326" s="9"/>
      <c r="J2326" s="4">
        <v>64.646771017316723</v>
      </c>
      <c r="K2326" s="6">
        <v>10.281855062979238</v>
      </c>
      <c r="L2326" s="5">
        <v>263.47443334125819</v>
      </c>
      <c r="M2326" s="5" cm="1">
        <f t="array" ref="M2326">[1]!PropsSI("H","P",(K2326+1)*100*1000,"T",L2326+273.15,"WATER")/1000</f>
        <v>2968.3922305907081</v>
      </c>
      <c r="N2326" s="5" cm="1">
        <f t="array" ref="N2326">[1]!PropsSI("S","P",(K2326+1)*100*1000,"T",L2326+273.15,"WATER")/1000</f>
        <v>6.9205348056493792</v>
      </c>
      <c r="O2326" s="5" cm="1">
        <f t="array" ref="O2326">[1]!PropsSI("H","P",(K2326+1)*100*1000,"S",H2326*1000,"WATER")/1000</f>
        <v>2836.4935719371892</v>
      </c>
      <c r="P2326" s="9"/>
      <c r="Q2326" s="4">
        <f t="shared" si="326"/>
        <v>109.75746726692975</v>
      </c>
      <c r="R2326" s="6">
        <v>3.2870561384186212</v>
      </c>
      <c r="S2326" s="5">
        <v>193.14426225254908</v>
      </c>
      <c r="T2326" s="5" cm="1">
        <f t="array" ref="T2326">[1]!PropsSI("H","P",(R2326+1)*100*1000,"T",S2326+273.15,"WATER")/1000</f>
        <v>2844.9710293462053</v>
      </c>
      <c r="U2326" s="5" cm="1">
        <f t="array" ref="U2326">[1]!PropsSI("S","P",(R2326+1)*100*1000,"T",S2326+273.15,"WATER")/1000</f>
        <v>7.1070704432720069</v>
      </c>
      <c r="V2326" s="5" cm="1">
        <f t="array" ref="V2326">[1]!PropsSI("H","P",(R2326+1)*100*1000,"S",N2326*1000,"WATER")/1000</f>
        <v>2761.6411061240942</v>
      </c>
      <c r="W2326" s="9"/>
      <c r="X2326" s="1">
        <f t="shared" si="327"/>
        <v>12.875800782709932</v>
      </c>
      <c r="Y2326" s="1">
        <f t="shared" si="328"/>
        <v>9.4527081194288751E-2</v>
      </c>
      <c r="Z2326" s="1">
        <f t="shared" si="329"/>
        <v>3.7449670327272719</v>
      </c>
      <c r="AA2326" s="1">
        <f t="shared" si="330"/>
        <v>1.8896514185784901E-2</v>
      </c>
      <c r="AB2326" s="1">
        <f t="shared" si="331"/>
        <v>2.2643618352759387</v>
      </c>
      <c r="AC2326" s="1">
        <f t="shared" si="332"/>
        <v>12.550628262125199</v>
      </c>
      <c r="AD2326" s="15">
        <f t="shared" si="333"/>
        <v>3.4701214980513895E-4</v>
      </c>
      <c r="AK2326" s="1">
        <f t="shared" si="325"/>
        <v>9.0428840360386111</v>
      </c>
    </row>
    <row r="2327" spans="1:37" x14ac:dyDescent="0.4">
      <c r="A2327" s="1">
        <v>2325</v>
      </c>
      <c r="B2327" s="4">
        <v>12.388</v>
      </c>
      <c r="C2327" s="8"/>
      <c r="D2327" s="4">
        <v>173.73947644684048</v>
      </c>
      <c r="E2327" s="4">
        <v>41.130832087760758</v>
      </c>
      <c r="F2327" s="5">
        <v>377.17908541724347</v>
      </c>
      <c r="G2327" s="5" cm="1">
        <f t="array" ref="G2327">[1]!PropsSI("H","P",(E2327+1)*100*1000,"T",F2327+273.15,"WATER")/1000</f>
        <v>3155.7304284824086</v>
      </c>
      <c r="H2327" s="5" cm="1">
        <f t="array" ref="H2327">[1]!PropsSI("S","P",(E2327+1)*100*1000,"T",F2327+273.15,"WATER")/1000</f>
        <v>6.6600593636063365</v>
      </c>
      <c r="I2327" s="9"/>
      <c r="J2327" s="4">
        <v>63.853298286457239</v>
      </c>
      <c r="K2327" s="6">
        <v>10.282704387169099</v>
      </c>
      <c r="L2327" s="5">
        <v>263.45926396439188</v>
      </c>
      <c r="M2327" s="5" cm="1">
        <f t="array" ref="M2327">[1]!PropsSI("H","P",(K2327+1)*100*1000,"T",L2327+273.15,"WATER")/1000</f>
        <v>2968.3557270299166</v>
      </c>
      <c r="N2327" s="5" cm="1">
        <f t="array" ref="N2327">[1]!PropsSI("S","P",(K2327+1)*100*1000,"T",L2327+273.15,"WATER")/1000</f>
        <v>6.9204333135233584</v>
      </c>
      <c r="O2327" s="5" cm="1">
        <f t="array" ref="O2327">[1]!PropsSI("H","P",(K2327+1)*100*1000,"S",H2327*1000,"WATER")/1000</f>
        <v>2836.3388396937912</v>
      </c>
      <c r="P2327" s="9"/>
      <c r="Q2327" s="4">
        <f t="shared" si="326"/>
        <v>109.88617816038325</v>
      </c>
      <c r="R2327" s="6">
        <v>3.2852541069674648</v>
      </c>
      <c r="S2327" s="5">
        <v>193.02084013267762</v>
      </c>
      <c r="T2327" s="5" cm="1">
        <f t="array" ref="T2327">[1]!PropsSI("H","P",(R2327+1)*100*1000,"T",S2327+273.15,"WATER")/1000</f>
        <v>2844.718703196927</v>
      </c>
      <c r="U2327" s="5" cm="1">
        <f t="array" ref="U2327">[1]!PropsSI("S","P",(R2327+1)*100*1000,"T",S2327+273.15,"WATER")/1000</f>
        <v>7.1067185572667793</v>
      </c>
      <c r="V2327" s="5" cm="1">
        <f t="array" ref="V2327">[1]!PropsSI("H","P",(R2327+1)*100*1000,"S",N2327*1000,"WATER")/1000</f>
        <v>2761.5175984394787</v>
      </c>
      <c r="W2327" s="9"/>
      <c r="X2327" s="1">
        <f t="shared" si="327"/>
        <v>12.816772932741792</v>
      </c>
      <c r="Y2327" s="1">
        <f t="shared" si="328"/>
        <v>9.4345983543535183E-2</v>
      </c>
      <c r="Z2327" s="1">
        <f t="shared" si="329"/>
        <v>3.7377923191615108</v>
      </c>
      <c r="AA2327" s="1">
        <f t="shared" si="330"/>
        <v>1.8904466348329273E-2</v>
      </c>
      <c r="AB2327" s="1">
        <f t="shared" si="331"/>
        <v>2.2653147397744271</v>
      </c>
      <c r="AC2327" s="1">
        <f t="shared" si="332"/>
        <v>12.465854283959573</v>
      </c>
      <c r="AD2327" s="15">
        <f t="shared" si="333"/>
        <v>6.061289530857765E-3</v>
      </c>
      <c r="AK2327" s="1">
        <f t="shared" ref="AK2327:AK2390" si="334">(D2328/3.6*(G2328-M2328))/1000</f>
        <v>8.9721813145991192</v>
      </c>
    </row>
    <row r="2328" spans="1:37" x14ac:dyDescent="0.4">
      <c r="A2328" s="1">
        <v>2326</v>
      </c>
      <c r="B2328" s="4">
        <v>12.315</v>
      </c>
      <c r="C2328" s="8"/>
      <c r="D2328" s="4">
        <v>172.57127475611307</v>
      </c>
      <c r="E2328" s="4">
        <v>41.127116050955067</v>
      </c>
      <c r="F2328" s="5">
        <v>378.42009999793822</v>
      </c>
      <c r="G2328" s="5" cm="1">
        <f t="array" ref="G2328">[1]!PropsSI("H","P",(E2328+1)*100*1000,"T",F2328+273.15,"WATER")/1000</f>
        <v>3158.7605549755995</v>
      </c>
      <c r="H2328" s="5" cm="1">
        <f t="array" ref="H2328">[1]!PropsSI("S","P",(E2328+1)*100*1000,"T",F2328+273.15,"WATER")/1000</f>
        <v>6.6647523089276985</v>
      </c>
      <c r="I2328" s="9"/>
      <c r="J2328" s="4">
        <v>62.789409362091419</v>
      </c>
      <c r="K2328" s="6">
        <v>10.282921857661169</v>
      </c>
      <c r="L2328" s="5">
        <v>264.92128823538428</v>
      </c>
      <c r="M2328" s="5" cm="1">
        <f t="array" ref="M2328">[1]!PropsSI("H","P",(K2328+1)*100*1000,"T",L2328+273.15,"WATER")/1000</f>
        <v>2971.5923673487496</v>
      </c>
      <c r="N2328" s="5" cm="1">
        <f t="array" ref="N2328">[1]!PropsSI("S","P",(K2328+1)*100*1000,"T",L2328+273.15,"WATER")/1000</f>
        <v>6.926448194795662</v>
      </c>
      <c r="O2328" s="5" cm="1">
        <f t="array" ref="O2328">[1]!PropsSI("H","P",(K2328+1)*100*1000,"S",H2328*1000,"WATER")/1000</f>
        <v>2838.5952517172245</v>
      </c>
      <c r="P2328" s="9"/>
      <c r="Q2328" s="4">
        <f t="shared" si="326"/>
        <v>109.78186539402165</v>
      </c>
      <c r="R2328" s="6">
        <v>3.2856443205040309</v>
      </c>
      <c r="S2328" s="5">
        <v>194.41381070828459</v>
      </c>
      <c r="T2328" s="5" cm="1">
        <f t="array" ref="T2328">[1]!PropsSI("H","P",(R2328+1)*100*1000,"T",S2328+273.15,"WATER")/1000</f>
        <v>2847.672230108225</v>
      </c>
      <c r="U2328" s="5" cm="1">
        <f t="array" ref="U2328">[1]!PropsSI("S","P",(R2328+1)*100*1000,"T",S2328+273.15,"WATER")/1000</f>
        <v>7.1130038223624323</v>
      </c>
      <c r="V2328" s="5" cm="1">
        <f t="array" ref="V2328">[1]!PropsSI("H","P",(R2328+1)*100*1000,"S",N2328*1000,"WATER")/1000</f>
        <v>2764.113107274326</v>
      </c>
      <c r="W2328" s="9"/>
      <c r="X2328" s="1">
        <f t="shared" si="327"/>
        <v>12.751121266306887</v>
      </c>
      <c r="Y2328" s="1">
        <f t="shared" si="328"/>
        <v>9.4574533246136946E-2</v>
      </c>
      <c r="Z2328" s="1">
        <f t="shared" si="329"/>
        <v>3.7468469846686787</v>
      </c>
      <c r="AA2328" s="1">
        <f t="shared" si="330"/>
        <v>1.8963065660050155E-2</v>
      </c>
      <c r="AB2328" s="1">
        <f t="shared" si="331"/>
        <v>2.2723366721652183</v>
      </c>
      <c r="AC2328" s="1">
        <f t="shared" si="332"/>
        <v>12.383464826665969</v>
      </c>
      <c r="AD2328" s="15">
        <f t="shared" si="333"/>
        <v>4.6874324904013142E-3</v>
      </c>
      <c r="AK2328" s="1">
        <f t="shared" si="334"/>
        <v>8.9901910259431208</v>
      </c>
    </row>
    <row r="2329" spans="1:37" x14ac:dyDescent="0.4">
      <c r="A2329" s="1">
        <v>2327</v>
      </c>
      <c r="B2329" s="4">
        <v>12.42</v>
      </c>
      <c r="C2329" s="8"/>
      <c r="D2329" s="4">
        <v>173.1943036480134</v>
      </c>
      <c r="E2329" s="4">
        <v>40.959413263852312</v>
      </c>
      <c r="F2329" s="5">
        <v>377.89089949608547</v>
      </c>
      <c r="G2329" s="5" cm="1">
        <f t="array" ref="G2329">[1]!PropsSI("H","P",(E2329+1)*100*1000,"T",F2329+273.15,"WATER")/1000</f>
        <v>3157.8056419453424</v>
      </c>
      <c r="H2329" s="5" cm="1">
        <f t="array" ref="H2329">[1]!PropsSI("S","P",(E2329+1)*100*1000,"T",F2329+273.15,"WATER")/1000</f>
        <v>6.665005585569415</v>
      </c>
      <c r="I2329" s="9"/>
      <c r="J2329" s="4">
        <v>62.919621820217223</v>
      </c>
      <c r="K2329" s="6">
        <v>10.284937016413762</v>
      </c>
      <c r="L2329" s="5">
        <v>264.62796314429909</v>
      </c>
      <c r="M2329" s="5" cm="1">
        <f t="array" ref="M2329">[1]!PropsSI("H","P",(K2329+1)*100*1000,"T",L2329+273.15,"WATER")/1000</f>
        <v>2970.9364031095738</v>
      </c>
      <c r="N2329" s="5" cm="1">
        <f t="array" ref="N2329">[1]!PropsSI("S","P",(K2329+1)*100*1000,"T",L2329+273.15,"WATER")/1000</f>
        <v>6.9251493353876725</v>
      </c>
      <c r="O2329" s="5" cm="1">
        <f t="array" ref="O2329">[1]!PropsSI("H","P",(K2329+1)*100*1000,"S",H2329*1000,"WATER")/1000</f>
        <v>2838.7541567212711</v>
      </c>
      <c r="P2329" s="9"/>
      <c r="Q2329" s="4">
        <f t="shared" si="326"/>
        <v>110.27468182779617</v>
      </c>
      <c r="R2329" s="6">
        <v>3.2852147303476187</v>
      </c>
      <c r="S2329" s="5">
        <v>194.12386301802275</v>
      </c>
      <c r="T2329" s="5" cm="1">
        <f t="array" ref="T2329">[1]!PropsSI("H","P",(R2329+1)*100*1000,"T",S2329+273.15,"WATER")/1000</f>
        <v>2847.0596399286424</v>
      </c>
      <c r="U2329" s="5" cm="1">
        <f t="array" ref="U2329">[1]!PropsSI("S","P",(R2329+1)*100*1000,"T",S2329+273.15,"WATER")/1000</f>
        <v>7.1117383933609206</v>
      </c>
      <c r="V2329" s="5" cm="1">
        <f t="array" ref="V2329">[1]!PropsSI("H","P",(R2329+1)*100*1000,"S",N2329*1000,"WATER")/1000</f>
        <v>2763.5366606991538</v>
      </c>
      <c r="W2329" s="9"/>
      <c r="X2329" s="1">
        <f t="shared" si="327"/>
        <v>12.784766205286029</v>
      </c>
      <c r="Y2329" s="1">
        <f t="shared" si="328"/>
        <v>9.4245519390971033E-2</v>
      </c>
      <c r="Z2329" s="1">
        <f t="shared" si="329"/>
        <v>3.7338121376667459</v>
      </c>
      <c r="AA2329" s="1">
        <f t="shared" si="330"/>
        <v>1.8955797758696609E-2</v>
      </c>
      <c r="AB2329" s="1">
        <f t="shared" si="331"/>
        <v>2.2714657624151067</v>
      </c>
      <c r="AC2329" s="1">
        <f t="shared" si="332"/>
        <v>12.407853769415041</v>
      </c>
      <c r="AD2329" s="15">
        <f t="shared" si="333"/>
        <v>1.475309174229855E-4</v>
      </c>
      <c r="AK2329" s="1">
        <f t="shared" si="334"/>
        <v>8.9272003061807119</v>
      </c>
    </row>
    <row r="2330" spans="1:37" x14ac:dyDescent="0.4">
      <c r="A2330" s="1">
        <v>2328</v>
      </c>
      <c r="B2330" s="4">
        <v>12.161</v>
      </c>
      <c r="C2330" s="8"/>
      <c r="D2330" s="4">
        <v>172.21359449959493</v>
      </c>
      <c r="E2330" s="4">
        <v>41.370381646318307</v>
      </c>
      <c r="F2330" s="5">
        <v>375.83970942731207</v>
      </c>
      <c r="G2330" s="5" cm="1">
        <f t="array" ref="G2330">[1]!PropsSI("H","P",(E2330+1)*100*1000,"T",F2330+273.15,"WATER")/1000</f>
        <v>3151.9808880239366</v>
      </c>
      <c r="H2330" s="5" cm="1">
        <f t="array" ref="H2330">[1]!PropsSI("S","P",(E2330+1)*100*1000,"T",F2330+273.15,"WATER")/1000</f>
        <v>6.6518465725648808</v>
      </c>
      <c r="I2330" s="9"/>
      <c r="J2330" s="4">
        <v>61.790350060208127</v>
      </c>
      <c r="K2330" s="6">
        <v>10.282864252869917</v>
      </c>
      <c r="L2330" s="5">
        <v>262.1103270814001</v>
      </c>
      <c r="M2330" s="5" cm="1">
        <f t="array" ref="M2330">[1]!PropsSI("H","P",(K2330+1)*100*1000,"T",L2330+273.15,"WATER")/1000</f>
        <v>2965.3642553728705</v>
      </c>
      <c r="N2330" s="5" cm="1">
        <f t="array" ref="N2330">[1]!PropsSI("S","P",(K2330+1)*100*1000,"T",L2330+273.15,"WATER")/1000</f>
        <v>6.9148452284432231</v>
      </c>
      <c r="O2330" s="5" cm="1">
        <f t="array" ref="O2330">[1]!PropsSI("H","P",(K2330+1)*100*1000,"S",H2330*1000,"WATER")/1000</f>
        <v>2832.4103217201341</v>
      </c>
      <c r="P2330" s="9"/>
      <c r="Q2330" s="4">
        <f t="shared" si="326"/>
        <v>110.42324443938681</v>
      </c>
      <c r="R2330" s="6">
        <v>3.2846609607384036</v>
      </c>
      <c r="S2330" s="5">
        <v>191.54248084978047</v>
      </c>
      <c r="T2330" s="5" cm="1">
        <f t="array" ref="T2330">[1]!PropsSI("H","P",(R2330+1)*100*1000,"T",S2330+273.15,"WATER")/1000</f>
        <v>2841.5806617755193</v>
      </c>
      <c r="U2330" s="5" cm="1">
        <f t="array" ref="U2330">[1]!PropsSI("S","P",(R2330+1)*100*1000,"T",S2330+273.15,"WATER")/1000</f>
        <v>7.1000386518713388</v>
      </c>
      <c r="V2330" s="5" cm="1">
        <f t="array" ref="V2330">[1]!PropsSI("H","P",(R2330+1)*100*1000,"S",N2330*1000,"WATER")/1000</f>
        <v>2759.1022435254367</v>
      </c>
      <c r="W2330" s="9"/>
      <c r="X2330" s="1">
        <f t="shared" si="327"/>
        <v>12.724029754343498</v>
      </c>
      <c r="Y2330" s="1">
        <f t="shared" si="328"/>
        <v>9.4398852217273149E-2</v>
      </c>
      <c r="Z2330" s="1">
        <f t="shared" si="329"/>
        <v>3.739886866435278</v>
      </c>
      <c r="AA2330" s="1">
        <f t="shared" si="330"/>
        <v>1.8851809373193616E-2</v>
      </c>
      <c r="AB2330" s="1">
        <f t="shared" si="331"/>
        <v>2.2590048752308411</v>
      </c>
      <c r="AC2330" s="1">
        <f t="shared" si="332"/>
        <v>12.339551869847428</v>
      </c>
      <c r="AD2330" s="15">
        <f t="shared" si="333"/>
        <v>3.1880770226013024E-2</v>
      </c>
      <c r="AK2330" s="1">
        <f t="shared" si="334"/>
        <v>8.8469485913226542</v>
      </c>
    </row>
    <row r="2331" spans="1:37" x14ac:dyDescent="0.4">
      <c r="A2331" s="1">
        <v>2329</v>
      </c>
      <c r="B2331" s="4">
        <v>11.988</v>
      </c>
      <c r="C2331" s="8"/>
      <c r="D2331" s="4">
        <v>170.70093214236357</v>
      </c>
      <c r="E2331" s="4">
        <v>41.65261000016055</v>
      </c>
      <c r="F2331" s="5">
        <v>376.02460000613991</v>
      </c>
      <c r="G2331" s="5" cm="1">
        <f t="array" ref="G2331">[1]!PropsSI("H","P",(E2331+1)*100*1000,"T",F2331+273.15,"WATER")/1000</f>
        <v>3151.8641683669985</v>
      </c>
      <c r="H2331" s="5" cm="1">
        <f t="array" ref="H2331">[1]!PropsSI("S","P",(E2331+1)*100*1000,"T",F2331+273.15,"WATER")/1000</f>
        <v>6.6488103612680467</v>
      </c>
      <c r="I2331" s="9"/>
      <c r="J2331" s="4">
        <v>60.92952744140625</v>
      </c>
      <c r="K2331" s="6">
        <v>10.277509465391802</v>
      </c>
      <c r="L2331" s="5">
        <v>262.06689336237355</v>
      </c>
      <c r="M2331" s="5" cm="1">
        <f t="array" ref="M2331">[1]!PropsSI("H","P",(K2331+1)*100*1000,"T",L2331+273.15,"WATER")/1000</f>
        <v>2965.2863065531001</v>
      </c>
      <c r="N2331" s="5" cm="1">
        <f t="array" ref="N2331">[1]!PropsSI("S","P",(K2331+1)*100*1000,"T",L2331+273.15,"WATER")/1000</f>
        <v>6.9149105474155759</v>
      </c>
      <c r="O2331" s="5" cm="1">
        <f t="array" ref="O2331">[1]!PropsSI("H","P",(K2331+1)*100*1000,"S",H2331*1000,"WATER")/1000</f>
        <v>2830.8621067162007</v>
      </c>
      <c r="P2331" s="9"/>
      <c r="Q2331" s="4">
        <f t="shared" si="326"/>
        <v>109.77140470095732</v>
      </c>
      <c r="R2331" s="6">
        <v>3.284783679708819</v>
      </c>
      <c r="S2331" s="5">
        <v>191.60745515189365</v>
      </c>
      <c r="T2331" s="5" cm="1">
        <f t="array" ref="T2331">[1]!PropsSI("H","P",(R2331+1)*100*1000,"T",S2331+273.15,"WATER")/1000</f>
        <v>2841.7181488714805</v>
      </c>
      <c r="U2331" s="5" cm="1">
        <f t="array" ref="U2331">[1]!PropsSI("S","P",(R2331+1)*100*1000,"T",S2331+273.15,"WATER")/1000</f>
        <v>7.1003216057353162</v>
      </c>
      <c r="V2331" s="5" cm="1">
        <f t="array" ref="V2331">[1]!PropsSI("H","P",(R2331+1)*100*1000,"S",N2331*1000,"WATER")/1000</f>
        <v>2759.1355723163711</v>
      </c>
      <c r="W2331" s="9"/>
      <c r="X2331" s="1">
        <f t="shared" si="327"/>
        <v>12.614795881606202</v>
      </c>
      <c r="Y2331" s="1">
        <f t="shared" si="328"/>
        <v>9.482170567112426E-2</v>
      </c>
      <c r="Z2331" s="1">
        <f t="shared" si="329"/>
        <v>3.7566394438378583</v>
      </c>
      <c r="AA2331" s="1">
        <f t="shared" si="330"/>
        <v>1.8841638617958345E-2</v>
      </c>
      <c r="AB2331" s="1">
        <f t="shared" si="331"/>
        <v>2.2577861176460159</v>
      </c>
      <c r="AC2331" s="1">
        <f t="shared" si="332"/>
        <v>12.240001121866971</v>
      </c>
      <c r="AD2331" s="15">
        <f t="shared" si="333"/>
        <v>6.350456542221225E-2</v>
      </c>
      <c r="AK2331" s="1">
        <f t="shared" si="334"/>
        <v>9.1463357134128866</v>
      </c>
    </row>
    <row r="2332" spans="1:37" x14ac:dyDescent="0.4">
      <c r="A2332" s="1">
        <v>2330</v>
      </c>
      <c r="B2332" s="4">
        <v>12.430999999999999</v>
      </c>
      <c r="C2332" s="8"/>
      <c r="D2332" s="4">
        <v>175.21349149084963</v>
      </c>
      <c r="E2332" s="4">
        <v>41.167522911224786</v>
      </c>
      <c r="F2332" s="5">
        <v>376.11981837481767</v>
      </c>
      <c r="G2332" s="5" cm="1">
        <f t="array" ref="G2332">[1]!PropsSI("H","P",(E2332+1)*100*1000,"T",F2332+273.15,"WATER")/1000</f>
        <v>3153.0733122882584</v>
      </c>
      <c r="H2332" s="5" cm="1">
        <f t="array" ref="H2332">[1]!PropsSI("S","P",(E2332+1)*100*1000,"T",F2332+273.15,"WATER")/1000</f>
        <v>6.6555953222077822</v>
      </c>
      <c r="I2332" s="9"/>
      <c r="J2332" s="4">
        <v>63.344830407819174</v>
      </c>
      <c r="K2332" s="6">
        <v>10.279371370267699</v>
      </c>
      <c r="L2332" s="5">
        <v>262.00806583345957</v>
      </c>
      <c r="M2332" s="5" cm="1">
        <f t="array" ref="M2332">[1]!PropsSI("H","P",(K2332+1)*100*1000,"T",L2332+273.15,"WATER")/1000</f>
        <v>2965.1493785311027</v>
      </c>
      <c r="N2332" s="5" cm="1">
        <f t="array" ref="N2332">[1]!PropsSI("S","P",(K2332+1)*100*1000,"T",L2332+273.15,"WATER")/1000</f>
        <v>6.9145813361146127</v>
      </c>
      <c r="O2332" s="5" cm="1">
        <f t="array" ref="O2332">[1]!PropsSI("H","P",(K2332+1)*100*1000,"S",H2332*1000,"WATER")/1000</f>
        <v>2834.1390205376601</v>
      </c>
      <c r="P2332" s="9"/>
      <c r="Q2332" s="4">
        <f t="shared" si="326"/>
        <v>111.86866108303046</v>
      </c>
      <c r="R2332" s="6">
        <v>3.2847365110891835</v>
      </c>
      <c r="S2332" s="5">
        <v>191.13273612519282</v>
      </c>
      <c r="T2332" s="5" cm="1">
        <f t="array" ref="T2332">[1]!PropsSI("H","P",(R2332+1)*100*1000,"T",S2332+273.15,"WATER")/1000</f>
        <v>2840.708769794514</v>
      </c>
      <c r="U2332" s="5" cm="1">
        <f t="array" ref="U2332">[1]!PropsSI("S","P",(R2332+1)*100*1000,"T",S2332+273.15,"WATER")/1000</f>
        <v>7.0981536101936147</v>
      </c>
      <c r="V2332" s="5" cm="1">
        <f t="array" ref="V2332">[1]!PropsSI("H","P",(R2332+1)*100*1000,"S",N2332*1000,"WATER")/1000</f>
        <v>2758.9929171652043</v>
      </c>
      <c r="W2332" s="9"/>
      <c r="X2332" s="1">
        <f t="shared" si="327"/>
        <v>13.013281347779399</v>
      </c>
      <c r="Y2332" s="1">
        <f t="shared" si="328"/>
        <v>9.4210901279825315E-2</v>
      </c>
      <c r="Z2332" s="1">
        <f t="shared" si="329"/>
        <v>3.7324406398553456</v>
      </c>
      <c r="AA2332" s="1">
        <f t="shared" si="330"/>
        <v>1.8842162076618301E-2</v>
      </c>
      <c r="AB2332" s="1">
        <f t="shared" si="331"/>
        <v>2.2578488434905974</v>
      </c>
      <c r="AC2332" s="1">
        <f t="shared" si="332"/>
        <v>12.624578909812747</v>
      </c>
      <c r="AD2332" s="15">
        <f t="shared" si="333"/>
        <v>3.7472794324292132E-2</v>
      </c>
      <c r="AK2332" s="1">
        <f t="shared" si="334"/>
        <v>9.0048872903014807</v>
      </c>
    </row>
    <row r="2333" spans="1:37" x14ac:dyDescent="0.4">
      <c r="A2333" s="1">
        <v>2331</v>
      </c>
      <c r="B2333" s="4">
        <v>12.303000000000001</v>
      </c>
      <c r="C2333" s="8"/>
      <c r="D2333" s="4">
        <v>172.68815345046815</v>
      </c>
      <c r="E2333" s="4">
        <v>41.45012842839737</v>
      </c>
      <c r="F2333" s="5">
        <v>377.39690031850472</v>
      </c>
      <c r="G2333" s="5" cm="1">
        <f t="array" ref="G2333">[1]!PropsSI("H","P",(E2333+1)*100*1000,"T",F2333+273.15,"WATER")/1000</f>
        <v>3155.6237573114258</v>
      </c>
      <c r="H2333" s="5" cm="1">
        <f t="array" ref="H2333">[1]!PropsSI("S","P",(E2333+1)*100*1000,"T",F2333+273.15,"WATER")/1000</f>
        <v>6.6566435498638201</v>
      </c>
      <c r="I2333" s="9"/>
      <c r="J2333" s="4">
        <v>61.335793234945243</v>
      </c>
      <c r="K2333" s="6">
        <v>10.278376820245594</v>
      </c>
      <c r="L2333" s="5">
        <v>263.24715158667902</v>
      </c>
      <c r="M2333" s="5" cm="1">
        <f t="array" ref="M2333">[1]!PropsSI("H","P",(K2333+1)*100*1000,"T",L2333+273.15,"WATER")/1000</f>
        <v>2967.900432941155</v>
      </c>
      <c r="N2333" s="5" cm="1">
        <f t="array" ref="N2333">[1]!PropsSI("S","P",(K2333+1)*100*1000,"T",L2333+273.15,"WATER")/1000</f>
        <v>6.9197552258467425</v>
      </c>
      <c r="O2333" s="5" cm="1">
        <f t="array" ref="O2333">[1]!PropsSI("H","P",(K2333+1)*100*1000,"S",H2333*1000,"WATER")/1000</f>
        <v>2834.6225098817658</v>
      </c>
      <c r="P2333" s="9"/>
      <c r="Q2333" s="4">
        <f t="shared" si="326"/>
        <v>111.35236021552291</v>
      </c>
      <c r="R2333" s="6">
        <v>3.2760513892390901</v>
      </c>
      <c r="S2333" s="5">
        <v>192.36462908587487</v>
      </c>
      <c r="T2333" s="5" cm="1">
        <f t="array" ref="T2333">[1]!PropsSI("H","P",(R2333+1)*100*1000,"T",S2333+273.15,"WATER")/1000</f>
        <v>2843.3749075186247</v>
      </c>
      <c r="U2333" s="5" cm="1">
        <f t="array" ref="U2333">[1]!PropsSI("S","P",(R2333+1)*100*1000,"T",S2333+273.15,"WATER")/1000</f>
        <v>7.1048018993431317</v>
      </c>
      <c r="V2333" s="5" cm="1">
        <f t="array" ref="V2333">[1]!PropsSI("H","P",(R2333+1)*100*1000,"S",N2333*1000,"WATER")/1000</f>
        <v>2760.8182790797709</v>
      </c>
      <c r="W2333" s="9"/>
      <c r="X2333" s="1">
        <f t="shared" si="327"/>
        <v>12.856612613322827</v>
      </c>
      <c r="Y2333" s="1">
        <f t="shared" si="328"/>
        <v>9.4821465156042603E-2</v>
      </c>
      <c r="Z2333" s="1">
        <f t="shared" si="329"/>
        <v>3.7566299151288325</v>
      </c>
      <c r="AA2333" s="1">
        <f t="shared" si="330"/>
        <v>1.8926770217780595E-2</v>
      </c>
      <c r="AB2333" s="1">
        <f t="shared" si="331"/>
        <v>2.2679874036460812</v>
      </c>
      <c r="AC2333" s="1">
        <f t="shared" si="332"/>
        <v>12.457466941496724</v>
      </c>
      <c r="AD2333" s="15">
        <f t="shared" si="333"/>
        <v>2.3860036015352189E-2</v>
      </c>
      <c r="AK2333" s="1">
        <f t="shared" si="334"/>
        <v>8.9106295163510367</v>
      </c>
    </row>
    <row r="2334" spans="1:37" x14ac:dyDescent="0.4">
      <c r="A2334" s="1">
        <v>2332</v>
      </c>
      <c r="B2334" s="4">
        <v>12.211</v>
      </c>
      <c r="C2334" s="8"/>
      <c r="D2334" s="4">
        <v>171.29051522146122</v>
      </c>
      <c r="E2334" s="4">
        <v>41.462776520594566</v>
      </c>
      <c r="F2334" s="5">
        <v>378.18179394605539</v>
      </c>
      <c r="G2334" s="5" cm="1">
        <f t="array" ref="G2334">[1]!PropsSI("H","P",(E2334+1)*100*1000,"T",F2334+273.15,"WATER")/1000</f>
        <v>3157.5132703526247</v>
      </c>
      <c r="H2334" s="5" cm="1">
        <f t="array" ref="H2334">[1]!PropsSI("S","P",(E2334+1)*100*1000,"T",F2334+273.15,"WATER")/1000</f>
        <v>6.6594179995057097</v>
      </c>
      <c r="I2334" s="9"/>
      <c r="J2334" s="4">
        <v>60.026218370824722</v>
      </c>
      <c r="K2334" s="6">
        <v>10.275826952623994</v>
      </c>
      <c r="L2334" s="5">
        <v>264.29912006754068</v>
      </c>
      <c r="M2334" s="5" cm="1">
        <f t="array" ref="M2334">[1]!PropsSI("H","P",(K2334+1)*100*1000,"T",L2334+273.15,"WATER")/1000</f>
        <v>2970.2392335071531</v>
      </c>
      <c r="N2334" s="5" cm="1">
        <f t="array" ref="N2334">[1]!PropsSI("S","P",(K2334+1)*100*1000,"T",L2334+273.15,"WATER")/1000</f>
        <v>6.9242116919119185</v>
      </c>
      <c r="O2334" s="5" cm="1">
        <f t="array" ref="O2334">[1]!PropsSI("H","P",(K2334+1)*100*1000,"S",H2334*1000,"WATER")/1000</f>
        <v>2835.9046550057001</v>
      </c>
      <c r="P2334" s="9"/>
      <c r="Q2334" s="4">
        <f t="shared" si="326"/>
        <v>111.2642968506365</v>
      </c>
      <c r="R2334" s="6">
        <v>3.2582711730845859</v>
      </c>
      <c r="S2334" s="5">
        <v>193.14537141124617</v>
      </c>
      <c r="T2334" s="5" cm="1">
        <f t="array" ref="T2334">[1]!PropsSI("H","P",(R2334+1)*100*1000,"T",S2334+273.15,"WATER")/1000</f>
        <v>2845.1285065223519</v>
      </c>
      <c r="U2334" s="5" cm="1">
        <f t="array" ref="U2334">[1]!PropsSI("S","P",(R2334+1)*100*1000,"T",S2334+273.15,"WATER")/1000</f>
        <v>7.1104420852676906</v>
      </c>
      <c r="V2334" s="5" cm="1">
        <f t="array" ref="V2334">[1]!PropsSI("H","P",(R2334+1)*100*1000,"S",N2334*1000,"WATER")/1000</f>
        <v>2761.9320718030463</v>
      </c>
      <c r="W2334" s="9"/>
      <c r="X2334" s="1">
        <f t="shared" si="327"/>
        <v>12.777395368138775</v>
      </c>
      <c r="Y2334" s="1">
        <f t="shared" si="328"/>
        <v>9.5000877280652554E-2</v>
      </c>
      <c r="Z2334" s="1">
        <f t="shared" si="329"/>
        <v>3.7637378516423365</v>
      </c>
      <c r="AA2334" s="1">
        <f t="shared" si="330"/>
        <v>1.9038735732233237E-2</v>
      </c>
      <c r="AB2334" s="1">
        <f t="shared" si="331"/>
        <v>2.2814041870433241</v>
      </c>
      <c r="AC2334" s="1">
        <f t="shared" si="332"/>
        <v>12.345938721380143</v>
      </c>
      <c r="AD2334" s="15">
        <f t="shared" si="333"/>
        <v>1.8208458527707909E-2</v>
      </c>
      <c r="AK2334" s="1">
        <f t="shared" si="334"/>
        <v>8.9462242973901862</v>
      </c>
    </row>
    <row r="2335" spans="1:37" x14ac:dyDescent="0.4">
      <c r="A2335" s="1">
        <v>2333</v>
      </c>
      <c r="B2335" s="4">
        <v>12.041</v>
      </c>
      <c r="C2335" s="8"/>
      <c r="D2335" s="4">
        <v>172.09599325776142</v>
      </c>
      <c r="E2335" s="4">
        <v>41.432538505166804</v>
      </c>
      <c r="F2335" s="5">
        <v>376.75813255370974</v>
      </c>
      <c r="G2335" s="5" cm="1">
        <f t="array" ref="G2335">[1]!PropsSI("H","P",(E2335+1)*100*1000,"T",F2335+273.15,"WATER")/1000</f>
        <v>3154.0995781759493</v>
      </c>
      <c r="H2335" s="5" cm="1">
        <f t="array" ref="H2335">[1]!PropsSI("S","P",(E2335+1)*100*1000,"T",F2335+273.15,"WATER")/1000</f>
        <v>6.6544779163377301</v>
      </c>
      <c r="I2335" s="9"/>
      <c r="J2335" s="4">
        <v>58.0071385858624</v>
      </c>
      <c r="K2335" s="6">
        <v>10.274445880083201</v>
      </c>
      <c r="L2335" s="5">
        <v>262.81567666849685</v>
      </c>
      <c r="M2335" s="5" cm="1">
        <f t="array" ref="M2335">[1]!PropsSI("H","P",(K2335+1)*100*1000,"T",L2335+273.15,"WATER")/1000</f>
        <v>2966.9574671892824</v>
      </c>
      <c r="N2335" s="5" cm="1">
        <f t="array" ref="N2335">[1]!PropsSI("S","P",(K2335+1)*100*1000,"T",L2335+273.15,"WATER")/1000</f>
        <v>6.918151514744574</v>
      </c>
      <c r="O2335" s="5" cm="1">
        <f t="array" ref="O2335">[1]!PropsSI("H","P",(K2335+1)*100*1000,"S",H2335*1000,"WATER")/1000</f>
        <v>2833.5138435527797</v>
      </c>
      <c r="P2335" s="9"/>
      <c r="Q2335" s="4">
        <f t="shared" si="326"/>
        <v>114.08885467189901</v>
      </c>
      <c r="R2335" s="6">
        <v>3.1263357415375888</v>
      </c>
      <c r="S2335" s="5">
        <v>188.79127139078736</v>
      </c>
      <c r="T2335" s="5" cm="1">
        <f t="array" ref="T2335">[1]!PropsSI("H","P",(R2335+1)*100*1000,"T",S2335+273.15,"WATER")/1000</f>
        <v>2836.6093926771987</v>
      </c>
      <c r="U2335" s="5" cm="1">
        <f t="array" ref="U2335">[1]!PropsSI("S","P",(R2335+1)*100*1000,"T",S2335+273.15,"WATER")/1000</f>
        <v>7.1062598220672104</v>
      </c>
      <c r="V2335" s="5" cm="1">
        <f t="array" ref="V2335">[1]!PropsSI("H","P",(R2335+1)*100*1000,"S",N2335*1000,"WATER")/1000</f>
        <v>2753.3860176921439</v>
      </c>
      <c r="W2335" s="9"/>
      <c r="X2335" s="1">
        <f t="shared" si="327"/>
        <v>13.077130555659904</v>
      </c>
      <c r="Y2335" s="1">
        <f t="shared" si="328"/>
        <v>9.4698725654504837E-2</v>
      </c>
      <c r="Z2335" s="1">
        <f t="shared" si="329"/>
        <v>3.7517672304773568</v>
      </c>
      <c r="AA2335" s="1">
        <f t="shared" si="330"/>
        <v>1.9519890766852007E-2</v>
      </c>
      <c r="AB2335" s="1">
        <f t="shared" si="331"/>
        <v>2.3390608049004533</v>
      </c>
      <c r="AC2335" s="1">
        <f t="shared" si="332"/>
        <v>12.433445197289176</v>
      </c>
      <c r="AD2335" s="15">
        <f t="shared" si="333"/>
        <v>0.15401323287533997</v>
      </c>
      <c r="AK2335" s="1">
        <f t="shared" si="334"/>
        <v>8.8738074729625556</v>
      </c>
    </row>
    <row r="2336" spans="1:37" x14ac:dyDescent="0.4">
      <c r="A2336" s="1">
        <v>2334</v>
      </c>
      <c r="B2336" s="4">
        <v>12.23</v>
      </c>
      <c r="C2336" s="8"/>
      <c r="D2336" s="4">
        <v>170.71192682231072</v>
      </c>
      <c r="E2336" s="4">
        <v>41.389672663188556</v>
      </c>
      <c r="F2336" s="5">
        <v>379.22499335073314</v>
      </c>
      <c r="G2336" s="5" cm="1">
        <f t="array" ref="G2336">[1]!PropsSI("H","P",(E2336+1)*100*1000,"T",F2336+273.15,"WATER")/1000</f>
        <v>3160.2001482151632</v>
      </c>
      <c r="H2336" s="5" cm="1">
        <f t="array" ref="H2336">[1]!PropsSI("S","P",(E2336+1)*100*1000,"T",F2336+273.15,"WATER")/1000</f>
        <v>6.6642823363554422</v>
      </c>
      <c r="I2336" s="9"/>
      <c r="J2336" s="4">
        <v>59.089606224884065</v>
      </c>
      <c r="K2336" s="6">
        <v>10.27677352340133</v>
      </c>
      <c r="L2336" s="5">
        <v>265.5789831699642</v>
      </c>
      <c r="M2336" s="5" cm="1">
        <f t="array" ref="M2336">[1]!PropsSI("H","P",(K2336+1)*100*1000,"T",L2336+273.15,"WATER")/1000</f>
        <v>2973.0678985984355</v>
      </c>
      <c r="N2336" s="5" cm="1">
        <f t="array" ref="N2336">[1]!PropsSI("S","P",(K2336+1)*100*1000,"T",L2336+273.15,"WATER")/1000</f>
        <v>6.9294312316962356</v>
      </c>
      <c r="O2336" s="5" cm="1">
        <f t="array" ref="O2336">[1]!PropsSI("H","P",(K2336+1)*100*1000,"S",H2336*1000,"WATER")/1000</f>
        <v>2838.2559408916641</v>
      </c>
      <c r="P2336" s="9"/>
      <c r="Q2336" s="4">
        <f t="shared" si="326"/>
        <v>111.62232059742665</v>
      </c>
      <c r="R2336" s="6">
        <v>3.1947596869292081</v>
      </c>
      <c r="S2336" s="5">
        <v>193.29745367604221</v>
      </c>
      <c r="T2336" s="5" cm="1">
        <f t="array" ref="T2336">[1]!PropsSI("H","P",(R2336+1)*100*1000,"T",S2336+273.15,"WATER")/1000</f>
        <v>2845.7924820730823</v>
      </c>
      <c r="U2336" s="5" cm="1">
        <f t="array" ref="U2336">[1]!PropsSI("S","P",(R2336+1)*100*1000,"T",S2336+273.15,"WATER")/1000</f>
        <v>7.1186350882275375</v>
      </c>
      <c r="V2336" s="5" cm="1">
        <f t="array" ref="V2336">[1]!PropsSI("H","P",(R2336+1)*100*1000,"S",N2336*1000,"WATER")/1000</f>
        <v>2761.3038413992035</v>
      </c>
      <c r="W2336" s="9"/>
      <c r="X2336" s="1">
        <f t="shared" si="327"/>
        <v>12.820134513952551</v>
      </c>
      <c r="Y2336" s="1">
        <f t="shared" si="328"/>
        <v>9.5100008742502656E-2</v>
      </c>
      <c r="Z2336" s="1">
        <f t="shared" si="329"/>
        <v>3.7676652346932493</v>
      </c>
      <c r="AA2336" s="1">
        <f t="shared" si="330"/>
        <v>1.9354695409405924E-2</v>
      </c>
      <c r="AB2336" s="1">
        <f t="shared" si="331"/>
        <v>2.3192655104303719</v>
      </c>
      <c r="AC2336" s="1">
        <f t="shared" si="332"/>
        <v>12.308191004181852</v>
      </c>
      <c r="AD2336" s="15">
        <f t="shared" si="333"/>
        <v>6.1138331349663427E-3</v>
      </c>
      <c r="AK2336" s="1">
        <f t="shared" si="334"/>
        <v>8.6550696834868841</v>
      </c>
    </row>
    <row r="2337" spans="1:37" x14ac:dyDescent="0.4">
      <c r="A2337" s="1">
        <v>2335</v>
      </c>
      <c r="B2337" s="4">
        <v>11.872999999999999</v>
      </c>
      <c r="C2337" s="8"/>
      <c r="D2337" s="4">
        <v>168.03209464952158</v>
      </c>
      <c r="E2337" s="4">
        <v>41.446688693537467</v>
      </c>
      <c r="F2337" s="5">
        <v>378.38268430535072</v>
      </c>
      <c r="G2337" s="5" cm="1">
        <f t="array" ref="G2337">[1]!PropsSI("H","P",(E2337+1)*100*1000,"T",F2337+273.15,"WATER")/1000</f>
        <v>3158.0350442715981</v>
      </c>
      <c r="H2337" s="5" cm="1">
        <f t="array" ref="H2337">[1]!PropsSI("S","P",(E2337+1)*100*1000,"T",F2337+273.15,"WATER")/1000</f>
        <v>6.660382199106178</v>
      </c>
      <c r="I2337" s="9"/>
      <c r="J2337" s="4">
        <v>58.362104922286733</v>
      </c>
      <c r="K2337" s="6">
        <v>10.271163149233217</v>
      </c>
      <c r="L2337" s="5">
        <v>265.36101856306118</v>
      </c>
      <c r="M2337" s="5" cm="1">
        <f t="array" ref="M2337">[1]!PropsSI("H","P",(K2337+1)*100*1000,"T",L2337+273.15,"WATER")/1000</f>
        <v>2972.6046898768491</v>
      </c>
      <c r="N2337" s="5" cm="1">
        <f t="array" ref="N2337">[1]!PropsSI("S","P",(K2337+1)*100*1000,"T",L2337+273.15,"WATER")/1000</f>
        <v>6.9287926119968706</v>
      </c>
      <c r="O2337" s="5" cm="1">
        <f t="array" ref="O2337">[1]!PropsSI("H","P",(K2337+1)*100*1000,"S",H2337*1000,"WATER")/1000</f>
        <v>2836.2808970906299</v>
      </c>
      <c r="P2337" s="9"/>
      <c r="Q2337" s="4">
        <f t="shared" si="326"/>
        <v>109.66998972723485</v>
      </c>
      <c r="R2337" s="6">
        <v>3.283463312643546</v>
      </c>
      <c r="S2337" s="5">
        <v>194.89582174891609</v>
      </c>
      <c r="T2337" s="5" cm="1">
        <f t="array" ref="T2337">[1]!PropsSI("H","P",(R2337+1)*100*1000,"T",S2337+273.15,"WATER")/1000</f>
        <v>2848.7056064286508</v>
      </c>
      <c r="U2337" s="5" cm="1">
        <f t="array" ref="U2337">[1]!PropsSI("S","P",(R2337+1)*100*1000,"T",S2337+273.15,"WATER")/1000</f>
        <v>7.1154421155931429</v>
      </c>
      <c r="V2337" s="5" cm="1">
        <f t="array" ref="V2337">[1]!PropsSI("H","P",(R2337+1)*100*1000,"S",N2337*1000,"WATER")/1000</f>
        <v>2765.0225080014925</v>
      </c>
      <c r="W2337" s="9"/>
      <c r="X2337" s="1">
        <f t="shared" si="327"/>
        <v>12.429517241536253</v>
      </c>
      <c r="Y2337" s="1">
        <f t="shared" si="328"/>
        <v>9.5043866340169786E-2</v>
      </c>
      <c r="Z2337" s="1">
        <f t="shared" si="329"/>
        <v>3.7654409890779368</v>
      </c>
      <c r="AA2337" s="1">
        <f t="shared" si="330"/>
        <v>1.8972472695652675E-2</v>
      </c>
      <c r="AB2337" s="1">
        <f t="shared" si="331"/>
        <v>2.2734639135279373</v>
      </c>
      <c r="AC2337" s="1">
        <f t="shared" si="332"/>
        <v>12.012225927754487</v>
      </c>
      <c r="AD2337" s="15">
        <f t="shared" si="333"/>
        <v>1.9383858959097926E-2</v>
      </c>
      <c r="AK2337" s="1">
        <f t="shared" si="334"/>
        <v>8.7152414546002142</v>
      </c>
    </row>
    <row r="2338" spans="1:37" x14ac:dyDescent="0.4">
      <c r="A2338" s="1">
        <v>2336</v>
      </c>
      <c r="B2338" s="4">
        <v>11.885</v>
      </c>
      <c r="C2338" s="8"/>
      <c r="D2338" s="4">
        <v>169.06323705312414</v>
      </c>
      <c r="E2338" s="4">
        <v>41.342993141422326</v>
      </c>
      <c r="F2338" s="5">
        <v>377.9447920138889</v>
      </c>
      <c r="G2338" s="5" cm="1">
        <f t="array" ref="G2338">[1]!PropsSI("H","P",(E2338+1)*100*1000,"T",F2338+273.15,"WATER")/1000</f>
        <v>3157.1737854948237</v>
      </c>
      <c r="H2338" s="5" cm="1">
        <f t="array" ref="H2338">[1]!PropsSI("S","P",(E2338+1)*100*1000,"T",F2338+273.15,"WATER")/1000</f>
        <v>6.6601135497127091</v>
      </c>
      <c r="I2338" s="9"/>
      <c r="J2338" s="4">
        <v>58.00138390984467</v>
      </c>
      <c r="K2338" s="6">
        <v>10.275338209364149</v>
      </c>
      <c r="L2338" s="5">
        <v>264.91008182832581</v>
      </c>
      <c r="M2338" s="5" cm="1">
        <f t="array" ref="M2338">[1]!PropsSI("H","P",(K2338+1)*100*1000,"T",L2338+273.15,"WATER")/1000</f>
        <v>2971.593112940317</v>
      </c>
      <c r="N2338" s="5" cm="1">
        <f t="array" ref="N2338">[1]!PropsSI("S","P",(K2338+1)*100*1000,"T",L2338+273.15,"WATER")/1000</f>
        <v>6.9267486220837906</v>
      </c>
      <c r="O2338" s="5" cm="1">
        <f t="array" ref="O2338">[1]!PropsSI("H","P",(K2338+1)*100*1000,"S",H2338*1000,"WATER")/1000</f>
        <v>2836.2290727348636</v>
      </c>
      <c r="P2338" s="9"/>
      <c r="Q2338" s="4">
        <f t="shared" si="326"/>
        <v>111.06185314327948</v>
      </c>
      <c r="R2338" s="6">
        <v>3.2388265823081688</v>
      </c>
      <c r="S2338" s="5">
        <v>193.32756703508119</v>
      </c>
      <c r="T2338" s="5" cm="1">
        <f t="array" ref="T2338">[1]!PropsSI("H","P",(R2338+1)*100*1000,"T",S2338+273.15,"WATER")/1000</f>
        <v>2845.6195622571604</v>
      </c>
      <c r="U2338" s="5" cm="1">
        <f t="array" ref="U2338">[1]!PropsSI("S","P",(R2338+1)*100*1000,"T",S2338+273.15,"WATER")/1000</f>
        <v>7.1135564056313836</v>
      </c>
      <c r="V2338" s="5" cm="1">
        <f t="array" ref="V2338">[1]!PropsSI("H","P",(R2338+1)*100*1000,"S",N2338*1000,"WATER")/1000</f>
        <v>2762.146261367272</v>
      </c>
      <c r="W2338" s="9"/>
      <c r="X2338" s="1">
        <f t="shared" si="327"/>
        <v>12.601590339575276</v>
      </c>
      <c r="Y2338" s="1">
        <f t="shared" si="328"/>
        <v>9.4804765220276047E-2</v>
      </c>
      <c r="Z2338" s="1">
        <f t="shared" si="329"/>
        <v>3.7559682982873497</v>
      </c>
      <c r="AA2338" s="1">
        <f t="shared" si="330"/>
        <v>1.9142903197976558E-2</v>
      </c>
      <c r="AB2338" s="1">
        <f t="shared" si="331"/>
        <v>2.2938865333420941</v>
      </c>
      <c r="AC2338" s="1">
        <f t="shared" si="332"/>
        <v>12.104191968281551</v>
      </c>
      <c r="AD2338" s="15">
        <f t="shared" si="333"/>
        <v>4.8045118959140591E-2</v>
      </c>
      <c r="AK2338" s="1">
        <f t="shared" si="334"/>
        <v>8.7076001097691069</v>
      </c>
    </row>
    <row r="2339" spans="1:37" x14ac:dyDescent="0.4">
      <c r="A2339" s="1">
        <v>2337</v>
      </c>
      <c r="B2339" s="4">
        <v>11.862</v>
      </c>
      <c r="C2339" s="8"/>
      <c r="D2339" s="4">
        <v>168.70349864994787</v>
      </c>
      <c r="E2339" s="4">
        <v>41.526594735321638</v>
      </c>
      <c r="F2339" s="5">
        <v>377.86249094614487</v>
      </c>
      <c r="G2339" s="5" cm="1">
        <f t="array" ref="G2339">[1]!PropsSI("H","P",(E2339+1)*100*1000,"T",F2339+273.15,"WATER")/1000</f>
        <v>3156.6073328507691</v>
      </c>
      <c r="H2339" s="5" cm="1">
        <f t="array" ref="H2339">[1]!PropsSI("S","P",(E2339+1)*100*1000,"T",F2339+273.15,"WATER")/1000</f>
        <v>6.6573799590005862</v>
      </c>
      <c r="I2339" s="9"/>
      <c r="J2339" s="4">
        <v>58.120953706391937</v>
      </c>
      <c r="K2339" s="6">
        <v>10.273670083301315</v>
      </c>
      <c r="L2339" s="5">
        <v>264.54643773633165</v>
      </c>
      <c r="M2339" s="5" cm="1">
        <f t="array" ref="M2339">[1]!PropsSI("H","P",(K2339+1)*100*1000,"T",L2339+273.15,"WATER")/1000</f>
        <v>2970.7939937912565</v>
      </c>
      <c r="N2339" s="5" cm="1">
        <f t="array" ref="N2339">[1]!PropsSI("S","P",(K2339+1)*100*1000,"T",L2339+273.15,"WATER")/1000</f>
        <v>6.9253287369003438</v>
      </c>
      <c r="O2339" s="5" cm="1">
        <f t="array" ref="O2339">[1]!PropsSI("H","P",(K2339+1)*100*1000,"S",H2339*1000,"WATER")/1000</f>
        <v>2834.8885165381507</v>
      </c>
      <c r="P2339" s="9"/>
      <c r="Q2339" s="4">
        <f t="shared" si="326"/>
        <v>110.58254494355594</v>
      </c>
      <c r="R2339" s="6">
        <v>3.2578346301891186</v>
      </c>
      <c r="S2339" s="5">
        <v>193.40427059183946</v>
      </c>
      <c r="T2339" s="5" cm="1">
        <f t="array" ref="T2339">[1]!PropsSI("H","P",(R2339+1)*100*1000,"T",S2339+273.15,"WATER")/1000</f>
        <v>2845.6800716716302</v>
      </c>
      <c r="U2339" s="5" cm="1">
        <f t="array" ref="U2339">[1]!PropsSI("S","P",(R2339+1)*100*1000,"T",S2339+273.15,"WATER")/1000</f>
        <v>7.1116707981014899</v>
      </c>
      <c r="V2339" s="5" cm="1">
        <f t="array" ref="V2339">[1]!PropsSI("H","P",(R2339+1)*100*1000,"S",N2339*1000,"WATER")/1000</f>
        <v>2762.3908990452351</v>
      </c>
      <c r="W2339" s="9"/>
      <c r="X2339" s="1">
        <f t="shared" si="327"/>
        <v>12.550771197507478</v>
      </c>
      <c r="Y2339" s="1">
        <f t="shared" si="328"/>
        <v>9.5033429855174836E-2</v>
      </c>
      <c r="Z2339" s="1">
        <f t="shared" si="329"/>
        <v>3.7650275171739085</v>
      </c>
      <c r="AA2339" s="1">
        <f t="shared" si="330"/>
        <v>1.9047503996416019E-2</v>
      </c>
      <c r="AB2339" s="1">
        <f t="shared" si="331"/>
        <v>2.2824548846789781</v>
      </c>
      <c r="AC2339" s="1">
        <f t="shared" si="332"/>
        <v>12.091311170165753</v>
      </c>
      <c r="AD2339" s="15">
        <f t="shared" si="333"/>
        <v>5.2583612762786766E-2</v>
      </c>
      <c r="AK2339" s="1">
        <f t="shared" si="334"/>
        <v>8.8186455131138537</v>
      </c>
    </row>
    <row r="2340" spans="1:37" x14ac:dyDescent="0.4">
      <c r="A2340" s="1">
        <v>2338</v>
      </c>
      <c r="B2340" s="4">
        <v>12.019</v>
      </c>
      <c r="C2340" s="8"/>
      <c r="D2340" s="4">
        <v>170.02282849499892</v>
      </c>
      <c r="E2340" s="4">
        <v>41.450988363982759</v>
      </c>
      <c r="F2340" s="5">
        <v>378.67652272611969</v>
      </c>
      <c r="G2340" s="5" cm="1">
        <f t="array" ref="G2340">[1]!PropsSI("H","P",(E2340+1)*100*1000,"T",F2340+273.15,"WATER")/1000</f>
        <v>3158.7427078762262</v>
      </c>
      <c r="H2340" s="5" cm="1">
        <f t="array" ref="H2340">[1]!PropsSI("S","P",(E2340+1)*100*1000,"T",F2340+273.15,"WATER")/1000</f>
        <v>6.6614244682208863</v>
      </c>
      <c r="I2340" s="9"/>
      <c r="J2340" s="4">
        <v>60.278777032690016</v>
      </c>
      <c r="K2340" s="6">
        <v>10.272579496234275</v>
      </c>
      <c r="L2340" s="5">
        <v>265.09883218514926</v>
      </c>
      <c r="M2340" s="5" cm="1">
        <f t="array" ref="M2340">[1]!PropsSI("H","P",(K2340+1)*100*1000,"T",L2340+273.15,"WATER")/1000</f>
        <v>2972.0199946486687</v>
      </c>
      <c r="N2340" s="5" cm="1">
        <f t="array" ref="N2340">[1]!PropsSI("S","P",(K2340+1)*100*1000,"T",L2340+273.15,"WATER")/1000</f>
        <v>6.927650692242814</v>
      </c>
      <c r="O2340" s="5" cm="1">
        <f t="array" ref="O2340">[1]!PropsSI("H","P",(K2340+1)*100*1000,"S",H2340*1000,"WATER")/1000</f>
        <v>2836.806846599784</v>
      </c>
      <c r="P2340" s="9"/>
      <c r="Q2340" s="4">
        <f t="shared" si="326"/>
        <v>109.7440514623089</v>
      </c>
      <c r="R2340" s="6">
        <v>3.2844226469086202</v>
      </c>
      <c r="S2340" s="5">
        <v>194.55619201193105</v>
      </c>
      <c r="T2340" s="5" cm="1">
        <f t="array" ref="T2340">[1]!PropsSI("H","P",(R2340+1)*100*1000,"T",S2340+273.15,"WATER")/1000</f>
        <v>2847.9806113971113</v>
      </c>
      <c r="U2340" s="5" cm="1">
        <f t="array" ref="U2340">[1]!PropsSI("S","P",(R2340+1)*100*1000,"T",S2340+273.15,"WATER")/1000</f>
        <v>7.1137916932269372</v>
      </c>
      <c r="V2340" s="5" cm="1">
        <f t="array" ref="V2340">[1]!PropsSI("H","P",(R2340+1)*100*1000,"S",N2340*1000,"WATER")/1000</f>
        <v>2764.5748666665972</v>
      </c>
      <c r="W2340" s="9"/>
      <c r="X2340" s="1">
        <f t="shared" si="327"/>
        <v>12.599918973922735</v>
      </c>
      <c r="Y2340" s="1">
        <f t="shared" si="328"/>
        <v>9.5097543380088856E-2</v>
      </c>
      <c r="Z2340" s="1">
        <f t="shared" si="329"/>
        <v>3.767567562144317</v>
      </c>
      <c r="AA2340" s="1">
        <f t="shared" si="330"/>
        <v>1.8959945992447817E-2</v>
      </c>
      <c r="AB2340" s="1">
        <f t="shared" si="331"/>
        <v>2.2719628436279531</v>
      </c>
      <c r="AC2340" s="1">
        <f t="shared" si="332"/>
        <v>12.209964191354089</v>
      </c>
      <c r="AD2340" s="15">
        <f t="shared" si="333"/>
        <v>3.6467322379521175E-2</v>
      </c>
      <c r="AK2340" s="1">
        <f t="shared" si="334"/>
        <v>8.7835280140376124</v>
      </c>
    </row>
    <row r="2341" spans="1:37" x14ac:dyDescent="0.4">
      <c r="A2341" s="1">
        <v>2339</v>
      </c>
      <c r="B2341" s="4">
        <v>11.972</v>
      </c>
      <c r="C2341" s="8"/>
      <c r="D2341" s="4">
        <v>170.20732406327059</v>
      </c>
      <c r="E2341" s="4">
        <v>41.148938895527671</v>
      </c>
      <c r="F2341" s="5">
        <v>377.97044212785732</v>
      </c>
      <c r="G2341" s="5" cm="1">
        <f t="array" ref="G2341">[1]!PropsSI("H","P",(E2341+1)*100*1000,"T",F2341+273.15,"WATER")/1000</f>
        <v>3157.622411698891</v>
      </c>
      <c r="H2341" s="5" cm="1">
        <f t="array" ref="H2341">[1]!PropsSI("S","P",(E2341+1)*100*1000,"T",F2341+273.15,"WATER")/1000</f>
        <v>6.6627817271085075</v>
      </c>
      <c r="I2341" s="9"/>
      <c r="J2341" s="4">
        <v>60.965456571030892</v>
      </c>
      <c r="K2341" s="6">
        <v>10.27499729995435</v>
      </c>
      <c r="L2341" s="5">
        <v>265.02334288122677</v>
      </c>
      <c r="M2341" s="5" cm="1">
        <f t="array" ref="M2341">[1]!PropsSI("H","P",(K2341+1)*100*1000,"T",L2341+273.15,"WATER")/1000</f>
        <v>2971.8448546838877</v>
      </c>
      <c r="N2341" s="5" cm="1">
        <f t="array" ref="N2341">[1]!PropsSI("S","P",(K2341+1)*100*1000,"T",L2341+273.15,"WATER")/1000</f>
        <v>6.9272298900513709</v>
      </c>
      <c r="O2341" s="5" cm="1">
        <f t="array" ref="O2341">[1]!PropsSI("H","P",(K2341+1)*100*1000,"S",H2341*1000,"WATER")/1000</f>
        <v>2837.5026887223944</v>
      </c>
      <c r="P2341" s="9"/>
      <c r="Q2341" s="4">
        <f t="shared" si="326"/>
        <v>109.24186749223969</v>
      </c>
      <c r="R2341" s="6">
        <v>3.2844016453096234</v>
      </c>
      <c r="S2341" s="5">
        <v>194.57184555354155</v>
      </c>
      <c r="T2341" s="5" cm="1">
        <f t="array" ref="T2341">[1]!PropsSI("H","P",(R2341+1)*100*1000,"T",S2341+273.15,"WATER")/1000</f>
        <v>2848.0139088023229</v>
      </c>
      <c r="U2341" s="5" cm="1">
        <f t="array" ref="U2341">[1]!PropsSI("S","P",(R2341+1)*100*1000,"T",S2341+273.15,"WATER")/1000</f>
        <v>7.1138650930860106</v>
      </c>
      <c r="V2341" s="5" cm="1">
        <f t="array" ref="V2341">[1]!PropsSI("H","P",(R2341+1)*100*1000,"S",N2341*1000,"WATER")/1000</f>
        <v>2764.3932541554518</v>
      </c>
      <c r="W2341" s="9"/>
      <c r="X2341" s="1">
        <f t="shared" si="327"/>
        <v>12.541173508880002</v>
      </c>
      <c r="Y2341" s="1">
        <f t="shared" si="328"/>
        <v>9.4561069157930014E-2</v>
      </c>
      <c r="Z2341" s="1">
        <f t="shared" si="329"/>
        <v>3.7463135654006385</v>
      </c>
      <c r="AA2341" s="1">
        <f t="shared" si="330"/>
        <v>1.8960537582116258E-2</v>
      </c>
      <c r="AB2341" s="1">
        <f t="shared" si="331"/>
        <v>2.2720337335843857</v>
      </c>
      <c r="AC2341" s="1">
        <f t="shared" si="332"/>
        <v>12.147923777075285</v>
      </c>
      <c r="AD2341" s="15">
        <f t="shared" si="333"/>
        <v>3.0949175340434593E-2</v>
      </c>
      <c r="AK2341" s="1">
        <f t="shared" si="334"/>
        <v>8.6113170199327378</v>
      </c>
    </row>
    <row r="2342" spans="1:37" x14ac:dyDescent="0.4">
      <c r="A2342" s="1">
        <v>2340</v>
      </c>
      <c r="B2342" s="4">
        <v>11.712999999999999</v>
      </c>
      <c r="C2342" s="8"/>
      <c r="D2342" s="4">
        <v>167.20165678842019</v>
      </c>
      <c r="E2342" s="4">
        <v>41.538092788005613</v>
      </c>
      <c r="F2342" s="5">
        <v>379.42096112800743</v>
      </c>
      <c r="G2342" s="5" cm="1">
        <f t="array" ref="G2342">[1]!PropsSI("H","P",(E2342+1)*100*1000,"T",F2342+273.15,"WATER")/1000</f>
        <v>3160.3841334462822</v>
      </c>
      <c r="H2342" s="5" cm="1">
        <f t="array" ref="H2342">[1]!PropsSI("S","P",(E2342+1)*100*1000,"T",F2342+273.15,"WATER")/1000</f>
        <v>6.6630579983104798</v>
      </c>
      <c r="I2342" s="9"/>
      <c r="J2342" s="4">
        <v>59.01180020932798</v>
      </c>
      <c r="K2342" s="6">
        <v>10.283410161706527</v>
      </c>
      <c r="L2342" s="5">
        <v>266.45166431167524</v>
      </c>
      <c r="M2342" s="5" cm="1">
        <f t="array" ref="M2342">[1]!PropsSI("H","P",(K2342+1)*100*1000,"T",L2342+273.15,"WATER")/1000</f>
        <v>2974.9748386628776</v>
      </c>
      <c r="N2342" s="5" cm="1">
        <f t="array" ref="N2342">[1]!PropsSI("S","P",(K2342+1)*100*1000,"T",L2342+273.15,"WATER")/1000</f>
        <v>6.9327063102780038</v>
      </c>
      <c r="O2342" s="5" cm="1">
        <f t="array" ref="O2342">[1]!PropsSI("H","P",(K2342+1)*100*1000,"S",H2342*1000,"WATER")/1000</f>
        <v>2837.7905721281754</v>
      </c>
      <c r="P2342" s="9"/>
      <c r="Q2342" s="4">
        <f t="shared" si="326"/>
        <v>108.18985657909221</v>
      </c>
      <c r="R2342" s="6">
        <v>3.285848161061605</v>
      </c>
      <c r="S2342" s="5">
        <v>196.05664097507065</v>
      </c>
      <c r="T2342" s="5" cm="1">
        <f t="array" ref="T2342">[1]!PropsSI("H","P",(R2342+1)*100*1000,"T",S2342+273.15,"WATER")/1000</f>
        <v>2851.1518614425381</v>
      </c>
      <c r="U2342" s="5" cm="1">
        <f t="array" ref="U2342">[1]!PropsSI("S","P",(R2342+1)*100*1000,"T",S2342+273.15,"WATER")/1000</f>
        <v>7.1204114002405339</v>
      </c>
      <c r="V2342" s="5" cm="1">
        <f t="array" ref="V2342">[1]!PropsSI("H","P",(R2342+1)*100*1000,"S",N2342*1000,"WATER")/1000</f>
        <v>2766.8119304203169</v>
      </c>
      <c r="W2342" s="9"/>
      <c r="X2342" s="1">
        <f t="shared" si="327"/>
        <v>12.332536505117385</v>
      </c>
      <c r="Y2342" s="1">
        <f t="shared" si="328"/>
        <v>9.5291823253089949E-2</v>
      </c>
      <c r="Z2342" s="1">
        <f t="shared" si="329"/>
        <v>3.7752645280330253</v>
      </c>
      <c r="AA2342" s="1">
        <f t="shared" si="330"/>
        <v>1.9025550989678692E-2</v>
      </c>
      <c r="AB2342" s="1">
        <f t="shared" si="331"/>
        <v>2.2798242645478353</v>
      </c>
      <c r="AC2342" s="1">
        <f t="shared" si="332"/>
        <v>11.936233566636627</v>
      </c>
      <c r="AD2342" s="15">
        <f t="shared" si="333"/>
        <v>4.9833225273309772E-2</v>
      </c>
      <c r="AK2342" s="1">
        <f t="shared" si="334"/>
        <v>8.5629142774726823</v>
      </c>
    </row>
    <row r="2343" spans="1:37" x14ac:dyDescent="0.4">
      <c r="A2343" s="1">
        <v>2341</v>
      </c>
      <c r="B2343" s="4">
        <v>11.596</v>
      </c>
      <c r="C2343" s="8"/>
      <c r="D2343" s="4">
        <v>166.8082149500033</v>
      </c>
      <c r="E2343" s="4">
        <v>41.64692101478353</v>
      </c>
      <c r="F2343" s="5">
        <v>377.47072081487863</v>
      </c>
      <c r="G2343" s="5" cm="1">
        <f t="array" ref="G2343">[1]!PropsSI("H","P",(E2343+1)*100*1000,"T",F2343+273.15,"WATER")/1000</f>
        <v>3155.41073771735</v>
      </c>
      <c r="H2343" s="5" cm="1">
        <f t="array" ref="H2343">[1]!PropsSI("S","P",(E2343+1)*100*1000,"T",F2343+273.15,"WATER")/1000</f>
        <v>6.6543248829372725</v>
      </c>
      <c r="I2343" s="9"/>
      <c r="J2343" s="4">
        <v>59.818019975041487</v>
      </c>
      <c r="K2343" s="6">
        <v>10.27523806197555</v>
      </c>
      <c r="L2343" s="5">
        <v>264.46513610849638</v>
      </c>
      <c r="M2343" s="5" cm="1">
        <f t="array" ref="M2343">[1]!PropsSI("H","P",(K2343+1)*100*1000,"T",L2343+273.15,"WATER")/1000</f>
        <v>2970.6087397573506</v>
      </c>
      <c r="N2343" s="5" cm="1">
        <f t="array" ref="N2343">[1]!PropsSI("S","P",(K2343+1)*100*1000,"T",L2343+273.15,"WATER")/1000</f>
        <v>6.9249223297393172</v>
      </c>
      <c r="O2343" s="5" cm="1">
        <f t="array" ref="O2343">[1]!PropsSI("H","P",(K2343+1)*100*1000,"S",H2343*1000,"WATER")/1000</f>
        <v>2833.4552033245291</v>
      </c>
      <c r="P2343" s="9"/>
      <c r="Q2343" s="4">
        <f t="shared" si="326"/>
        <v>106.99019497496181</v>
      </c>
      <c r="R2343" s="6">
        <v>3.2840052565372346</v>
      </c>
      <c r="S2343" s="5">
        <v>194.43746086752327</v>
      </c>
      <c r="T2343" s="5" cm="1">
        <f t="array" ref="T2343">[1]!PropsSI("H","P",(R2343+1)*100*1000,"T",S2343+273.15,"WATER")/1000</f>
        <v>2847.7311068249392</v>
      </c>
      <c r="U2343" s="5" cm="1">
        <f t="array" ref="U2343">[1]!PropsSI("S","P",(R2343+1)*100*1000,"T",S2343+273.15,"WATER")/1000</f>
        <v>7.113302045918009</v>
      </c>
      <c r="V2343" s="5" cm="1">
        <f t="array" ref="V2343">[1]!PropsSI("H","P",(R2343+1)*100*1000,"S",N2343*1000,"WATER")/1000</f>
        <v>2763.3854188654923</v>
      </c>
      <c r="W2343" s="9"/>
      <c r="X2343" s="1">
        <f t="shared" si="327"/>
        <v>12.214775917889485</v>
      </c>
      <c r="Y2343" s="1">
        <f t="shared" si="328"/>
        <v>9.5103354677503291E-2</v>
      </c>
      <c r="Z2343" s="1">
        <f t="shared" si="329"/>
        <v>3.7677977937029294</v>
      </c>
      <c r="AA2343" s="1">
        <f t="shared" si="330"/>
        <v>1.8939672861045035E-2</v>
      </c>
      <c r="AB2343" s="1">
        <f t="shared" si="331"/>
        <v>2.2695335222949993</v>
      </c>
      <c r="AC2343" s="1">
        <f t="shared" si="332"/>
        <v>11.853048805678645</v>
      </c>
      <c r="AD2343" s="15">
        <f t="shared" si="333"/>
        <v>6.6074088500817724E-2</v>
      </c>
      <c r="AK2343" s="1">
        <f t="shared" si="334"/>
        <v>8.6237539420195954</v>
      </c>
    </row>
    <row r="2344" spans="1:37" x14ac:dyDescent="0.4">
      <c r="A2344" s="1">
        <v>2342</v>
      </c>
      <c r="B2344" s="4">
        <v>11.736000000000001</v>
      </c>
      <c r="C2344" s="8"/>
      <c r="D2344" s="4">
        <v>167.78626558354057</v>
      </c>
      <c r="E2344" s="4">
        <v>41.302944138824159</v>
      </c>
      <c r="F2344" s="5">
        <v>379.04827890476315</v>
      </c>
      <c r="G2344" s="5" cm="1">
        <f t="array" ref="G2344">[1]!PropsSI("H","P",(E2344+1)*100*1000,"T",F2344+273.15,"WATER")/1000</f>
        <v>3159.941396967351</v>
      </c>
      <c r="H2344" s="5" cm="1">
        <f t="array" ref="H2344">[1]!PropsSI("S","P",(E2344+1)*100*1000,"T",F2344+273.15,"WATER")/1000</f>
        <v>6.6647684167789594</v>
      </c>
      <c r="I2344" s="9"/>
      <c r="J2344" s="4">
        <v>58.281958382969492</v>
      </c>
      <c r="K2344" s="6">
        <v>10.284087128815827</v>
      </c>
      <c r="L2344" s="5">
        <v>266.42391783199866</v>
      </c>
      <c r="M2344" s="5" cm="1">
        <f t="array" ref="M2344">[1]!PropsSI("H","P",(K2344+1)*100*1000,"T",L2344+273.15,"WATER")/1000</f>
        <v>2974.9112690048628</v>
      </c>
      <c r="N2344" s="5" cm="1">
        <f t="array" ref="N2344">[1]!PropsSI("S","P",(K2344+1)*100*1000,"T",L2344+273.15,"WATER")/1000</f>
        <v>6.9325618037799801</v>
      </c>
      <c r="O2344" s="5" cm="1">
        <f t="array" ref="O2344">[1]!PropsSI("H","P",(K2344+1)*100*1000,"S",H2344*1000,"WATER")/1000</f>
        <v>2838.6245112705201</v>
      </c>
      <c r="P2344" s="9"/>
      <c r="Q2344" s="4">
        <f t="shared" si="326"/>
        <v>109.50430720057108</v>
      </c>
      <c r="R2344" s="6">
        <v>3.2860715506759419</v>
      </c>
      <c r="S2344" s="5">
        <v>195.75005702427922</v>
      </c>
      <c r="T2344" s="5" cm="1">
        <f t="array" ref="T2344">[1]!PropsSI("H","P",(R2344+1)*100*1000,"T",S2344+273.15,"WATER")/1000</f>
        <v>2850.5015249520529</v>
      </c>
      <c r="U2344" s="5" cm="1">
        <f t="array" ref="U2344">[1]!PropsSI("S","P",(R2344+1)*100*1000,"T",S2344+273.15,"WATER")/1000</f>
        <v>7.1190014277932177</v>
      </c>
      <c r="V2344" s="5" cm="1">
        <f t="array" ref="V2344">[1]!PropsSI("H","P",(R2344+1)*100*1000,"S",N2344*1000,"WATER")/1000</f>
        <v>2766.7597253021427</v>
      </c>
      <c r="W2344" s="9"/>
      <c r="X2344" s="1">
        <f t="shared" si="327"/>
        <v>12.408032506326071</v>
      </c>
      <c r="Y2344" s="1">
        <f t="shared" si="328"/>
        <v>9.4914702435312109E-2</v>
      </c>
      <c r="Z2344" s="1">
        <f t="shared" si="329"/>
        <v>3.7603237828826441</v>
      </c>
      <c r="AA2344" s="1">
        <f t="shared" si="330"/>
        <v>1.9024512272614699E-2</v>
      </c>
      <c r="AB2344" s="1">
        <f t="shared" si="331"/>
        <v>2.2796997954921019</v>
      </c>
      <c r="AC2344" s="1">
        <f t="shared" si="332"/>
        <v>11.968625928460693</v>
      </c>
      <c r="AD2344" s="15">
        <f t="shared" si="333"/>
        <v>5.4114822592198977E-2</v>
      </c>
      <c r="AK2344" s="1">
        <f t="shared" si="334"/>
        <v>9.371200081225588</v>
      </c>
    </row>
    <row r="2345" spans="1:37" x14ac:dyDescent="0.4">
      <c r="A2345" s="1">
        <v>2343</v>
      </c>
      <c r="B2345" s="4">
        <v>12.734</v>
      </c>
      <c r="C2345" s="8"/>
      <c r="D2345" s="4">
        <v>177.52302165977542</v>
      </c>
      <c r="E2345" s="4">
        <v>41.126823070374435</v>
      </c>
      <c r="F2345" s="5">
        <v>378.69204551185987</v>
      </c>
      <c r="G2345" s="5" cm="1">
        <f t="array" ref="G2345">[1]!PropsSI("H","P",(E2345+1)*100*1000,"T",F2345+273.15,"WATER")/1000</f>
        <v>3159.4229573066868</v>
      </c>
      <c r="H2345" s="5" cm="1">
        <f t="array" ref="H2345">[1]!PropsSI("S","P",(E2345+1)*100*1000,"T",F2345+273.15,"WATER")/1000</f>
        <v>6.6657717196612314</v>
      </c>
      <c r="I2345" s="9"/>
      <c r="J2345" s="4">
        <v>66.18409946674538</v>
      </c>
      <c r="K2345" s="6">
        <v>10.280288560655382</v>
      </c>
      <c r="L2345" s="5">
        <v>263.91964696003868</v>
      </c>
      <c r="M2345" s="5" cm="1">
        <f t="array" ref="M2345">[1]!PropsSI("H","P",(K2345+1)*100*1000,"T",L2345+273.15,"WATER")/1000</f>
        <v>2969.3838289897517</v>
      </c>
      <c r="N2345" s="5" cm="1">
        <f t="array" ref="N2345">[1]!PropsSI("S","P",(K2345+1)*100*1000,"T",L2345+273.15,"WATER")/1000</f>
        <v>6.9224436214490117</v>
      </c>
      <c r="O2345" s="5" cm="1">
        <f t="array" ref="O2345">[1]!PropsSI("H","P",(K2345+1)*100*1000,"S",H2345*1000,"WATER")/1000</f>
        <v>2839.0364268012204</v>
      </c>
      <c r="P2345" s="9"/>
      <c r="Q2345" s="4">
        <f t="shared" si="326"/>
        <v>111.33892219303004</v>
      </c>
      <c r="R2345" s="6">
        <v>3.1880819977862802</v>
      </c>
      <c r="S2345" s="5">
        <v>191.42402664587632</v>
      </c>
      <c r="T2345" s="5" cm="1">
        <f t="array" ref="T2345">[1]!PropsSI("H","P",(R2345+1)*100*1000,"T",S2345+273.15,"WATER")/1000</f>
        <v>2841.857189452141</v>
      </c>
      <c r="U2345" s="5" cm="1">
        <f t="array" ref="U2345">[1]!PropsSI("S","P",(R2345+1)*100*1000,"T",S2345+273.15,"WATER")/1000</f>
        <v>7.110899052046908</v>
      </c>
      <c r="V2345" s="5" cm="1">
        <f t="array" ref="V2345">[1]!PropsSI("H","P",(R2345+1)*100*1000,"S",N2345*1000,"WATER")/1000</f>
        <v>2758.0182128414199</v>
      </c>
      <c r="W2345" s="9"/>
      <c r="X2345" s="1">
        <f t="shared" si="327"/>
        <v>13.315277469285761</v>
      </c>
      <c r="Y2345" s="1">
        <f t="shared" si="328"/>
        <v>9.4639882187518398E-2</v>
      </c>
      <c r="Z2345" s="1">
        <f t="shared" si="329"/>
        <v>3.7494359742789065</v>
      </c>
      <c r="AA2345" s="1">
        <f t="shared" si="330"/>
        <v>1.9318277963176412E-2</v>
      </c>
      <c r="AB2345" s="1">
        <f t="shared" si="331"/>
        <v>2.3149016222248768</v>
      </c>
      <c r="AC2345" s="1">
        <f t="shared" si="332"/>
        <v>12.887296505995064</v>
      </c>
      <c r="AD2345" s="15">
        <f t="shared" si="333"/>
        <v>2.349981875029461E-2</v>
      </c>
      <c r="AK2345" s="1">
        <f t="shared" si="334"/>
        <v>10.118821330729684</v>
      </c>
    </row>
    <row r="2346" spans="1:37" x14ac:dyDescent="0.4">
      <c r="A2346" s="1">
        <v>2344</v>
      </c>
      <c r="B2346" s="4">
        <v>13.919</v>
      </c>
      <c r="C2346" s="8"/>
      <c r="D2346" s="4">
        <v>187.41669578412797</v>
      </c>
      <c r="E2346" s="4">
        <v>41.024306370513479</v>
      </c>
      <c r="F2346" s="5">
        <v>377.58409026732073</v>
      </c>
      <c r="G2346" s="5" cm="1">
        <f t="array" ref="G2346">[1]!PropsSI("H","P",(E2346+1)*100*1000,"T",F2346+273.15,"WATER")/1000</f>
        <v>3156.9296290763477</v>
      </c>
      <c r="H2346" s="5" cm="1">
        <f t="array" ref="H2346">[1]!PropsSI("S","P",(E2346+1)*100*1000,"T",F2346+273.15,"WATER")/1000</f>
        <v>6.6629936245868349</v>
      </c>
      <c r="I2346" s="9"/>
      <c r="J2346" s="4">
        <v>73.498864186570572</v>
      </c>
      <c r="K2346" s="6">
        <v>10.281150815610532</v>
      </c>
      <c r="L2346" s="5">
        <v>260.84536079320083</v>
      </c>
      <c r="M2346" s="5" cm="1">
        <f t="array" ref="M2346">[1]!PropsSI("H","P",(K2346+1)*100*1000,"T",L2346+273.15,"WATER")/1000</f>
        <v>2962.5619040547444</v>
      </c>
      <c r="N2346" s="5" cm="1">
        <f t="array" ref="N2346">[1]!PropsSI("S","P",(K2346+1)*100*1000,"T",L2346+273.15,"WATER")/1000</f>
        <v>6.9096710158771231</v>
      </c>
      <c r="O2346" s="5" cm="1">
        <f t="array" ref="O2346">[1]!PropsSI("H","P",(K2346+1)*100*1000,"S",H2346*1000,"WATER")/1000</f>
        <v>2837.7179761111674</v>
      </c>
      <c r="P2346" s="9"/>
      <c r="Q2346" s="4">
        <f t="shared" si="326"/>
        <v>113.9178315975574</v>
      </c>
      <c r="R2346" s="6">
        <v>3.100122571591978</v>
      </c>
      <c r="S2346" s="5">
        <v>186.73349360289052</v>
      </c>
      <c r="T2346" s="5" cm="1">
        <f t="array" ref="T2346">[1]!PropsSI("H","P",(R2346+1)*100*1000,"T",S2346+273.15,"WATER")/1000</f>
        <v>2832.3830078623464</v>
      </c>
      <c r="U2346" s="5" cm="1">
        <f t="array" ref="U2346">[1]!PropsSI("S","P",(R2346+1)*100*1000,"T",S2346+273.15,"WATER")/1000</f>
        <v>7.0999593118137412</v>
      </c>
      <c r="V2346" s="5" cm="1">
        <f t="array" ref="V2346">[1]!PropsSI("H","P",(R2346+1)*100*1000,"S",N2346*1000,"WATER")/1000</f>
        <v>2748.6026539350055</v>
      </c>
      <c r="W2346" s="9"/>
      <c r="X2346" s="1">
        <f t="shared" si="327"/>
        <v>14.238181767952325</v>
      </c>
      <c r="Y2346" s="1">
        <f t="shared" si="328"/>
        <v>9.429283179241589E-2</v>
      </c>
      <c r="Z2346" s="1">
        <f t="shared" si="329"/>
        <v>3.7356865569486231</v>
      </c>
      <c r="AA2346" s="1">
        <f t="shared" si="330"/>
        <v>1.9555335679692736E-2</v>
      </c>
      <c r="AB2346" s="1">
        <f t="shared" si="331"/>
        <v>2.3433081548138888</v>
      </c>
      <c r="AC2346" s="1">
        <f t="shared" si="332"/>
        <v>13.820757695693588</v>
      </c>
      <c r="AD2346" s="15">
        <f t="shared" si="333"/>
        <v>9.65155035543366E-3</v>
      </c>
      <c r="AK2346" s="1">
        <f t="shared" si="334"/>
        <v>10.07346176681037</v>
      </c>
    </row>
    <row r="2347" spans="1:37" x14ac:dyDescent="0.4">
      <c r="A2347" s="1">
        <v>2345</v>
      </c>
      <c r="B2347" s="4">
        <v>13.919</v>
      </c>
      <c r="C2347" s="8"/>
      <c r="D2347" s="4">
        <v>186.4282482891704</v>
      </c>
      <c r="E2347" s="4">
        <v>41.144462306113311</v>
      </c>
      <c r="F2347" s="5">
        <v>378.40612063503124</v>
      </c>
      <c r="G2347" s="5" cm="1">
        <f t="array" ref="G2347">[1]!PropsSI("H","P",(E2347+1)*100*1000,"T",F2347+273.15,"WATER")/1000</f>
        <v>3158.6921177367012</v>
      </c>
      <c r="H2347" s="5" cm="1">
        <f t="array" ref="H2347">[1]!PropsSI("S","P",(E2347+1)*100*1000,"T",F2347+273.15,"WATER")/1000</f>
        <v>6.6644698246272913</v>
      </c>
      <c r="I2347" s="9"/>
      <c r="J2347" s="4">
        <v>72.446238454142872</v>
      </c>
      <c r="K2347" s="6">
        <v>10.281790941591616</v>
      </c>
      <c r="L2347" s="5">
        <v>261.57041903394622</v>
      </c>
      <c r="M2347" s="5" cm="1">
        <f t="array" ref="M2347">[1]!PropsSI("H","P",(K2347+1)*100*1000,"T",L2347+273.15,"WATER")/1000</f>
        <v>2964.169760243607</v>
      </c>
      <c r="N2347" s="5" cm="1">
        <f t="array" ref="N2347">[1]!PropsSI("S","P",(K2347+1)*100*1000,"T",L2347+273.15,"WATER")/1000</f>
        <v>6.9126547585286202</v>
      </c>
      <c r="O2347" s="5" cm="1">
        <f t="array" ref="O2347">[1]!PropsSI("H","P",(K2347+1)*100*1000,"S",H2347*1000,"WATER")/1000</f>
        <v>2838.4386651691511</v>
      </c>
      <c r="P2347" s="9"/>
      <c r="Q2347" s="4">
        <f t="shared" si="326"/>
        <v>113.98200983502753</v>
      </c>
      <c r="R2347" s="6">
        <v>3.0996743433917011</v>
      </c>
      <c r="S2347" s="5">
        <v>187.51115494464636</v>
      </c>
      <c r="T2347" s="5" cm="1">
        <f t="array" ref="T2347">[1]!PropsSI("H","P",(R2347+1)*100*1000,"T",S2347+273.15,"WATER")/1000</f>
        <v>2834.0392580045364</v>
      </c>
      <c r="U2347" s="5" cm="1">
        <f t="array" ref="U2347">[1]!PropsSI("S","P",(R2347+1)*100*1000,"T",S2347+273.15,"WATER")/1000</f>
        <v>7.1036069425070005</v>
      </c>
      <c r="V2347" s="5" cm="1">
        <f t="array" ref="V2347">[1]!PropsSI("H","P",(R2347+1)*100*1000,"S",N2347*1000,"WATER")/1000</f>
        <v>2749.8412235851788</v>
      </c>
      <c r="W2347" s="9"/>
      <c r="X2347" s="1">
        <f t="shared" si="327"/>
        <v>14.193610707380042</v>
      </c>
      <c r="Y2347" s="1">
        <f t="shared" si="328"/>
        <v>9.4600571919554594E-2</v>
      </c>
      <c r="Z2347" s="1">
        <f t="shared" si="329"/>
        <v>3.7478785829397032</v>
      </c>
      <c r="AA2347" s="1">
        <f t="shared" si="330"/>
        <v>1.9589088408322523E-2</v>
      </c>
      <c r="AB2347" s="1">
        <f t="shared" si="331"/>
        <v>2.3473527309613353</v>
      </c>
      <c r="AC2347" s="1">
        <f t="shared" si="332"/>
        <v>13.773791263831848</v>
      </c>
      <c r="AD2347" s="15">
        <f t="shared" si="333"/>
        <v>2.1085577059552104E-2</v>
      </c>
      <c r="AK2347" s="1">
        <f t="shared" si="334"/>
        <v>10.021046856169157</v>
      </c>
    </row>
    <row r="2348" spans="1:37" x14ac:dyDescent="0.4">
      <c r="A2348" s="1">
        <v>2346</v>
      </c>
      <c r="B2348" s="4">
        <v>13.772</v>
      </c>
      <c r="C2348" s="8"/>
      <c r="D2348" s="4">
        <v>185.70871058063167</v>
      </c>
      <c r="E2348" s="4">
        <v>41.152059290599361</v>
      </c>
      <c r="F2348" s="5">
        <v>378.50461445555072</v>
      </c>
      <c r="G2348" s="5" cm="1">
        <f t="array" ref="G2348">[1]!PropsSI("H","P",(E2348+1)*100*1000,"T",F2348+273.15,"WATER")/1000</f>
        <v>3158.9168006098339</v>
      </c>
      <c r="H2348" s="5" cm="1">
        <f t="array" ref="H2348">[1]!PropsSI("S","P",(E2348+1)*100*1000,"T",F2348+273.15,"WATER")/1000</f>
        <v>6.6647369465267881</v>
      </c>
      <c r="I2348" s="9"/>
      <c r="J2348" s="4">
        <v>71.653764712721696</v>
      </c>
      <c r="K2348" s="6">
        <v>10.278972043072736</v>
      </c>
      <c r="L2348" s="5">
        <v>261.78548242487091</v>
      </c>
      <c r="M2348" s="5" cm="1">
        <f t="array" ref="M2348">[1]!PropsSI("H","P",(K2348+1)*100*1000,"T",L2348+273.15,"WATER")/1000</f>
        <v>2964.6568298770908</v>
      </c>
      <c r="N2348" s="5" cm="1">
        <f t="array" ref="N2348">[1]!PropsSI("S","P",(K2348+1)*100*1000,"T",L2348+273.15,"WATER")/1000</f>
        <v>6.9136764970030216</v>
      </c>
      <c r="O2348" s="5" cm="1">
        <f t="array" ref="O2348">[1]!PropsSI("H","P",(K2348+1)*100*1000,"S",H2348*1000,"WATER")/1000</f>
        <v>2838.5149118122808</v>
      </c>
      <c r="P2348" s="9"/>
      <c r="Q2348" s="4">
        <f t="shared" si="326"/>
        <v>114.05494586790998</v>
      </c>
      <c r="R2348" s="6">
        <v>3.1007881290294508</v>
      </c>
      <c r="S2348" s="5">
        <v>187.59721764423529</v>
      </c>
      <c r="T2348" s="5" cm="1">
        <f t="array" ref="T2348">[1]!PropsSI("H","P",(R2348+1)*100*1000,"T",S2348+273.15,"WATER")/1000</f>
        <v>2834.2158891360791</v>
      </c>
      <c r="U2348" s="5" cm="1">
        <f t="array" ref="U2348">[1]!PropsSI("S","P",(R2348+1)*100*1000,"T",S2348+273.15,"WATER")/1000</f>
        <v>7.1038680388558051</v>
      </c>
      <c r="V2348" s="5" cm="1">
        <f t="array" ref="V2348">[1]!PropsSI("H","P",(R2348+1)*100*1000,"S",N2348*1000,"WATER")/1000</f>
        <v>2750.3237561301953</v>
      </c>
      <c r="W2348" s="9"/>
      <c r="X2348" s="1">
        <f t="shared" si="327"/>
        <v>14.153667532606752</v>
      </c>
      <c r="Y2348" s="1">
        <f t="shared" si="328"/>
        <v>9.4644418916797826E-2</v>
      </c>
      <c r="Z2348" s="1">
        <f t="shared" si="329"/>
        <v>3.7496157100897789</v>
      </c>
      <c r="AA2348" s="1">
        <f t="shared" si="330"/>
        <v>1.95895030974589E-2</v>
      </c>
      <c r="AB2348" s="1">
        <f t="shared" si="331"/>
        <v>2.347402422996844</v>
      </c>
      <c r="AC2348" s="1">
        <f t="shared" si="332"/>
        <v>13.713554582964978</v>
      </c>
      <c r="AD2348" s="15">
        <f t="shared" si="333"/>
        <v>3.4158667723976836E-3</v>
      </c>
      <c r="AK2348" s="1">
        <f t="shared" si="334"/>
        <v>10.037919097078355</v>
      </c>
    </row>
    <row r="2349" spans="1:37" x14ac:dyDescent="0.4">
      <c r="A2349" s="1">
        <v>2347</v>
      </c>
      <c r="B2349" s="4">
        <v>13.832000000000001</v>
      </c>
      <c r="C2349" s="8"/>
      <c r="D2349" s="4">
        <v>186.78521181872202</v>
      </c>
      <c r="E2349" s="4">
        <v>40.75871313137494</v>
      </c>
      <c r="F2349" s="5">
        <v>377.86011880880778</v>
      </c>
      <c r="G2349" s="5" cm="1">
        <f t="array" ref="G2349">[1]!PropsSI("H","P",(E2349+1)*100*1000,"T",F2349+273.15,"WATER")/1000</f>
        <v>3158.1296717897062</v>
      </c>
      <c r="H2349" s="5" cm="1">
        <f t="array" ref="H2349">[1]!PropsSI("S","P",(E2349+1)*100*1000,"T",F2349+273.15,"WATER")/1000</f>
        <v>6.667570531792439</v>
      </c>
      <c r="I2349" s="9"/>
      <c r="J2349" s="4">
        <v>73.084774425341195</v>
      </c>
      <c r="K2349" s="6">
        <v>10.280258968777128</v>
      </c>
      <c r="L2349" s="5">
        <v>261.79075477111769</v>
      </c>
      <c r="M2349" s="5" cm="1">
        <f t="array" ref="M2349">[1]!PropsSI("H","P",(K2349+1)*100*1000,"T",L2349+273.15,"WATER")/1000</f>
        <v>2964.6640949508228</v>
      </c>
      <c r="N2349" s="5" cm="1">
        <f t="array" ref="N2349">[1]!PropsSI("S","P",(K2349+1)*100*1000,"T",L2349+273.15,"WATER")/1000</f>
        <v>6.9136393814761368</v>
      </c>
      <c r="O2349" s="5" cm="1">
        <f t="array" ref="O2349">[1]!PropsSI("H","P",(K2349+1)*100*1000,"S",H2349*1000,"WATER")/1000</f>
        <v>2839.900683757096</v>
      </c>
      <c r="P2349" s="9"/>
      <c r="Q2349" s="4">
        <f t="shared" si="326"/>
        <v>113.70043739338082</v>
      </c>
      <c r="R2349" s="6">
        <v>3.0989322001139321</v>
      </c>
      <c r="S2349" s="5">
        <v>187.65312290518943</v>
      </c>
      <c r="T2349" s="5" cm="1">
        <f t="array" ref="T2349">[1]!PropsSI("H","P",(R2349+1)*100*1000,"T",S2349+273.15,"WATER")/1000</f>
        <v>2834.3451957212328</v>
      </c>
      <c r="U2349" s="5" cm="1">
        <f t="array" ref="U2349">[1]!PropsSI("S","P",(R2349+1)*100*1000,"T",S2349+273.15,"WATER")/1000</f>
        <v>7.104352476987847</v>
      </c>
      <c r="V2349" s="5" cm="1">
        <f t="array" ref="V2349">[1]!PropsSI("H","P",(R2349+1)*100*1000,"S",N2349*1000,"WATER")/1000</f>
        <v>2750.2230709414548</v>
      </c>
      <c r="W2349" s="9"/>
      <c r="X2349" s="1">
        <f t="shared" si="327"/>
        <v>14.153840164586216</v>
      </c>
      <c r="Y2349" s="1">
        <f t="shared" si="328"/>
        <v>9.4002559622417006E-2</v>
      </c>
      <c r="Z2349" s="1">
        <f t="shared" si="329"/>
        <v>3.7241865752139738</v>
      </c>
      <c r="AA2349" s="1">
        <f t="shared" si="330"/>
        <v>1.959936973361542E-2</v>
      </c>
      <c r="AB2349" s="1">
        <f t="shared" si="331"/>
        <v>2.3485847381125171</v>
      </c>
      <c r="AC2349" s="1">
        <f t="shared" si="332"/>
        <v>13.713973608595378</v>
      </c>
      <c r="AD2349" s="15">
        <f t="shared" si="333"/>
        <v>1.3930229067997242E-2</v>
      </c>
      <c r="AK2349" s="1">
        <f t="shared" si="334"/>
        <v>9.5823617575436675</v>
      </c>
    </row>
    <row r="2350" spans="1:37" x14ac:dyDescent="0.4">
      <c r="A2350" s="1">
        <v>2348</v>
      </c>
      <c r="B2350" s="4">
        <v>13.273999999999999</v>
      </c>
      <c r="C2350" s="8"/>
      <c r="D2350" s="4">
        <v>179.71527236616663</v>
      </c>
      <c r="E2350" s="4">
        <v>41.337912367800293</v>
      </c>
      <c r="F2350" s="5">
        <v>379.1759270292157</v>
      </c>
      <c r="G2350" s="5" cm="1">
        <f t="array" ref="G2350">[1]!PropsSI("H","P",(E2350+1)*100*1000,"T",F2350+273.15,"WATER")/1000</f>
        <v>3160.1829996015836</v>
      </c>
      <c r="H2350" s="5" cm="1">
        <f t="array" ref="H2350">[1]!PropsSI("S","P",(E2350+1)*100*1000,"T",F2350+273.15,"WATER")/1000</f>
        <v>6.6647826708947484</v>
      </c>
      <c r="I2350" s="9"/>
      <c r="J2350" s="4">
        <v>67.884410377991017</v>
      </c>
      <c r="K2350" s="6">
        <v>10.279462094745938</v>
      </c>
      <c r="L2350" s="5">
        <v>263.39850380324856</v>
      </c>
      <c r="M2350" s="5" cm="1">
        <f t="array" ref="M2350">[1]!PropsSI("H","P",(K2350+1)*100*1000,"T",L2350+273.15,"WATER")/1000</f>
        <v>2968.2321326943393</v>
      </c>
      <c r="N2350" s="5" cm="1">
        <f t="array" ref="N2350">[1]!PropsSI("S","P",(K2350+1)*100*1000,"T",L2350+273.15,"WATER")/1000</f>
        <v>6.9203307477110503</v>
      </c>
      <c r="O2350" s="5" cm="1">
        <f t="array" ref="O2350">[1]!PropsSI("H","P",(K2350+1)*100*1000,"S",H2350*1000,"WATER")/1000</f>
        <v>2838.5459300916827</v>
      </c>
      <c r="P2350" s="9"/>
      <c r="Q2350" s="4">
        <f t="shared" si="326"/>
        <v>111.83086198817561</v>
      </c>
      <c r="R2350" s="6">
        <v>3.1756165030343193</v>
      </c>
      <c r="S2350" s="5">
        <v>190.93197365350369</v>
      </c>
      <c r="T2350" s="5" cm="1">
        <f t="array" ref="T2350">[1]!PropsSI("H","P",(R2350+1)*100*1000,"T",S2350+273.15,"WATER")/1000</f>
        <v>2840.8813649444073</v>
      </c>
      <c r="U2350" s="5" cm="1">
        <f t="array" ref="U2350">[1]!PropsSI("S","P",(R2350+1)*100*1000,"T",S2350+273.15,"WATER")/1000</f>
        <v>7.1101399800242033</v>
      </c>
      <c r="V2350" s="5" cm="1">
        <f t="array" ref="V2350">[1]!PropsSI("H","P",(R2350+1)*100*1000,"S",N2350*1000,"WATER")/1000</f>
        <v>2756.5538928828682</v>
      </c>
      <c r="W2350" s="9"/>
      <c r="X2350" s="1">
        <f t="shared" si="327"/>
        <v>13.538402349857792</v>
      </c>
      <c r="Y2350" s="1">
        <f t="shared" si="328"/>
        <v>9.5009282436223752E-2</v>
      </c>
      <c r="Z2350" s="1">
        <f t="shared" si="329"/>
        <v>3.7640708464848882</v>
      </c>
      <c r="AA2350" s="1">
        <f t="shared" si="330"/>
        <v>1.9346851714341674E-2</v>
      </c>
      <c r="AB2350" s="1">
        <f t="shared" si="331"/>
        <v>2.3183256035472075</v>
      </c>
      <c r="AC2350" s="1">
        <f t="shared" si="332"/>
        <v>13.155797724280148</v>
      </c>
      <c r="AD2350" s="15">
        <f t="shared" si="333"/>
        <v>1.3971777985351593E-2</v>
      </c>
      <c r="AK2350" s="1">
        <f t="shared" si="334"/>
        <v>9.0943443682297893</v>
      </c>
    </row>
    <row r="2351" spans="1:37" x14ac:dyDescent="0.4">
      <c r="A2351" s="1">
        <v>2349</v>
      </c>
      <c r="B2351" s="4">
        <v>12.379</v>
      </c>
      <c r="C2351" s="8"/>
      <c r="D2351" s="4">
        <v>174.10328339017553</v>
      </c>
      <c r="E2351" s="4">
        <v>41.288177902224795</v>
      </c>
      <c r="F2351" s="5">
        <v>377.36274222102298</v>
      </c>
      <c r="G2351" s="5" cm="1">
        <f t="array" ref="G2351">[1]!PropsSI("H","P",(E2351+1)*100*1000,"T",F2351+273.15,"WATER")/1000</f>
        <v>3155.8639126424364</v>
      </c>
      <c r="H2351" s="5" cm="1">
        <f t="array" ref="H2351">[1]!PropsSI("S","P",(E2351+1)*100*1000,"T",F2351+273.15,"WATER")/1000</f>
        <v>6.6586588402022686</v>
      </c>
      <c r="I2351" s="9"/>
      <c r="J2351" s="4">
        <v>64.217188068490699</v>
      </c>
      <c r="K2351" s="6">
        <v>10.283022149141503</v>
      </c>
      <c r="L2351" s="5">
        <v>263.21651127858297</v>
      </c>
      <c r="M2351" s="5" cm="1">
        <f t="array" ref="M2351">[1]!PropsSI("H","P",(K2351+1)*100*1000,"T",L2351+273.15,"WATER")/1000</f>
        <v>2967.8166852259619</v>
      </c>
      <c r="N2351" s="5" cm="1">
        <f t="array" ref="N2351">[1]!PropsSI("S","P",(K2351+1)*100*1000,"T",L2351+273.15,"WATER")/1000</f>
        <v>6.9194160331330554</v>
      </c>
      <c r="O2351" s="5" cm="1">
        <f t="array" ref="O2351">[1]!PropsSI("H","P",(K2351+1)*100*1000,"S",H2351*1000,"WATER")/1000</f>
        <v>2835.6733354213038</v>
      </c>
      <c r="P2351" s="9"/>
      <c r="Q2351" s="4">
        <f t="shared" si="326"/>
        <v>109.88609532168483</v>
      </c>
      <c r="R2351" s="6">
        <v>3.2863411515752148</v>
      </c>
      <c r="S2351" s="5">
        <v>192.65107988762344</v>
      </c>
      <c r="T2351" s="5" cm="1">
        <f t="array" ref="T2351">[1]!PropsSI("H","P",(R2351+1)*100*1000,"T",S2351+273.15,"WATER")/1000</f>
        <v>2843.9275732729075</v>
      </c>
      <c r="U2351" s="5" cm="1">
        <f t="array" ref="U2351">[1]!PropsSI("S","P",(R2351+1)*100*1000,"T",S2351+273.15,"WATER")/1000</f>
        <v>7.1049065973303174</v>
      </c>
      <c r="V2351" s="5" cm="1">
        <f t="array" ref="V2351">[1]!PropsSI("H","P",(R2351+1)*100*1000,"S",N2351*1000,"WATER")/1000</f>
        <v>2761.1305147996977</v>
      </c>
      <c r="W2351" s="9"/>
      <c r="X2351" s="1">
        <f t="shared" si="327"/>
        <v>12.875925136394297</v>
      </c>
      <c r="Y2351" s="1">
        <f t="shared" si="328"/>
        <v>9.4581998993383001E-2</v>
      </c>
      <c r="Z2351" s="1">
        <f t="shared" si="329"/>
        <v>3.7471427621004785</v>
      </c>
      <c r="AA2351" s="1">
        <f t="shared" si="330"/>
        <v>1.8890577397227399E-2</v>
      </c>
      <c r="AB2351" s="1">
        <f t="shared" si="331"/>
        <v>2.2636504322467053</v>
      </c>
      <c r="AC2351" s="1">
        <f t="shared" si="332"/>
        <v>12.532055168560468</v>
      </c>
      <c r="AD2351" s="15">
        <f t="shared" si="333"/>
        <v>2.3425884623073535E-2</v>
      </c>
      <c r="AK2351" s="1">
        <f t="shared" si="334"/>
        <v>8.9401750154375392</v>
      </c>
    </row>
    <row r="2352" spans="1:37" x14ac:dyDescent="0.4">
      <c r="A2352" s="1">
        <v>2350</v>
      </c>
      <c r="B2352" s="4">
        <v>12.178000000000001</v>
      </c>
      <c r="C2352" s="8"/>
      <c r="D2352" s="4">
        <v>171.80999496420728</v>
      </c>
      <c r="E2352" s="4">
        <v>41.418217032945527</v>
      </c>
      <c r="F2352" s="5">
        <v>377.85208926076155</v>
      </c>
      <c r="G2352" s="5" cm="1">
        <f t="array" ref="G2352">[1]!PropsSI("H","P",(E2352+1)*100*1000,"T",F2352+273.15,"WATER")/1000</f>
        <v>3156.7979337933571</v>
      </c>
      <c r="H2352" s="5" cm="1">
        <f t="array" ref="H2352">[1]!PropsSI("S","P",(E2352+1)*100*1000,"T",F2352+273.15,"WATER")/1000</f>
        <v>6.6587716852414376</v>
      </c>
      <c r="I2352" s="9"/>
      <c r="J2352" s="4">
        <v>62.847319483370548</v>
      </c>
      <c r="K2352" s="6">
        <v>10.276866266321253</v>
      </c>
      <c r="L2352" s="5">
        <v>263.95378962487337</v>
      </c>
      <c r="M2352" s="5" cm="1">
        <f t="array" ref="M2352">[1]!PropsSI("H","P",(K2352+1)*100*1000,"T",L2352+273.15,"WATER")/1000</f>
        <v>2969.4710552710681</v>
      </c>
      <c r="N2352" s="5" cm="1">
        <f t="array" ref="N2352">[1]!PropsSI("S","P",(K2352+1)*100*1000,"T",L2352+273.15,"WATER")/1000</f>
        <v>6.9227409448044153</v>
      </c>
      <c r="O2352" s="5" cm="1">
        <f t="array" ref="O2352">[1]!PropsSI("H","P",(K2352+1)*100*1000,"S",H2352*1000,"WATER")/1000</f>
        <v>2835.6140579739604</v>
      </c>
      <c r="P2352" s="9"/>
      <c r="Q2352" s="4">
        <f t="shared" si="326"/>
        <v>108.96267548083674</v>
      </c>
      <c r="R2352" s="6">
        <v>3.281250646831555</v>
      </c>
      <c r="S2352" s="5">
        <v>193.57315450583906</v>
      </c>
      <c r="T2352" s="5" cm="1">
        <f t="array" ref="T2352">[1]!PropsSI("H","P",(R2352+1)*100*1000,"T",S2352+273.15,"WATER")/1000</f>
        <v>2845.9125829701838</v>
      </c>
      <c r="U2352" s="5" cm="1">
        <f t="array" ref="U2352">[1]!PropsSI("S","P",(R2352+1)*100*1000,"T",S2352+273.15,"WATER")/1000</f>
        <v>7.1096989823587151</v>
      </c>
      <c r="V2352" s="5" cm="1">
        <f t="array" ref="V2352">[1]!PropsSI("H","P",(R2352+1)*100*1000,"S",N2352*1000,"WATER")/1000</f>
        <v>2762.3277270834251</v>
      </c>
      <c r="W2352" s="9"/>
      <c r="X2352" s="1">
        <f t="shared" si="327"/>
        <v>12.679969937723428</v>
      </c>
      <c r="Y2352" s="1">
        <f t="shared" si="328"/>
        <v>9.4875412271926363E-2</v>
      </c>
      <c r="Z2352" s="1">
        <f t="shared" si="329"/>
        <v>3.7587671880451539</v>
      </c>
      <c r="AA2352" s="1">
        <f t="shared" si="330"/>
        <v>1.8932361541094612E-2</v>
      </c>
      <c r="AB2352" s="1">
        <f t="shared" si="331"/>
        <v>2.2686574097115635</v>
      </c>
      <c r="AC2352" s="1">
        <f t="shared" si="332"/>
        <v>12.33604027359821</v>
      </c>
      <c r="AD2352" s="15">
        <f t="shared" si="333"/>
        <v>2.4976728078996667E-2</v>
      </c>
      <c r="AK2352" s="1">
        <f t="shared" si="334"/>
        <v>9.4832856256102609</v>
      </c>
    </row>
    <row r="2353" spans="1:37" x14ac:dyDescent="0.4">
      <c r="A2353" s="1">
        <v>2351</v>
      </c>
      <c r="B2353" s="4">
        <v>13.083</v>
      </c>
      <c r="C2353" s="8"/>
      <c r="D2353" s="4">
        <v>179.61209776534841</v>
      </c>
      <c r="E2353" s="4">
        <v>40.846277634423004</v>
      </c>
      <c r="F2353" s="5">
        <v>377.79692907303411</v>
      </c>
      <c r="G2353" s="5" cm="1">
        <f t="array" ref="G2353">[1]!PropsSI("H","P",(E2353+1)*100*1000,"T",F2353+273.15,"WATER")/1000</f>
        <v>3157.8019569544081</v>
      </c>
      <c r="H2353" s="5" cm="1">
        <f t="array" ref="H2353">[1]!PropsSI("S","P",(E2353+1)*100*1000,"T",F2353+273.15,"WATER")/1000</f>
        <v>6.6661639012515037</v>
      </c>
      <c r="I2353" s="9"/>
      <c r="J2353" s="4">
        <v>66.07501060798154</v>
      </c>
      <c r="K2353" s="6">
        <v>10.279895928599846</v>
      </c>
      <c r="L2353" s="5">
        <v>263.17106735324694</v>
      </c>
      <c r="M2353" s="5" cm="1">
        <f t="array" ref="M2353">[1]!PropsSI("H","P",(K2353+1)*100*1000,"T",L2353+273.15,"WATER")/1000</f>
        <v>2967.7266297523483</v>
      </c>
      <c r="N2353" s="5" cm="1">
        <f t="array" ref="N2353">[1]!PropsSI("S","P",(K2353+1)*100*1000,"T",L2353+273.15,"WATER")/1000</f>
        <v>6.919371311633455</v>
      </c>
      <c r="O2353" s="5" cm="1">
        <f t="array" ref="O2353">[1]!PropsSI("H","P",(K2353+1)*100*1000,"S",H2353*1000,"WATER")/1000</f>
        <v>2839.2176610835158</v>
      </c>
      <c r="P2353" s="9"/>
      <c r="Q2353" s="4">
        <f t="shared" si="326"/>
        <v>113.53708715736687</v>
      </c>
      <c r="R2353" s="6">
        <v>3.0968783328769445</v>
      </c>
      <c r="S2353" s="5">
        <v>188.96474986095984</v>
      </c>
      <c r="T2353" s="5" cm="1">
        <f t="array" ref="T2353">[1]!PropsSI("H","P",(R2353+1)*100*1000,"T",S2353+273.15,"WATER")/1000</f>
        <v>2837.1422495691245</v>
      </c>
      <c r="U2353" s="5" cm="1">
        <f t="array" ref="U2353">[1]!PropsSI("S","P",(R2353+1)*100*1000,"T",S2353+273.15,"WATER")/1000</f>
        <v>7.1106395049482716</v>
      </c>
      <c r="V2353" s="5" cm="1">
        <f t="array" ref="V2353">[1]!PropsSI("H","P",(R2353+1)*100*1000,"S",N2353*1000,"WATER")/1000</f>
        <v>2752.5529380648268</v>
      </c>
      <c r="W2353" s="9"/>
      <c r="X2353" s="1">
        <f t="shared" si="327"/>
        <v>13.601666224013989</v>
      </c>
      <c r="Y2353" s="1">
        <f t="shared" si="328"/>
        <v>9.4107515008344925E-2</v>
      </c>
      <c r="Z2353" s="1">
        <f t="shared" si="329"/>
        <v>3.7283446900657307</v>
      </c>
      <c r="AA2353" s="1">
        <f t="shared" si="330"/>
        <v>1.9666335438361403E-2</v>
      </c>
      <c r="AB2353" s="1">
        <f t="shared" si="331"/>
        <v>2.3566092120767803</v>
      </c>
      <c r="AC2353" s="1">
        <f t="shared" si="332"/>
        <v>13.050752724721583</v>
      </c>
      <c r="AD2353" s="15">
        <f t="shared" si="333"/>
        <v>1.0398867628819955E-3</v>
      </c>
      <c r="AK2353" s="1">
        <f t="shared" si="334"/>
        <v>9.4795161510510315</v>
      </c>
    </row>
    <row r="2354" spans="1:37" x14ac:dyDescent="0.4">
      <c r="A2354" s="1">
        <v>2352</v>
      </c>
      <c r="B2354" s="4">
        <v>12.925000000000001</v>
      </c>
      <c r="C2354" s="8"/>
      <c r="D2354" s="4">
        <v>179.1496261455716</v>
      </c>
      <c r="E2354" s="4">
        <v>41.188475080147846</v>
      </c>
      <c r="F2354" s="5">
        <v>377.14780163624869</v>
      </c>
      <c r="G2354" s="5" cm="1">
        <f t="array" ref="G2354">[1]!PropsSI("H","P",(E2354+1)*100*1000,"T",F2354+273.15,"WATER")/1000</f>
        <v>3155.5389844621459</v>
      </c>
      <c r="H2354" s="5" cm="1">
        <f t="array" ref="H2354">[1]!PropsSI("S","P",(E2354+1)*100*1000,"T",F2354+273.15,"WATER")/1000</f>
        <v>6.6591759971421807</v>
      </c>
      <c r="I2354" s="9"/>
      <c r="J2354" s="4">
        <v>65.452126841859396</v>
      </c>
      <c r="K2354" s="6">
        <v>10.279222321363983</v>
      </c>
      <c r="L2354" s="5">
        <v>261.96247354761567</v>
      </c>
      <c r="M2354" s="5" cm="1">
        <f t="array" ref="M2354">[1]!PropsSI("H","P",(K2354+1)*100*1000,"T",L2354+273.15,"WATER")/1000</f>
        <v>2965.0487284788387</v>
      </c>
      <c r="N2354" s="5" cm="1">
        <f t="array" ref="N2354">[1]!PropsSI("S","P",(K2354+1)*100*1000,"T",L2354+273.15,"WATER")/1000</f>
        <v>6.9143991248342829</v>
      </c>
      <c r="O2354" s="5" cm="1">
        <f t="array" ref="O2354">[1]!PropsSI("H","P",(K2354+1)*100*1000,"S",H2354*1000,"WATER")/1000</f>
        <v>2835.8512156297484</v>
      </c>
      <c r="P2354" s="9"/>
      <c r="Q2354" s="4">
        <f t="shared" si="326"/>
        <v>113.69749930371221</v>
      </c>
      <c r="R2354" s="6">
        <v>3.1002354489945168</v>
      </c>
      <c r="S2354" s="5">
        <v>187.69068914961741</v>
      </c>
      <c r="T2354" s="5" cm="1">
        <f t="array" ref="T2354">[1]!PropsSI("H","P",(R2354+1)*100*1000,"T",S2354+273.15,"WATER")/1000</f>
        <v>2834.417671498813</v>
      </c>
      <c r="U2354" s="5" cm="1">
        <f t="array" ref="U2354">[1]!PropsSI("S","P",(R2354+1)*100*1000,"T",S2354+273.15,"WATER")/1000</f>
        <v>7.1043666235674472</v>
      </c>
      <c r="V2354" s="5" cm="1">
        <f t="array" ref="V2354">[1]!PropsSI("H","P",(R2354+1)*100*1000,"S",N2354*1000,"WATER")/1000</f>
        <v>2750.6037653659096</v>
      </c>
      <c r="W2354" s="9"/>
      <c r="X2354" s="1">
        <f t="shared" si="327"/>
        <v>13.605189626059273</v>
      </c>
      <c r="Y2354" s="1">
        <f t="shared" si="328"/>
        <v>9.4433473003236956E-2</v>
      </c>
      <c r="Z2354" s="1">
        <f t="shared" si="329"/>
        <v>3.7412584702174265</v>
      </c>
      <c r="AA2354" s="1">
        <f t="shared" si="330"/>
        <v>1.9599729767030168E-2</v>
      </c>
      <c r="AB2354" s="1">
        <f t="shared" si="331"/>
        <v>2.3486278807744791</v>
      </c>
      <c r="AC2354" s="1">
        <f t="shared" si="332"/>
        <v>13.056275294705785</v>
      </c>
      <c r="AD2354" s="15">
        <f t="shared" si="333"/>
        <v>1.7233203000090389E-2</v>
      </c>
      <c r="AK2354" s="1">
        <f t="shared" si="334"/>
        <v>9.6523343747334263</v>
      </c>
    </row>
    <row r="2355" spans="1:37" x14ac:dyDescent="0.4">
      <c r="A2355" s="1">
        <v>2353</v>
      </c>
      <c r="B2355" s="4">
        <v>13.076000000000001</v>
      </c>
      <c r="C2355" s="8"/>
      <c r="D2355" s="4">
        <v>181.74105512780696</v>
      </c>
      <c r="E2355" s="4">
        <v>41.058506034601855</v>
      </c>
      <c r="F2355" s="5">
        <v>376.38322569157657</v>
      </c>
      <c r="G2355" s="5" cm="1">
        <f t="array" ref="G2355">[1]!PropsSI("H","P",(E2355+1)*100*1000,"T",F2355+273.15,"WATER")/1000</f>
        <v>3153.9348919400163</v>
      </c>
      <c r="H2355" s="5" cm="1">
        <f t="array" ref="H2355">[1]!PropsSI("S","P",(E2355+1)*100*1000,"T",F2355+273.15,"WATER")/1000</f>
        <v>6.6580368103989773</v>
      </c>
      <c r="I2355" s="9"/>
      <c r="J2355" s="4">
        <v>66.989273699379709</v>
      </c>
      <c r="K2355" s="6">
        <v>10.279680168434425</v>
      </c>
      <c r="L2355" s="5">
        <v>260.9221441044092</v>
      </c>
      <c r="M2355" s="5" cm="1">
        <f t="array" ref="M2355">[1]!PropsSI("H","P",(K2355+1)*100*1000,"T",L2355+273.15,"WATER")/1000</f>
        <v>2962.7375660270354</v>
      </c>
      <c r="N2355" s="5" cm="1">
        <f t="array" ref="N2355">[1]!PropsSI("S","P",(K2355+1)*100*1000,"T",L2355+273.15,"WATER")/1000</f>
        <v>6.9100578638439112</v>
      </c>
      <c r="O2355" s="5" cm="1">
        <f t="array" ref="O2355">[1]!PropsSI("H","P",(K2355+1)*100*1000,"S",H2355*1000,"WATER")/1000</f>
        <v>2835.3137692809655</v>
      </c>
      <c r="P2355" s="9"/>
      <c r="Q2355" s="4">
        <f t="shared" si="326"/>
        <v>114.75178142842725</v>
      </c>
      <c r="R2355" s="6">
        <v>3.0995972349925709</v>
      </c>
      <c r="S2355" s="5">
        <v>186.43212318667929</v>
      </c>
      <c r="T2355" s="5" cm="1">
        <f t="array" ref="T2355">[1]!PropsSI("H","P",(R2355+1)*100*1000,"T",S2355+273.15,"WATER")/1000</f>
        <v>2831.7447635500498</v>
      </c>
      <c r="U2355" s="5" cm="1">
        <f t="array" ref="U2355">[1]!PropsSI("S","P",(R2355+1)*100*1000,"T",S2355+273.15,"WATER")/1000</f>
        <v>7.0986286931342457</v>
      </c>
      <c r="V2355" s="5" cm="1">
        <f t="array" ref="V2355">[1]!PropsSI("H","P",(R2355+1)*100*1000,"S",N2355*1000,"WATER")/1000</f>
        <v>2748.7417883105682</v>
      </c>
      <c r="W2355" s="9"/>
      <c r="X2355" s="1">
        <f t="shared" si="327"/>
        <v>13.827794774326815</v>
      </c>
      <c r="Y2355" s="1">
        <f t="shared" si="328"/>
        <v>9.4118393377317477E-2</v>
      </c>
      <c r="Z2355" s="1">
        <f t="shared" si="329"/>
        <v>3.728775668497069</v>
      </c>
      <c r="AA2355" s="1">
        <f t="shared" si="330"/>
        <v>1.955867429599932E-2</v>
      </c>
      <c r="AB2355" s="1">
        <f t="shared" si="331"/>
        <v>2.3437082198879513</v>
      </c>
      <c r="AC2355" s="1">
        <f t="shared" si="332"/>
        <v>13.277084948786971</v>
      </c>
      <c r="AD2355" s="15">
        <f t="shared" si="333"/>
        <v>4.0435156628658583E-2</v>
      </c>
      <c r="AK2355" s="1">
        <f t="shared" si="334"/>
        <v>9.6371014468701244</v>
      </c>
    </row>
    <row r="2356" spans="1:37" x14ac:dyDescent="0.4">
      <c r="A2356" s="1">
        <v>2354</v>
      </c>
      <c r="B2356" s="4">
        <v>13.053000000000001</v>
      </c>
      <c r="C2356" s="8"/>
      <c r="D2356" s="4">
        <v>181.72981979879739</v>
      </c>
      <c r="E2356" s="4">
        <v>40.96314009586888</v>
      </c>
      <c r="F2356" s="5">
        <v>376.26723042906434</v>
      </c>
      <c r="G2356" s="5" cm="1">
        <f t="array" ref="G2356">[1]!PropsSI("H","P",(E2356+1)*100*1000,"T",F2356+273.15,"WATER")/1000</f>
        <v>3153.8434249759243</v>
      </c>
      <c r="H2356" s="5" cm="1">
        <f t="array" ref="H2356">[1]!PropsSI("S","P",(E2356+1)*100*1000,"T",F2356+273.15,"WATER")/1000</f>
        <v>6.6588737371281868</v>
      </c>
      <c r="I2356" s="9"/>
      <c r="J2356" s="4">
        <v>67.450644507466848</v>
      </c>
      <c r="K2356" s="6">
        <v>10.278660830462421</v>
      </c>
      <c r="L2356" s="5">
        <v>261.00991028200986</v>
      </c>
      <c r="M2356" s="5" cm="1">
        <f t="array" ref="M2356">[1]!PropsSI("H","P",(K2356+1)*100*1000,"T",L2356+273.15,"WATER")/1000</f>
        <v>2962.9360370351696</v>
      </c>
      <c r="N2356" s="5" cm="1">
        <f t="array" ref="N2356">[1]!PropsSI("S","P",(K2356+1)*100*1000,"T",L2356+273.15,"WATER")/1000</f>
        <v>6.9104695985927913</v>
      </c>
      <c r="O2356" s="5" cm="1">
        <f t="array" ref="O2356">[1]!PropsSI("H","P",(K2356+1)*100*1000,"S",H2356*1000,"WATER")/1000</f>
        <v>2835.6960135983295</v>
      </c>
      <c r="P2356" s="9"/>
      <c r="Q2356" s="4">
        <f t="shared" si="326"/>
        <v>114.27917529133055</v>
      </c>
      <c r="R2356" s="6">
        <v>3.0976769731031739</v>
      </c>
      <c r="S2356" s="5">
        <v>186.56381013760551</v>
      </c>
      <c r="T2356" s="5" cm="1">
        <f t="array" ref="T2356">[1]!PropsSI("H","P",(R2356+1)*100*1000,"T",S2356+273.15,"WATER")/1000</f>
        <v>2832.0359489168918</v>
      </c>
      <c r="U2356" s="5" cm="1">
        <f t="array" ref="U2356">[1]!PropsSI("S","P",(R2356+1)*100*1000,"T",S2356+273.15,"WATER")/1000</f>
        <v>7.0994730706508182</v>
      </c>
      <c r="V2356" s="5" cm="1">
        <f t="array" ref="V2356">[1]!PropsSI("H","P",(R2356+1)*100*1000,"S",N2356*1000,"WATER")/1000</f>
        <v>2748.8276330649628</v>
      </c>
      <c r="W2356" s="9"/>
      <c r="X2356" s="1">
        <f t="shared" si="327"/>
        <v>13.792422034569928</v>
      </c>
      <c r="Y2356" s="1">
        <f t="shared" si="328"/>
        <v>9.3978462463876256E-2</v>
      </c>
      <c r="Z2356" s="1">
        <f t="shared" si="329"/>
        <v>3.7232318957382371</v>
      </c>
      <c r="AA2356" s="1">
        <f t="shared" si="330"/>
        <v>1.9568968316985173E-2</v>
      </c>
      <c r="AB2356" s="1">
        <f t="shared" si="331"/>
        <v>2.344941748359008</v>
      </c>
      <c r="AC2356" s="1">
        <f t="shared" si="332"/>
        <v>13.24684096499827</v>
      </c>
      <c r="AD2356" s="15">
        <f t="shared" si="333"/>
        <v>3.7574319711460351E-2</v>
      </c>
      <c r="AK2356" s="1">
        <f t="shared" si="334"/>
        <v>9.1975685338482762</v>
      </c>
    </row>
    <row r="2357" spans="1:37" x14ac:dyDescent="0.4">
      <c r="A2357" s="1">
        <v>2355</v>
      </c>
      <c r="B2357" s="4">
        <v>12.67</v>
      </c>
      <c r="C2357" s="8"/>
      <c r="D2357" s="4">
        <v>174.94703214651241</v>
      </c>
      <c r="E2357" s="4">
        <v>41.47371020078625</v>
      </c>
      <c r="F2357" s="5">
        <v>378.01096365212561</v>
      </c>
      <c r="G2357" s="5" cm="1">
        <f t="array" ref="G2357">[1]!PropsSI("H","P",(E2357+1)*100*1000,"T",F2357+273.15,"WATER")/1000</f>
        <v>3157.0748953283364</v>
      </c>
      <c r="H2357" s="5" cm="1">
        <f t="array" ref="H2357">[1]!PropsSI("S","P",(E2357+1)*100*1000,"T",F2357+273.15,"WATER")/1000</f>
        <v>6.6586339759042756</v>
      </c>
      <c r="I2357" s="9"/>
      <c r="J2357" s="4">
        <v>63.738245313309164</v>
      </c>
      <c r="K2357" s="6">
        <v>10.280466188784001</v>
      </c>
      <c r="L2357" s="5">
        <v>263.20978079869064</v>
      </c>
      <c r="M2357" s="5" cm="1">
        <f t="array" ref="M2357">[1]!PropsSI("H","P",(K2357+1)*100*1000,"T",L2357+273.15,"WATER")/1000</f>
        <v>2967.8104858919751</v>
      </c>
      <c r="N2357" s="5" cm="1">
        <f t="array" ref="N2357">[1]!PropsSI("S","P",(K2357+1)*100*1000,"T",L2357+273.15,"WATER")/1000</f>
        <v>6.9195051873514748</v>
      </c>
      <c r="O2357" s="5" cm="1">
        <f t="array" ref="O2357">[1]!PropsSI("H","P",(K2357+1)*100*1000,"S",H2357*1000,"WATER")/1000</f>
        <v>2835.6143625629852</v>
      </c>
      <c r="P2357" s="9"/>
      <c r="Q2357" s="4">
        <f t="shared" si="326"/>
        <v>111.20878683320325</v>
      </c>
      <c r="R2357" s="6">
        <v>3.2349661196539414</v>
      </c>
      <c r="S2357" s="5">
        <v>191.75088305748733</v>
      </c>
      <c r="T2357" s="5" cm="1">
        <f t="array" ref="T2357">[1]!PropsSI("H","P",(R2357+1)*100*1000,"T",S2357+273.15,"WATER")/1000</f>
        <v>2842.2950108280434</v>
      </c>
      <c r="U2357" s="5" cm="1">
        <f t="array" ref="U2357">[1]!PropsSI("S","P",(R2357+1)*100*1000,"T",S2357+273.15,"WATER")/1000</f>
        <v>7.1068277598853253</v>
      </c>
      <c r="V2357" s="5" cm="1">
        <f t="array" ref="V2357">[1]!PropsSI("H","P",(R2357+1)*100*1000,"S",N2357*1000,"WATER")/1000</f>
        <v>2758.8768812041949</v>
      </c>
      <c r="W2357" s="9"/>
      <c r="X2357" s="1">
        <f t="shared" si="327"/>
        <v>13.074908453474116</v>
      </c>
      <c r="Y2357" s="1">
        <f t="shared" si="328"/>
        <v>9.4957134748617833E-2</v>
      </c>
      <c r="Z2357" s="1">
        <f t="shared" si="329"/>
        <v>3.7620048631873004</v>
      </c>
      <c r="AA2357" s="1">
        <f t="shared" si="330"/>
        <v>1.9095992517452125E-2</v>
      </c>
      <c r="AB2357" s="1">
        <f t="shared" si="331"/>
        <v>2.288265245013358</v>
      </c>
      <c r="AC2357" s="1">
        <f t="shared" si="332"/>
        <v>12.685840958448274</v>
      </c>
      <c r="AD2357" s="15">
        <f t="shared" si="333"/>
        <v>2.5093596455995538E-4</v>
      </c>
      <c r="AK2357" s="1">
        <f t="shared" si="334"/>
        <v>9.1550677629172803</v>
      </c>
    </row>
    <row r="2358" spans="1:37" x14ac:dyDescent="0.4">
      <c r="A2358" s="1">
        <v>2356</v>
      </c>
      <c r="B2358" s="4">
        <v>12.656000000000001</v>
      </c>
      <c r="C2358" s="8"/>
      <c r="D2358" s="4">
        <v>174.89516093682562</v>
      </c>
      <c r="E2358" s="4">
        <v>41.096088300299208</v>
      </c>
      <c r="F2358" s="5">
        <v>378.41274867177384</v>
      </c>
      <c r="G2358" s="5" cm="1">
        <f t="array" ref="G2358">[1]!PropsSI("H","P",(E2358+1)*100*1000,"T",F2358+273.15,"WATER")/1000</f>
        <v>3158.8042051131147</v>
      </c>
      <c r="H2358" s="5" cm="1">
        <f t="array" ref="H2358">[1]!PropsSI("S","P",(E2358+1)*100*1000,"T",F2358+273.15,"WATER")/1000</f>
        <v>6.6651369060279402</v>
      </c>
      <c r="I2358" s="9"/>
      <c r="J2358" s="4">
        <v>62.930640603865236</v>
      </c>
      <c r="K2358" s="6">
        <v>10.27781788635254</v>
      </c>
      <c r="L2358" s="5">
        <v>264.35602901789593</v>
      </c>
      <c r="M2358" s="5" cm="1">
        <f t="array" ref="M2358">[1]!PropsSI("H","P",(K2358+1)*100*1000,"T",L2358+273.15,"WATER")/1000</f>
        <v>2970.3584884336969</v>
      </c>
      <c r="N2358" s="5" cm="1">
        <f t="array" ref="N2358">[1]!PropsSI("S","P",(K2358+1)*100*1000,"T",L2358+273.15,"WATER")/1000</f>
        <v>6.9243550604319299</v>
      </c>
      <c r="O2358" s="5" cm="1">
        <f t="array" ref="O2358">[1]!PropsSI("H","P",(K2358+1)*100*1000,"S",H2358*1000,"WATER")/1000</f>
        <v>2838.685729495543</v>
      </c>
      <c r="P2358" s="9"/>
      <c r="Q2358" s="4">
        <f t="shared" si="326"/>
        <v>111.96452033296038</v>
      </c>
      <c r="R2358" s="6">
        <v>3.2217066380211459</v>
      </c>
      <c r="S2358" s="5">
        <v>192.49368980869099</v>
      </c>
      <c r="T2358" s="5" cm="1">
        <f t="array" ref="T2358">[1]!PropsSI("H","P",(R2358+1)*100*1000,"T",S2358+273.15,"WATER")/1000</f>
        <v>2843.9435035186161</v>
      </c>
      <c r="U2358" s="5" cm="1">
        <f t="array" ref="U2358">[1]!PropsSI("S","P",(R2358+1)*100*1000,"T",S2358+273.15,"WATER")/1000</f>
        <v>7.1117830649554712</v>
      </c>
      <c r="V2358" s="5" cm="1">
        <f t="array" ref="V2358">[1]!PropsSI("H","P",(R2358+1)*100*1000,"S",N2358*1000,"WATER")/1000</f>
        <v>2760.3521277880004</v>
      </c>
      <c r="W2358" s="9"/>
      <c r="X2358" s="1">
        <f t="shared" si="327"/>
        <v>13.086732526504903</v>
      </c>
      <c r="Y2358" s="1">
        <f t="shared" si="328"/>
        <v>9.4560700697053968E-2</v>
      </c>
      <c r="Z2358" s="1">
        <f t="shared" si="329"/>
        <v>3.7462989677444303</v>
      </c>
      <c r="AA2358" s="1">
        <f t="shared" si="330"/>
        <v>1.9194042234785585E-2</v>
      </c>
      <c r="AB2358" s="1">
        <f t="shared" si="331"/>
        <v>2.3000145039352229</v>
      </c>
      <c r="AC2358" s="1">
        <f t="shared" si="332"/>
        <v>12.640947227098948</v>
      </c>
      <c r="AD2358" s="15">
        <f t="shared" si="333"/>
        <v>2.2658597201065554E-4</v>
      </c>
      <c r="AK2358" s="1">
        <f t="shared" si="334"/>
        <v>9.0879515538003162</v>
      </c>
    </row>
    <row r="2359" spans="1:37" x14ac:dyDescent="0.4">
      <c r="A2359" s="1">
        <v>2357</v>
      </c>
      <c r="B2359" s="4">
        <v>12.526</v>
      </c>
      <c r="C2359" s="8"/>
      <c r="D2359" s="4">
        <v>174.62077681556016</v>
      </c>
      <c r="E2359" s="4">
        <v>40.883463358461562</v>
      </c>
      <c r="F2359" s="5">
        <v>377.4635011430322</v>
      </c>
      <c r="G2359" s="5" cm="1">
        <f t="array" ref="G2359">[1]!PropsSI("H","P",(E2359+1)*100*1000,"T",F2359+273.15,"WATER")/1000</f>
        <v>3156.9166726044882</v>
      </c>
      <c r="H2359" s="5" cm="1">
        <f t="array" ref="H2359">[1]!PropsSI("S","P",(E2359+1)*100*1000,"T",F2359+273.15,"WATER")/1000</f>
        <v>6.664420643546209</v>
      </c>
      <c r="I2359" s="9"/>
      <c r="J2359" s="4">
        <v>63.419110358639408</v>
      </c>
      <c r="K2359" s="6">
        <v>10.280354507930696</v>
      </c>
      <c r="L2359" s="5">
        <v>263.99862658038228</v>
      </c>
      <c r="M2359" s="5" cm="1">
        <f t="array" ref="M2359">[1]!PropsSI("H","P",(K2359+1)*100*1000,"T",L2359+273.15,"WATER")/1000</f>
        <v>2969.5585231888695</v>
      </c>
      <c r="N2359" s="5" cm="1">
        <f t="array" ref="N2359">[1]!PropsSI("S","P",(K2359+1)*100*1000,"T",L2359+273.15,"WATER")/1000</f>
        <v>6.9227662709931694</v>
      </c>
      <c r="O2359" s="5" cm="1">
        <f t="array" ref="O2359">[1]!PropsSI("H","P",(K2359+1)*100*1000,"S",H2359*1000,"WATER")/1000</f>
        <v>2838.3885127685048</v>
      </c>
      <c r="P2359" s="9"/>
      <c r="Q2359" s="4">
        <f t="shared" si="326"/>
        <v>111.20166645692075</v>
      </c>
      <c r="R2359" s="6">
        <v>3.2684698913298971</v>
      </c>
      <c r="S2359" s="5">
        <v>193.01325612441946</v>
      </c>
      <c r="T2359" s="5" cm="1">
        <f t="array" ref="T2359">[1]!PropsSI("H","P",(R2359+1)*100*1000,"T",S2359+273.15,"WATER")/1000</f>
        <v>2844.7931732885854</v>
      </c>
      <c r="U2359" s="5" cm="1">
        <f t="array" ref="U2359">[1]!PropsSI("S","P",(R2359+1)*100*1000,"T",S2359+273.15,"WATER")/1000</f>
        <v>7.1086455160009177</v>
      </c>
      <c r="V2359" s="5" cm="1">
        <f t="array" ref="V2359">[1]!PropsSI("H","P",(R2359+1)*100*1000,"S",N2359*1000,"WATER")/1000</f>
        <v>2761.7689288302731</v>
      </c>
      <c r="W2359" s="9"/>
      <c r="X2359" s="1">
        <f t="shared" si="327"/>
        <v>12.941872338520426</v>
      </c>
      <c r="Y2359" s="1">
        <f t="shared" si="328"/>
        <v>9.409093282643527E-2</v>
      </c>
      <c r="Z2359" s="1">
        <f t="shared" si="329"/>
        <v>3.7276877383879925</v>
      </c>
      <c r="AA2359" s="1">
        <f t="shared" si="330"/>
        <v>1.899143016235609E-2</v>
      </c>
      <c r="AB2359" s="1">
        <f t="shared" si="331"/>
        <v>2.2757355792793392</v>
      </c>
      <c r="AC2359" s="1">
        <f t="shared" si="332"/>
        <v>12.538687146239713</v>
      </c>
      <c r="AD2359" s="15">
        <f t="shared" si="333"/>
        <v>1.6096367970787242E-4</v>
      </c>
      <c r="AK2359" s="1">
        <f t="shared" si="334"/>
        <v>8.9534762573139695</v>
      </c>
    </row>
    <row r="2360" spans="1:37" x14ac:dyDescent="0.4">
      <c r="A2360" s="1">
        <v>2358</v>
      </c>
      <c r="B2360" s="4">
        <v>12.207000000000001</v>
      </c>
      <c r="C2360" s="8"/>
      <c r="D2360" s="4">
        <v>171.76728747557885</v>
      </c>
      <c r="E2360" s="4">
        <v>41.61663538476752</v>
      </c>
      <c r="F2360" s="5">
        <v>377.46661608909369</v>
      </c>
      <c r="G2360" s="5" cm="1">
        <f t="array" ref="G2360">[1]!PropsSI("H","P",(E2360+1)*100*1000,"T",F2360+273.15,"WATER")/1000</f>
        <v>3155.4612412934734</v>
      </c>
      <c r="H2360" s="5" cm="1">
        <f t="array" ref="H2360">[1]!PropsSI("S","P",(E2360+1)*100*1000,"T",F2360+273.15,"WATER")/1000</f>
        <v>6.6547083106299114</v>
      </c>
      <c r="I2360" s="9"/>
      <c r="J2360" s="4">
        <v>64.003245636125882</v>
      </c>
      <c r="K2360" s="6">
        <v>10.27732651951704</v>
      </c>
      <c r="L2360" s="5">
        <v>263.20428368212652</v>
      </c>
      <c r="M2360" s="5" cm="1">
        <f t="array" ref="M2360">[1]!PropsSI("H","P",(K2360+1)*100*1000,"T",L2360+273.15,"WATER")/1000</f>
        <v>2967.8090113488574</v>
      </c>
      <c r="N2360" s="5" cm="1">
        <f t="array" ref="N2360">[1]!PropsSI("S","P",(K2360+1)*100*1000,"T",L2360+273.15,"WATER")/1000</f>
        <v>6.9196261825840599</v>
      </c>
      <c r="O2360" s="5" cm="1">
        <f t="array" ref="O2360">[1]!PropsSI("H","P",(K2360+1)*100*1000,"S",H2360*1000,"WATER")/1000</f>
        <v>2833.6769990173893</v>
      </c>
      <c r="P2360" s="9"/>
      <c r="Q2360" s="4">
        <f t="shared" si="326"/>
        <v>107.76404183945297</v>
      </c>
      <c r="R2360" s="6">
        <v>3.2856870465385373</v>
      </c>
      <c r="S2360" s="5">
        <v>193.22441064850699</v>
      </c>
      <c r="T2360" s="5" cm="1">
        <f t="array" ref="T2360">[1]!PropsSI("H","P",(R2360+1)*100*1000,"T",S2360+273.15,"WATER")/1000</f>
        <v>2845.1485601785544</v>
      </c>
      <c r="U2360" s="5" cm="1">
        <f t="array" ref="U2360">[1]!PropsSI("S","P",(R2360+1)*100*1000,"T",S2360+273.15,"WATER")/1000</f>
        <v>7.1075949665249425</v>
      </c>
      <c r="V2360" s="5" cm="1">
        <f t="array" ref="V2360">[1]!PropsSI("H","P",(R2360+1)*100*1000,"S",N2360*1000,"WATER")/1000</f>
        <v>2761.191391398705</v>
      </c>
      <c r="W2360" s="9"/>
      <c r="X2360" s="1">
        <f t="shared" si="327"/>
        <v>12.625250143970279</v>
      </c>
      <c r="Y2360" s="1">
        <f t="shared" si="328"/>
        <v>9.5052756215320597E-2</v>
      </c>
      <c r="Z2360" s="1">
        <f t="shared" si="329"/>
        <v>3.7657931875055644</v>
      </c>
      <c r="AA2360" s="1">
        <f t="shared" si="330"/>
        <v>1.888431189503537E-2</v>
      </c>
      <c r="AB2360" s="1">
        <f t="shared" si="331"/>
        <v>2.2628996395924106</v>
      </c>
      <c r="AC2360" s="1">
        <f t="shared" si="332"/>
        <v>12.333311052250982</v>
      </c>
      <c r="AD2360" s="15">
        <f t="shared" si="333"/>
        <v>1.5954481920750205E-2</v>
      </c>
      <c r="AK2360" s="1">
        <f t="shared" si="334"/>
        <v>9.089659336021116</v>
      </c>
    </row>
    <row r="2361" spans="1:37" x14ac:dyDescent="0.4">
      <c r="A2361" s="1">
        <v>2359</v>
      </c>
      <c r="B2361" s="4">
        <v>12.492000000000001</v>
      </c>
      <c r="C2361" s="8"/>
      <c r="D2361" s="4">
        <v>173.67315468492839</v>
      </c>
      <c r="E2361" s="4">
        <v>41.30627992708974</v>
      </c>
      <c r="F2361" s="5">
        <v>379.15075458947803</v>
      </c>
      <c r="G2361" s="5" cm="1">
        <f t="array" ref="G2361">[1]!PropsSI("H","P",(E2361+1)*100*1000,"T",F2361+273.15,"WATER")/1000</f>
        <v>3160.1842509629009</v>
      </c>
      <c r="H2361" s="5" cm="1">
        <f t="array" ref="H2361">[1]!PropsSI("S","P",(E2361+1)*100*1000,"T",F2361+273.15,"WATER")/1000</f>
        <v>6.6651067611049815</v>
      </c>
      <c r="I2361" s="9"/>
      <c r="J2361" s="4">
        <v>66.606020715727453</v>
      </c>
      <c r="K2361" s="6">
        <v>10.293134554262513</v>
      </c>
      <c r="L2361" s="5">
        <v>265.01638267192834</v>
      </c>
      <c r="M2361" s="5" cm="1">
        <f t="array" ref="M2361">[1]!PropsSI("H","P",(K2361+1)*100*1000,"T",L2361+273.15,"WATER")/1000</f>
        <v>2971.7684093261178</v>
      </c>
      <c r="N2361" s="5" cm="1">
        <f t="array" ref="N2361">[1]!PropsSI("S","P",(K2361+1)*100*1000,"T",L2361+273.15,"WATER")/1000</f>
        <v>6.9263729505025733</v>
      </c>
      <c r="O2361" s="5" cm="1">
        <f t="array" ref="O2361">[1]!PropsSI("H","P",(K2361+1)*100*1000,"S",H2361*1000,"WATER")/1000</f>
        <v>2838.9541391758266</v>
      </c>
      <c r="P2361" s="9"/>
      <c r="Q2361" s="4">
        <f t="shared" si="326"/>
        <v>107.06713396920094</v>
      </c>
      <c r="R2361" s="6">
        <v>3.2855518703821294</v>
      </c>
      <c r="S2361" s="5">
        <v>195.07267875468079</v>
      </c>
      <c r="T2361" s="5" cm="1">
        <f t="array" ref="T2361">[1]!PropsSI("H","P",(R2361+1)*100*1000,"T",S2361+273.15,"WATER")/1000</f>
        <v>2849.0693278207109</v>
      </c>
      <c r="U2361" s="5" cm="1">
        <f t="array" ref="U2361">[1]!PropsSI("S","P",(R2361+1)*100*1000,"T",S2361+273.15,"WATER")/1000</f>
        <v>7.1159994733311285</v>
      </c>
      <c r="V2361" s="5" cm="1">
        <f t="array" ref="V2361">[1]!PropsSI("H","P",(R2361+1)*100*1000,"S",N2361*1000,"WATER")/1000</f>
        <v>2764.0766924787713</v>
      </c>
      <c r="W2361" s="9"/>
      <c r="X2361" s="1">
        <f t="shared" si="327"/>
        <v>12.738836835309256</v>
      </c>
      <c r="Y2361" s="1">
        <f t="shared" si="328"/>
        <v>9.4889070045013554E-2</v>
      </c>
      <c r="Z2361" s="1">
        <f t="shared" si="329"/>
        <v>3.759308280706704</v>
      </c>
      <c r="AA2361" s="1">
        <f t="shared" si="330"/>
        <v>1.898248417399729E-2</v>
      </c>
      <c r="AB2361" s="1">
        <f t="shared" si="331"/>
        <v>2.2746635850258317</v>
      </c>
      <c r="AC2361" s="1">
        <f t="shared" si="332"/>
        <v>12.478112450229709</v>
      </c>
      <c r="AD2361" s="15">
        <f t="shared" si="333"/>
        <v>1.9286403862233572E-4</v>
      </c>
      <c r="AK2361" s="1">
        <f t="shared" si="334"/>
        <v>8.994088879740719</v>
      </c>
    </row>
    <row r="2362" spans="1:37" x14ac:dyDescent="0.4">
      <c r="A2362" s="1">
        <v>2360</v>
      </c>
      <c r="B2362" s="4">
        <v>12.372999999999999</v>
      </c>
      <c r="C2362" s="8"/>
      <c r="D2362" s="4">
        <v>172.41319376627604</v>
      </c>
      <c r="E2362" s="4">
        <v>41.327493423453781</v>
      </c>
      <c r="F2362" s="5">
        <v>378.92042964498427</v>
      </c>
      <c r="G2362" s="5" cm="1">
        <f t="array" ref="G2362">[1]!PropsSI("H","P",(E2362+1)*100*1000,"T",F2362+273.15,"WATER")/1000</f>
        <v>3159.5815528985268</v>
      </c>
      <c r="H2362" s="5" cm="1">
        <f t="array" ref="H2362">[1]!PropsSI("S","P",(E2362+1)*100*1000,"T",F2362+273.15,"WATER")/1000</f>
        <v>6.6639665681774973</v>
      </c>
      <c r="I2362" s="9"/>
      <c r="J2362" s="4">
        <v>66.223262161846534</v>
      </c>
      <c r="K2362" s="6">
        <v>10.281166031448929</v>
      </c>
      <c r="L2362" s="5">
        <v>265.00536835351681</v>
      </c>
      <c r="M2362" s="5" cm="1">
        <f t="array" ref="M2362">[1]!PropsSI("H","P",(K2362+1)*100*1000,"T",L2362+273.15,"WATER")/1000</f>
        <v>2971.7843242771528</v>
      </c>
      <c r="N2362" s="5" cm="1">
        <f t="array" ref="N2362">[1]!PropsSI("S","P",(K2362+1)*100*1000,"T",L2362+273.15,"WATER")/1000</f>
        <v>6.9268741357723842</v>
      </c>
      <c r="O2362" s="5" cm="1">
        <f t="array" ref="O2362">[1]!PropsSI("H","P",(K2362+1)*100*1000,"S",H2362*1000,"WATER")/1000</f>
        <v>2838.1854138759436</v>
      </c>
      <c r="P2362" s="9"/>
      <c r="Q2362" s="4">
        <f t="shared" si="326"/>
        <v>106.1899316044295</v>
      </c>
      <c r="R2362" s="6">
        <v>3.2844145880757201</v>
      </c>
      <c r="S2362" s="5">
        <v>195.38540503048387</v>
      </c>
      <c r="T2362" s="5" cm="1">
        <f t="array" ref="T2362">[1]!PropsSI("H","P",(R2362+1)*100*1000,"T",S2362+273.15,"WATER")/1000</f>
        <v>2849.7379130777945</v>
      </c>
      <c r="U2362" s="5" cm="1">
        <f t="array" ref="U2362">[1]!PropsSI("S","P",(R2362+1)*100*1000,"T",S2362+273.15,"WATER")/1000</f>
        <v>7.1175464911735338</v>
      </c>
      <c r="V2362" s="5" cm="1">
        <f t="array" ref="V2362">[1]!PropsSI("H","P",(R2362+1)*100*1000,"S",N2362*1000,"WATER")/1000</f>
        <v>2764.241110788163</v>
      </c>
      <c r="W2362" s="9"/>
      <c r="X2362" s="1">
        <f t="shared" si="327"/>
        <v>12.594116673581256</v>
      </c>
      <c r="Y2362" s="1">
        <f t="shared" si="328"/>
        <v>9.493811329905949E-2</v>
      </c>
      <c r="Z2362" s="1">
        <f t="shared" si="329"/>
        <v>3.761251272781136</v>
      </c>
      <c r="AA2362" s="1">
        <f t="shared" si="330"/>
        <v>1.8968910991576354E-2</v>
      </c>
      <c r="AB2362" s="1">
        <f t="shared" si="331"/>
        <v>2.2730371159344935</v>
      </c>
      <c r="AC2362" s="1">
        <f t="shared" si="332"/>
        <v>12.348602296125787</v>
      </c>
      <c r="AD2362" s="15">
        <f t="shared" si="333"/>
        <v>5.9524795433377317E-4</v>
      </c>
      <c r="AK2362" s="1">
        <f t="shared" si="334"/>
        <v>9.2632476479427126</v>
      </c>
    </row>
    <row r="2363" spans="1:37" x14ac:dyDescent="0.4">
      <c r="A2363" s="1">
        <v>2361</v>
      </c>
      <c r="B2363" s="4">
        <v>12.651999999999999</v>
      </c>
      <c r="C2363" s="8"/>
      <c r="D2363" s="4">
        <v>176.69673938047478</v>
      </c>
      <c r="E2363" s="4">
        <v>40.964087725346097</v>
      </c>
      <c r="F2363" s="5">
        <v>377.72913055668926</v>
      </c>
      <c r="G2363" s="5" cm="1">
        <f t="array" ref="G2363">[1]!PropsSI("H","P",(E2363+1)*100*1000,"T",F2363+273.15,"WATER")/1000</f>
        <v>3157.4026387373951</v>
      </c>
      <c r="H2363" s="5" cm="1">
        <f t="array" ref="H2363">[1]!PropsSI("S","P",(E2363+1)*100*1000,"T",F2363+273.15,"WATER")/1000</f>
        <v>6.6643384759982354</v>
      </c>
      <c r="I2363" s="9"/>
      <c r="J2363" s="4">
        <v>68.303379832642634</v>
      </c>
      <c r="K2363" s="6">
        <v>10.287242228190104</v>
      </c>
      <c r="L2363" s="5">
        <v>263.60998716288736</v>
      </c>
      <c r="M2363" s="5" cm="1">
        <f t="array" ref="M2363">[1]!PropsSI("H","P",(K2363+1)*100*1000,"T",L2363+273.15,"WATER")/1000</f>
        <v>2968.6742465241841</v>
      </c>
      <c r="N2363" s="5" cm="1">
        <f t="array" ref="N2363">[1]!PropsSI("S","P",(K2363+1)*100*1000,"T",L2363+273.15,"WATER")/1000</f>
        <v>6.9208480400127765</v>
      </c>
      <c r="O2363" s="5" cm="1">
        <f t="array" ref="O2363">[1]!PropsSI("H","P",(K2363+1)*100*1000,"S",H2363*1000,"WATER")/1000</f>
        <v>2838.4762222655381</v>
      </c>
      <c r="P2363" s="9"/>
      <c r="Q2363" s="4">
        <f t="shared" si="326"/>
        <v>108.39335954783215</v>
      </c>
      <c r="R2363" s="6">
        <v>3.2838798790464416</v>
      </c>
      <c r="S2363" s="5">
        <v>193.37500738274946</v>
      </c>
      <c r="T2363" s="5" cm="1">
        <f t="array" ref="T2363">[1]!PropsSI("H","P",(R2363+1)*100*1000,"T",S2363+273.15,"WATER")/1000</f>
        <v>2845.4779519206822</v>
      </c>
      <c r="U2363" s="5" cm="1">
        <f t="array" ref="U2363">[1]!PropsSI("S","P",(R2363+1)*100*1000,"T",S2363+273.15,"WATER")/1000</f>
        <v>7.1084910622957498</v>
      </c>
      <c r="V2363" s="5" cm="1">
        <f t="array" ref="V2363">[1]!PropsSI("H","P",(R2363+1)*100*1000,"S",N2363*1000,"WATER")/1000</f>
        <v>2761.6340576201555</v>
      </c>
      <c r="W2363" s="9"/>
      <c r="X2363" s="1">
        <f t="shared" si="327"/>
        <v>12.972597719031056</v>
      </c>
      <c r="Y2363" s="1">
        <f t="shared" si="328"/>
        <v>9.4208574978993972E-2</v>
      </c>
      <c r="Z2363" s="1">
        <f t="shared" si="329"/>
        <v>3.7323484766380806</v>
      </c>
      <c r="AA2363" s="1">
        <f t="shared" si="330"/>
        <v>1.8922934627610945E-2</v>
      </c>
      <c r="AB2363" s="1">
        <f t="shared" si="331"/>
        <v>2.2675277863901937</v>
      </c>
      <c r="AC2363" s="1">
        <f t="shared" si="332"/>
        <v>12.697592214231697</v>
      </c>
      <c r="AD2363" s="15">
        <f t="shared" si="333"/>
        <v>2.0786499985490673E-3</v>
      </c>
      <c r="AK2363" s="1">
        <f t="shared" si="334"/>
        <v>9.4343371171697328</v>
      </c>
    </row>
    <row r="2364" spans="1:37" x14ac:dyDescent="0.4">
      <c r="A2364" s="1">
        <v>2362</v>
      </c>
      <c r="B2364" s="4">
        <v>12.962999999999999</v>
      </c>
      <c r="C2364" s="8"/>
      <c r="D2364" s="4">
        <v>178.15226147222518</v>
      </c>
      <c r="E2364" s="4">
        <v>41.407397539000058</v>
      </c>
      <c r="F2364" s="5">
        <v>377.31957310800686</v>
      </c>
      <c r="G2364" s="5" cm="1">
        <f t="array" ref="G2364">[1]!PropsSI("H","P",(E2364+1)*100*1000,"T",F2364+273.15,"WATER")/1000</f>
        <v>3155.5204379368747</v>
      </c>
      <c r="H2364" s="5" cm="1">
        <f t="array" ref="H2364">[1]!PropsSI("S","P",(E2364+1)*100*1000,"T",F2364+273.15,"WATER")/1000</f>
        <v>6.6569183907810787</v>
      </c>
      <c r="I2364" s="9"/>
      <c r="J2364" s="4">
        <v>68.932619486154195</v>
      </c>
      <c r="K2364" s="6">
        <v>10.274568549262153</v>
      </c>
      <c r="L2364" s="5">
        <v>261.87772315881591</v>
      </c>
      <c r="M2364" s="5" cm="1">
        <f t="array" ref="M2364">[1]!PropsSI("H","P",(K2364+1)*100*1000,"T",L2364+273.15,"WATER")/1000</f>
        <v>2964.8766967845563</v>
      </c>
      <c r="N2364" s="5" cm="1">
        <f t="array" ref="N2364">[1]!PropsSI("S","P",(K2364+1)*100*1000,"T",L2364+273.15,"WATER")/1000</f>
        <v>6.9142609947865701</v>
      </c>
      <c r="O2364" s="5" cm="1">
        <f t="array" ref="O2364">[1]!PropsSI("H","P",(K2364+1)*100*1000,"S",H2364*1000,"WATER")/1000</f>
        <v>2834.6840335100464</v>
      </c>
      <c r="P2364" s="9"/>
      <c r="Q2364" s="4">
        <f t="shared" si="326"/>
        <v>109.21964198607098</v>
      </c>
      <c r="R2364" s="6">
        <v>3.2247297887448911</v>
      </c>
      <c r="S2364" s="5">
        <v>190.81146993677152</v>
      </c>
      <c r="T2364" s="5" cm="1">
        <f t="array" ref="T2364">[1]!PropsSI("H","P",(R2364+1)*100*1000,"T",S2364+273.15,"WATER")/1000</f>
        <v>2840.3556256140146</v>
      </c>
      <c r="U2364" s="5" cm="1">
        <f t="array" ref="U2364">[1]!PropsSI("S","P",(R2364+1)*100*1000,"T",S2364+273.15,"WATER")/1000</f>
        <v>7.1037415564019382</v>
      </c>
      <c r="V2364" s="5" cm="1">
        <f t="array" ref="V2364">[1]!PropsSI("H","P",(R2364+1)*100*1000,"S",N2364*1000,"WATER")/1000</f>
        <v>2756.1837848756063</v>
      </c>
      <c r="W2364" s="9"/>
      <c r="X2364" s="1">
        <f t="shared" si="327"/>
        <v>13.212155676327686</v>
      </c>
      <c r="Y2364" s="1">
        <f t="shared" si="328"/>
        <v>9.4772771715832052E-2</v>
      </c>
      <c r="Z2364" s="1">
        <f t="shared" si="329"/>
        <v>3.7547007819535079</v>
      </c>
      <c r="AA2364" s="1">
        <f t="shared" si="330"/>
        <v>1.9073993237229674E-2</v>
      </c>
      <c r="AB2364" s="1">
        <f t="shared" si="331"/>
        <v>2.2856290799487597</v>
      </c>
      <c r="AC2364" s="1">
        <f t="shared" si="332"/>
        <v>12.926908457879115</v>
      </c>
      <c r="AD2364" s="15">
        <f t="shared" si="333"/>
        <v>1.3025994126635481E-3</v>
      </c>
      <c r="AK2364" s="1">
        <f t="shared" si="334"/>
        <v>10.219178882234786</v>
      </c>
    </row>
    <row r="2365" spans="1:37" x14ac:dyDescent="0.4">
      <c r="A2365" s="1">
        <v>2363</v>
      </c>
      <c r="B2365" s="4">
        <v>14.077999999999999</v>
      </c>
      <c r="C2365" s="8"/>
      <c r="D2365" s="4">
        <v>188.20084674650855</v>
      </c>
      <c r="E2365" s="4">
        <v>41.240775401911549</v>
      </c>
      <c r="F2365" s="5">
        <v>377.89295172613384</v>
      </c>
      <c r="G2365" s="5" cm="1">
        <f t="array" ref="G2365">[1]!PropsSI("H","P",(E2365+1)*100*1000,"T",F2365+273.15,"WATER")/1000</f>
        <v>3157.2509142554095</v>
      </c>
      <c r="H2365" s="5" cm="1">
        <f t="array" ref="H2365">[1]!PropsSI("S","P",(E2365+1)*100*1000,"T",F2365+273.15,"WATER")/1000</f>
        <v>6.6612732939755803</v>
      </c>
      <c r="I2365" s="9"/>
      <c r="J2365" s="4">
        <v>74.385537764203661</v>
      </c>
      <c r="K2365" s="6">
        <v>10.278075229220919</v>
      </c>
      <c r="L2365" s="5">
        <v>260.48562362920154</v>
      </c>
      <c r="M2365" s="5" cm="1">
        <f t="array" ref="M2365">[1]!PropsSI("H","P",(K2365+1)*100*1000,"T",L2365+273.15,"WATER")/1000</f>
        <v>2961.7733454132399</v>
      </c>
      <c r="N2365" s="5" cm="1">
        <f t="array" ref="N2365">[1]!PropsSI("S","P",(K2365+1)*100*1000,"T",L2365+273.15,"WATER")/1000</f>
        <v>6.908314920500839</v>
      </c>
      <c r="O2365" s="5" cm="1">
        <f t="array" ref="O2365">[1]!PropsSI("H","P",(K2365+1)*100*1000,"S",H2365*1000,"WATER")/1000</f>
        <v>2836.8357036024058</v>
      </c>
      <c r="P2365" s="9"/>
      <c r="Q2365" s="4">
        <f t="shared" si="326"/>
        <v>113.81530898230488</v>
      </c>
      <c r="R2365" s="6">
        <v>3.1042976840726251</v>
      </c>
      <c r="S2365" s="5">
        <v>186.60932257180502</v>
      </c>
      <c r="T2365" s="5" cm="1">
        <f t="array" ref="T2365">[1]!PropsSI("H","P",(R2365+1)*100*1000,"T",S2365+273.15,"WATER")/1000</f>
        <v>2832.0949969655226</v>
      </c>
      <c r="U2365" s="5" cm="1">
        <f t="array" ref="U2365">[1]!PropsSI("S","P",(R2365+1)*100*1000,"T",S2365+273.15,"WATER")/1000</f>
        <v>7.0988748421584376</v>
      </c>
      <c r="V2365" s="5" cm="1">
        <f t="array" ref="V2365">[1]!PropsSI("H","P",(R2365+1)*100*1000,"S",N2365*1000,"WATER")/1000</f>
        <v>2748.2215607203702</v>
      </c>
      <c r="W2365" s="9"/>
      <c r="X2365" s="1">
        <f t="shared" si="327"/>
        <v>14.319007020260328</v>
      </c>
      <c r="Y2365" s="1">
        <f t="shared" si="328"/>
        <v>9.4648354097307374E-2</v>
      </c>
      <c r="Z2365" s="1">
        <f t="shared" si="329"/>
        <v>3.7497716137852053</v>
      </c>
      <c r="AA2365" s="1">
        <f t="shared" si="330"/>
        <v>1.951809340699048E-2</v>
      </c>
      <c r="AB2365" s="1">
        <f t="shared" si="331"/>
        <v>2.3388454279777737</v>
      </c>
      <c r="AC2365" s="1">
        <f t="shared" si="332"/>
        <v>13.945741174375751</v>
      </c>
      <c r="AD2365" s="15">
        <f t="shared" si="333"/>
        <v>1.7492396955505314E-2</v>
      </c>
      <c r="AK2365" s="1">
        <f t="shared" si="334"/>
        <v>10.292108003788933</v>
      </c>
    </row>
    <row r="2366" spans="1:37" x14ac:dyDescent="0.4">
      <c r="A2366" s="1">
        <v>2364</v>
      </c>
      <c r="B2366" s="4">
        <v>14.253</v>
      </c>
      <c r="C2366" s="8"/>
      <c r="D2366" s="4">
        <v>189.70786981504409</v>
      </c>
      <c r="E2366" s="4">
        <v>40.975838641989135</v>
      </c>
      <c r="F2366" s="5">
        <v>377.45919808355069</v>
      </c>
      <c r="G2366" s="5" cm="1">
        <f t="array" ref="G2366">[1]!PropsSI("H","P",(E2366+1)*100*1000,"T",F2366+273.15,"WATER")/1000</f>
        <v>3156.7221063741563</v>
      </c>
      <c r="H2366" s="5" cm="1">
        <f t="array" ref="H2366">[1]!PropsSI("S","P",(E2366+1)*100*1000,"T",F2366+273.15,"WATER")/1000</f>
        <v>6.6631720249379178</v>
      </c>
      <c r="I2366" s="9"/>
      <c r="J2366" s="4">
        <v>76.856470498739426</v>
      </c>
      <c r="K2366" s="6">
        <v>10.278373832581536</v>
      </c>
      <c r="L2366" s="5">
        <v>260.32414525598983</v>
      </c>
      <c r="M2366" s="5" cm="1">
        <f t="array" ref="M2366">[1]!PropsSI("H","P",(K2366+1)*100*1000,"T",L2366+273.15,"WATER")/1000</f>
        <v>2961.4134518108867</v>
      </c>
      <c r="N2366" s="5" cm="1">
        <f t="array" ref="N2366">[1]!PropsSI("S","P",(K2366+1)*100*1000,"T",L2366+273.15,"WATER")/1000</f>
        <v>6.9076286406234155</v>
      </c>
      <c r="O2366" s="5" cm="1">
        <f t="array" ref="O2366">[1]!PropsSI("H","P",(K2366+1)*100*1000,"S",H2366*1000,"WATER")/1000</f>
        <v>2837.7523638624739</v>
      </c>
      <c r="P2366" s="9"/>
      <c r="Q2366" s="4">
        <f t="shared" si="326"/>
        <v>112.85139931630466</v>
      </c>
      <c r="R2366" s="6">
        <v>3.1020432642441609</v>
      </c>
      <c r="S2366" s="5">
        <v>186.62632179867768</v>
      </c>
      <c r="T2366" s="5" cm="1">
        <f t="array" ref="T2366">[1]!PropsSI("H","P",(R2366+1)*100*1000,"T",S2366+273.15,"WATER")/1000</f>
        <v>2832.144035059609</v>
      </c>
      <c r="U2366" s="5" cm="1">
        <f t="array" ref="U2366">[1]!PropsSI("S","P",(R2366+1)*100*1000,"T",S2366+273.15,"WATER")/1000</f>
        <v>7.0992288049164971</v>
      </c>
      <c r="V2366" s="5" cm="1">
        <f t="array" ref="V2366">[1]!PropsSI("H","P",(R2366+1)*100*1000,"S",N2366*1000,"WATER")/1000</f>
        <v>2747.8294242114075</v>
      </c>
      <c r="W2366" s="9"/>
      <c r="X2366" s="1">
        <f t="shared" si="327"/>
        <v>14.34439538411789</v>
      </c>
      <c r="Y2366" s="1">
        <f t="shared" si="328"/>
        <v>9.422137318027371E-2</v>
      </c>
      <c r="Z2366" s="1">
        <f t="shared" si="329"/>
        <v>3.7328555148462348</v>
      </c>
      <c r="AA2366" s="1">
        <f t="shared" si="330"/>
        <v>1.9521040403328041E-2</v>
      </c>
      <c r="AB2366" s="1">
        <f t="shared" si="331"/>
        <v>2.3391985653855443</v>
      </c>
      <c r="AC2366" s="1">
        <f t="shared" si="332"/>
        <v>14.005458642471961</v>
      </c>
      <c r="AD2366" s="15">
        <f t="shared" si="333"/>
        <v>6.1276723686824519E-2</v>
      </c>
      <c r="AK2366" s="1">
        <f t="shared" si="334"/>
        <v>10.017704832583453</v>
      </c>
    </row>
    <row r="2367" spans="1:37" x14ac:dyDescent="0.4">
      <c r="A2367" s="1">
        <v>2365</v>
      </c>
      <c r="B2367" s="4">
        <v>13.694000000000001</v>
      </c>
      <c r="C2367" s="8"/>
      <c r="D2367" s="4">
        <v>186.32916596777514</v>
      </c>
      <c r="E2367" s="4">
        <v>41.163759628682499</v>
      </c>
      <c r="F2367" s="5">
        <v>375.84515667068263</v>
      </c>
      <c r="G2367" s="5" cm="1">
        <f t="array" ref="G2367">[1]!PropsSI("H","P",(E2367+1)*100*1000,"T",F2367+273.15,"WATER")/1000</f>
        <v>3152.4104204281084</v>
      </c>
      <c r="H2367" s="5" cm="1">
        <f t="array" ref="H2367">[1]!PropsSI("S","P",(E2367+1)*100*1000,"T",F2367+273.15,"WATER")/1000</f>
        <v>6.654612550748034</v>
      </c>
      <c r="I2367" s="9"/>
      <c r="J2367" s="4">
        <v>73.142801119433614</v>
      </c>
      <c r="K2367" s="6">
        <v>10.280028512137276</v>
      </c>
      <c r="L2367" s="5">
        <v>259.17935719176455</v>
      </c>
      <c r="M2367" s="5" cm="1">
        <f t="array" ref="M2367">[1]!PropsSI("H","P",(K2367+1)*100*1000,"T",L2367+273.15,"WATER")/1000</f>
        <v>2958.8618838370226</v>
      </c>
      <c r="N2367" s="5" cm="1">
        <f t="array" ref="N2367">[1]!PropsSI("S","P",(K2367+1)*100*1000,"T",L2367+273.15,"WATER")/1000</f>
        <v>6.9027754279611058</v>
      </c>
      <c r="O2367" s="5" cm="1">
        <f t="array" ref="O2367">[1]!PropsSI("H","P",(K2367+1)*100*1000,"S",H2367*1000,"WATER")/1000</f>
        <v>2833.6808379857202</v>
      </c>
      <c r="P2367" s="9"/>
      <c r="Q2367" s="4">
        <f t="shared" si="326"/>
        <v>113.18636484834153</v>
      </c>
      <c r="R2367" s="6">
        <v>3.1000788572350144</v>
      </c>
      <c r="S2367" s="5">
        <v>185.30712094155871</v>
      </c>
      <c r="T2367" s="5" cm="1">
        <f t="array" ref="T2367">[1]!PropsSI("H","P",(R2367+1)*100*1000,"T",S2367+273.15,"WATER")/1000</f>
        <v>2829.3463697764169</v>
      </c>
      <c r="U2367" s="5" cm="1">
        <f t="array" ref="U2367">[1]!PropsSI("S","P",(R2367+1)*100*1000,"T",S2367+273.15,"WATER")/1000</f>
        <v>7.09335078666866</v>
      </c>
      <c r="V2367" s="5" cm="1">
        <f t="array" ref="V2367">[1]!PropsSI("H","P",(R2367+1)*100*1000,"S",N2367*1000,"WATER")/1000</f>
        <v>2745.6970730743083</v>
      </c>
      <c r="W2367" s="9"/>
      <c r="X2367" s="1">
        <f t="shared" si="327"/>
        <v>14.089757673690183</v>
      </c>
      <c r="Y2367" s="1">
        <f t="shared" si="328"/>
        <v>9.4150431619065458E-2</v>
      </c>
      <c r="Z2367" s="1">
        <f t="shared" si="329"/>
        <v>3.7300449572301688</v>
      </c>
      <c r="AA2367" s="1">
        <f t="shared" si="330"/>
        <v>1.9482724053702664E-2</v>
      </c>
      <c r="AB2367" s="1">
        <f t="shared" si="331"/>
        <v>2.3346071323357358</v>
      </c>
      <c r="AC2367" s="1">
        <f t="shared" si="332"/>
        <v>13.683498022502556</v>
      </c>
      <c r="AD2367" s="15">
        <f t="shared" si="333"/>
        <v>1.1029153135682885E-4</v>
      </c>
      <c r="AK2367" s="1">
        <f t="shared" si="334"/>
        <v>10.021506965597382</v>
      </c>
    </row>
    <row r="2368" spans="1:37" x14ac:dyDescent="0.4">
      <c r="A2368" s="1">
        <v>2366</v>
      </c>
      <c r="B2368" s="4">
        <v>13.683999999999999</v>
      </c>
      <c r="C2368" s="8"/>
      <c r="D2368" s="4">
        <v>186.06478882122946</v>
      </c>
      <c r="E2368" s="4">
        <v>41.167662366939076</v>
      </c>
      <c r="F2368" s="5">
        <v>377.02300174759495</v>
      </c>
      <c r="G2368" s="5" cm="1">
        <f t="array" ref="G2368">[1]!PropsSI("H","P",(E2368+1)*100*1000,"T",F2368+273.15,"WATER")/1000</f>
        <v>3155.2763099894041</v>
      </c>
      <c r="H2368" s="5" cm="1">
        <f t="array" ref="H2368">[1]!PropsSI("S","P",(E2368+1)*100*1000,"T",F2368+273.15,"WATER")/1000</f>
        <v>6.6589845793917286</v>
      </c>
      <c r="I2368" s="9"/>
      <c r="J2368" s="4">
        <v>71.014990878368948</v>
      </c>
      <c r="K2368" s="6">
        <v>10.279271613062789</v>
      </c>
      <c r="L2368" s="5">
        <v>260.31014109492583</v>
      </c>
      <c r="M2368" s="5" cm="1">
        <f t="array" ref="M2368">[1]!PropsSI("H","P",(K2368+1)*100*1000,"T",L2368+273.15,"WATER")/1000</f>
        <v>2961.3791986406595</v>
      </c>
      <c r="N2368" s="5" cm="1">
        <f t="array" ref="N2368">[1]!PropsSI("S","P",(K2368+1)*100*1000,"T",L2368+273.15,"WATER")/1000</f>
        <v>6.9075290786582881</v>
      </c>
      <c r="O2368" s="5" cm="1">
        <f t="array" ref="O2368">[1]!PropsSI("H","P",(K2368+1)*100*1000,"S",H2368*1000,"WATER")/1000</f>
        <v>2835.7603824560697</v>
      </c>
      <c r="P2368" s="9"/>
      <c r="Q2368" s="4">
        <f t="shared" si="326"/>
        <v>115.04979794286051</v>
      </c>
      <c r="R2368" s="6">
        <v>3.0967924816719519</v>
      </c>
      <c r="S2368" s="5">
        <v>185.88353734521098</v>
      </c>
      <c r="T2368" s="5" cm="1">
        <f t="array" ref="T2368">[1]!PropsSI("H","P",(R2368+1)*100*1000,"T",S2368+273.15,"WATER")/1000</f>
        <v>2830.5930857218486</v>
      </c>
      <c r="U2368" s="5" cm="1">
        <f t="array" ref="U2368">[1]!PropsSI("S","P",(R2368+1)*100*1000,"T",S2368+273.15,"WATER")/1000</f>
        <v>7.0964292954713013</v>
      </c>
      <c r="V2368" s="5" cm="1">
        <f t="array" ref="V2368">[1]!PropsSI("H","P",(R2368+1)*100*1000,"S",N2368*1000,"WATER")/1000</f>
        <v>2747.5477177276666</v>
      </c>
      <c r="W2368" s="9"/>
      <c r="X2368" s="1">
        <f t="shared" si="327"/>
        <v>14.201205816997751</v>
      </c>
      <c r="Y2368" s="1">
        <f t="shared" si="328"/>
        <v>9.4382712316535722E-2</v>
      </c>
      <c r="Z2368" s="1">
        <f t="shared" si="329"/>
        <v>3.7392474370208766</v>
      </c>
      <c r="AA2368" s="1">
        <f t="shared" si="330"/>
        <v>1.9543657595303719E-2</v>
      </c>
      <c r="AB2368" s="1">
        <f t="shared" si="331"/>
        <v>2.3419087745716047</v>
      </c>
      <c r="AC2368" s="1">
        <f t="shared" si="332"/>
        <v>13.728637081362733</v>
      </c>
      <c r="AD2368" s="15">
        <f t="shared" si="333"/>
        <v>1.9924690325832687E-3</v>
      </c>
      <c r="AK2368" s="1">
        <f t="shared" si="334"/>
        <v>10.109218347805713</v>
      </c>
    </row>
    <row r="2369" spans="1:37" x14ac:dyDescent="0.4">
      <c r="A2369" s="1">
        <v>2367</v>
      </c>
      <c r="B2369" s="4">
        <v>14.042999999999999</v>
      </c>
      <c r="C2369" s="8"/>
      <c r="D2369" s="4">
        <v>187.78320573931373</v>
      </c>
      <c r="E2369" s="4">
        <v>40.738043093347613</v>
      </c>
      <c r="F2369" s="5">
        <v>377.66548197694431</v>
      </c>
      <c r="G2369" s="5" cm="1">
        <f t="array" ref="G2369">[1]!PropsSI("H","P",(E2369+1)*100*1000,"T",F2369+273.15,"WATER")/1000</f>
        <v>3157.6975145998736</v>
      </c>
      <c r="H2369" s="5" cm="1">
        <f t="array" ref="H2369">[1]!PropsSI("S","P",(E2369+1)*100*1000,"T",F2369+273.15,"WATER")/1000</f>
        <v>6.6671201053196061</v>
      </c>
      <c r="I2369" s="9"/>
      <c r="J2369" s="4">
        <v>72.697760661197535</v>
      </c>
      <c r="K2369" s="6">
        <v>10.281086686448239</v>
      </c>
      <c r="L2369" s="5">
        <v>261.44476658782719</v>
      </c>
      <c r="M2369" s="5" cm="1">
        <f t="array" ref="M2369">[1]!PropsSI("H","P",(K2369+1)*100*1000,"T",L2369+273.15,"WATER")/1000</f>
        <v>2963.8932502152156</v>
      </c>
      <c r="N2369" s="5" cm="1">
        <f t="array" ref="N2369">[1]!PropsSI("S","P",(K2369+1)*100*1000,"T",L2369+273.15,"WATER")/1000</f>
        <v>6.9121653224694661</v>
      </c>
      <c r="O2369" s="5" cm="1">
        <f t="array" ref="O2369">[1]!PropsSI("H","P",(K2369+1)*100*1000,"S",H2369*1000,"WATER")/1000</f>
        <v>2839.6993844094068</v>
      </c>
      <c r="P2369" s="9"/>
      <c r="Q2369" s="4">
        <f t="shared" si="326"/>
        <v>115.08544507811619</v>
      </c>
      <c r="R2369" s="6">
        <v>3.0953704736224212</v>
      </c>
      <c r="S2369" s="5">
        <v>187.16610287365324</v>
      </c>
      <c r="T2369" s="5" cm="1">
        <f t="array" ref="T2369">[1]!PropsSI("H","P",(R2369+1)*100*1000,"T",S2369+273.15,"WATER")/1000</f>
        <v>2833.3301051078452</v>
      </c>
      <c r="U2369" s="5" cm="1">
        <f t="array" ref="U2369">[1]!PropsSI("S","P",(R2369+1)*100*1000,"T",S2369+273.15,"WATER")/1000</f>
        <v>7.102539817030137</v>
      </c>
      <c r="V2369" s="5" cm="1">
        <f t="array" ref="V2369">[1]!PropsSI("H","P",(R2369+1)*100*1000,"S",N2369*1000,"WATER")/1000</f>
        <v>2749.4375217040078</v>
      </c>
      <c r="W2369" s="9"/>
      <c r="X2369" s="1">
        <f t="shared" si="327"/>
        <v>14.283084365994712</v>
      </c>
      <c r="Y2369" s="1">
        <f t="shared" si="328"/>
        <v>9.3934365872361245E-2</v>
      </c>
      <c r="Z2369" s="1">
        <f t="shared" si="329"/>
        <v>3.7214848801804421</v>
      </c>
      <c r="AA2369" s="1">
        <f t="shared" si="330"/>
        <v>1.9600713722654383E-2</v>
      </c>
      <c r="AB2369" s="1">
        <f t="shared" si="331"/>
        <v>2.3487457877885016</v>
      </c>
      <c r="AC2369" s="1">
        <f t="shared" si="332"/>
        <v>13.824822547253056</v>
      </c>
      <c r="AD2369" s="15">
        <f t="shared" si="333"/>
        <v>4.7601400887144499E-2</v>
      </c>
      <c r="AK2369" s="1">
        <f t="shared" si="334"/>
        <v>10.229893433675363</v>
      </c>
    </row>
    <row r="2370" spans="1:37" x14ac:dyDescent="0.4">
      <c r="A2370" s="1">
        <v>2368</v>
      </c>
      <c r="B2370" s="4">
        <v>14.167</v>
      </c>
      <c r="C2370" s="8"/>
      <c r="D2370" s="4">
        <v>188.42628951867923</v>
      </c>
      <c r="E2370" s="4">
        <v>41.303860276839046</v>
      </c>
      <c r="F2370" s="5">
        <v>377.18866701096317</v>
      </c>
      <c r="G2370" s="5" cm="1">
        <f t="array" ref="G2370">[1]!PropsSI("H","P",(E2370+1)*100*1000,"T",F2370+273.15,"WATER")/1000</f>
        <v>3155.4080056875346</v>
      </c>
      <c r="H2370" s="5" cm="1">
        <f t="array" ref="H2370">[1]!PropsSI("S","P",(E2370+1)*100*1000,"T",F2370+273.15,"WATER")/1000</f>
        <v>6.6577982139314882</v>
      </c>
      <c r="I2370" s="9"/>
      <c r="J2370" s="4">
        <v>75.196004212449807</v>
      </c>
      <c r="K2370" s="6">
        <v>10.280641774118683</v>
      </c>
      <c r="L2370" s="5">
        <v>259.6737803619136</v>
      </c>
      <c r="M2370" s="5" cm="1">
        <f t="array" ref="M2370">[1]!PropsSI("H","P",(K2370+1)*100*1000,"T",L2370+273.15,"WATER")/1000</f>
        <v>2959.9596080392835</v>
      </c>
      <c r="N2370" s="5" cm="1">
        <f t="array" ref="N2370">[1]!PropsSI("S","P",(K2370+1)*100*1000,"T",L2370+273.15,"WATER")/1000</f>
        <v>6.9048124463800686</v>
      </c>
      <c r="O2370" s="5" cm="1">
        <f t="array" ref="O2370">[1]!PropsSI("H","P",(K2370+1)*100*1000,"S",H2370*1000,"WATER")/1000</f>
        <v>2835.2171677332435</v>
      </c>
      <c r="P2370" s="9"/>
      <c r="Q2370" s="4">
        <f t="shared" si="326"/>
        <v>113.23028530622942</v>
      </c>
      <c r="R2370" s="6">
        <v>3.0961456994087464</v>
      </c>
      <c r="S2370" s="5">
        <v>185.8800826957908</v>
      </c>
      <c r="T2370" s="5" cm="1">
        <f t="array" ref="T2370">[1]!PropsSI("H","P",(R2370+1)*100*1000,"T",S2370+273.15,"WATER")/1000</f>
        <v>2830.5894470655912</v>
      </c>
      <c r="U2370" s="5" cm="1">
        <f t="array" ref="U2370">[1]!PropsSI("S","P",(R2370+1)*100*1000,"T",S2370+273.15,"WATER")/1000</f>
        <v>7.0964924253456321</v>
      </c>
      <c r="V2370" s="5" cm="1">
        <f t="array" ref="V2370">[1]!PropsSI("H","P",(R2370+1)*100*1000,"S",N2370*1000,"WATER")/1000</f>
        <v>2746.3745342852708</v>
      </c>
      <c r="W2370" s="9"/>
      <c r="X2370" s="1">
        <f t="shared" si="327"/>
        <v>14.298954610665362</v>
      </c>
      <c r="Y2370" s="1">
        <f t="shared" si="328"/>
        <v>9.4582076012087124E-2</v>
      </c>
      <c r="Z2370" s="1">
        <f t="shared" si="329"/>
        <v>3.7471458134219011</v>
      </c>
      <c r="AA2370" s="1">
        <f t="shared" si="330"/>
        <v>1.9521136021679573E-2</v>
      </c>
      <c r="AB2370" s="1">
        <f t="shared" si="331"/>
        <v>2.3392100232948621</v>
      </c>
      <c r="AC2370" s="1">
        <f t="shared" si="332"/>
        <v>13.945777602450979</v>
      </c>
      <c r="AD2370" s="15">
        <f t="shared" si="333"/>
        <v>4.8939349177336826E-2</v>
      </c>
      <c r="AK2370" s="1">
        <f t="shared" si="334"/>
        <v>10.933591889350511</v>
      </c>
    </row>
    <row r="2371" spans="1:37" x14ac:dyDescent="0.4">
      <c r="A2371" s="1">
        <v>2369</v>
      </c>
      <c r="B2371" s="4">
        <v>15.114000000000001</v>
      </c>
      <c r="C2371" s="8"/>
      <c r="D2371" s="4">
        <v>198.81639883374291</v>
      </c>
      <c r="E2371" s="4">
        <v>40.614133185438838</v>
      </c>
      <c r="F2371" s="5">
        <v>376.4829261709861</v>
      </c>
      <c r="G2371" s="5" cm="1">
        <f t="array" ref="G2371">[1]!PropsSI("H","P",(E2371+1)*100*1000,"T",F2371+273.15,"WATER")/1000</f>
        <v>3155.068252565578</v>
      </c>
      <c r="H2371" s="5" cm="1">
        <f t="array" ref="H2371">[1]!PropsSI("S","P",(E2371+1)*100*1000,"T",F2371+273.15,"WATER")/1000</f>
        <v>6.6643583176415824</v>
      </c>
      <c r="I2371" s="9"/>
      <c r="J2371" s="4">
        <v>82.952570651712719</v>
      </c>
      <c r="K2371" s="6">
        <v>10.280174679059582</v>
      </c>
      <c r="L2371" s="5">
        <v>258.38449433125584</v>
      </c>
      <c r="M2371" s="5" cm="1">
        <f t="array" ref="M2371">[1]!PropsSI("H","P",(K2371+1)*100*1000,"T",L2371+273.15,"WATER")/1000</f>
        <v>2957.091973784989</v>
      </c>
      <c r="N2371" s="5" cm="1">
        <f t="array" ref="N2371">[1]!PropsSI("S","P",(K2371+1)*100*1000,"T",L2371+273.15,"WATER")/1000</f>
        <v>6.899442350239652</v>
      </c>
      <c r="O2371" s="5" cm="1">
        <f t="array" ref="O2371">[1]!PropsSI("H","P",(K2371+1)*100*1000,"S",H2371*1000,"WATER")/1000</f>
        <v>2838.355255298437</v>
      </c>
      <c r="P2371" s="9"/>
      <c r="Q2371" s="4">
        <f t="shared" ref="Q2371:Q2434" si="335">D2371-J2371</f>
        <v>115.86382818203019</v>
      </c>
      <c r="R2371" s="6">
        <v>3.0982489215572815</v>
      </c>
      <c r="S2371" s="5">
        <v>184.11310951247714</v>
      </c>
      <c r="T2371" s="5" cm="1">
        <f t="array" ref="T2371">[1]!PropsSI("H","P",(R2371+1)*100*1000,"T",S2371+273.15,"WATER")/1000</f>
        <v>2826.8111331166665</v>
      </c>
      <c r="U2371" s="5" cm="1">
        <f t="array" ref="U2371">[1]!PropsSI("S","P",(R2371+1)*100*1000,"T",S2371+273.15,"WATER")/1000</f>
        <v>7.0880144849422875</v>
      </c>
      <c r="V2371" s="5" cm="1">
        <f t="array" ref="V2371">[1]!PropsSI("H","P",(R2371+1)*100*1000,"S",N2371*1000,"WATER")/1000</f>
        <v>2744.2134779661328</v>
      </c>
      <c r="W2371" s="9"/>
      <c r="X2371" s="1">
        <f t="shared" si="327"/>
        <v>15.126602150074115</v>
      </c>
      <c r="Y2371" s="1">
        <f t="shared" si="328"/>
        <v>9.3554746828242968E-2</v>
      </c>
      <c r="Z2371" s="1">
        <f t="shared" si="329"/>
        <v>3.7064451604804729</v>
      </c>
      <c r="AA2371" s="1">
        <f t="shared" si="330"/>
        <v>1.945655491513348E-2</v>
      </c>
      <c r="AB2371" s="1">
        <f t="shared" si="331"/>
        <v>2.3314712947915455</v>
      </c>
      <c r="AC2371" s="1">
        <f t="shared" si="332"/>
        <v>14.816612338623042</v>
      </c>
      <c r="AD2371" s="15">
        <f t="shared" si="333"/>
        <v>8.843942113925686E-2</v>
      </c>
      <c r="AK2371" s="1">
        <f t="shared" si="334"/>
        <v>11.394698054908249</v>
      </c>
    </row>
    <row r="2372" spans="1:37" x14ac:dyDescent="0.4">
      <c r="A2372" s="1">
        <v>2370</v>
      </c>
      <c r="B2372" s="4">
        <v>15.852</v>
      </c>
      <c r="C2372" s="8"/>
      <c r="D2372" s="4">
        <v>205.24957496942048</v>
      </c>
      <c r="E2372" s="4">
        <v>40.378265500988235</v>
      </c>
      <c r="F2372" s="5">
        <v>376.31406707580845</v>
      </c>
      <c r="G2372" s="5" cm="1">
        <f t="array" ref="G2372">[1]!PropsSI("H","P",(E2372+1)*100*1000,"T",F2372+273.15,"WATER")/1000</f>
        <v>3155.1296433039452</v>
      </c>
      <c r="H2372" s="5" cm="1">
        <f t="array" ref="H2372">[1]!PropsSI("S","P",(E2372+1)*100*1000,"T",F2372+273.15,"WATER")/1000</f>
        <v>6.6669034897157324</v>
      </c>
      <c r="I2372" s="9"/>
      <c r="J2372" s="4">
        <v>88.998799134334888</v>
      </c>
      <c r="K2372" s="6">
        <v>10.282323899612473</v>
      </c>
      <c r="L2372" s="5">
        <v>257.57055765863606</v>
      </c>
      <c r="M2372" s="5" cm="1">
        <f t="array" ref="M2372">[1]!PropsSI("H","P",(K2372+1)*100*1000,"T",L2372+273.15,"WATER")/1000</f>
        <v>2955.2709444307256</v>
      </c>
      <c r="N2372" s="5" cm="1">
        <f t="array" ref="N2372">[1]!PropsSI("S","P",(K2372+1)*100*1000,"T",L2372+273.15,"WATER")/1000</f>
        <v>6.8959291867483605</v>
      </c>
      <c r="O2372" s="5" cm="1">
        <f t="array" ref="O2372">[1]!PropsSI("H","P",(K2372+1)*100*1000,"S",H2372*1000,"WATER")/1000</f>
        <v>2839.618105755033</v>
      </c>
      <c r="P2372" s="9"/>
      <c r="Q2372" s="4">
        <f t="shared" si="335"/>
        <v>116.25077583508559</v>
      </c>
      <c r="R2372" s="6">
        <v>3.1065079438244858</v>
      </c>
      <c r="S2372" s="5">
        <v>183.48100895527142</v>
      </c>
      <c r="T2372" s="5" cm="1">
        <f t="array" ref="T2372">[1]!PropsSI("H","P",(R2372+1)*100*1000,"T",S2372+273.15,"WATER")/1000</f>
        <v>2825.4133571110438</v>
      </c>
      <c r="U2372" s="5" cm="1">
        <f t="array" ref="U2372">[1]!PropsSI("S","P",(R2372+1)*100*1000,"T",S2372+273.15,"WATER")/1000</f>
        <v>7.0840500060773186</v>
      </c>
      <c r="V2372" s="5" cm="1">
        <f t="array" ref="V2372">[1]!PropsSI("H","P",(R2372+1)*100*1000,"S",N2372*1000,"WATER")/1000</f>
        <v>2743.114397622553</v>
      </c>
      <c r="W2372" s="9"/>
      <c r="X2372" s="1">
        <f t="shared" ref="X2372:X2435" si="336">(D2372/3.6*(G2372-M2372)+Q2372/3.6*(M2372-T2372))/1000</f>
        <v>15.588043964348635</v>
      </c>
      <c r="Y2372" s="1">
        <f t="shared" ref="Y2372:Y2435" si="337">(1+$AG$5)/$AG$3*((G2372-O2372)-$AG$4/$AG$6)</f>
        <v>9.3199844248515823E-2</v>
      </c>
      <c r="Z2372" s="1">
        <f t="shared" ref="Z2372:Z2435" si="338">$AG$5/$AG$3*($AG$6*(G2372-O2372)-$AG$4)</f>
        <v>3.6923846558704101</v>
      </c>
      <c r="AA2372" s="1">
        <f t="shared" ref="AA2372:AA2435" si="339">(1+$AH$5)/$AH$3*((M2372-V2372)-$AH$4/$AH$6)</f>
        <v>1.9390568894823521E-2</v>
      </c>
      <c r="AB2372" s="1">
        <f t="shared" ref="AB2372:AB2435" si="340">$AH$5/$AH$3*($AH$6*(M2372-V2372)-$AH$4)</f>
        <v>2.3235642160265098</v>
      </c>
      <c r="AC2372" s="1">
        <f t="shared" ref="AC2372:AC2435" si="341">Y2372*D2372-Z2372+AA2372*Q2372-AB2372</f>
        <v>15.367448225234051</v>
      </c>
      <c r="AD2372" s="15">
        <f t="shared" ref="AD2372:AD2435" si="342">IFERROR((B2372-AC2372)^2,0)</f>
        <v>0.23479042242883089</v>
      </c>
      <c r="AK2372" s="1">
        <f t="shared" si="334"/>
        <v>11.331538851253214</v>
      </c>
    </row>
    <row r="2373" spans="1:37" x14ac:dyDescent="0.4">
      <c r="A2373" s="1">
        <v>2371</v>
      </c>
      <c r="B2373" s="4">
        <v>15.641</v>
      </c>
      <c r="C2373" s="8"/>
      <c r="D2373" s="4">
        <v>203.85983164501357</v>
      </c>
      <c r="E2373" s="4">
        <v>40.72765874542975</v>
      </c>
      <c r="F2373" s="5">
        <v>375.86402056656732</v>
      </c>
      <c r="G2373" s="5" cm="1">
        <f t="array" ref="G2373">[1]!PropsSI("H","P",(E2373+1)*100*1000,"T",F2373+273.15,"WATER")/1000</f>
        <v>3153.333672632823</v>
      </c>
      <c r="H2373" s="5" cm="1">
        <f t="array" ref="H2373">[1]!PropsSI("S","P",(E2373+1)*100*1000,"T",F2373+273.15,"WATER")/1000</f>
        <v>6.6605128671680403</v>
      </c>
      <c r="I2373" s="9"/>
      <c r="J2373" s="4">
        <v>88.200550082401321</v>
      </c>
      <c r="K2373" s="6">
        <v>10.282489268327817</v>
      </c>
      <c r="L2373" s="5">
        <v>256.65464744233191</v>
      </c>
      <c r="M2373" s="5" cm="1">
        <f t="array" ref="M2373">[1]!PropsSI("H","P",(K2373+1)*100*1000,"T",L2373+273.15,"WATER")/1000</f>
        <v>2953.2278472952135</v>
      </c>
      <c r="N2373" s="5" cm="1">
        <f t="array" ref="N2373">[1]!PropsSI("S","P",(K2373+1)*100*1000,"T",L2373+273.15,"WATER")/1000</f>
        <v>6.892069690820839</v>
      </c>
      <c r="O2373" s="5" cm="1">
        <f t="array" ref="O2373">[1]!PropsSI("H","P",(K2373+1)*100*1000,"S",H2373*1000,"WATER")/1000</f>
        <v>2836.5523485226036</v>
      </c>
      <c r="P2373" s="9"/>
      <c r="Q2373" s="4">
        <f t="shared" si="335"/>
        <v>115.65928156261225</v>
      </c>
      <c r="R2373" s="6">
        <v>3.1097236424673667</v>
      </c>
      <c r="S2373" s="5">
        <v>182.65287622640204</v>
      </c>
      <c r="T2373" s="5" cm="1">
        <f t="array" ref="T2373">[1]!PropsSI("H","P",(R2373+1)*100*1000,"T",S2373+273.15,"WATER")/1000</f>
        <v>2823.6247516566136</v>
      </c>
      <c r="U2373" s="5" cm="1">
        <f t="array" ref="U2373">[1]!PropsSI("S","P",(R2373+1)*100*1000,"T",S2373+273.15,"WATER")/1000</f>
        <v>7.0797774869985632</v>
      </c>
      <c r="V2373" s="5" cm="1">
        <f t="array" ref="V2373">[1]!PropsSI("H","P",(R2373+1)*100*1000,"S",N2373*1000,"WATER")/1000</f>
        <v>2741.6426291022995</v>
      </c>
      <c r="W2373" s="9"/>
      <c r="X2373" s="1">
        <f t="shared" si="336"/>
        <v>15.495372442878486</v>
      </c>
      <c r="Y2373" s="1">
        <f t="shared" si="337"/>
        <v>9.3574930087411162E-2</v>
      </c>
      <c r="Z2373" s="1">
        <f t="shared" si="338"/>
        <v>3.7072447793753214</v>
      </c>
      <c r="AA2373" s="1">
        <f t="shared" si="339"/>
        <v>1.9338349553772803E-2</v>
      </c>
      <c r="AB2373" s="1">
        <f t="shared" si="340"/>
        <v>2.3173067930025608</v>
      </c>
      <c r="AC2373" s="1">
        <f t="shared" si="341"/>
        <v>15.2882775374317</v>
      </c>
      <c r="AD2373" s="15">
        <f t="shared" si="342"/>
        <v>0.12441313560024586</v>
      </c>
      <c r="AK2373" s="1">
        <f t="shared" si="334"/>
        <v>11.186780905735407</v>
      </c>
    </row>
    <row r="2374" spans="1:37" x14ac:dyDescent="0.4">
      <c r="A2374" s="1">
        <v>2372</v>
      </c>
      <c r="B2374" s="4">
        <v>15.404</v>
      </c>
      <c r="C2374" s="8"/>
      <c r="D2374" s="4">
        <v>201.22878632887176</v>
      </c>
      <c r="E2374" s="4">
        <v>40.995947017766497</v>
      </c>
      <c r="F2374" s="5">
        <v>376.73993513146979</v>
      </c>
      <c r="G2374" s="5" cm="1">
        <f t="array" ref="G2374">[1]!PropsSI("H","P",(E2374+1)*100*1000,"T",F2374+273.15,"WATER")/1000</f>
        <v>3154.9298692090165</v>
      </c>
      <c r="H2374" s="5" cm="1">
        <f t="array" ref="H2374">[1]!PropsSI("S","P",(E2374+1)*100*1000,"T",F2374+273.15,"WATER")/1000</f>
        <v>6.660209423964357</v>
      </c>
      <c r="I2374" s="9"/>
      <c r="J2374" s="4">
        <v>85.096026095823433</v>
      </c>
      <c r="K2374" s="6">
        <v>10.281788147195007</v>
      </c>
      <c r="L2374" s="5">
        <v>257.35727765261606</v>
      </c>
      <c r="M2374" s="5" cm="1">
        <f t="array" ref="M2374">[1]!PropsSI("H","P",(K2374+1)*100*1000,"T",L2374+273.15,"WATER")/1000</f>
        <v>2954.7974130363218</v>
      </c>
      <c r="N2374" s="5" cm="1">
        <f t="array" ref="N2374">[1]!PropsSI("S","P",(K2374+1)*100*1000,"T",L2374+273.15,"WATER")/1000</f>
        <v>6.8950578368759192</v>
      </c>
      <c r="O2374" s="5" cm="1">
        <f t="array" ref="O2374">[1]!PropsSI("H","P",(K2374+1)*100*1000,"S",H2374*1000,"WATER")/1000</f>
        <v>2836.3939129183796</v>
      </c>
      <c r="P2374" s="9"/>
      <c r="Q2374" s="4">
        <f t="shared" si="335"/>
        <v>116.13276023304833</v>
      </c>
      <c r="R2374" s="6">
        <v>3.1106406354782581</v>
      </c>
      <c r="S2374" s="5">
        <v>183.2568983083774</v>
      </c>
      <c r="T2374" s="5" cm="1">
        <f t="array" ref="T2374">[1]!PropsSI("H","P",(R2374+1)*100*1000,"T",S2374+273.15,"WATER")/1000</f>
        <v>2824.9102776813666</v>
      </c>
      <c r="U2374" s="5" cm="1">
        <f t="array" ref="U2374">[1]!PropsSI("S","P",(R2374+1)*100*1000,"T",S2374+273.15,"WATER")/1000</f>
        <v>7.0824956527222378</v>
      </c>
      <c r="V2374" s="5" cm="1">
        <f t="array" ref="V2374">[1]!PropsSI("H","P",(R2374+1)*100*1000,"S",N2374*1000,"WATER")/1000</f>
        <v>2742.9362174347029</v>
      </c>
      <c r="W2374" s="9"/>
      <c r="X2374" s="1">
        <f t="shared" si="336"/>
        <v>15.376823002272774</v>
      </c>
      <c r="Y2374" s="1">
        <f t="shared" si="337"/>
        <v>9.4093235843196704E-2</v>
      </c>
      <c r="Z2374" s="1">
        <f t="shared" si="338"/>
        <v>3.7277789791386686</v>
      </c>
      <c r="AA2374" s="1">
        <f t="shared" si="339"/>
        <v>1.936357384333675E-2</v>
      </c>
      <c r="AB2374" s="1">
        <f t="shared" si="340"/>
        <v>2.3203294096634437</v>
      </c>
      <c r="AC2374" s="1">
        <f t="shared" si="341"/>
        <v>15.134904540083806</v>
      </c>
      <c r="AD2374" s="15">
        <f t="shared" si="342"/>
        <v>7.2412366547508031E-2</v>
      </c>
      <c r="AK2374" s="1">
        <f t="shared" si="334"/>
        <v>11.092718005905255</v>
      </c>
    </row>
    <row r="2375" spans="1:37" x14ac:dyDescent="0.4">
      <c r="A2375" s="1">
        <v>2373</v>
      </c>
      <c r="B2375" s="4">
        <v>15.363</v>
      </c>
      <c r="C2375" s="8"/>
      <c r="D2375" s="4">
        <v>199.93731945559875</v>
      </c>
      <c r="E2375" s="4">
        <v>40.934003080425839</v>
      </c>
      <c r="F2375" s="5">
        <v>377.54365926440738</v>
      </c>
      <c r="G2375" s="5" cm="1">
        <f t="array" ref="G2375">[1]!PropsSI("H","P",(E2375+1)*100*1000,"T",F2375+273.15,"WATER")/1000</f>
        <v>3157.0110885377294</v>
      </c>
      <c r="H2375" s="5" cm="1">
        <f t="array" ref="H2375">[1]!PropsSI("S","P",(E2375+1)*100*1000,"T",F2375+273.15,"WATER")/1000</f>
        <v>6.6640459434462551</v>
      </c>
      <c r="I2375" s="9"/>
      <c r="J2375" s="4">
        <v>84.550956451022913</v>
      </c>
      <c r="K2375" s="6">
        <v>10.282661547786974</v>
      </c>
      <c r="L2375" s="5">
        <v>258.47268263239641</v>
      </c>
      <c r="M2375" s="5" cm="1">
        <f t="array" ref="M2375">[1]!PropsSI("H","P",(K2375+1)*100*1000,"T",L2375+273.15,"WATER")/1000</f>
        <v>2957.279568029237</v>
      </c>
      <c r="N2375" s="5" cm="1">
        <f t="array" ref="N2375">[1]!PropsSI("S","P",(K2375+1)*100*1000,"T",L2375+273.15,"WATER")/1000</f>
        <v>6.8996974026107303</v>
      </c>
      <c r="O2375" s="5" cm="1">
        <f t="array" ref="O2375">[1]!PropsSI("H","P",(K2375+1)*100*1000,"S",H2375*1000,"WATER")/1000</f>
        <v>2838.2511466114083</v>
      </c>
      <c r="P2375" s="9"/>
      <c r="Q2375" s="4">
        <f t="shared" si="335"/>
        <v>115.38636300457584</v>
      </c>
      <c r="R2375" s="6">
        <v>3.112152906441394</v>
      </c>
      <c r="S2375" s="5">
        <v>184.59070073611207</v>
      </c>
      <c r="T2375" s="5" cm="1">
        <f t="array" ref="T2375">[1]!PropsSI("H","P",(R2375+1)*100*1000,"T",S2375+273.15,"WATER")/1000</f>
        <v>2827.7489021379133</v>
      </c>
      <c r="U2375" s="5" cm="1">
        <f t="array" ref="U2375">[1]!PropsSI("S","P",(R2375+1)*100*1000,"T",S2375+273.15,"WATER")/1000</f>
        <v>7.0885406490682552</v>
      </c>
      <c r="V2375" s="5" cm="1">
        <f t="array" ref="V2375">[1]!PropsSI("H","P",(R2375+1)*100*1000,"S",N2375*1000,"WATER")/1000</f>
        <v>2744.9521606515805</v>
      </c>
      <c r="W2375" s="9"/>
      <c r="X2375" s="1">
        <f t="shared" si="336"/>
        <v>15.244404793338784</v>
      </c>
      <c r="Y2375" s="1">
        <f t="shared" si="337"/>
        <v>9.415939959277568E-2</v>
      </c>
      <c r="Z2375" s="1">
        <f t="shared" si="338"/>
        <v>3.7304002497608475</v>
      </c>
      <c r="AA2375" s="1">
        <f t="shared" si="339"/>
        <v>1.9406185522648056E-2</v>
      </c>
      <c r="AB2375" s="1">
        <f t="shared" si="340"/>
        <v>2.3254355503738884</v>
      </c>
      <c r="AC2375" s="1">
        <f t="shared" si="341"/>
        <v>15.009351323243841</v>
      </c>
      <c r="AD2375" s="15">
        <f t="shared" si="342"/>
        <v>0.12506738657138181</v>
      </c>
      <c r="AK2375" s="1">
        <f t="shared" si="334"/>
        <v>10.992360927976234</v>
      </c>
    </row>
    <row r="2376" spans="1:37" x14ac:dyDescent="0.4">
      <c r="A2376" s="1">
        <v>2374</v>
      </c>
      <c r="B2376" s="4">
        <v>15.217000000000001</v>
      </c>
      <c r="C2376" s="8"/>
      <c r="D2376" s="4">
        <v>198.90466269847488</v>
      </c>
      <c r="E2376" s="4">
        <v>40.826993747176346</v>
      </c>
      <c r="F2376" s="5">
        <v>377.42699921675052</v>
      </c>
      <c r="G2376" s="5" cm="1">
        <f t="array" ref="G2376">[1]!PropsSI("H","P",(E2376+1)*100*1000,"T",F2376+273.15,"WATER")/1000</f>
        <v>3156.9403570128179</v>
      </c>
      <c r="H2376" s="5" cm="1">
        <f t="array" ref="H2376">[1]!PropsSI("S","P",(E2376+1)*100*1000,"T",F2376+273.15,"WATER")/1000</f>
        <v>6.6650386303800255</v>
      </c>
      <c r="I2376" s="9"/>
      <c r="J2376" s="4">
        <v>82.36860007144125</v>
      </c>
      <c r="K2376" s="6">
        <v>10.282567274570258</v>
      </c>
      <c r="L2376" s="5">
        <v>258.79083968792872</v>
      </c>
      <c r="M2376" s="5" cm="1">
        <f t="array" ref="M2376">[1]!PropsSI("H","P",(K2376+1)*100*1000,"T",L2376+273.15,"WATER")/1000</f>
        <v>2957.9882620551271</v>
      </c>
      <c r="N2376" s="5" cm="1">
        <f t="array" ref="N2376">[1]!PropsSI("S","P",(K2376+1)*100*1000,"T",L2376+273.15,"WATER")/1000</f>
        <v>6.9010337900841341</v>
      </c>
      <c r="O2376" s="5" cm="1">
        <f t="array" ref="O2376">[1]!PropsSI("H","P",(K2376+1)*100*1000,"S",H2376*1000,"WATER")/1000</f>
        <v>2838.7262626203424</v>
      </c>
      <c r="P2376" s="9"/>
      <c r="Q2376" s="4">
        <f t="shared" si="335"/>
        <v>116.53606262703363</v>
      </c>
      <c r="R2376" s="6">
        <v>3.1080074045644115</v>
      </c>
      <c r="S2376" s="5">
        <v>184.63127110937154</v>
      </c>
      <c r="T2376" s="5" cm="1">
        <f t="array" ref="T2376">[1]!PropsSI("H","P",(R2376+1)*100*1000,"T",S2376+273.15,"WATER")/1000</f>
        <v>2827.8595753094587</v>
      </c>
      <c r="U2376" s="5" cm="1">
        <f t="array" ref="U2376">[1]!PropsSI("S","P",(R2376+1)*100*1000,"T",S2376+273.15,"WATER")/1000</f>
        <v>7.089236158480543</v>
      </c>
      <c r="V2376" s="5" cm="1">
        <f t="array" ref="V2376">[1]!PropsSI("H","P",(R2376+1)*100*1000,"S",N2376*1000,"WATER")/1000</f>
        <v>2745.3255678483465</v>
      </c>
      <c r="W2376" s="9"/>
      <c r="X2376" s="1">
        <f t="shared" si="336"/>
        <v>15.204773369133692</v>
      </c>
      <c r="Y2376" s="1">
        <f t="shared" si="337"/>
        <v>9.3998160147990076E-2</v>
      </c>
      <c r="Z2376" s="1">
        <f t="shared" si="338"/>
        <v>3.7240122771558721</v>
      </c>
      <c r="AA2376" s="1">
        <f t="shared" si="339"/>
        <v>1.9436830683440355E-2</v>
      </c>
      <c r="AB2376" s="1">
        <f t="shared" si="340"/>
        <v>2.3291077478941156</v>
      </c>
      <c r="AC2376" s="1">
        <f t="shared" si="341"/>
        <v>14.908644031259657</v>
      </c>
      <c r="AD2376" s="15">
        <f t="shared" si="342"/>
        <v>9.5083403457795798E-2</v>
      </c>
      <c r="AK2376" s="1">
        <f t="shared" si="334"/>
        <v>10.977511641376575</v>
      </c>
    </row>
    <row r="2377" spans="1:37" x14ac:dyDescent="0.4">
      <c r="A2377" s="1">
        <v>2375</v>
      </c>
      <c r="B2377" s="4">
        <v>15.141</v>
      </c>
      <c r="C2377" s="8"/>
      <c r="D2377" s="4">
        <v>198.38672004984497</v>
      </c>
      <c r="E2377" s="4">
        <v>41.009929769099301</v>
      </c>
      <c r="F2377" s="5">
        <v>377.31033916909365</v>
      </c>
      <c r="G2377" s="5" cm="1">
        <f t="array" ref="G2377">[1]!PropsSI("H","P",(E2377+1)*100*1000,"T",F2377+273.15,"WATER")/1000</f>
        <v>3156.2916125326915</v>
      </c>
      <c r="H2377" s="5" cm="1">
        <f t="array" ref="H2377">[1]!PropsSI("S","P",(E2377+1)*100*1000,"T",F2377+273.15,"WATER")/1000</f>
        <v>6.6621604132416463</v>
      </c>
      <c r="I2377" s="9"/>
      <c r="J2377" s="4">
        <v>81.945530587662319</v>
      </c>
      <c r="K2377" s="6">
        <v>10.281421426713569</v>
      </c>
      <c r="L2377" s="5">
        <v>258.38539003790106</v>
      </c>
      <c r="M2377" s="5" cm="1">
        <f t="array" ref="M2377">[1]!PropsSI("H","P",(K2377+1)*100*1000,"T",L2377+273.15,"WATER")/1000</f>
        <v>2957.0895595977649</v>
      </c>
      <c r="N2377" s="5" cm="1">
        <f t="array" ref="N2377">[1]!PropsSI("S","P",(K2377+1)*100*1000,"T",L2377+273.15,"WATER")/1000</f>
        <v>6.8993887518646737</v>
      </c>
      <c r="O2377" s="5" cm="1">
        <f t="array" ref="O2377">[1]!PropsSI("H","P",(K2377+1)*100*1000,"S",H2377*1000,"WATER")/1000</f>
        <v>2837.3230501028424</v>
      </c>
      <c r="P2377" s="9"/>
      <c r="Q2377" s="4">
        <f t="shared" si="335"/>
        <v>116.44118946218265</v>
      </c>
      <c r="R2377" s="6">
        <v>3.1051031603926083</v>
      </c>
      <c r="S2377" s="5">
        <v>184.18772579474393</v>
      </c>
      <c r="T2377" s="5" cm="1">
        <f t="array" ref="T2377">[1]!PropsSI("H","P",(R2377+1)*100*1000,"T",S2377+273.15,"WATER")/1000</f>
        <v>2826.9302696255049</v>
      </c>
      <c r="U2377" s="5" cm="1">
        <f t="array" ref="U2377">[1]!PropsSI("S","P",(R2377+1)*100*1000,"T",S2377+273.15,"WATER")/1000</f>
        <v>7.0875232961679666</v>
      </c>
      <c r="V2377" s="5" cm="1">
        <f t="array" ref="V2377">[1]!PropsSI("H","P",(R2377+1)*100*1000,"S",N2377*1000,"WATER")/1000</f>
        <v>2744.5024944890924</v>
      </c>
      <c r="W2377" s="9"/>
      <c r="X2377" s="1">
        <f t="shared" si="336"/>
        <v>15.187484570244102</v>
      </c>
      <c r="Y2377" s="1">
        <f t="shared" si="337"/>
        <v>9.4221024592567773E-2</v>
      </c>
      <c r="Z2377" s="1">
        <f t="shared" si="338"/>
        <v>3.7328417045238362</v>
      </c>
      <c r="AA2377" s="1">
        <f t="shared" si="339"/>
        <v>1.9429918196367264E-2</v>
      </c>
      <c r="AB2377" s="1">
        <f t="shared" si="340"/>
        <v>2.3282794272969274</v>
      </c>
      <c r="AC2377" s="1">
        <f t="shared" si="341"/>
        <v>14.893521682772448</v>
      </c>
      <c r="AD2377" s="15">
        <f t="shared" si="342"/>
        <v>6.1245517497780795E-2</v>
      </c>
      <c r="AK2377" s="1">
        <f t="shared" si="334"/>
        <v>10.947429134607646</v>
      </c>
    </row>
    <row r="2378" spans="1:37" x14ac:dyDescent="0.4">
      <c r="A2378" s="1">
        <v>2376</v>
      </c>
      <c r="B2378" s="4">
        <v>15.023</v>
      </c>
      <c r="C2378" s="8"/>
      <c r="D2378" s="4">
        <v>197.72103171842659</v>
      </c>
      <c r="E2378" s="4">
        <v>41.141637294420434</v>
      </c>
      <c r="F2378" s="5">
        <v>377.41247878729126</v>
      </c>
      <c r="G2378" s="5" cm="1">
        <f t="array" ref="G2378">[1]!PropsSI("H","P",(E2378+1)*100*1000,"T",F2378+273.15,"WATER")/1000</f>
        <v>3156.2776652062162</v>
      </c>
      <c r="H2378" s="5" cm="1">
        <f t="array" ref="H2378">[1]!PropsSI("S","P",(E2378+1)*100*1000,"T",F2378+273.15,"WATER")/1000</f>
        <v>6.6607902120553177</v>
      </c>
      <c r="I2378" s="9"/>
      <c r="J2378" s="4">
        <v>81.48208453306323</v>
      </c>
      <c r="K2378" s="6">
        <v>10.280694242393318</v>
      </c>
      <c r="L2378" s="5">
        <v>258.32276574859077</v>
      </c>
      <c r="M2378" s="5" cm="1">
        <f t="array" ref="M2378">[1]!PropsSI("H","P",(K2378+1)*100*1000,"T",L2378+273.15,"WATER")/1000</f>
        <v>2956.9526640059789</v>
      </c>
      <c r="N2378" s="5" cm="1">
        <f t="array" ref="N2378">[1]!PropsSI("S","P",(K2378+1)*100*1000,"T",L2378+273.15,"WATER")/1000</f>
        <v>6.8991598011771149</v>
      </c>
      <c r="O2378" s="5" cm="1">
        <f t="array" ref="O2378">[1]!PropsSI("H","P",(K2378+1)*100*1000,"S",H2378*1000,"WATER")/1000</f>
        <v>2836.6522795002193</v>
      </c>
      <c r="P2378" s="9"/>
      <c r="Q2378" s="4">
        <f t="shared" si="335"/>
        <v>116.23894718536336</v>
      </c>
      <c r="R2378" s="6">
        <v>3.1072157105270413</v>
      </c>
      <c r="S2378" s="5">
        <v>184.07539037199172</v>
      </c>
      <c r="T2378" s="5" cm="1">
        <f t="array" ref="T2378">[1]!PropsSI("H","P",(R2378+1)*100*1000,"T",S2378+273.15,"WATER")/1000</f>
        <v>2826.6781863692836</v>
      </c>
      <c r="U2378" s="5" cm="1">
        <f t="array" ref="U2378">[1]!PropsSI("S","P",(R2378+1)*100*1000,"T",S2378+273.15,"WATER")/1000</f>
        <v>7.0867406072104391</v>
      </c>
      <c r="V2378" s="5" cm="1">
        <f t="array" ref="V2378">[1]!PropsSI("H","P",(R2378+1)*100*1000,"S",N2378*1000,"WATER")/1000</f>
        <v>2744.5022714461516</v>
      </c>
      <c r="W2378" s="9"/>
      <c r="X2378" s="1">
        <f t="shared" si="336"/>
        <v>15.153809169500043</v>
      </c>
      <c r="Y2378" s="1">
        <f t="shared" si="337"/>
        <v>9.4415045475326434E-2</v>
      </c>
      <c r="Z2378" s="1">
        <f t="shared" si="338"/>
        <v>3.740528409755941</v>
      </c>
      <c r="AA2378" s="1">
        <f t="shared" si="339"/>
        <v>1.9417426347981225E-2</v>
      </c>
      <c r="AB2378" s="1">
        <f t="shared" si="340"/>
        <v>2.326782534036123</v>
      </c>
      <c r="AC2378" s="1">
        <f t="shared" si="341"/>
        <v>14.857590453070316</v>
      </c>
      <c r="AD2378" s="15">
        <f t="shared" si="342"/>
        <v>2.7360318215483376E-2</v>
      </c>
      <c r="AK2378" s="1">
        <f t="shared" si="334"/>
        <v>10.836771543702474</v>
      </c>
    </row>
    <row r="2379" spans="1:37" x14ac:dyDescent="0.4">
      <c r="A2379" s="1">
        <v>2377</v>
      </c>
      <c r="B2379" s="4">
        <v>14.96</v>
      </c>
      <c r="C2379" s="8"/>
      <c r="D2379" s="4">
        <v>196.52644062817924</v>
      </c>
      <c r="E2379" s="4">
        <v>40.995242607721579</v>
      </c>
      <c r="F2379" s="5">
        <v>377.61746679785267</v>
      </c>
      <c r="G2379" s="5" cm="1">
        <f t="array" ref="G2379">[1]!PropsSI("H","P",(E2379+1)*100*1000,"T",F2379+273.15,"WATER")/1000</f>
        <v>3157.0687890128202</v>
      </c>
      <c r="H2379" s="5" cm="1">
        <f t="array" ref="H2379">[1]!PropsSI("S","P",(E2379+1)*100*1000,"T",F2379+273.15,"WATER")/1000</f>
        <v>6.6635056352303303</v>
      </c>
      <c r="I2379" s="9"/>
      <c r="J2379" s="4">
        <v>80.848103441922177</v>
      </c>
      <c r="K2379" s="6">
        <v>10.278679201479312</v>
      </c>
      <c r="L2379" s="5">
        <v>259.04121529902659</v>
      </c>
      <c r="M2379" s="5" cm="1">
        <f t="array" ref="M2379">[1]!PropsSI("H","P",(K2379+1)*100*1000,"T",L2379+273.15,"WATER")/1000</f>
        <v>2958.5592274870055</v>
      </c>
      <c r="N2379" s="5" cm="1">
        <f t="array" ref="N2379">[1]!PropsSI("S","P",(K2379+1)*100*1000,"T",L2379+273.15,"WATER")/1000</f>
        <v>6.9022599145926717</v>
      </c>
      <c r="O2379" s="5" cm="1">
        <f t="array" ref="O2379">[1]!PropsSI("H","P",(K2379+1)*100*1000,"S",H2379*1000,"WATER")/1000</f>
        <v>2837.9181657466565</v>
      </c>
      <c r="P2379" s="9"/>
      <c r="Q2379" s="4">
        <f t="shared" si="335"/>
        <v>115.67833718625707</v>
      </c>
      <c r="R2379" s="6">
        <v>3.1091324344211158</v>
      </c>
      <c r="S2379" s="5">
        <v>184.99221459832086</v>
      </c>
      <c r="T2379" s="5" cm="1">
        <f t="array" ref="T2379">[1]!PropsSI("H","P",(R2379+1)*100*1000,"T",S2379+273.15,"WATER")/1000</f>
        <v>2828.6227474245998</v>
      </c>
      <c r="U2379" s="5" cm="1">
        <f t="array" ref="U2379">[1]!PropsSI("S","P",(R2379+1)*100*1000,"T",S2379+273.15,"WATER")/1000</f>
        <v>7.0907794215144362</v>
      </c>
      <c r="V2379" s="5" cm="1">
        <f t="array" ref="V2379">[1]!PropsSI("H","P",(R2379+1)*100*1000,"S",N2379*1000,"WATER")/1000</f>
        <v>2745.892212077486</v>
      </c>
      <c r="W2379" s="9"/>
      <c r="X2379" s="1">
        <f t="shared" si="336"/>
        <v>15.012003752995348</v>
      </c>
      <c r="Y2379" s="1">
        <f t="shared" si="337"/>
        <v>9.4274804057243117E-2</v>
      </c>
      <c r="Z2379" s="1">
        <f t="shared" si="338"/>
        <v>3.7349723354467663</v>
      </c>
      <c r="AA2379" s="1">
        <f t="shared" si="339"/>
        <v>1.9437225640656832E-2</v>
      </c>
      <c r="AB2379" s="1">
        <f t="shared" si="340"/>
        <v>2.3291550754614523</v>
      </c>
      <c r="AC2379" s="1">
        <f t="shared" si="341"/>
        <v>14.711830213006065</v>
      </c>
      <c r="AD2379" s="15">
        <f t="shared" si="342"/>
        <v>6.1588243176615397E-2</v>
      </c>
      <c r="AK2379" s="1">
        <f t="shared" si="334"/>
        <v>10.69421014249466</v>
      </c>
    </row>
    <row r="2380" spans="1:37" x14ac:dyDescent="0.4">
      <c r="A2380" s="1">
        <v>2378</v>
      </c>
      <c r="B2380" s="4">
        <v>14.746</v>
      </c>
      <c r="C2380" s="8"/>
      <c r="D2380" s="4">
        <v>194.74126712630371</v>
      </c>
      <c r="E2380" s="4">
        <v>41.069673896215356</v>
      </c>
      <c r="F2380" s="5">
        <v>377.04417317228325</v>
      </c>
      <c r="G2380" s="5" cm="1">
        <f t="array" ref="G2380">[1]!PropsSI("H","P",(E2380+1)*100*1000,"T",F2380+273.15,"WATER")/1000</f>
        <v>3155.5238313755003</v>
      </c>
      <c r="H2380" s="5" cm="1">
        <f t="array" ref="H2380">[1]!PropsSI("S","P",(E2380+1)*100*1000,"T",F2380+273.15,"WATER")/1000</f>
        <v>6.6603674804400352</v>
      </c>
      <c r="I2380" s="9"/>
      <c r="J2380" s="4">
        <v>80.152429218668118</v>
      </c>
      <c r="K2380" s="6">
        <v>10.278961694222909</v>
      </c>
      <c r="L2380" s="5">
        <v>258.71401339809472</v>
      </c>
      <c r="M2380" s="5" cm="1">
        <f t="array" ref="M2380">[1]!PropsSI("H","P",(K2380+1)*100*1000,"T",L2380+273.15,"WATER")/1000</f>
        <v>2957.8299523066571</v>
      </c>
      <c r="N2380" s="5" cm="1">
        <f t="array" ref="N2380">[1]!PropsSI("S","P",(K2380+1)*100*1000,"T",L2380+273.15,"WATER")/1000</f>
        <v>6.900878048504298</v>
      </c>
      <c r="O2380" s="5" cm="1">
        <f t="array" ref="O2380">[1]!PropsSI("H","P",(K2380+1)*100*1000,"S",H2380*1000,"WATER")/1000</f>
        <v>2836.4176158264345</v>
      </c>
      <c r="P2380" s="9"/>
      <c r="Q2380" s="4">
        <f t="shared" si="335"/>
        <v>114.58883790763559</v>
      </c>
      <c r="R2380" s="6">
        <v>3.1088322686923222</v>
      </c>
      <c r="S2380" s="5">
        <v>184.87049279081174</v>
      </c>
      <c r="T2380" s="5" cm="1">
        <f t="array" ref="T2380">[1]!PropsSI("H","P",(R2380+1)*100*1000,"T",S2380+273.15,"WATER")/1000</f>
        <v>2828.3649516391074</v>
      </c>
      <c r="U2380" s="5" cm="1">
        <f t="array" ref="U2380">[1]!PropsSI("S","P",(R2380+1)*100*1000,"T",S2380+273.15,"WATER")/1000</f>
        <v>7.0902495143816706</v>
      </c>
      <c r="V2380" s="5" cm="1">
        <f t="array" ref="V2380">[1]!PropsSI("H","P",(R2380+1)*100*1000,"S",N2380*1000,"WATER")/1000</f>
        <v>2745.2975794230674</v>
      </c>
      <c r="W2380" s="9"/>
      <c r="X2380" s="1">
        <f t="shared" si="336"/>
        <v>14.815111246996269</v>
      </c>
      <c r="Y2380" s="1">
        <f t="shared" si="337"/>
        <v>9.4261686336258657E-2</v>
      </c>
      <c r="Z2380" s="1">
        <f t="shared" si="338"/>
        <v>3.7344526385301711</v>
      </c>
      <c r="AA2380" s="1">
        <f t="shared" si="339"/>
        <v>1.942491933602989E-2</v>
      </c>
      <c r="AB2380" s="1">
        <f t="shared" si="340"/>
        <v>2.3276804158360549</v>
      </c>
      <c r="AC2380" s="1">
        <f t="shared" si="341"/>
        <v>14.5203861173842</v>
      </c>
      <c r="AD2380" s="15">
        <f t="shared" si="342"/>
        <v>5.0901624028976009E-2</v>
      </c>
      <c r="AK2380" s="1">
        <f t="shared" si="334"/>
        <v>10.174576360948087</v>
      </c>
    </row>
    <row r="2381" spans="1:37" x14ac:dyDescent="0.4">
      <c r="A2381" s="1">
        <v>2379</v>
      </c>
      <c r="B2381" s="4">
        <v>13.962</v>
      </c>
      <c r="C2381" s="8"/>
      <c r="D2381" s="4">
        <v>188.34952511573843</v>
      </c>
      <c r="E2381" s="4">
        <v>41.090486187060868</v>
      </c>
      <c r="F2381" s="5">
        <v>376.16300403040714</v>
      </c>
      <c r="G2381" s="5" cm="1">
        <f t="array" ref="G2381">[1]!PropsSI("H","P",(E2381+1)*100*1000,"T",F2381+273.15,"WATER")/1000</f>
        <v>3153.3335199336279</v>
      </c>
      <c r="H2381" s="5" cm="1">
        <f t="array" ref="H2381">[1]!PropsSI("S","P",(E2381+1)*100*1000,"T",F2381+273.15,"WATER")/1000</f>
        <v>6.6567834600954852</v>
      </c>
      <c r="I2381" s="9"/>
      <c r="J2381" s="4">
        <v>74.631117788461552</v>
      </c>
      <c r="K2381" s="6">
        <v>10.278113554759692</v>
      </c>
      <c r="L2381" s="5">
        <v>259.1767267624449</v>
      </c>
      <c r="M2381" s="5" cm="1">
        <f t="array" ref="M2381">[1]!PropsSI("H","P",(K2381+1)*100*1000,"T",L2381+273.15,"WATER")/1000</f>
        <v>2958.8627620333605</v>
      </c>
      <c r="N2381" s="5" cm="1">
        <f t="array" ref="N2381">[1]!PropsSI("S","P",(K2381+1)*100*1000,"T",L2381+273.15,"WATER")/1000</f>
        <v>6.9028524575059906</v>
      </c>
      <c r="O2381" s="5" cm="1">
        <f t="array" ref="O2381">[1]!PropsSI("H","P",(K2381+1)*100*1000,"S",H2381*1000,"WATER")/1000</f>
        <v>2834.6846560074246</v>
      </c>
      <c r="P2381" s="9"/>
      <c r="Q2381" s="4">
        <f t="shared" si="335"/>
        <v>113.71840732727688</v>
      </c>
      <c r="R2381" s="6">
        <v>3.1066721062003011</v>
      </c>
      <c r="S2381" s="5">
        <v>185.36453258910524</v>
      </c>
      <c r="T2381" s="5" cm="1">
        <f t="array" ref="T2381">[1]!PropsSI("H","P",(R2381+1)*100*1000,"T",S2381+273.15,"WATER")/1000</f>
        <v>2829.4306065256469</v>
      </c>
      <c r="U2381" s="5" cm="1">
        <f t="array" ref="U2381">[1]!PropsSI("S","P",(R2381+1)*100*1000,"T",S2381+273.15,"WATER")/1000</f>
        <v>7.0928115186742184</v>
      </c>
      <c r="V2381" s="5" cm="1">
        <f t="array" ref="V2381">[1]!PropsSI("H","P",(R2381+1)*100*1000,"S",N2381*1000,"WATER")/1000</f>
        <v>2746.0295599371166</v>
      </c>
      <c r="W2381" s="9"/>
      <c r="X2381" s="1">
        <f t="shared" si="336"/>
        <v>14.263137077968535</v>
      </c>
      <c r="Y2381" s="1">
        <f t="shared" si="337"/>
        <v>9.4126587948577728E-2</v>
      </c>
      <c r="Z2381" s="1">
        <f t="shared" si="338"/>
        <v>3.7291003204256934</v>
      </c>
      <c r="AA2381" s="1">
        <f t="shared" si="339"/>
        <v>1.9452415076369273E-2</v>
      </c>
      <c r="AB2381" s="1">
        <f t="shared" si="340"/>
        <v>2.3309752195466773</v>
      </c>
      <c r="AC2381" s="1">
        <f t="shared" si="341"/>
        <v>13.880720262060855</v>
      </c>
      <c r="AD2381" s="15">
        <f t="shared" si="342"/>
        <v>6.606395799456051E-3</v>
      </c>
      <c r="AK2381" s="1">
        <f t="shared" si="334"/>
        <v>10.141925040567024</v>
      </c>
    </row>
    <row r="2382" spans="1:37" x14ac:dyDescent="0.4">
      <c r="A2382" s="1">
        <v>2380</v>
      </c>
      <c r="B2382" s="4">
        <v>14.05</v>
      </c>
      <c r="C2382" s="8"/>
      <c r="D2382" s="4">
        <v>188.21106277332362</v>
      </c>
      <c r="E2382" s="4">
        <v>40.874149548514055</v>
      </c>
      <c r="F2382" s="5">
        <v>376.54589965340153</v>
      </c>
      <c r="G2382" s="5" cm="1">
        <f t="array" ref="G2382">[1]!PropsSI("H","P",(E2382+1)*100*1000,"T",F2382+273.15,"WATER")/1000</f>
        <v>3154.7009667063571</v>
      </c>
      <c r="H2382" s="5" cm="1">
        <f t="array" ref="H2382">[1]!PropsSI("S","P",(E2382+1)*100*1000,"T",F2382+273.15,"WATER")/1000</f>
        <v>6.6611085211978445</v>
      </c>
      <c r="I2382" s="9"/>
      <c r="J2382" s="4">
        <v>75.324636193049855</v>
      </c>
      <c r="K2382" s="6">
        <v>10.276820227182039</v>
      </c>
      <c r="L2382" s="5">
        <v>260.00599382199232</v>
      </c>
      <c r="M2382" s="5" cm="1">
        <f t="array" ref="M2382">[1]!PropsSI("H","P",(K2382+1)*100*1000,"T",L2382+273.15,"WATER")/1000</f>
        <v>2960.7116782551566</v>
      </c>
      <c r="N2382" s="5" cm="1">
        <f t="array" ref="N2382">[1]!PropsSI("S","P",(K2382+1)*100*1000,"T",L2382+273.15,"WATER")/1000</f>
        <v>6.9063739529930466</v>
      </c>
      <c r="O2382" s="5" cm="1">
        <f t="array" ref="O2382">[1]!PropsSI("H","P",(K2382+1)*100*1000,"S",H2382*1000,"WATER")/1000</f>
        <v>2836.7335240883622</v>
      </c>
      <c r="P2382" s="9"/>
      <c r="Q2382" s="4">
        <f t="shared" si="335"/>
        <v>112.88642658027376</v>
      </c>
      <c r="R2382" s="6">
        <v>3.111030679493147</v>
      </c>
      <c r="S2382" s="5">
        <v>186.44468895999182</v>
      </c>
      <c r="T2382" s="5" cm="1">
        <f t="array" ref="T2382">[1]!PropsSI("H","P",(R2382+1)*100*1000,"T",S2382+273.15,"WATER")/1000</f>
        <v>2831.7061387059925</v>
      </c>
      <c r="U2382" s="5" cm="1">
        <f t="array" ref="U2382">[1]!PropsSI("S","P",(R2382+1)*100*1000,"T",S2382+273.15,"WATER")/1000</f>
        <v>7.0972911567881445</v>
      </c>
      <c r="V2382" s="5" cm="1">
        <f t="array" ref="V2382">[1]!PropsSI("H","P",(R2382+1)*100*1000,"S",N2382*1000,"WATER")/1000</f>
        <v>2747.7104459437778</v>
      </c>
      <c r="W2382" s="9"/>
      <c r="X2382" s="1">
        <f t="shared" si="336"/>
        <v>14.187195698557389</v>
      </c>
      <c r="Y2382" s="1">
        <f t="shared" si="337"/>
        <v>9.3925300983650817E-2</v>
      </c>
      <c r="Z2382" s="1">
        <f t="shared" si="338"/>
        <v>3.7211257480783293</v>
      </c>
      <c r="AA2382" s="1">
        <f t="shared" si="339"/>
        <v>1.946777301027388E-2</v>
      </c>
      <c r="AB2382" s="1">
        <f t="shared" si="340"/>
        <v>2.3328155547037532</v>
      </c>
      <c r="AC2382" s="1">
        <f t="shared" si="341"/>
        <v>13.821486745260856</v>
      </c>
      <c r="AD2382" s="15">
        <f t="shared" si="342"/>
        <v>5.221830759147731E-2</v>
      </c>
      <c r="AK2382" s="1">
        <f t="shared" si="334"/>
        <v>10.184928368749135</v>
      </c>
    </row>
    <row r="2383" spans="1:37" x14ac:dyDescent="0.4">
      <c r="A2383" s="1">
        <v>2381</v>
      </c>
      <c r="B2383" s="4">
        <v>14.002000000000001</v>
      </c>
      <c r="C2383" s="8"/>
      <c r="D2383" s="4">
        <v>189.30581980710545</v>
      </c>
      <c r="E2383" s="4">
        <v>40.619788620295679</v>
      </c>
      <c r="F2383" s="5">
        <v>376.14128814953614</v>
      </c>
      <c r="G2383" s="5" cm="1">
        <f t="array" ref="G2383">[1]!PropsSI("H","P",(E2383+1)*100*1000,"T",F2383+273.15,"WATER")/1000</f>
        <v>3154.2254490899559</v>
      </c>
      <c r="H2383" s="5" cm="1">
        <f t="array" ref="H2383">[1]!PropsSI("S","P",(E2383+1)*100*1000,"T",F2383+273.15,"WATER")/1000</f>
        <v>6.6630020490315776</v>
      </c>
      <c r="I2383" s="9"/>
      <c r="J2383" s="4">
        <v>75.406569620384062</v>
      </c>
      <c r="K2383" s="6">
        <v>10.274584914688639</v>
      </c>
      <c r="L2383" s="5">
        <v>259.92535666686342</v>
      </c>
      <c r="M2383" s="5" cm="1">
        <f t="array" ref="M2383">[1]!PropsSI("H","P",(K2383+1)*100*1000,"T",L2383+273.15,"WATER")/1000</f>
        <v>2960.5402144529135</v>
      </c>
      <c r="N2383" s="5" cm="1">
        <f t="array" ref="N2383">[1]!PropsSI("S","P",(K2383+1)*100*1000,"T",L2383+273.15,"WATER")/1000</f>
        <v>6.9061403664110514</v>
      </c>
      <c r="O2383" s="5" cm="1">
        <f t="array" ref="O2383">[1]!PropsSI("H","P",(K2383+1)*100*1000,"S",H2383*1000,"WATER")/1000</f>
        <v>2837.6008235878053</v>
      </c>
      <c r="P2383" s="9"/>
      <c r="Q2383" s="4">
        <f t="shared" si="335"/>
        <v>113.89925018672139</v>
      </c>
      <c r="R2383" s="6">
        <v>3.1117329898688313</v>
      </c>
      <c r="S2383" s="5">
        <v>186.08218140355132</v>
      </c>
      <c r="T2383" s="5" cm="1">
        <f t="array" ref="T2383">[1]!PropsSI("H","P",(R2383+1)*100*1000,"T",S2383+273.15,"WATER")/1000</f>
        <v>2830.93028271712</v>
      </c>
      <c r="U2383" s="5" cm="1">
        <f t="array" ref="U2383">[1]!PropsSI("S","P",(R2383+1)*100*1000,"T",S2383+273.15,"WATER")/1000</f>
        <v>7.0955254827129011</v>
      </c>
      <c r="V2383" s="5" cm="1">
        <f t="array" ref="V2383">[1]!PropsSI("H","P",(R2383+1)*100*1000,"S",N2383*1000,"WATER")/1000</f>
        <v>2747.6439990605982</v>
      </c>
      <c r="W2383" s="9"/>
      <c r="X2383" s="1">
        <f t="shared" si="336"/>
        <v>14.285615602487752</v>
      </c>
      <c r="Y2383" s="1">
        <f t="shared" si="337"/>
        <v>9.3528642442973722E-2</v>
      </c>
      <c r="Z2383" s="1">
        <f t="shared" si="338"/>
        <v>3.7054109588420867</v>
      </c>
      <c r="AA2383" s="1">
        <f t="shared" si="339"/>
        <v>1.9458174481220353E-2</v>
      </c>
      <c r="AB2383" s="1">
        <f t="shared" si="340"/>
        <v>2.3316653667563938</v>
      </c>
      <c r="AC2383" s="1">
        <f t="shared" si="341"/>
        <v>13.884711490927693</v>
      </c>
      <c r="AD2383" s="15">
        <f t="shared" si="342"/>
        <v>1.375659436040491E-2</v>
      </c>
      <c r="AK2383" s="1">
        <f t="shared" si="334"/>
        <v>9.9301186908354548</v>
      </c>
    </row>
    <row r="2384" spans="1:37" x14ac:dyDescent="0.4">
      <c r="A2384" s="1">
        <v>2382</v>
      </c>
      <c r="B2384" s="4">
        <v>13.657999999999999</v>
      </c>
      <c r="C2384" s="8"/>
      <c r="D2384" s="4">
        <v>185.07880379341168</v>
      </c>
      <c r="E2384" s="4">
        <v>41.220866157290374</v>
      </c>
      <c r="F2384" s="5">
        <v>375.91507446584222</v>
      </c>
      <c r="G2384" s="5" cm="1">
        <f t="array" ref="G2384">[1]!PropsSI("H","P",(E2384+1)*100*1000,"T",F2384+273.15,"WATER")/1000</f>
        <v>3152.4661588979975</v>
      </c>
      <c r="H2384" s="5" cm="1">
        <f t="array" ref="H2384">[1]!PropsSI("S","P",(E2384+1)*100*1000,"T",F2384+273.15,"WATER")/1000</f>
        <v>6.6541157671875206</v>
      </c>
      <c r="I2384" s="9"/>
      <c r="J2384" s="4">
        <v>72.706560359281511</v>
      </c>
      <c r="K2384" s="6">
        <v>10.276593547587112</v>
      </c>
      <c r="L2384" s="5">
        <v>259.37700871313962</v>
      </c>
      <c r="M2384" s="5" cm="1">
        <f t="array" ref="M2384">[1]!PropsSI("H","P",(K2384+1)*100*1000,"T",L2384+273.15,"WATER")/1000</f>
        <v>2959.3136932763227</v>
      </c>
      <c r="N2384" s="5" cm="1">
        <f t="array" ref="N2384">[1]!PropsSI("S","P",(K2384+1)*100*1000,"T",L2384+273.15,"WATER")/1000</f>
        <v>6.9037592375425394</v>
      </c>
      <c r="O2384" s="5" cm="1">
        <f t="array" ref="O2384">[1]!PropsSI("H","P",(K2384+1)*100*1000,"S",H2384*1000,"WATER")/1000</f>
        <v>2833.3800911083108</v>
      </c>
      <c r="P2384" s="9"/>
      <c r="Q2384" s="4">
        <f t="shared" si="335"/>
        <v>112.37224343413017</v>
      </c>
      <c r="R2384" s="6">
        <v>3.1104366455113421</v>
      </c>
      <c r="S2384" s="5">
        <v>185.9074640869988</v>
      </c>
      <c r="T2384" s="5" cm="1">
        <f t="array" ref="T2384">[1]!PropsSI("H","P",(R2384+1)*100*1000,"T",S2384+273.15,"WATER")/1000</f>
        <v>2830.5656201129586</v>
      </c>
      <c r="U2384" s="5" cm="1">
        <f t="array" ref="U2384">[1]!PropsSI("S","P",(R2384+1)*100*1000,"T",S2384+273.15,"WATER")/1000</f>
        <v>7.0948731642461862</v>
      </c>
      <c r="V2384" s="5" cm="1">
        <f t="array" ref="V2384">[1]!PropsSI("H","P",(R2384+1)*100*1000,"S",N2384*1000,"WATER")/1000</f>
        <v>2746.5823068930968</v>
      </c>
      <c r="W2384" s="9"/>
      <c r="X2384" s="1">
        <f t="shared" si="336"/>
        <v>13.948926973943442</v>
      </c>
      <c r="Y2384" s="1">
        <f t="shared" si="337"/>
        <v>9.4255734832707688E-2</v>
      </c>
      <c r="Z2384" s="1">
        <f t="shared" si="338"/>
        <v>3.7342168522950323</v>
      </c>
      <c r="AA2384" s="1">
        <f t="shared" si="339"/>
        <v>1.9443109137019469E-2</v>
      </c>
      <c r="AB2384" s="1">
        <f t="shared" si="340"/>
        <v>2.329860092508012</v>
      </c>
      <c r="AC2384" s="1">
        <f t="shared" si="341"/>
        <v>13.565527501765011</v>
      </c>
      <c r="AD2384" s="15">
        <f t="shared" si="342"/>
        <v>8.5511629298199079E-3</v>
      </c>
      <c r="AK2384" s="1">
        <f t="shared" si="334"/>
        <v>10.356894401214589</v>
      </c>
    </row>
    <row r="2385" spans="1:37" x14ac:dyDescent="0.4">
      <c r="A2385" s="1">
        <v>2383</v>
      </c>
      <c r="B2385" s="4">
        <v>14.263999999999999</v>
      </c>
      <c r="C2385" s="8"/>
      <c r="D2385" s="4">
        <v>190.67794259756528</v>
      </c>
      <c r="E2385" s="4">
        <v>41.073970458412852</v>
      </c>
      <c r="F2385" s="5">
        <v>376.18702107429209</v>
      </c>
      <c r="G2385" s="5" cm="1">
        <f t="array" ref="G2385">[1]!PropsSI("H","P",(E2385+1)*100*1000,"T",F2385+273.15,"WATER")/1000</f>
        <v>3153.4252906433294</v>
      </c>
      <c r="H2385" s="5" cm="1">
        <f t="array" ref="H2385">[1]!PropsSI("S","P",(E2385+1)*100*1000,"T",F2385+273.15,"WATER")/1000</f>
        <v>6.6570938022075419</v>
      </c>
      <c r="I2385" s="9"/>
      <c r="J2385" s="4">
        <v>76.069631749724351</v>
      </c>
      <c r="K2385" s="6">
        <v>10.277353658040365</v>
      </c>
      <c r="L2385" s="5">
        <v>258.73713721984734</v>
      </c>
      <c r="M2385" s="5" cm="1">
        <f t="array" ref="M2385">[1]!PropsSI("H","P",(K2385+1)*100*1000,"T",L2385+273.15,"WATER")/1000</f>
        <v>2957.8871002451674</v>
      </c>
      <c r="N2385" s="5" cm="1">
        <f t="array" ref="N2385">[1]!PropsSI("S","P",(K2385+1)*100*1000,"T",L2385+273.15,"WATER")/1000</f>
        <v>6.9010487891247987</v>
      </c>
      <c r="O2385" s="5" cm="1">
        <f t="array" ref="O2385">[1]!PropsSI("H","P",(K2385+1)*100*1000,"S",H2385*1000,"WATER")/1000</f>
        <v>2834.8192788270862</v>
      </c>
      <c r="P2385" s="9"/>
      <c r="Q2385" s="4">
        <f t="shared" si="335"/>
        <v>114.60831084784093</v>
      </c>
      <c r="R2385" s="6">
        <v>3.1098341277457209</v>
      </c>
      <c r="S2385" s="5">
        <v>184.90072286942336</v>
      </c>
      <c r="T2385" s="5" cm="1">
        <f t="array" ref="T2385">[1]!PropsSI("H","P",(R2385+1)*100*1000,"T",S2385+273.15,"WATER")/1000</f>
        <v>2828.4235962426674</v>
      </c>
      <c r="U2385" s="5" cm="1">
        <f t="array" ref="U2385">[1]!PropsSI("S","P",(R2385+1)*100*1000,"T",S2385+273.15,"WATER")/1000</f>
        <v>7.0902678645624588</v>
      </c>
      <c r="V2385" s="5" cm="1">
        <f t="array" ref="V2385">[1]!PropsSI("H","P",(R2385+1)*100*1000,"S",N2385*1000,"WATER")/1000</f>
        <v>2745.4148539104654</v>
      </c>
      <c r="W2385" s="9"/>
      <c r="X2385" s="1">
        <f t="shared" si="336"/>
        <v>14.478448154039372</v>
      </c>
      <c r="Y2385" s="1">
        <f t="shared" si="337"/>
        <v>9.411392974277949E-2</v>
      </c>
      <c r="Z2385" s="1">
        <f t="shared" si="338"/>
        <v>3.7285988285483502</v>
      </c>
      <c r="AA2385" s="1">
        <f t="shared" si="339"/>
        <v>1.9419423779394512E-2</v>
      </c>
      <c r="AB2385" s="1">
        <f t="shared" si="340"/>
        <v>2.3270218854538691</v>
      </c>
      <c r="AC2385" s="1">
        <f t="shared" si="341"/>
        <v>14.115457136117579</v>
      </c>
      <c r="AD2385" s="15">
        <f t="shared" si="342"/>
        <v>2.2064982410391353E-2</v>
      </c>
      <c r="AK2385" s="1">
        <f t="shared" si="334"/>
        <v>9.9784448614621279</v>
      </c>
    </row>
    <row r="2386" spans="1:37" x14ac:dyDescent="0.4">
      <c r="A2386" s="1">
        <v>2384</v>
      </c>
      <c r="B2386" s="4">
        <v>13.856999999999999</v>
      </c>
      <c r="C2386" s="8"/>
      <c r="D2386" s="4">
        <v>185.03502317261689</v>
      </c>
      <c r="E2386" s="4">
        <v>41.343326128785257</v>
      </c>
      <c r="F2386" s="5">
        <v>377.62380451765671</v>
      </c>
      <c r="G2386" s="5" cm="1">
        <f t="array" ref="G2386">[1]!PropsSI("H","P",(E2386+1)*100*1000,"T",F2386+273.15,"WATER")/1000</f>
        <v>3156.3904951840545</v>
      </c>
      <c r="H2386" s="5" cm="1">
        <f t="array" ref="H2386">[1]!PropsSI("S","P",(E2386+1)*100*1000,"T",F2386+273.15,"WATER")/1000</f>
        <v>6.6589068298352805</v>
      </c>
      <c r="I2386" s="9"/>
      <c r="J2386" s="4">
        <v>72.819236172719215</v>
      </c>
      <c r="K2386" s="6">
        <v>10.274750176754369</v>
      </c>
      <c r="L2386" s="5">
        <v>260.69589799731909</v>
      </c>
      <c r="M2386" s="5" cm="1">
        <f t="array" ref="M2386">[1]!PropsSI("H","P",(K2386+1)*100*1000,"T",L2386+273.15,"WATER")/1000</f>
        <v>2962.2521051358522</v>
      </c>
      <c r="N2386" s="5" cm="1">
        <f t="array" ref="N2386">[1]!PropsSI("S","P",(K2386+1)*100*1000,"T",L2386+273.15,"WATER")/1000</f>
        <v>6.9093428860979431</v>
      </c>
      <c r="O2386" s="5" cm="1">
        <f t="array" ref="O2386">[1]!PropsSI("H","P",(K2386+1)*100*1000,"S",H2386*1000,"WATER")/1000</f>
        <v>2835.6398390501786</v>
      </c>
      <c r="P2386" s="9"/>
      <c r="Q2386" s="4">
        <f t="shared" si="335"/>
        <v>112.21578699989767</v>
      </c>
      <c r="R2386" s="6">
        <v>3.1107648192511665</v>
      </c>
      <c r="S2386" s="5">
        <v>187.3719020195071</v>
      </c>
      <c r="T2386" s="5" cm="1">
        <f t="array" ref="T2386">[1]!PropsSI("H","P",(R2386+1)*100*1000,"T",S2386+273.15,"WATER")/1000</f>
        <v>2833.6804023291929</v>
      </c>
      <c r="U2386" s="5" cm="1">
        <f t="array" ref="U2386">[1]!PropsSI("S","P",(R2386+1)*100*1000,"T",S2386+273.15,"WATER")/1000</f>
        <v>7.1016116026029836</v>
      </c>
      <c r="V2386" s="5" cm="1">
        <f t="array" ref="V2386">[1]!PropsSI("H","P",(R2386+1)*100*1000,"S",N2386*1000,"WATER")/1000</f>
        <v>2748.9501311950435</v>
      </c>
      <c r="W2386" s="9"/>
      <c r="X2386" s="1">
        <f t="shared" si="336"/>
        <v>13.986160088230523</v>
      </c>
      <c r="Y2386" s="1">
        <f t="shared" si="337"/>
        <v>9.4747442285378208E-2</v>
      </c>
      <c r="Z2386" s="1">
        <f t="shared" si="338"/>
        <v>3.7536972824186763</v>
      </c>
      <c r="AA2386" s="1">
        <f t="shared" si="339"/>
        <v>1.9495260745521031E-2</v>
      </c>
      <c r="AB2386" s="1">
        <f t="shared" si="340"/>
        <v>2.3361093991673338</v>
      </c>
      <c r="AC2386" s="1">
        <f t="shared" si="341"/>
        <v>13.629464524561982</v>
      </c>
      <c r="AD2386" s="15">
        <f t="shared" si="342"/>
        <v>5.1772392582804638E-2</v>
      </c>
      <c r="AK2386" s="1">
        <f t="shared" si="334"/>
        <v>10.05551103423174</v>
      </c>
    </row>
    <row r="2387" spans="1:37" x14ac:dyDescent="0.4">
      <c r="A2387" s="1">
        <v>2385</v>
      </c>
      <c r="B2387" s="4">
        <v>13.853</v>
      </c>
      <c r="C2387" s="8"/>
      <c r="D2387" s="4">
        <v>187.36710372053449</v>
      </c>
      <c r="E2387" s="4">
        <v>40.755639553162332</v>
      </c>
      <c r="F2387" s="5">
        <v>376.46651150926635</v>
      </c>
      <c r="G2387" s="5" cm="1">
        <f t="array" ref="G2387">[1]!PropsSI("H","P",(E2387+1)*100*1000,"T",F2387+273.15,"WATER")/1000</f>
        <v>3154.7449766738455</v>
      </c>
      <c r="H2387" s="5" cm="1">
        <f t="array" ref="H2387">[1]!PropsSI("S","P",(E2387+1)*100*1000,"T",F2387+273.15,"WATER")/1000</f>
        <v>6.6623975447040822</v>
      </c>
      <c r="I2387" s="9"/>
      <c r="J2387" s="4">
        <v>74.039464741636323</v>
      </c>
      <c r="K2387" s="6">
        <v>10.279848504175794</v>
      </c>
      <c r="L2387" s="5">
        <v>260.38440003245501</v>
      </c>
      <c r="M2387" s="5" cm="1">
        <f t="array" ref="M2387">[1]!PropsSI("H","P",(K2387+1)*100*1000,"T",L2387+273.15,"WATER")/1000</f>
        <v>2961.5422265409952</v>
      </c>
      <c r="N2387" s="5" cm="1">
        <f t="array" ref="N2387">[1]!PropsSI("S","P",(K2387+1)*100*1000,"T",L2387+273.15,"WATER")/1000</f>
        <v>6.9078119461834646</v>
      </c>
      <c r="O2387" s="5" cm="1">
        <f t="array" ref="O2387">[1]!PropsSI("H","P",(K2387+1)*100*1000,"S",H2387*1000,"WATER")/1000</f>
        <v>2837.4078342920552</v>
      </c>
      <c r="P2387" s="9"/>
      <c r="Q2387" s="4">
        <f t="shared" si="335"/>
        <v>113.32763897889816</v>
      </c>
      <c r="R2387" s="6">
        <v>3.1263061615272805</v>
      </c>
      <c r="S2387" s="5">
        <v>186.89808430265407</v>
      </c>
      <c r="T2387" s="5" cm="1">
        <f t="array" ref="T2387">[1]!PropsSI("H","P",(R2387+1)*100*1000,"T",S2387+273.15,"WATER")/1000</f>
        <v>2832.5840591260931</v>
      </c>
      <c r="U2387" s="5" cm="1">
        <f t="array" ref="U2387">[1]!PropsSI("S","P",(R2387+1)*100*1000,"T",S2387+273.15,"WATER")/1000</f>
        <v>7.0975311869940789</v>
      </c>
      <c r="V2387" s="5" cm="1">
        <f t="array" ref="V2387">[1]!PropsSI("H","P",(R2387+1)*100*1000,"S",N2387*1000,"WATER")/1000</f>
        <v>2749.0116458230186</v>
      </c>
      <c r="W2387" s="9"/>
      <c r="X2387" s="1">
        <f t="shared" si="336"/>
        <v>14.115101212058502</v>
      </c>
      <c r="Y2387" s="1">
        <f t="shared" si="337"/>
        <v>9.3739114816576111E-2</v>
      </c>
      <c r="Z2387" s="1">
        <f t="shared" si="338"/>
        <v>3.7137494380427798</v>
      </c>
      <c r="AA2387" s="1">
        <f t="shared" si="339"/>
        <v>1.942475553238892E-2</v>
      </c>
      <c r="AB2387" s="1">
        <f t="shared" si="340"/>
        <v>2.3276607873104207</v>
      </c>
      <c r="AC2387" s="1">
        <f t="shared" si="341"/>
        <v>13.723577905383234</v>
      </c>
      <c r="AD2387" s="15">
        <f t="shared" si="342"/>
        <v>1.6750078574991105E-2</v>
      </c>
      <c r="AK2387" s="1">
        <f t="shared" si="334"/>
        <v>8.5531672919223851</v>
      </c>
    </row>
    <row r="2388" spans="1:37" x14ac:dyDescent="0.4">
      <c r="A2388" s="1">
        <v>2386</v>
      </c>
      <c r="B2388" s="4">
        <v>11.656000000000001</v>
      </c>
      <c r="C2388" s="8"/>
      <c r="D2388" s="4">
        <v>167.27377919251913</v>
      </c>
      <c r="E2388" s="4">
        <v>41.294782243168434</v>
      </c>
      <c r="F2388" s="5">
        <v>376.98468723485649</v>
      </c>
      <c r="G2388" s="5" cm="1">
        <f t="array" ref="G2388">[1]!PropsSI("H","P",(E2388+1)*100*1000,"T",F2388+273.15,"WATER")/1000</f>
        <v>3154.9285403250224</v>
      </c>
      <c r="H2388" s="5" cm="1">
        <f t="array" ref="H2388">[1]!PropsSI("S","P",(E2388+1)*100*1000,"T",F2388+273.15,"WATER")/1000</f>
        <v>6.6571532670379208</v>
      </c>
      <c r="I2388" s="9"/>
      <c r="J2388" s="4">
        <v>58.259722557968495</v>
      </c>
      <c r="K2388" s="6">
        <v>10.270829169863747</v>
      </c>
      <c r="L2388" s="5">
        <v>264.56770742998685</v>
      </c>
      <c r="M2388" s="5" cm="1">
        <f t="array" ref="M2388">[1]!PropsSI("H","P",(K2388+1)*100*1000,"T",L2388+273.15,"WATER")/1000</f>
        <v>2970.8506627308175</v>
      </c>
      <c r="N2388" s="5" cm="1">
        <f t="array" ref="N2388">[1]!PropsSI("S","P",(K2388+1)*100*1000,"T",L2388+273.15,"WATER")/1000</f>
        <v>6.9255462101881289</v>
      </c>
      <c r="O2388" s="5" cm="1">
        <f t="array" ref="O2388">[1]!PropsSI("H","P",(K2388+1)*100*1000,"S",H2388*1000,"WATER")/1000</f>
        <v>2834.7276655860828</v>
      </c>
      <c r="P2388" s="9"/>
      <c r="Q2388" s="4">
        <f t="shared" si="335"/>
        <v>109.01405663455063</v>
      </c>
      <c r="R2388" s="6">
        <v>3.1762926737467443</v>
      </c>
      <c r="S2388" s="5">
        <v>192.45130448201195</v>
      </c>
      <c r="T2388" s="5" cm="1">
        <f t="array" ref="T2388">[1]!PropsSI("H","P",(R2388+1)*100*1000,"T",S2388+273.15,"WATER")/1000</f>
        <v>2844.0994209068922</v>
      </c>
      <c r="U2388" s="5" cm="1">
        <f t="array" ref="U2388">[1]!PropsSI("S","P",(R2388+1)*100*1000,"T",S2388+273.15,"WATER")/1000</f>
        <v>7.1169899604925346</v>
      </c>
      <c r="V2388" s="5" cm="1">
        <f t="array" ref="V2388">[1]!PropsSI("H","P",(R2388+1)*100*1000,"S",N2388*1000,"WATER")/1000</f>
        <v>2758.8061864413207</v>
      </c>
      <c r="W2388" s="9"/>
      <c r="X2388" s="1">
        <f t="shared" si="336"/>
        <v>12.391408140448222</v>
      </c>
      <c r="Y2388" s="1">
        <f t="shared" si="337"/>
        <v>9.4585040806253656E-2</v>
      </c>
      <c r="Z2388" s="1">
        <f t="shared" si="338"/>
        <v>3.7472632724217156</v>
      </c>
      <c r="AA2388" s="1">
        <f t="shared" si="339"/>
        <v>1.938032566793068E-2</v>
      </c>
      <c r="AB2388" s="1">
        <f t="shared" si="340"/>
        <v>2.3223367741915673</v>
      </c>
      <c r="AC2388" s="1">
        <f t="shared" si="341"/>
        <v>11.864725104087233</v>
      </c>
      <c r="AD2388" s="15">
        <f t="shared" si="342"/>
        <v>4.3566169076226013E-2</v>
      </c>
      <c r="AK2388" s="1">
        <f t="shared" si="334"/>
        <v>8.6184045536746634</v>
      </c>
    </row>
    <row r="2389" spans="1:37" x14ac:dyDescent="0.4">
      <c r="A2389" s="1">
        <v>2387</v>
      </c>
      <c r="B2389" s="4">
        <v>11.882999999999999</v>
      </c>
      <c r="C2389" s="8"/>
      <c r="D2389" s="4">
        <v>167.42857056029246</v>
      </c>
      <c r="E2389" s="4">
        <v>41.493344499982697</v>
      </c>
      <c r="F2389" s="5">
        <v>378.01272683189876</v>
      </c>
      <c r="G2389" s="5" cm="1">
        <f t="array" ref="G2389">[1]!PropsSI("H","P",(E2389+1)*100*1000,"T",F2389+273.15,"WATER")/1000</f>
        <v>3157.0401017394697</v>
      </c>
      <c r="H2389" s="5" cm="1">
        <f t="array" ref="H2389">[1]!PropsSI("S","P",(E2389+1)*100*1000,"T",F2389+273.15,"WATER")/1000</f>
        <v>6.6583814933903431</v>
      </c>
      <c r="I2389" s="9"/>
      <c r="J2389" s="4">
        <v>57.202197762711045</v>
      </c>
      <c r="K2389" s="6">
        <v>10.246047990587023</v>
      </c>
      <c r="L2389" s="5">
        <v>264.92723805331104</v>
      </c>
      <c r="M2389" s="5" cm="1">
        <f t="array" ref="M2389">[1]!PropsSI("H","P",(K2389+1)*100*1000,"T",L2389+273.15,"WATER")/1000</f>
        <v>2971.7296956994446</v>
      </c>
      <c r="N2389" s="5" cm="1">
        <f t="array" ref="N2389">[1]!PropsSI("S","P",(K2389+1)*100*1000,"T",L2389+273.15,"WATER")/1000</f>
        <v>6.928159412937009</v>
      </c>
      <c r="O2389" s="5" cm="1">
        <f t="array" ref="O2389">[1]!PropsSI("H","P",(K2389+1)*100*1000,"S",H2389*1000,"WATER")/1000</f>
        <v>2834.8589969462641</v>
      </c>
      <c r="P2389" s="9"/>
      <c r="Q2389" s="4">
        <f t="shared" si="335"/>
        <v>110.2263727975814</v>
      </c>
      <c r="R2389" s="6">
        <v>3.0973287138762298</v>
      </c>
      <c r="S2389" s="5">
        <v>191.60726492775012</v>
      </c>
      <c r="T2389" s="5" cm="1">
        <f t="array" ref="T2389">[1]!PropsSI("H","P",(R2389+1)*100*1000,"T",S2389+273.15,"WATER")/1000</f>
        <v>2842.7402953983519</v>
      </c>
      <c r="U2389" s="5" cm="1">
        <f t="array" ref="U2389">[1]!PropsSI("S","P",(R2389+1)*100*1000,"T",S2389+273.15,"WATER")/1000</f>
        <v>7.1226694649773599</v>
      </c>
      <c r="V2389" s="5" cm="1">
        <f t="array" ref="V2389">[1]!PropsSI("H","P",(R2389+1)*100*1000,"S",N2389*1000,"WATER")/1000</f>
        <v>2756.3019622895126</v>
      </c>
      <c r="W2389" s="9"/>
      <c r="X2389" s="1">
        <f t="shared" si="336"/>
        <v>12.567858366042636</v>
      </c>
      <c r="Y2389" s="1">
        <f t="shared" si="337"/>
        <v>9.5169986555203367E-2</v>
      </c>
      <c r="Z2389" s="1">
        <f t="shared" si="338"/>
        <v>3.7704376105909869</v>
      </c>
      <c r="AA2389" s="1">
        <f t="shared" si="339"/>
        <v>1.9689554809821833E-2</v>
      </c>
      <c r="AB2389" s="1">
        <f t="shared" si="340"/>
        <v>2.3593915801927818</v>
      </c>
      <c r="AC2389" s="1">
        <f t="shared" si="341"/>
        <v>11.974653827082017</v>
      </c>
      <c r="AD2389" s="15">
        <f t="shared" si="342"/>
        <v>8.4004240187804512E-3</v>
      </c>
      <c r="AK2389" s="1">
        <f t="shared" si="334"/>
        <v>8.4805789408284866</v>
      </c>
    </row>
    <row r="2390" spans="1:37" x14ac:dyDescent="0.4">
      <c r="A2390" s="1">
        <v>2388</v>
      </c>
      <c r="B2390" s="4">
        <v>11.707000000000001</v>
      </c>
      <c r="C2390" s="8"/>
      <c r="D2390" s="4">
        <v>166.0120744766308</v>
      </c>
      <c r="E2390" s="4">
        <v>41.276898788105541</v>
      </c>
      <c r="F2390" s="5">
        <v>378.04727954191168</v>
      </c>
      <c r="G2390" s="5" cm="1">
        <f t="array" ref="G2390">[1]!PropsSI("H","P",(E2390+1)*100*1000,"T",F2390+273.15,"WATER")/1000</f>
        <v>3157.5550910764009</v>
      </c>
      <c r="H2390" s="5" cm="1">
        <f t="array" ref="H2390">[1]!PropsSI("S","P",(E2390+1)*100*1000,"T",F2390+273.15,"WATER")/1000</f>
        <v>6.6613721505467467</v>
      </c>
      <c r="I2390" s="9"/>
      <c r="J2390" s="4">
        <v>55.679264105309663</v>
      </c>
      <c r="K2390" s="6">
        <v>10.247282073919022</v>
      </c>
      <c r="L2390" s="5">
        <v>265.79865762835504</v>
      </c>
      <c r="M2390" s="5" cm="1">
        <f t="array" ref="M2390">[1]!PropsSI("H","P",(K2390+1)*100*1000,"T",L2390+273.15,"WATER")/1000</f>
        <v>2973.6522979619144</v>
      </c>
      <c r="N2390" s="5" cm="1">
        <f t="array" ref="N2390">[1]!PropsSI("S","P",(K2390+1)*100*1000,"T",L2390+273.15,"WATER")/1000</f>
        <v>6.9316808049408358</v>
      </c>
      <c r="O2390" s="5" cm="1">
        <f t="array" ref="O2390">[1]!PropsSI("H","P",(K2390+1)*100*1000,"S",H2390*1000,"WATER")/1000</f>
        <v>2836.3146314330238</v>
      </c>
      <c r="P2390" s="9"/>
      <c r="Q2390" s="4">
        <f t="shared" si="335"/>
        <v>110.33281037132113</v>
      </c>
      <c r="R2390" s="6">
        <v>3.0959103108158819</v>
      </c>
      <c r="S2390" s="5">
        <v>192.38160183948355</v>
      </c>
      <c r="T2390" s="5" cm="1">
        <f t="array" ref="T2390">[1]!PropsSI("H","P",(R2390+1)*100*1000,"T",S2390+273.15,"WATER")/1000</f>
        <v>2844.3863411028265</v>
      </c>
      <c r="U2390" s="5" cm="1">
        <f t="array" ref="U2390">[1]!PropsSI("S","P",(R2390+1)*100*1000,"T",S2390+273.15,"WATER")/1000</f>
        <v>7.1263642993651866</v>
      </c>
      <c r="V2390" s="5" cm="1">
        <f t="array" ref="V2390">[1]!PropsSI("H","P",(R2390+1)*100*1000,"S",N2390*1000,"WATER")/1000</f>
        <v>2757.7343291116003</v>
      </c>
      <c r="W2390" s="9"/>
      <c r="X2390" s="1">
        <f t="shared" si="336"/>
        <v>12.442322359051024</v>
      </c>
      <c r="Y2390" s="1">
        <f t="shared" si="337"/>
        <v>9.4892126727514667E-2</v>
      </c>
      <c r="Z2390" s="1">
        <f t="shared" si="338"/>
        <v>3.7594293801318801</v>
      </c>
      <c r="AA2390" s="1">
        <f t="shared" si="339"/>
        <v>1.9734362248085491E-2</v>
      </c>
      <c r="AB2390" s="1">
        <f t="shared" si="340"/>
        <v>2.3647608378316871</v>
      </c>
      <c r="AC2390" s="1">
        <f t="shared" si="341"/>
        <v>11.80639623928746</v>
      </c>
      <c r="AD2390" s="15">
        <f t="shared" si="342"/>
        <v>9.8796123844899393E-3</v>
      </c>
      <c r="AK2390" s="1">
        <f t="shared" si="334"/>
        <v>8.3453713157785607</v>
      </c>
    </row>
    <row r="2391" spans="1:37" x14ac:dyDescent="0.4">
      <c r="A2391" s="1">
        <v>2389</v>
      </c>
      <c r="B2391" s="4">
        <v>11.444000000000001</v>
      </c>
      <c r="C2391" s="8"/>
      <c r="D2391" s="4">
        <v>164.40642536723294</v>
      </c>
      <c r="E2391" s="4">
        <v>41.320202773814387</v>
      </c>
      <c r="F2391" s="5">
        <v>376.96587338434927</v>
      </c>
      <c r="G2391" s="5" cm="1">
        <f t="array" ref="G2391">[1]!PropsSI("H","P",(E2391+1)*100*1000,"T",F2391+273.15,"WATER")/1000</f>
        <v>3154.8317533516688</v>
      </c>
      <c r="H2391" s="5" cm="1">
        <f t="array" ref="H2391">[1]!PropsSI("S","P",(E2391+1)*100*1000,"T",F2391+273.15,"WATER")/1000</f>
        <v>6.656745652984811</v>
      </c>
      <c r="I2391" s="9"/>
      <c r="J2391" s="4">
        <v>54.711240021345077</v>
      </c>
      <c r="K2391" s="6">
        <v>10.23538234574967</v>
      </c>
      <c r="L2391" s="5">
        <v>265.07552706170691</v>
      </c>
      <c r="M2391" s="5" cm="1">
        <f t="array" ref="M2391">[1]!PropsSI("H","P",(K2391+1)*100*1000,"T",L2391+273.15,"WATER")/1000</f>
        <v>2972.0935381651557</v>
      </c>
      <c r="N2391" s="5" cm="1">
        <f t="array" ref="N2391">[1]!PropsSI("S","P",(K2391+1)*100*1000,"T",L2391+273.15,"WATER")/1000</f>
        <v>6.9292575869900972</v>
      </c>
      <c r="O2391" s="5" cm="1">
        <f t="array" ref="O2391">[1]!PropsSI("H","P",(K2391+1)*100*1000,"S",H2391*1000,"WATER")/1000</f>
        <v>2833.8792822002583</v>
      </c>
      <c r="P2391" s="9"/>
      <c r="Q2391" s="4">
        <f t="shared" si="335"/>
        <v>109.69518534588786</v>
      </c>
      <c r="R2391" s="6">
        <v>3.1596703463538547</v>
      </c>
      <c r="S2391" s="5">
        <v>192.85635946979181</v>
      </c>
      <c r="T2391" s="5" cm="1">
        <f t="array" ref="T2391">[1]!PropsSI("H","P",(R2391+1)*100*1000,"T",S2391+273.15,"WATER")/1000</f>
        <v>2845.0470924714382</v>
      </c>
      <c r="U2391" s="5" cm="1">
        <f t="array" ref="U2391">[1]!PropsSI("S","P",(R2391+1)*100*1000,"T",S2391+273.15,"WATER")/1000</f>
        <v>7.1208213719924576</v>
      </c>
      <c r="V2391" s="5" cm="1">
        <f t="array" ref="V2391">[1]!PropsSI("H","P",(R2391+1)*100*1000,"S",N2391*1000,"WATER")/1000</f>
        <v>2759.6323093991464</v>
      </c>
      <c r="W2391" s="9"/>
      <c r="X2391" s="1">
        <f t="shared" si="336"/>
        <v>12.216588929086509</v>
      </c>
      <c r="Y2391" s="1">
        <f t="shared" si="337"/>
        <v>9.4807056993440386E-2</v>
      </c>
      <c r="Z2391" s="1">
        <f t="shared" si="338"/>
        <v>3.7560590935900127</v>
      </c>
      <c r="AA2391" s="1">
        <f t="shared" si="339"/>
        <v>1.9418416775436105E-2</v>
      </c>
      <c r="AB2391" s="1">
        <f t="shared" si="340"/>
        <v>2.3269012165670588</v>
      </c>
      <c r="AC2391" s="1">
        <f t="shared" si="341"/>
        <v>11.634035857027147</v>
      </c>
      <c r="AD2391" s="15">
        <f t="shared" si="342"/>
        <v>3.6113626956041908E-2</v>
      </c>
      <c r="AK2391" s="1">
        <f t="shared" ref="AK2391:AK2454" si="343">(D2392/3.6*(G2392-M2392))/1000</f>
        <v>8.9062623137810597</v>
      </c>
    </row>
    <row r="2392" spans="1:37" x14ac:dyDescent="0.4">
      <c r="A2392" s="1">
        <v>2390</v>
      </c>
      <c r="B2392" s="4">
        <v>12.287000000000001</v>
      </c>
      <c r="C2392" s="8"/>
      <c r="D2392" s="4">
        <v>171.82747313829591</v>
      </c>
      <c r="E2392" s="4">
        <v>40.81220310932234</v>
      </c>
      <c r="F2392" s="5">
        <v>378.41037886256521</v>
      </c>
      <c r="G2392" s="5" cm="1">
        <f t="array" ref="G2392">[1]!PropsSI("H","P",(E2392+1)*100*1000,"T",F2392+273.15,"WATER")/1000</f>
        <v>3159.3611663771821</v>
      </c>
      <c r="H2392" s="5" cm="1">
        <f t="array" ref="H2392">[1]!PropsSI("S","P",(E2392+1)*100*1000,"T",F2392+273.15,"WATER")/1000</f>
        <v>6.6689093422766241</v>
      </c>
      <c r="I2392" s="9"/>
      <c r="J2392" s="4">
        <v>66.048060382505369</v>
      </c>
      <c r="K2392" s="6">
        <v>10.221013174551505</v>
      </c>
      <c r="L2392" s="5">
        <v>265.35688865345867</v>
      </c>
      <c r="M2392" s="5" cm="1">
        <f t="array" ref="M2392">[1]!PropsSI("H","P",(K2392+1)*100*1000,"T",L2392+273.15,"WATER")/1000</f>
        <v>2972.7638560401665</v>
      </c>
      <c r="N2392" s="5" cm="1">
        <f t="array" ref="N2392">[1]!PropsSI("S","P",(K2392+1)*100*1000,"T",L2392+273.15,"WATER")/1000</f>
        <v>6.9310720171327462</v>
      </c>
      <c r="O2392" s="5" cm="1">
        <f t="array" ref="O2392">[1]!PropsSI("H","P",(K2392+1)*100*1000,"S",H2392*1000,"WATER")/1000</f>
        <v>2839.4456720204944</v>
      </c>
      <c r="P2392" s="9"/>
      <c r="Q2392" s="4">
        <f t="shared" si="335"/>
        <v>105.77941275579055</v>
      </c>
      <c r="R2392" s="6">
        <v>3.1991943758383563</v>
      </c>
      <c r="S2392" s="5">
        <v>194.89219978176197</v>
      </c>
      <c r="T2392" s="5" cm="1">
        <f t="array" ref="T2392">[1]!PropsSI("H","P",(R2392+1)*100*1000,"T",S2392+273.15,"WATER")/1000</f>
        <v>2849.1443446657945</v>
      </c>
      <c r="U2392" s="5" cm="1">
        <f t="array" ref="U2392">[1]!PropsSI("S","P",(R2392+1)*100*1000,"T",S2392+273.15,"WATER")/1000</f>
        <v>7.1253326089506732</v>
      </c>
      <c r="V2392" s="5" cm="1">
        <f t="array" ref="V2392">[1]!PropsSI("H","P",(R2392+1)*100*1000,"S",N2392*1000,"WATER")/1000</f>
        <v>2762.2070774458175</v>
      </c>
      <c r="W2392" s="9"/>
      <c r="X2392" s="1">
        <f t="shared" si="336"/>
        <v>12.538595457764071</v>
      </c>
      <c r="Y2392" s="1">
        <f t="shared" si="337"/>
        <v>9.4500741489074724E-2</v>
      </c>
      <c r="Z2392" s="1">
        <f t="shared" si="338"/>
        <v>3.7439235082004161</v>
      </c>
      <c r="AA2392" s="1">
        <f t="shared" si="339"/>
        <v>1.9244350344362959E-2</v>
      </c>
      <c r="AB2392" s="1">
        <f t="shared" si="340"/>
        <v>2.3060429048462003</v>
      </c>
      <c r="AC2392" s="1">
        <f t="shared" si="341"/>
        <v>12.223513285009826</v>
      </c>
      <c r="AD2392" s="15">
        <f t="shared" si="342"/>
        <v>4.0305629802436828E-3</v>
      </c>
      <c r="AK2392" s="1">
        <f t="shared" si="343"/>
        <v>8.7279099438153622</v>
      </c>
    </row>
    <row r="2393" spans="1:37" x14ac:dyDescent="0.4">
      <c r="A2393" s="1">
        <v>2391</v>
      </c>
      <c r="B2393" s="4">
        <v>11.993</v>
      </c>
      <c r="C2393" s="8"/>
      <c r="D2393" s="4">
        <v>169.12581516891666</v>
      </c>
      <c r="E2393" s="4">
        <v>41.251889940998907</v>
      </c>
      <c r="F2393" s="5">
        <v>377.84667788228001</v>
      </c>
      <c r="G2393" s="5" cm="1">
        <f t="array" ref="G2393">[1]!PropsSI("H","P",(E2393+1)*100*1000,"T",F2393+273.15,"WATER")/1000</f>
        <v>3157.1160253112089</v>
      </c>
      <c r="H2393" s="5" cm="1">
        <f t="array" ref="H2393">[1]!PropsSI("S","P",(E2393+1)*100*1000,"T",F2393+273.15,"WATER")/1000</f>
        <v>6.6609527463816249</v>
      </c>
      <c r="I2393" s="9"/>
      <c r="J2393" s="4">
        <v>71.658907434813614</v>
      </c>
      <c r="K2393" s="6">
        <v>10.235078301953777</v>
      </c>
      <c r="L2393" s="5">
        <v>264.7318047565243</v>
      </c>
      <c r="M2393" s="5" cm="1">
        <f t="array" ref="M2393">[1]!PropsSI("H","P",(K2393+1)*100*1000,"T",L2393+273.15,"WATER")/1000</f>
        <v>2971.3343587669638</v>
      </c>
      <c r="N2393" s="5" cm="1">
        <f t="array" ref="N2393">[1]!PropsSI("S","P",(K2393+1)*100*1000,"T",L2393+273.15,"WATER")/1000</f>
        <v>6.9278586513863907</v>
      </c>
      <c r="O2393" s="5" cm="1">
        <f t="array" ref="O2393">[1]!PropsSI("H","P",(K2393+1)*100*1000,"S",H2393*1000,"WATER")/1000</f>
        <v>2835.8880009735144</v>
      </c>
      <c r="P2393" s="9"/>
      <c r="Q2393" s="4">
        <f t="shared" si="335"/>
        <v>97.466907734103046</v>
      </c>
      <c r="R2393" s="6">
        <v>3.2834499175303984</v>
      </c>
      <c r="S2393" s="5">
        <v>197.82920842386579</v>
      </c>
      <c r="T2393" s="5" cm="1">
        <f t="array" ref="T2393">[1]!PropsSI("H","P",(R2393+1)*100*1000,"T",S2393+273.15,"WATER")/1000</f>
        <v>2854.9139122007023</v>
      </c>
      <c r="U2393" s="5" cm="1">
        <f t="array" ref="U2393">[1]!PropsSI("S","P",(R2393+1)*100*1000,"T",S2393+273.15,"WATER")/1000</f>
        <v>7.1286664623834</v>
      </c>
      <c r="V2393" s="5" cm="1">
        <f t="array" ref="V2393">[1]!PropsSI("H","P",(R2393+1)*100*1000,"S",N2393*1000,"WATER")/1000</f>
        <v>2764.6207683669668</v>
      </c>
      <c r="W2393" s="9"/>
      <c r="X2393" s="1">
        <f t="shared" si="336"/>
        <v>11.879893533770053</v>
      </c>
      <c r="Y2393" s="1">
        <f t="shared" si="337"/>
        <v>9.4888453427445188E-2</v>
      </c>
      <c r="Z2393" s="1">
        <f t="shared" si="338"/>
        <v>3.7592838515966949</v>
      </c>
      <c r="AA2393" s="1">
        <f t="shared" si="339"/>
        <v>1.8893083578296773E-2</v>
      </c>
      <c r="AB2393" s="1">
        <f t="shared" si="340"/>
        <v>2.2639507469349063</v>
      </c>
      <c r="AC2393" s="1">
        <f t="shared" si="341"/>
        <v>11.8663028714414</v>
      </c>
      <c r="AD2393" s="15">
        <f t="shared" si="342"/>
        <v>1.6052162384994483E-2</v>
      </c>
      <c r="AK2393" s="1">
        <f t="shared" si="343"/>
        <v>8.8118834406455644</v>
      </c>
    </row>
    <row r="2394" spans="1:37" x14ac:dyDescent="0.4">
      <c r="A2394" s="1">
        <v>2392</v>
      </c>
      <c r="B2394" s="4">
        <v>11.97</v>
      </c>
      <c r="C2394" s="8"/>
      <c r="D2394" s="4">
        <v>170.14788351404948</v>
      </c>
      <c r="E2394" s="4">
        <v>41.557096847590181</v>
      </c>
      <c r="F2394" s="5">
        <v>375.87519437626008</v>
      </c>
      <c r="G2394" s="5" cm="1">
        <f t="array" ref="G2394">[1]!PropsSI("H","P",(E2394+1)*100*1000,"T",F2394+273.15,"WATER")/1000</f>
        <v>3151.6912394501296</v>
      </c>
      <c r="H2394" s="5" cm="1">
        <f t="array" ref="H2394">[1]!PropsSI("S","P",(E2394+1)*100*1000,"T",F2394+273.15,"WATER")/1000</f>
        <v>6.6495083425477635</v>
      </c>
      <c r="I2394" s="9"/>
      <c r="J2394" s="4">
        <v>66.560832968452132</v>
      </c>
      <c r="K2394" s="6">
        <v>10.232264890132271</v>
      </c>
      <c r="L2394" s="5">
        <v>261.97983830510657</v>
      </c>
      <c r="M2394" s="5" cm="1">
        <f t="array" ref="M2394">[1]!PropsSI("H","P",(K2394+1)*100*1000,"T",L2394+273.15,"WATER")/1000</f>
        <v>2965.2488357530856</v>
      </c>
      <c r="N2394" s="5" cm="1">
        <f t="array" ref="N2394">[1]!PropsSI("S","P",(K2394+1)*100*1000,"T",L2394+273.15,"WATER")/1000</f>
        <v>6.9166270856111884</v>
      </c>
      <c r="O2394" s="5" cm="1">
        <f t="array" ref="O2394">[1]!PropsSI("H","P",(K2394+1)*100*1000,"S",H2394*1000,"WATER")/1000</f>
        <v>2830.3647957176845</v>
      </c>
      <c r="P2394" s="9"/>
      <c r="Q2394" s="4">
        <f t="shared" si="335"/>
        <v>103.58705054559735</v>
      </c>
      <c r="R2394" s="6">
        <v>3.2857140880560727</v>
      </c>
      <c r="S2394" s="5">
        <v>193.34655412662971</v>
      </c>
      <c r="T2394" s="5" cm="1">
        <f t="array" ref="T2394">[1]!PropsSI("H","P",(R2394+1)*100*1000,"T",S2394+273.15,"WATER")/1000</f>
        <v>2845.4076913587733</v>
      </c>
      <c r="U2394" s="5" cm="1">
        <f t="array" ref="U2394">[1]!PropsSI("S","P",(R2394+1)*100*1000,"T",S2394+273.15,"WATER")/1000</f>
        <v>7.1081476814991023</v>
      </c>
      <c r="V2394" s="5" cm="1">
        <f t="array" ref="V2394">[1]!PropsSI("H","P",(R2394+1)*100*1000,"S",N2394*1000,"WATER")/1000</f>
        <v>2759.9100822248693</v>
      </c>
      <c r="W2394" s="9"/>
      <c r="X2394" s="1">
        <f t="shared" si="336"/>
        <v>12.260214185594414</v>
      </c>
      <c r="Y2394" s="1">
        <f t="shared" si="337"/>
        <v>9.4917525810449155E-2</v>
      </c>
      <c r="Z2394" s="1">
        <f t="shared" si="338"/>
        <v>3.7604356391536267</v>
      </c>
      <c r="AA2394" s="1">
        <f t="shared" si="339"/>
        <v>1.8767423715340112E-2</v>
      </c>
      <c r="AB2394" s="1">
        <f t="shared" si="340"/>
        <v>2.2488929751624216</v>
      </c>
      <c r="AC2394" s="1">
        <f t="shared" si="341"/>
        <v>12.08474957973362</v>
      </c>
      <c r="AD2394" s="15">
        <f t="shared" si="342"/>
        <v>1.3167466049042207E-2</v>
      </c>
      <c r="AK2394" s="1">
        <f t="shared" si="343"/>
        <v>7.9119045330575126</v>
      </c>
    </row>
    <row r="2395" spans="1:37" x14ac:dyDescent="0.4">
      <c r="A2395" s="1">
        <v>2393</v>
      </c>
      <c r="B2395" s="4">
        <v>10.637</v>
      </c>
      <c r="C2395" s="8"/>
      <c r="D2395" s="4">
        <v>158.3974374640265</v>
      </c>
      <c r="E2395" s="4">
        <v>41.807660574096097</v>
      </c>
      <c r="F2395" s="5">
        <v>376.41179490049052</v>
      </c>
      <c r="G2395" s="5" cm="1">
        <f t="array" ref="G2395">[1]!PropsSI("H","P",(E2395+1)*100*1000,"T",F2395+273.15,"WATER")/1000</f>
        <v>3152.4993646246849</v>
      </c>
      <c r="H2395" s="5" cm="1">
        <f t="array" ref="H2395">[1]!PropsSI("S","P",(E2395+1)*100*1000,"T",F2395+273.15,"WATER")/1000</f>
        <v>6.6482277433827974</v>
      </c>
      <c r="I2395" s="9"/>
      <c r="J2395" s="4">
        <v>61.249440816184304</v>
      </c>
      <c r="K2395" s="6">
        <v>10.231959097496595</v>
      </c>
      <c r="L2395" s="5">
        <v>265.33577001539118</v>
      </c>
      <c r="M2395" s="5" cm="1">
        <f t="array" ref="M2395">[1]!PropsSI("H","P",(K2395+1)*100*1000,"T",L2395+273.15,"WATER")/1000</f>
        <v>2972.68044346647</v>
      </c>
      <c r="N2395" s="5" cm="1">
        <f t="array" ref="N2395">[1]!PropsSI("S","P",(K2395+1)*100*1000,"T",L2395+273.15,"WATER")/1000</f>
        <v>6.9304833348152659</v>
      </c>
      <c r="O2395" s="5" cm="1">
        <f t="array" ref="O2395">[1]!PropsSI("H","P",(K2395+1)*100*1000,"S",H2395*1000,"WATER")/1000</f>
        <v>2829.7485398573622</v>
      </c>
      <c r="P2395" s="9"/>
      <c r="Q2395" s="4">
        <f t="shared" si="335"/>
        <v>97.147996647842191</v>
      </c>
      <c r="R2395" s="6">
        <v>3.2426955104404027</v>
      </c>
      <c r="S2395" s="5">
        <v>197.4856904699239</v>
      </c>
      <c r="T2395" s="5" cm="1">
        <f t="array" ref="T2395">[1]!PropsSI("H","P",(R2395+1)*100*1000,"T",S2395+273.15,"WATER")/1000</f>
        <v>2854.3986870715171</v>
      </c>
      <c r="U2395" s="5" cm="1">
        <f t="array" ref="U2395">[1]!PropsSI("S","P",(R2395+1)*100*1000,"T",S2395+273.15,"WATER")/1000</f>
        <v>7.1318819668542481</v>
      </c>
      <c r="V2395" s="5" cm="1">
        <f t="array" ref="V2395">[1]!PropsSI("H","P",(R2395+1)*100*1000,"S",N2395*1000,"WATER")/1000</f>
        <v>2763.9208507406233</v>
      </c>
      <c r="W2395" s="9"/>
      <c r="X2395" s="1">
        <f t="shared" si="336"/>
        <v>11.103803331323562</v>
      </c>
      <c r="Y2395" s="1">
        <f t="shared" si="337"/>
        <v>9.533827774754923E-2</v>
      </c>
      <c r="Z2395" s="1">
        <f t="shared" si="338"/>
        <v>3.7771049588182981</v>
      </c>
      <c r="AA2395" s="1">
        <f t="shared" si="339"/>
        <v>1.9080087852878309E-2</v>
      </c>
      <c r="AB2395" s="1">
        <f t="shared" si="340"/>
        <v>2.2863593953360191</v>
      </c>
      <c r="AC2395" s="1">
        <f t="shared" si="341"/>
        <v>10.891466844063057</v>
      </c>
      <c r="AD2395" s="15">
        <f t="shared" si="342"/>
        <v>6.475337472741198E-2</v>
      </c>
      <c r="AK2395" s="1">
        <f t="shared" si="343"/>
        <v>8.2099072398058883</v>
      </c>
    </row>
    <row r="2396" spans="1:37" x14ac:dyDescent="0.4">
      <c r="A2396" s="1">
        <v>2394</v>
      </c>
      <c r="B2396" s="4">
        <v>11.244</v>
      </c>
      <c r="C2396" s="8"/>
      <c r="D2396" s="4">
        <v>161.61272056803784</v>
      </c>
      <c r="E2396" s="4">
        <v>42.054141733693122</v>
      </c>
      <c r="F2396" s="5">
        <v>377.20078115101421</v>
      </c>
      <c r="G2396" s="5" cm="1">
        <f t="array" ref="G2396">[1]!PropsSI("H","P",(E2396+1)*100*1000,"T",F2396+273.15,"WATER")/1000</f>
        <v>3153.9354233967802</v>
      </c>
      <c r="H2396" s="5" cm="1">
        <f t="array" ref="H2396">[1]!PropsSI("S","P",(E2396+1)*100*1000,"T",F2396+273.15,"WATER")/1000</f>
        <v>6.6479678646916058</v>
      </c>
      <c r="I2396" s="9"/>
      <c r="J2396" s="4">
        <v>64.948503370822081</v>
      </c>
      <c r="K2396" s="6">
        <v>10.228565118219334</v>
      </c>
      <c r="L2396" s="5">
        <v>264.5959694555869</v>
      </c>
      <c r="M2396" s="5" cm="1">
        <f t="array" ref="M2396">[1]!PropsSI("H","P",(K2396+1)*100*1000,"T",L2396+273.15,"WATER")/1000</f>
        <v>2971.0558458522733</v>
      </c>
      <c r="N2396" s="5" cm="1">
        <f t="array" ref="N2396">[1]!PropsSI("S","P",(K2396+1)*100*1000,"T",L2396+273.15,"WATER")/1000</f>
        <v>6.9275987264457788</v>
      </c>
      <c r="O2396" s="5" cm="1">
        <f t="array" ref="O2396">[1]!PropsSI("H","P",(K2396+1)*100*1000,"S",H2396*1000,"WATER")/1000</f>
        <v>2829.5623071860732</v>
      </c>
      <c r="P2396" s="9"/>
      <c r="Q2396" s="4">
        <f t="shared" si="335"/>
        <v>96.664217197215763</v>
      </c>
      <c r="R2396" s="6">
        <v>3.1245725347730846</v>
      </c>
      <c r="S2396" s="5">
        <v>195.45686444770615</v>
      </c>
      <c r="T2396" s="5" cm="1">
        <f t="array" ref="T2396">[1]!PropsSI("H","P",(R2396+1)*100*1000,"T",S2396+273.15,"WATER")/1000</f>
        <v>2850.7308059937977</v>
      </c>
      <c r="U2396" s="5" cm="1">
        <f t="array" ref="U2396">[1]!PropsSI("S","P",(R2396+1)*100*1000,"T",S2396+273.15,"WATER")/1000</f>
        <v>7.1368039173890061</v>
      </c>
      <c r="V2396" s="5" cm="1">
        <f t="array" ref="V2396">[1]!PropsSI("H","P",(R2396+1)*100*1000,"S",N2396*1000,"WATER")/1000</f>
        <v>2757.3179982872416</v>
      </c>
      <c r="W2396" s="9"/>
      <c r="X2396" s="1">
        <f t="shared" si="336"/>
        <v>11.440775514012365</v>
      </c>
      <c r="Y2396" s="1">
        <f t="shared" si="337"/>
        <v>9.5817490999222071E-2</v>
      </c>
      <c r="Z2396" s="1">
        <f t="shared" si="338"/>
        <v>3.7960903945948683</v>
      </c>
      <c r="AA2396" s="1">
        <f t="shared" si="339"/>
        <v>1.9535099522768357E-2</v>
      </c>
      <c r="AB2396" s="1">
        <f t="shared" si="340"/>
        <v>2.3408832641180854</v>
      </c>
      <c r="AC2396" s="1">
        <f t="shared" si="341"/>
        <v>11.236696842912911</v>
      </c>
      <c r="AD2396" s="15">
        <f t="shared" si="342"/>
        <v>5.3336103438691097E-5</v>
      </c>
      <c r="AK2396" s="1">
        <f t="shared" si="343"/>
        <v>7.083349672262127</v>
      </c>
    </row>
    <row r="2397" spans="1:37" x14ac:dyDescent="0.4">
      <c r="A2397" s="1">
        <v>2395</v>
      </c>
      <c r="B2397" s="4">
        <v>9.4779999999999998</v>
      </c>
      <c r="C2397" s="8"/>
      <c r="D2397" s="4">
        <v>148.3939136050661</v>
      </c>
      <c r="E2397" s="4">
        <v>41.328151784715899</v>
      </c>
      <c r="F2397" s="5">
        <v>377.83739364073801</v>
      </c>
      <c r="G2397" s="5" cm="1">
        <f t="array" ref="G2397">[1]!PropsSI("H","P",(E2397+1)*100*1000,"T",F2397+273.15,"WATER")/1000</f>
        <v>3156.9415221564523</v>
      </c>
      <c r="H2397" s="5" cm="1">
        <f t="array" ref="H2397">[1]!PropsSI("S","P",(E2397+1)*100*1000,"T",F2397+273.15,"WATER")/1000</f>
        <v>6.6599078100157909</v>
      </c>
      <c r="I2397" s="9"/>
      <c r="J2397" s="4">
        <v>55.309210012212354</v>
      </c>
      <c r="K2397" s="6">
        <v>10.241894903780233</v>
      </c>
      <c r="L2397" s="5">
        <v>270.98243235568202</v>
      </c>
      <c r="M2397" s="5" cm="1">
        <f t="array" ref="M2397">[1]!PropsSI("H","P",(K2397+1)*100*1000,"T",L2397+273.15,"WATER")/1000</f>
        <v>2985.101193933765</v>
      </c>
      <c r="N2397" s="5" cm="1">
        <f t="array" ref="N2397">[1]!PropsSI("S","P",(K2397+1)*100*1000,"T",L2397+273.15,"WATER")/1000</f>
        <v>6.9530357086049479</v>
      </c>
      <c r="O2397" s="5" cm="1">
        <f t="array" ref="O2397">[1]!PropsSI("H","P",(K2397+1)*100*1000,"S",H2397*1000,"WATER")/1000</f>
        <v>2835.5133276849124</v>
      </c>
      <c r="P2397" s="9"/>
      <c r="Q2397" s="4">
        <f t="shared" si="335"/>
        <v>93.084703592853742</v>
      </c>
      <c r="R2397" s="6">
        <v>3.2720867419499227</v>
      </c>
      <c r="S2397" s="5">
        <v>204.3165835475134</v>
      </c>
      <c r="T2397" s="5" cm="1">
        <f t="array" ref="T2397">[1]!PropsSI("H","P",(R2397+1)*100*1000,"T",S2397+273.15,"WATER")/1000</f>
        <v>2868.6437194761943</v>
      </c>
      <c r="U2397" s="5" cm="1">
        <f t="array" ref="U2397">[1]!PropsSI("S","P",(R2397+1)*100*1000,"T",S2397+273.15,"WATER")/1000</f>
        <v>7.158817642057473</v>
      </c>
      <c r="V2397" s="5" cm="1">
        <f t="array" ref="V2397">[1]!PropsSI("H","P",(R2397+1)*100*1000,"S",N2397*1000,"WATER")/1000</f>
        <v>2774.9786171087753</v>
      </c>
      <c r="W2397" s="9"/>
      <c r="X2397" s="1">
        <f t="shared" si="336"/>
        <v>10.0945745308886</v>
      </c>
      <c r="Y2397" s="1">
        <f t="shared" si="337"/>
        <v>9.4947582248668408E-2</v>
      </c>
      <c r="Z2397" s="1">
        <f t="shared" si="338"/>
        <v>3.7616264129385595</v>
      </c>
      <c r="AA2397" s="1">
        <f t="shared" si="339"/>
        <v>1.9204664374373976E-2</v>
      </c>
      <c r="AB2397" s="1">
        <f t="shared" si="340"/>
        <v>2.3012873507288938</v>
      </c>
      <c r="AC2397" s="1">
        <f t="shared" si="341"/>
        <v>9.814390044440195</v>
      </c>
      <c r="AD2397" s="15">
        <f t="shared" si="342"/>
        <v>0.11315826199847655</v>
      </c>
      <c r="AK2397" s="1">
        <f t="shared" si="343"/>
        <v>7.1058763872473536</v>
      </c>
    </row>
    <row r="2398" spans="1:37" x14ac:dyDescent="0.4">
      <c r="A2398" s="1">
        <v>2396</v>
      </c>
      <c r="B2398" s="4">
        <v>9.5169999999999995</v>
      </c>
      <c r="C2398" s="8"/>
      <c r="D2398" s="4">
        <v>148.17503493289641</v>
      </c>
      <c r="E2398" s="4">
        <v>41.713623843885316</v>
      </c>
      <c r="F2398" s="5">
        <v>377.819889439414</v>
      </c>
      <c r="G2398" s="5" cm="1">
        <f t="array" ref="G2398">[1]!PropsSI("H","P",(E2398+1)*100*1000,"T",F2398+273.15,"WATER")/1000</f>
        <v>3156.1303584194416</v>
      </c>
      <c r="H2398" s="5" cm="1">
        <f t="array" ref="H2398">[1]!PropsSI("S","P",(E2398+1)*100*1000,"T",F2398+273.15,"WATER")/1000</f>
        <v>6.6547578876475937</v>
      </c>
      <c r="I2398" s="9"/>
      <c r="J2398" s="4">
        <v>58.81281549634177</v>
      </c>
      <c r="K2398" s="6">
        <v>10.232981930202907</v>
      </c>
      <c r="L2398" s="5">
        <v>270.23679500937294</v>
      </c>
      <c r="M2398" s="5" cm="1">
        <f t="array" ref="M2398">[1]!PropsSI("H","P",(K2398+1)*100*1000,"T",L2398+273.15,"WATER")/1000</f>
        <v>2983.4888941830718</v>
      </c>
      <c r="N2398" s="5" cm="1">
        <f t="array" ref="N2398">[1]!PropsSI("S","P",(K2398+1)*100*1000,"T",L2398+273.15,"WATER")/1000</f>
        <v>6.9504239993476888</v>
      </c>
      <c r="O2398" s="5" cm="1">
        <f t="array" ref="O2398">[1]!PropsSI("H","P",(K2398+1)*100*1000,"S",H2398*1000,"WATER")/1000</f>
        <v>2832.8844950008156</v>
      </c>
      <c r="P2398" s="9"/>
      <c r="Q2398" s="4">
        <f t="shared" si="335"/>
        <v>89.362219436554639</v>
      </c>
      <c r="R2398" s="6">
        <v>3.2896204866585772</v>
      </c>
      <c r="S2398" s="5">
        <v>205.3201858373784</v>
      </c>
      <c r="T2398" s="5" cm="1">
        <f t="array" ref="T2398">[1]!PropsSI("H","P",(R2398+1)*100*1000,"T",S2398+273.15,"WATER")/1000</f>
        <v>2870.6677659938377</v>
      </c>
      <c r="U2398" s="5" cm="1">
        <f t="array" ref="U2398">[1]!PropsSI("S","P",(R2398+1)*100*1000,"T",S2398+273.15,"WATER")/1000</f>
        <v>7.1612032172098843</v>
      </c>
      <c r="V2398" s="5" cm="1">
        <f t="array" ref="V2398">[1]!PropsSI("H","P",(R2398+1)*100*1000,"S",N2398*1000,"WATER")/1000</f>
        <v>2774.6378528313844</v>
      </c>
      <c r="W2398" s="9"/>
      <c r="X2398" s="1">
        <f t="shared" si="336"/>
        <v>9.9064170578934618</v>
      </c>
      <c r="Y2398" s="1">
        <f t="shared" si="337"/>
        <v>9.5484508613009444E-2</v>
      </c>
      <c r="Z2398" s="1">
        <f t="shared" si="338"/>
        <v>3.782898322618351</v>
      </c>
      <c r="AA2398" s="1">
        <f t="shared" si="339"/>
        <v>1.908844624217277E-2</v>
      </c>
      <c r="AB2398" s="1">
        <f t="shared" si="340"/>
        <v>2.2873609778256077</v>
      </c>
      <c r="AC2398" s="1">
        <f t="shared" si="341"/>
        <v>9.7839470206350825</v>
      </c>
      <c r="AD2398" s="15">
        <f t="shared" si="342"/>
        <v>7.126071182594744E-2</v>
      </c>
      <c r="AK2398" s="1">
        <f t="shared" si="343"/>
        <v>7.6017667833696825</v>
      </c>
    </row>
    <row r="2399" spans="1:37" x14ac:dyDescent="0.4">
      <c r="A2399" s="1">
        <v>2397</v>
      </c>
      <c r="B2399" s="4">
        <v>10.324</v>
      </c>
      <c r="C2399" s="8"/>
      <c r="D2399" s="4">
        <v>158.38662035549333</v>
      </c>
      <c r="E2399" s="4">
        <v>38.815010907871319</v>
      </c>
      <c r="F2399" s="5">
        <v>377.84293631681339</v>
      </c>
      <c r="G2399" s="5" cm="1">
        <f t="array" ref="G2399">[1]!PropsSI("H","P",(E2399+1)*100*1000,"T",F2399+273.15,"WATER")/1000</f>
        <v>3161.9347782846335</v>
      </c>
      <c r="H2399" s="5" cm="1">
        <f t="array" ref="H2399">[1]!PropsSI("S","P",(E2399+1)*100*1000,"T",F2399+273.15,"WATER")/1000</f>
        <v>6.6940056373002381</v>
      </c>
      <c r="I2399" s="9"/>
      <c r="J2399" s="4">
        <v>65.796705076107543</v>
      </c>
      <c r="K2399" s="6">
        <v>10.233400468614368</v>
      </c>
      <c r="L2399" s="5">
        <v>272.81278305077024</v>
      </c>
      <c r="M2399" s="5" cm="1">
        <f t="array" ref="M2399">[1]!PropsSI("H","P",(K2399+1)*100*1000,"T",L2399+273.15,"WATER")/1000</f>
        <v>2989.1527569326531</v>
      </c>
      <c r="N2399" s="5" cm="1">
        <f t="array" ref="N2399">[1]!PropsSI("S","P",(K2399+1)*100*1000,"T",L2399+273.15,"WATER")/1000</f>
        <v>6.9608060356383668</v>
      </c>
      <c r="O2399" s="5" cm="1">
        <f t="array" ref="O2399">[1]!PropsSI("H","P",(K2399+1)*100*1000,"S",H2399*1000,"WATER")/1000</f>
        <v>2851.8030241611614</v>
      </c>
      <c r="P2399" s="9"/>
      <c r="Q2399" s="4">
        <f t="shared" si="335"/>
        <v>92.589915279385792</v>
      </c>
      <c r="R2399" s="6">
        <v>3.1722141897581091</v>
      </c>
      <c r="S2399" s="5">
        <v>205.0731641794726</v>
      </c>
      <c r="T2399" s="5" cm="1">
        <f t="array" ref="T2399">[1]!PropsSI("H","P",(R2399+1)*100*1000,"T",S2399+273.15,"WATER")/1000</f>
        <v>2870.716326213651</v>
      </c>
      <c r="U2399" s="5" cm="1">
        <f t="array" ref="U2399">[1]!PropsSI("S","P",(R2399+1)*100*1000,"T",S2399+273.15,"WATER")/1000</f>
        <v>7.1738377041438497</v>
      </c>
      <c r="V2399" s="5" cm="1">
        <f t="array" ref="V2399">[1]!PropsSI("H","P",(R2399+1)*100*1000,"S",N2399*1000,"WATER")/1000</f>
        <v>2773.7724701389093</v>
      </c>
      <c r="W2399" s="9"/>
      <c r="X2399" s="1">
        <f t="shared" si="336"/>
        <v>10.647883196221141</v>
      </c>
      <c r="Y2399" s="1">
        <f t="shared" si="337"/>
        <v>9.1610694827113023E-2</v>
      </c>
      <c r="Z2399" s="1">
        <f t="shared" si="338"/>
        <v>3.6294258495892877</v>
      </c>
      <c r="AA2399" s="1">
        <f t="shared" si="339"/>
        <v>1.9685218196940451E-2</v>
      </c>
      <c r="AB2399" s="1">
        <f t="shared" si="340"/>
        <v>2.3588719255831312</v>
      </c>
      <c r="AC2399" s="1">
        <f t="shared" si="341"/>
        <v>10.344263252023429</v>
      </c>
      <c r="AD2399" s="15">
        <f t="shared" si="342"/>
        <v>4.1059938256502381E-4</v>
      </c>
      <c r="AK2399" s="1">
        <f t="shared" si="343"/>
        <v>8.2888468167350062</v>
      </c>
    </row>
    <row r="2400" spans="1:37" x14ac:dyDescent="0.4">
      <c r="A2400" s="1">
        <v>2398</v>
      </c>
      <c r="B2400" s="4">
        <v>11.393000000000001</v>
      </c>
      <c r="C2400" s="8"/>
      <c r="D2400" s="4">
        <v>164.2405366215032</v>
      </c>
      <c r="E2400" s="4">
        <v>40.885965622688417</v>
      </c>
      <c r="F2400" s="5">
        <v>377.23802168577032</v>
      </c>
      <c r="G2400" s="5" cm="1">
        <f t="array" ref="G2400">[1]!PropsSI("H","P",(E2400+1)*100*1000,"T",F2400+273.15,"WATER")/1000</f>
        <v>3156.3628465059314</v>
      </c>
      <c r="H2400" s="5" cm="1">
        <f t="array" ref="H2400">[1]!PropsSI("S","P",(E2400+1)*100*1000,"T",F2400+273.15,"WATER")/1000</f>
        <v>6.6635435090096165</v>
      </c>
      <c r="I2400" s="9"/>
      <c r="J2400" s="4">
        <v>61.371570779250753</v>
      </c>
      <c r="K2400" s="6">
        <v>10.232388148298167</v>
      </c>
      <c r="L2400" s="5">
        <v>266.24081881031259</v>
      </c>
      <c r="M2400" s="5" cm="1">
        <f t="array" ref="M2400">[1]!PropsSI("H","P",(K2400+1)*100*1000,"T",L2400+273.15,"WATER")/1000</f>
        <v>2974.6790237782161</v>
      </c>
      <c r="N2400" s="5" cm="1">
        <f t="array" ref="N2400">[1]!PropsSI("S","P",(K2400+1)*100*1000,"T",L2400+273.15,"WATER")/1000</f>
        <v>6.9341747054731933</v>
      </c>
      <c r="O2400" s="5" cm="1">
        <f t="array" ref="O2400">[1]!PropsSI("H","P",(K2400+1)*100*1000,"S",H2400*1000,"WATER")/1000</f>
        <v>2837.0803335767682</v>
      </c>
      <c r="P2400" s="9"/>
      <c r="Q2400" s="4">
        <f t="shared" si="335"/>
        <v>102.86896584225244</v>
      </c>
      <c r="R2400" s="6">
        <v>3.2882737731933589</v>
      </c>
      <c r="S2400" s="5">
        <v>197.69918559116024</v>
      </c>
      <c r="T2400" s="5" cm="1">
        <f t="array" ref="T2400">[1]!PropsSI("H","P",(R2400+1)*100*1000,"T",S2400+273.15,"WATER")/1000</f>
        <v>2854.6141467397965</v>
      </c>
      <c r="U2400" s="5" cm="1">
        <f t="array" ref="U2400">[1]!PropsSI("S","P",(R2400+1)*100*1000,"T",S2400+273.15,"WATER")/1000</f>
        <v>7.1275225423909223</v>
      </c>
      <c r="V2400" s="5" cm="1">
        <f t="array" ref="V2400">[1]!PropsSI("H","P",(R2400+1)*100*1000,"S",N2400*1000,"WATER")/1000</f>
        <v>2767.5526474166513</v>
      </c>
      <c r="W2400" s="9"/>
      <c r="X2400" s="1">
        <f t="shared" si="336"/>
        <v>11.719666187545956</v>
      </c>
      <c r="Y2400" s="1">
        <f t="shared" si="337"/>
        <v>9.4313763317322927E-2</v>
      </c>
      <c r="Z2400" s="1">
        <f t="shared" si="338"/>
        <v>3.7365158205811317</v>
      </c>
      <c r="AA2400" s="1">
        <f t="shared" si="339"/>
        <v>1.8930812146991518E-2</v>
      </c>
      <c r="AB2400" s="1">
        <f t="shared" si="340"/>
        <v>2.2684717464278306</v>
      </c>
      <c r="AC2400" s="1">
        <f t="shared" si="341"/>
        <v>11.432548599136567</v>
      </c>
      <c r="AD2400" s="15">
        <f t="shared" si="342"/>
        <v>1.5640916936647932E-3</v>
      </c>
      <c r="AK2400" s="1">
        <f t="shared" si="343"/>
        <v>7.4840730576697965</v>
      </c>
    </row>
    <row r="2401" spans="1:37" x14ac:dyDescent="0.4">
      <c r="A2401" s="1">
        <v>2399</v>
      </c>
      <c r="B2401" s="4">
        <v>10.06</v>
      </c>
      <c r="C2401" s="8"/>
      <c r="D2401" s="4">
        <v>154.61857630894806</v>
      </c>
      <c r="E2401" s="4">
        <v>40.547908724561147</v>
      </c>
      <c r="F2401" s="5">
        <v>376.82217695982325</v>
      </c>
      <c r="G2401" s="5" cm="1">
        <f t="array" ref="G2401">[1]!PropsSI("H","P",(E2401+1)*100*1000,"T",F2401+273.15,"WATER")/1000</f>
        <v>3156.0258661977041</v>
      </c>
      <c r="H2401" s="5" cm="1">
        <f t="array" ref="H2401">[1]!PropsSI("S","P",(E2401+1)*100*1000,"T",F2401+273.15,"WATER")/1000</f>
        <v>6.6665186558549632</v>
      </c>
      <c r="I2401" s="9"/>
      <c r="J2401" s="4">
        <v>61.351478571733956</v>
      </c>
      <c r="K2401" s="6">
        <v>10.238083058366874</v>
      </c>
      <c r="L2401" s="5">
        <v>269.46536174171922</v>
      </c>
      <c r="M2401" s="5" cm="1">
        <f t="array" ref="M2401">[1]!PropsSI("H","P",(K2401+1)*100*1000,"T",L2401+273.15,"WATER")/1000</f>
        <v>2981.7734338523414</v>
      </c>
      <c r="N2401" s="5" cm="1">
        <f t="array" ref="N2401">[1]!PropsSI("S","P",(K2401+1)*100*1000,"T",L2401+273.15,"WATER")/1000</f>
        <v>6.9470625314076591</v>
      </c>
      <c r="O2401" s="5" cm="1">
        <f t="array" ref="O2401">[1]!PropsSI("H","P",(K2401+1)*100*1000,"S",H2401*1000,"WATER")/1000</f>
        <v>2838.613943376808</v>
      </c>
      <c r="P2401" s="9"/>
      <c r="Q2401" s="4">
        <f t="shared" si="335"/>
        <v>93.267097737214101</v>
      </c>
      <c r="R2401" s="6">
        <v>3.2678478608308019</v>
      </c>
      <c r="S2401" s="5">
        <v>202.93031793571038</v>
      </c>
      <c r="T2401" s="5" cm="1">
        <f t="array" ref="T2401">[1]!PropsSI("H","P",(R2401+1)*100*1000,"T",S2401+273.15,"WATER")/1000</f>
        <v>2865.7492317787937</v>
      </c>
      <c r="U2401" s="5" cm="1">
        <f t="array" ref="U2401">[1]!PropsSI("S","P",(R2401+1)*100*1000,"T",S2401+273.15,"WATER")/1000</f>
        <v>7.1531947353818222</v>
      </c>
      <c r="V2401" s="5" cm="1">
        <f t="array" ref="V2401">[1]!PropsSI("H","P",(R2401+1)*100*1000,"S",N2401*1000,"WATER")/1000</f>
        <v>2772.1982875693507</v>
      </c>
      <c r="W2401" s="9"/>
      <c r="X2401" s="1">
        <f t="shared" si="336"/>
        <v>10.489973222857534</v>
      </c>
      <c r="Y2401" s="1">
        <f t="shared" si="337"/>
        <v>9.3761204421703187E-2</v>
      </c>
      <c r="Z2401" s="1">
        <f t="shared" si="338"/>
        <v>3.7146245824132786</v>
      </c>
      <c r="AA2401" s="1">
        <f t="shared" si="339"/>
        <v>1.9154629313271214E-2</v>
      </c>
      <c r="AB2401" s="1">
        <f t="shared" si="340"/>
        <v>2.2952916691088401</v>
      </c>
      <c r="AC2401" s="1">
        <f t="shared" si="341"/>
        <v>10.273804373454846</v>
      </c>
      <c r="AD2401" s="15">
        <f t="shared" si="342"/>
        <v>4.5712310108418988E-2</v>
      </c>
      <c r="AK2401" s="1">
        <f t="shared" si="343"/>
        <v>6.9931608534707266</v>
      </c>
    </row>
    <row r="2402" spans="1:37" x14ac:dyDescent="0.4">
      <c r="A2402" s="1">
        <v>2400</v>
      </c>
      <c r="B2402" s="4">
        <v>9.4</v>
      </c>
      <c r="C2402" s="8"/>
      <c r="D2402" s="4">
        <v>147.21433565936792</v>
      </c>
      <c r="E2402" s="4">
        <v>41.184343901169242</v>
      </c>
      <c r="F2402" s="5">
        <v>378.90383896541573</v>
      </c>
      <c r="G2402" s="5" cm="1">
        <f t="array" ref="G2402">[1]!PropsSI("H","P",(E2402+1)*100*1000,"T",F2402+273.15,"WATER")/1000</f>
        <v>3159.8244616105444</v>
      </c>
      <c r="H2402" s="5" cm="1">
        <f t="array" ref="H2402">[1]!PropsSI("S","P",(E2402+1)*100*1000,"T",F2402+273.15,"WATER")/1000</f>
        <v>6.6657993399161901</v>
      </c>
      <c r="I2402" s="9"/>
      <c r="J2402" s="4">
        <v>62.708517468443823</v>
      </c>
      <c r="K2402" s="6">
        <v>10.235826437854948</v>
      </c>
      <c r="L2402" s="5">
        <v>272.66153893772412</v>
      </c>
      <c r="M2402" s="5" cm="1">
        <f t="array" ref="M2402">[1]!PropsSI("H","P",(K2402+1)*100*1000,"T",L2402+273.15,"WATER")/1000</f>
        <v>2988.8127258326736</v>
      </c>
      <c r="N2402" s="5" cm="1">
        <f t="array" ref="N2402">[1]!PropsSI("S","P",(K2402+1)*100*1000,"T",L2402+273.15,"WATER")/1000</f>
        <v>6.9600868719106463</v>
      </c>
      <c r="O2402" s="5" cm="1">
        <f t="array" ref="O2402">[1]!PropsSI("H","P",(K2402+1)*100*1000,"S",H2402*1000,"WATER")/1000</f>
        <v>2838.226660350535</v>
      </c>
      <c r="P2402" s="9"/>
      <c r="Q2402" s="4">
        <f t="shared" si="335"/>
        <v>84.505818190924089</v>
      </c>
      <c r="R2402" s="6">
        <v>3.2862673092458126</v>
      </c>
      <c r="S2402" s="5">
        <v>209.5168557017081</v>
      </c>
      <c r="T2402" s="5" cm="1">
        <f t="array" ref="T2402">[1]!PropsSI("H","P",(R2402+1)*100*1000,"T",S2402+273.15,"WATER")/1000</f>
        <v>2879.4880434767815</v>
      </c>
      <c r="U2402" s="5" cm="1">
        <f t="array" ref="U2402">[1]!PropsSI("S","P",(R2402+1)*100*1000,"T",S2402+273.15,"WATER")/1000</f>
        <v>7.1799104236599334</v>
      </c>
      <c r="V2402" s="5" cm="1">
        <f t="array" ref="V2402">[1]!PropsSI("H","P",(R2402+1)*100*1000,"S",N2402*1000,"WATER")/1000</f>
        <v>2778.6875615015242</v>
      </c>
      <c r="W2402" s="9"/>
      <c r="X2402" s="1">
        <f t="shared" si="336"/>
        <v>9.5594307787339314</v>
      </c>
      <c r="Y2402" s="1">
        <f t="shared" si="337"/>
        <v>9.4997682876973966E-2</v>
      </c>
      <c r="Z2402" s="1">
        <f t="shared" si="338"/>
        <v>3.7636112959895609</v>
      </c>
      <c r="AA2402" s="1">
        <f t="shared" si="339"/>
        <v>1.920490087200951E-2</v>
      </c>
      <c r="AB2402" s="1">
        <f t="shared" si="340"/>
        <v>2.3013156901471996</v>
      </c>
      <c r="AC2402" s="1">
        <f t="shared" si="341"/>
        <v>9.5430196492410282</v>
      </c>
      <c r="AD2402" s="15">
        <f t="shared" si="342"/>
        <v>2.0454620069026635E-2</v>
      </c>
      <c r="AK2402" s="1">
        <f t="shared" si="343"/>
        <v>7.0101663803657557</v>
      </c>
    </row>
    <row r="2403" spans="1:37" x14ac:dyDescent="0.4">
      <c r="A2403" s="1">
        <v>2401</v>
      </c>
      <c r="B2403" s="4">
        <v>9.4079999999999995</v>
      </c>
      <c r="C2403" s="8"/>
      <c r="D2403" s="4">
        <v>148.52580605974123</v>
      </c>
      <c r="E2403" s="4">
        <v>40.265823993390761</v>
      </c>
      <c r="F2403" s="5">
        <v>378.93180357704688</v>
      </c>
      <c r="G2403" s="5" cm="1">
        <f t="array" ref="G2403">[1]!PropsSI("H","P",(E2403+1)*100*1000,"T",F2403+273.15,"WATER")/1000</f>
        <v>3161.7061164296601</v>
      </c>
      <c r="H2403" s="5" cm="1">
        <f t="array" ref="H2403">[1]!PropsSI("S","P",(E2403+1)*100*1000,"T",F2403+273.15,"WATER")/1000</f>
        <v>6.6781833549711651</v>
      </c>
      <c r="I2403" s="9"/>
      <c r="J2403" s="4">
        <v>62.072296164686868</v>
      </c>
      <c r="K2403" s="6">
        <v>10.229509074121294</v>
      </c>
      <c r="L2403" s="5">
        <v>274.00912543702304</v>
      </c>
      <c r="M2403" s="5" cm="1">
        <f t="array" ref="M2403">[1]!PropsSI("H","P",(K2403+1)*100*1000,"T",L2403+273.15,"WATER")/1000</f>
        <v>2991.7922163551784</v>
      </c>
      <c r="N2403" s="5" cm="1">
        <f t="array" ref="N2403">[1]!PropsSI("S","P",(K2403+1)*100*1000,"T",L2403+273.15,"WATER")/1000</f>
        <v>6.9657897431055034</v>
      </c>
      <c r="O2403" s="5" cm="1">
        <f t="array" ref="O2403">[1]!PropsSI("H","P",(K2403+1)*100*1000,"S",H2403*1000,"WATER")/1000</f>
        <v>2844.0700674645718</v>
      </c>
      <c r="P2403" s="9"/>
      <c r="Q2403" s="4">
        <f t="shared" si="335"/>
        <v>86.453509895054367</v>
      </c>
      <c r="R2403" s="6">
        <v>3.2861245738477263</v>
      </c>
      <c r="S2403" s="5">
        <v>210.00127399469528</v>
      </c>
      <c r="T2403" s="5" cm="1">
        <f t="array" ref="T2403">[1]!PropsSI("H","P",(R2403+1)*100*1000,"T",S2403+273.15,"WATER")/1000</f>
        <v>2880.5033389747932</v>
      </c>
      <c r="U2403" s="5" cm="1">
        <f t="array" ref="U2403">[1]!PropsSI("S","P",(R2403+1)*100*1000,"T",S2403+273.15,"WATER")/1000</f>
        <v>7.182027929008286</v>
      </c>
      <c r="V2403" s="5" cm="1">
        <f t="array" ref="V2403">[1]!PropsSI("H","P",(R2403+1)*100*1000,"S",N2403*1000,"WATER")/1000</f>
        <v>2781.1689895285031</v>
      </c>
      <c r="W2403" s="9"/>
      <c r="X2403" s="1">
        <f t="shared" si="336"/>
        <v>9.6827536197587065</v>
      </c>
      <c r="Y2403" s="1">
        <f t="shared" si="337"/>
        <v>9.3827409676487256E-2</v>
      </c>
      <c r="Z2403" s="1">
        <f t="shared" si="338"/>
        <v>3.7172474973856566</v>
      </c>
      <c r="AA2403" s="1">
        <f t="shared" si="339"/>
        <v>1.9250423701820292E-2</v>
      </c>
      <c r="AB2403" s="1">
        <f t="shared" si="340"/>
        <v>2.3067706728727884</v>
      </c>
      <c r="AC2403" s="1">
        <f t="shared" si="341"/>
        <v>9.5760401784286984</v>
      </c>
      <c r="AD2403" s="15">
        <f t="shared" si="342"/>
        <v>2.8237501566348962E-2</v>
      </c>
      <c r="AK2403" s="1">
        <f t="shared" si="343"/>
        <v>7.3391071454120489</v>
      </c>
    </row>
    <row r="2404" spans="1:37" x14ac:dyDescent="0.4">
      <c r="A2404" s="1">
        <v>2402</v>
      </c>
      <c r="B2404" s="4">
        <v>9.9120000000000008</v>
      </c>
      <c r="C2404" s="8"/>
      <c r="D2404" s="4">
        <v>156.23941445460426</v>
      </c>
      <c r="E2404" s="4">
        <v>37.90094926005645</v>
      </c>
      <c r="F2404" s="5">
        <v>378.25414694405174</v>
      </c>
      <c r="G2404" s="5" cm="1">
        <f t="array" ref="G2404">[1]!PropsSI("H","P",(E2404+1)*100*1000,"T",F2404+273.15,"WATER")/1000</f>
        <v>3164.7196664480734</v>
      </c>
      <c r="H2404" s="5" cm="1">
        <f t="array" ref="H2404">[1]!PropsSI("S","P",(E2404+1)*100*1000,"T",F2404+273.15,"WATER")/1000</f>
        <v>6.7083415381961258</v>
      </c>
      <c r="I2404" s="9"/>
      <c r="J2404" s="4">
        <v>74.160134429036404</v>
      </c>
      <c r="K2404" s="6">
        <v>10.226927808975349</v>
      </c>
      <c r="L2404" s="5">
        <v>275.74830661300246</v>
      </c>
      <c r="M2404" s="5" cm="1">
        <f t="array" ref="M2404">[1]!PropsSI("H","P",(K2404+1)*100*1000,"T",L2404+273.15,"WATER")/1000</f>
        <v>2995.6151814132809</v>
      </c>
      <c r="N2404" s="5" cm="1">
        <f t="array" ref="N2404">[1]!PropsSI("S","P",(K2404+1)*100*1000,"T",L2404+273.15,"WATER")/1000</f>
        <v>6.9728681481797805</v>
      </c>
      <c r="O2404" s="5" cm="1">
        <f t="array" ref="O2404">[1]!PropsSI("H","P",(K2404+1)*100*1000,"S",H2404*1000,"WATER")/1000</f>
        <v>2858.6644340536736</v>
      </c>
      <c r="P2404" s="9"/>
      <c r="Q2404" s="4">
        <f t="shared" si="335"/>
        <v>82.079280025567854</v>
      </c>
      <c r="R2404" s="6">
        <v>3.1689409246592821</v>
      </c>
      <c r="S2404" s="5">
        <v>212.12564001660076</v>
      </c>
      <c r="T2404" s="5" cm="1">
        <f t="array" ref="T2404">[1]!PropsSI("H","P",(R2404+1)*100*1000,"T",S2404+273.15,"WATER")/1000</f>
        <v>2885.4827775638823</v>
      </c>
      <c r="U2404" s="5" cm="1">
        <f t="array" ref="U2404">[1]!PropsSI("S","P",(R2404+1)*100*1000,"T",S2404+273.15,"WATER")/1000</f>
        <v>7.2048449453773973</v>
      </c>
      <c r="V2404" s="5" cm="1">
        <f t="array" ref="V2404">[1]!PropsSI("H","P",(R2404+1)*100*1000,"S",N2404*1000,"WATER")/1000</f>
        <v>2778.8581864354078</v>
      </c>
      <c r="W2404" s="9"/>
      <c r="X2404" s="1">
        <f t="shared" si="336"/>
        <v>9.8501039274797453</v>
      </c>
      <c r="Y2404" s="1">
        <f t="shared" si="337"/>
        <v>9.0406519559302637E-2</v>
      </c>
      <c r="Z2404" s="1">
        <f t="shared" si="338"/>
        <v>3.5817189213460843</v>
      </c>
      <c r="AA2404" s="1">
        <f t="shared" si="339"/>
        <v>1.9811049097536636E-2</v>
      </c>
      <c r="AB2404" s="1">
        <f t="shared" si="340"/>
        <v>2.373950192728441</v>
      </c>
      <c r="AC2404" s="1">
        <f t="shared" si="341"/>
        <v>9.7954692112266279</v>
      </c>
      <c r="AD2404" s="15">
        <f t="shared" si="342"/>
        <v>1.3579424732144442E-2</v>
      </c>
      <c r="AK2404" s="1">
        <f t="shared" si="343"/>
        <v>7.403799032952799</v>
      </c>
    </row>
    <row r="2405" spans="1:37" x14ac:dyDescent="0.4">
      <c r="A2405" s="1">
        <v>2403</v>
      </c>
      <c r="B2405" s="4">
        <v>9.9239999999999995</v>
      </c>
      <c r="C2405" s="8"/>
      <c r="D2405" s="4">
        <v>160.57262798443605</v>
      </c>
      <c r="E2405" s="4">
        <v>35.908722941872178</v>
      </c>
      <c r="F2405" s="5">
        <v>378.00575829627263</v>
      </c>
      <c r="G2405" s="5" cm="1">
        <f t="array" ref="G2405">[1]!PropsSI("H","P",(E2405+1)*100*1000,"T",F2405+273.15,"WATER")/1000</f>
        <v>3168.0169259028162</v>
      </c>
      <c r="H2405" s="5" cm="1">
        <f t="array" ref="H2405">[1]!PropsSI("S","P",(E2405+1)*100*1000,"T",F2405+273.15,"WATER")/1000</f>
        <v>6.7362333445019411</v>
      </c>
      <c r="I2405" s="9"/>
      <c r="J2405" s="4">
        <v>89.458844836329831</v>
      </c>
      <c r="K2405" s="6">
        <v>10.232779262372702</v>
      </c>
      <c r="L2405" s="5">
        <v>278.6838585940601</v>
      </c>
      <c r="M2405" s="5" cm="1">
        <f t="array" ref="M2405">[1]!PropsSI("H","P",(K2405+1)*100*1000,"T",L2405+273.15,"WATER")/1000</f>
        <v>3002.025518443174</v>
      </c>
      <c r="N2405" s="5" cm="1">
        <f t="array" ref="N2405">[1]!PropsSI("S","P",(K2405+1)*100*1000,"T",L2405+273.15,"WATER")/1000</f>
        <v>6.984283018766984</v>
      </c>
      <c r="O2405" s="5" cm="1">
        <f t="array" ref="O2405">[1]!PropsSI("H","P",(K2405+1)*100*1000,"S",H2405*1000,"WATER")/1000</f>
        <v>2872.4844412787475</v>
      </c>
      <c r="P2405" s="9"/>
      <c r="Q2405" s="4">
        <f t="shared" si="335"/>
        <v>71.113783148106222</v>
      </c>
      <c r="R2405" s="6">
        <v>3.0465554738927771</v>
      </c>
      <c r="S2405" s="5">
        <v>219.33692330685233</v>
      </c>
      <c r="T2405" s="5" cm="1">
        <f t="array" ref="T2405">[1]!PropsSI("H","P",(R2405+1)*100*1000,"T",S2405+273.15,"WATER")/1000</f>
        <v>2901.0269089194358</v>
      </c>
      <c r="U2405" s="5" cm="1">
        <f t="array" ref="U2405">[1]!PropsSI("S","P",(R2405+1)*100*1000,"T",S2405+273.15,"WATER")/1000</f>
        <v>7.2501317611651324</v>
      </c>
      <c r="V2405" s="5" cm="1">
        <f t="array" ref="V2405">[1]!PropsSI("H","P",(R2405+1)*100*1000,"S",N2405*1000,"WATER")/1000</f>
        <v>2778.0329338819747</v>
      </c>
      <c r="W2405" s="9"/>
      <c r="X2405" s="1">
        <f t="shared" si="336"/>
        <v>9.3989082596004021</v>
      </c>
      <c r="Y2405" s="1">
        <f t="shared" si="337"/>
        <v>8.7298175373603126E-2</v>
      </c>
      <c r="Z2405" s="1">
        <f t="shared" si="338"/>
        <v>3.4585727673049136</v>
      </c>
      <c r="AA2405" s="1">
        <f t="shared" si="339"/>
        <v>2.0472380790127784E-2</v>
      </c>
      <c r="AB2405" s="1">
        <f t="shared" si="340"/>
        <v>2.4531973083836842</v>
      </c>
      <c r="AC2405" s="1">
        <f t="shared" si="341"/>
        <v>9.5617958103316365</v>
      </c>
      <c r="AD2405" s="15">
        <f t="shared" si="342"/>
        <v>0.13119187501331547</v>
      </c>
      <c r="AK2405" s="1">
        <f t="shared" si="343"/>
        <v>7.5961857733125342</v>
      </c>
    </row>
    <row r="2406" spans="1:37" x14ac:dyDescent="0.4">
      <c r="A2406" s="1">
        <v>2404</v>
      </c>
      <c r="B2406" s="4">
        <v>10.202</v>
      </c>
      <c r="C2406" s="8"/>
      <c r="D2406" s="4">
        <v>153.61687704783557</v>
      </c>
      <c r="E2406" s="4">
        <v>42.380883933785924</v>
      </c>
      <c r="F2406" s="5">
        <v>377.18043965806152</v>
      </c>
      <c r="G2406" s="5" cm="1">
        <f t="array" ref="G2406">[1]!PropsSI("H","P",(E2406+1)*100*1000,"T",F2406+273.15,"WATER")/1000</f>
        <v>3153.22990979416</v>
      </c>
      <c r="H2406" s="5" cm="1">
        <f t="array" ref="H2406">[1]!PropsSI("S","P",(E2406+1)*100*1000,"T",F2406+273.15,"WATER")/1000</f>
        <v>6.6436324011344938</v>
      </c>
      <c r="I2406" s="9"/>
      <c r="J2406" s="4">
        <v>67.648183768935723</v>
      </c>
      <c r="K2406" s="6">
        <v>10.236098401104963</v>
      </c>
      <c r="L2406" s="5">
        <v>266.48855959944126</v>
      </c>
      <c r="M2406" s="5" cm="1">
        <f t="array" ref="M2406">[1]!PropsSI("H","P",(K2406+1)*100*1000,"T",L2406+273.15,"WATER")/1000</f>
        <v>2975.2138655322419</v>
      </c>
      <c r="N2406" s="5" cm="1">
        <f t="array" ref="N2406">[1]!PropsSI("S","P",(K2406+1)*100*1000,"T",L2406+273.15,"WATER")/1000</f>
        <v>6.9350190701051524</v>
      </c>
      <c r="O2406" s="5" cm="1">
        <f t="array" ref="O2406">[1]!PropsSI("H","P",(K2406+1)*100*1000,"S",H2406*1000,"WATER")/1000</f>
        <v>2827.6357593490284</v>
      </c>
      <c r="P2406" s="9"/>
      <c r="Q2406" s="4">
        <f t="shared" si="335"/>
        <v>85.968693278899849</v>
      </c>
      <c r="R2406" s="6">
        <v>3.1985320452364592</v>
      </c>
      <c r="S2406" s="5">
        <v>201.88517866326993</v>
      </c>
      <c r="T2406" s="5" cm="1">
        <f t="array" ref="T2406">[1]!PropsSI("H","P",(R2406+1)*100*1000,"T",S2406+273.15,"WATER")/1000</f>
        <v>2863.8940076016488</v>
      </c>
      <c r="U2406" s="5" cm="1">
        <f t="array" ref="U2406">[1]!PropsSI("S","P",(R2406+1)*100*1000,"T",S2406+273.15,"WATER")/1000</f>
        <v>7.1566844198180197</v>
      </c>
      <c r="V2406" s="5" cm="1">
        <f t="array" ref="V2406">[1]!PropsSI("H","P",(R2406+1)*100*1000,"S",N2406*1000,"WATER")/1000</f>
        <v>2763.8679549381063</v>
      </c>
      <c r="W2406" s="9"/>
      <c r="X2406" s="1">
        <f t="shared" si="336"/>
        <v>10.254525418391943</v>
      </c>
      <c r="Y2406" s="1">
        <f t="shared" si="337"/>
        <v>9.6178175750577147E-2</v>
      </c>
      <c r="Z2406" s="1">
        <f t="shared" si="338"/>
        <v>3.8103799768602498</v>
      </c>
      <c r="AA2406" s="1">
        <f t="shared" si="339"/>
        <v>1.9316476878778254E-2</v>
      </c>
      <c r="AB2406" s="1">
        <f t="shared" si="340"/>
        <v>2.3146857989924428</v>
      </c>
      <c r="AC2406" s="1">
        <f t="shared" si="341"/>
        <v>10.310137499129487</v>
      </c>
      <c r="AD2406" s="15">
        <f t="shared" si="342"/>
        <v>1.169371871797985E-2</v>
      </c>
      <c r="AK2406" s="1">
        <f t="shared" si="343"/>
        <v>7.4456156061858092</v>
      </c>
    </row>
    <row r="2407" spans="1:37" x14ac:dyDescent="0.4">
      <c r="A2407" s="1">
        <v>2405</v>
      </c>
      <c r="B2407" s="4">
        <v>10.099</v>
      </c>
      <c r="C2407" s="8"/>
      <c r="D2407" s="4">
        <v>150.92230194226087</v>
      </c>
      <c r="E2407" s="4">
        <v>42.826598616921778</v>
      </c>
      <c r="F2407" s="5">
        <v>378.78298163948676</v>
      </c>
      <c r="G2407" s="5" cm="1">
        <f t="array" ref="G2407">[1]!PropsSI("H","P",(E2407+1)*100*1000,"T",F2407+273.15,"WATER")/1000</f>
        <v>3156.2678806366021</v>
      </c>
      <c r="H2407" s="5" cm="1">
        <f t="array" ref="H2407">[1]!PropsSI("S","P",(E2407+1)*100*1000,"T",F2407+273.15,"WATER")/1000</f>
        <v>6.6439045346000407</v>
      </c>
      <c r="I2407" s="9"/>
      <c r="J2407" s="4">
        <v>60.51652235985253</v>
      </c>
      <c r="K2407" s="6">
        <v>10.234280272872359</v>
      </c>
      <c r="L2407" s="5">
        <v>268.04958262144203</v>
      </c>
      <c r="M2407" s="5" cm="1">
        <f t="array" ref="M2407">[1]!PropsSI("H","P",(K2407+1)*100*1000,"T",L2407+273.15,"WATER")/1000</f>
        <v>2978.6651285097259</v>
      </c>
      <c r="N2407" s="5" cm="1">
        <f t="array" ref="N2407">[1]!PropsSI("S","P",(K2407+1)*100*1000,"T",L2407+273.15,"WATER")/1000</f>
        <v>6.941477382106112</v>
      </c>
      <c r="O2407" s="5" cm="1">
        <f t="array" ref="O2407">[1]!PropsSI("H","P",(K2407+1)*100*1000,"S",H2407*1000,"WATER")/1000</f>
        <v>2827.7319490675986</v>
      </c>
      <c r="P2407" s="9"/>
      <c r="Q2407" s="4">
        <f t="shared" si="335"/>
        <v>90.405779582408343</v>
      </c>
      <c r="R2407" s="6">
        <v>3.2873263444413654</v>
      </c>
      <c r="S2407" s="5">
        <v>203.03521698036241</v>
      </c>
      <c r="T2407" s="5" cm="1">
        <f t="array" ref="T2407">[1]!PropsSI("H","P",(R2407+1)*100*1000,"T",S2407+273.15,"WATER")/1000</f>
        <v>2865.873956827958</v>
      </c>
      <c r="U2407" s="5" cm="1">
        <f t="array" ref="U2407">[1]!PropsSI("S","P",(R2407+1)*100*1000,"T",S2407+273.15,"WATER")/1000</f>
        <v>7.15140164589317</v>
      </c>
      <c r="V2407" s="5" cm="1">
        <f t="array" ref="V2407">[1]!PropsSI("H","P",(R2407+1)*100*1000,"S",N2407*1000,"WATER")/1000</f>
        <v>2770.6607118420284</v>
      </c>
      <c r="W2407" s="9"/>
      <c r="X2407" s="1">
        <f t="shared" si="336"/>
        <v>10.278108330047891</v>
      </c>
      <c r="Y2407" s="1">
        <f t="shared" si="337"/>
        <v>9.7047156785907973E-2</v>
      </c>
      <c r="Z2407" s="1">
        <f t="shared" si="338"/>
        <v>3.8448072043622852</v>
      </c>
      <c r="AA2407" s="1">
        <f t="shared" si="339"/>
        <v>1.9011064885919134E-2</v>
      </c>
      <c r="AB2407" s="1">
        <f t="shared" si="340"/>
        <v>2.2780884004528761</v>
      </c>
      <c r="AC2407" s="1">
        <f t="shared" si="341"/>
        <v>10.24239483596884</v>
      </c>
      <c r="AD2407" s="15">
        <f t="shared" si="342"/>
        <v>2.056207898253045E-2</v>
      </c>
      <c r="AK2407" s="1">
        <f t="shared" si="343"/>
        <v>7.3662428315586421</v>
      </c>
    </row>
    <row r="2408" spans="1:37" x14ac:dyDescent="0.4">
      <c r="A2408" s="1">
        <v>2406</v>
      </c>
      <c r="B2408" s="4">
        <v>9.9749999999999996</v>
      </c>
      <c r="C2408" s="8"/>
      <c r="D2408" s="4">
        <v>151.82858628953105</v>
      </c>
      <c r="E2408" s="4">
        <v>41.219531514559861</v>
      </c>
      <c r="F2408" s="5">
        <v>378.89597913240129</v>
      </c>
      <c r="G2408" s="5" cm="1">
        <f t="array" ref="G2408">[1]!PropsSI("H","P",(E2408+1)*100*1000,"T",F2408+273.15,"WATER")/1000</f>
        <v>3159.7357080611469</v>
      </c>
      <c r="H2408" s="5" cm="1">
        <f t="array" ref="H2408">[1]!PropsSI("S","P",(E2408+1)*100*1000,"T",F2408+273.15,"WATER")/1000</f>
        <v>6.6653037898687097</v>
      </c>
      <c r="I2408" s="9"/>
      <c r="J2408" s="4">
        <v>59.65412382629011</v>
      </c>
      <c r="K2408" s="6">
        <v>10.23054921502378</v>
      </c>
      <c r="L2408" s="5">
        <v>270.95395121322736</v>
      </c>
      <c r="M2408" s="5" cm="1">
        <f t="array" ref="M2408">[1]!PropsSI("H","P",(K2408+1)*100*1000,"T",L2408+273.15,"WATER")/1000</f>
        <v>2985.0750934714711</v>
      </c>
      <c r="N2408" s="5" cm="1">
        <f t="array" ref="N2408">[1]!PropsSI("S","P",(K2408+1)*100*1000,"T",L2408+273.15,"WATER")/1000</f>
        <v>6.953437677093949</v>
      </c>
      <c r="O2408" s="5" cm="1">
        <f t="array" ref="O2408">[1]!PropsSI("H","P",(K2408+1)*100*1000,"S",H2408*1000,"WATER")/1000</f>
        <v>2837.890915618952</v>
      </c>
      <c r="P2408" s="9"/>
      <c r="Q2408" s="4">
        <f t="shared" si="335"/>
        <v>92.174462463240928</v>
      </c>
      <c r="R2408" s="6">
        <v>3.2885494793550469</v>
      </c>
      <c r="S2408" s="5">
        <v>205.18140446075932</v>
      </c>
      <c r="T2408" s="5" cm="1">
        <f t="array" ref="T2408">[1]!PropsSI("H","P",(R2408+1)*100*1000,"T",S2408+273.15,"WATER")/1000</f>
        <v>2870.38133414602</v>
      </c>
      <c r="U2408" s="5" cm="1">
        <f t="array" ref="U2408">[1]!PropsSI("S","P",(R2408+1)*100*1000,"T",S2408+273.15,"WATER")/1000</f>
        <v>7.1607172260090968</v>
      </c>
      <c r="V2408" s="5" cm="1">
        <f t="array" ref="V2408">[1]!PropsSI("H","P",(R2408+1)*100*1000,"S",N2408*1000,"WATER")/1000</f>
        <v>2775.8979676946369</v>
      </c>
      <c r="W2408" s="9"/>
      <c r="X2408" s="1">
        <f t="shared" si="336"/>
        <v>10.302863835367468</v>
      </c>
      <c r="Y2408" s="1">
        <f t="shared" si="337"/>
        <v>9.5070642299913827E-2</v>
      </c>
      <c r="Z2408" s="1">
        <f t="shared" si="338"/>
        <v>3.7665017971050561</v>
      </c>
      <c r="AA2408" s="1">
        <f t="shared" si="339"/>
        <v>1.9118250304761789E-2</v>
      </c>
      <c r="AB2408" s="1">
        <f t="shared" si="340"/>
        <v>2.290932386880169</v>
      </c>
      <c r="AC2408" s="1">
        <f t="shared" si="341"/>
        <v>10.139221479127492</v>
      </c>
      <c r="AD2408" s="15">
        <f t="shared" si="342"/>
        <v>2.6968694206821534E-2</v>
      </c>
      <c r="AK2408" s="1">
        <f t="shared" si="343"/>
        <v>7.3444263877277516</v>
      </c>
    </row>
    <row r="2409" spans="1:37" x14ac:dyDescent="0.4">
      <c r="A2409" s="1">
        <v>2407</v>
      </c>
      <c r="B2409" s="4">
        <v>9.8960000000000008</v>
      </c>
      <c r="C2409" s="8"/>
      <c r="D2409" s="4">
        <v>150.03221282692897</v>
      </c>
      <c r="E2409" s="4">
        <v>42.479014717569562</v>
      </c>
      <c r="F2409" s="5">
        <v>378.875</v>
      </c>
      <c r="G2409" s="5" cm="1">
        <f t="array" ref="G2409">[1]!PropsSI("H","P",(E2409+1)*100*1000,"T",F2409+273.15,"WATER")/1000</f>
        <v>3157.1855172614596</v>
      </c>
      <c r="H2409" s="5" cm="1">
        <f t="array" ref="H2409">[1]!PropsSI("S","P",(E2409+1)*100*1000,"T",F2409+273.15,"WATER")/1000</f>
        <v>6.6487354546415052</v>
      </c>
      <c r="I2409" s="9"/>
      <c r="J2409" s="4">
        <v>59.466120090998622</v>
      </c>
      <c r="K2409" s="6">
        <v>10.228807883167093</v>
      </c>
      <c r="L2409" s="5">
        <v>269.08113013908155</v>
      </c>
      <c r="M2409" s="5" cm="1">
        <f t="array" ref="M2409">[1]!PropsSI("H","P",(K2409+1)*100*1000,"T",L2409+273.15,"WATER")/1000</f>
        <v>2980.9571293863842</v>
      </c>
      <c r="N2409" s="5" cm="1">
        <f t="array" ref="N2409">[1]!PropsSI("S","P",(K2409+1)*100*1000,"T",L2409+273.15,"WATER")/1000</f>
        <v>6.9459253576715438</v>
      </c>
      <c r="O2409" s="5" cm="1">
        <f t="array" ref="O2409">[1]!PropsSI("H","P",(K2409+1)*100*1000,"S",H2409*1000,"WATER")/1000</f>
        <v>2829.9326813795747</v>
      </c>
      <c r="P2409" s="9"/>
      <c r="Q2409" s="4">
        <f t="shared" si="335"/>
        <v>90.56609273593034</v>
      </c>
      <c r="R2409" s="6">
        <v>3.2884543930323558</v>
      </c>
      <c r="S2409" s="5">
        <v>203.88937716235142</v>
      </c>
      <c r="T2409" s="5" cm="1">
        <f t="array" ref="T2409">[1]!PropsSI("H","P",(R2409+1)*100*1000,"T",S2409+273.15,"WATER")/1000</f>
        <v>2867.6655614304027</v>
      </c>
      <c r="U2409" s="5" cm="1">
        <f t="array" ref="U2409">[1]!PropsSI("S","P",(R2409+1)*100*1000,"T",S2409+273.15,"WATER")/1000</f>
        <v>7.155041955450077</v>
      </c>
      <c r="V2409" s="5" cm="1">
        <f t="array" ref="V2409">[1]!PropsSI("H","P",(R2409+1)*100*1000,"S",N2409*1000,"WATER")/1000</f>
        <v>2772.6354078543404</v>
      </c>
      <c r="W2409" s="9"/>
      <c r="X2409" s="1">
        <f t="shared" si="336"/>
        <v>10.194530457088966</v>
      </c>
      <c r="Y2409" s="1">
        <f t="shared" si="337"/>
        <v>9.6668139526747215E-2</v>
      </c>
      <c r="Z2409" s="1">
        <f t="shared" si="338"/>
        <v>3.8297913261350258</v>
      </c>
      <c r="AA2409" s="1">
        <f t="shared" si="339"/>
        <v>1.9040066498101371E-2</v>
      </c>
      <c r="AB2409" s="1">
        <f t="shared" si="340"/>
        <v>2.2815636521919682</v>
      </c>
      <c r="AC2409" s="1">
        <f t="shared" si="341"/>
        <v>10.11636433289854</v>
      </c>
      <c r="AD2409" s="15">
        <f t="shared" si="342"/>
        <v>4.8560439213818099E-2</v>
      </c>
      <c r="AK2409" s="1">
        <f t="shared" si="343"/>
        <v>6.7952315446229203</v>
      </c>
    </row>
    <row r="2410" spans="1:37" x14ac:dyDescent="0.4">
      <c r="A2410" s="1">
        <v>2408</v>
      </c>
      <c r="B2410" s="4">
        <v>9.1869999999999994</v>
      </c>
      <c r="C2410" s="8"/>
      <c r="D2410" s="4">
        <v>149.68741415668561</v>
      </c>
      <c r="E2410" s="4">
        <v>37.723082566932504</v>
      </c>
      <c r="F2410" s="5">
        <v>376.0028049745697</v>
      </c>
      <c r="G2410" s="5" cm="1">
        <f t="array" ref="G2410">[1]!PropsSI("H","P",(E2410+1)*100*1000,"T",F2410+273.15,"WATER")/1000</f>
        <v>3159.6671171080334</v>
      </c>
      <c r="H2410" s="5" cm="1">
        <f t="array" ref="H2410">[1]!PropsSI("S","P",(E2410+1)*100*1000,"T",F2410+273.15,"WATER")/1000</f>
        <v>6.702557753319442</v>
      </c>
      <c r="I2410" s="9"/>
      <c r="J2410" s="4">
        <v>70.395895313393211</v>
      </c>
      <c r="K2410" s="6">
        <v>10.221066387190412</v>
      </c>
      <c r="L2410" s="5">
        <v>276.02550807402156</v>
      </c>
      <c r="M2410" s="5" cm="1">
        <f t="array" ref="M2410">[1]!PropsSI("H","P",(K2410+1)*100*1000,"T",L2410+273.15,"WATER")/1000</f>
        <v>2996.2409954233071</v>
      </c>
      <c r="N2410" s="5" cm="1">
        <f t="array" ref="N2410">[1]!PropsSI("S","P",(K2410+1)*100*1000,"T",L2410+273.15,"WATER")/1000</f>
        <v>6.9742410030373101</v>
      </c>
      <c r="O2410" s="5" cm="1">
        <f t="array" ref="O2410">[1]!PropsSI("H","P",(K2410+1)*100*1000,"S",H2410*1000,"WATER")/1000</f>
        <v>2855.7311332327426</v>
      </c>
      <c r="P2410" s="9"/>
      <c r="Q2410" s="4">
        <f t="shared" si="335"/>
        <v>79.291518843292394</v>
      </c>
      <c r="R2410" s="6">
        <v>3.1145567796037006</v>
      </c>
      <c r="S2410" s="5">
        <v>212.9468424737953</v>
      </c>
      <c r="T2410" s="5" cm="1">
        <f t="array" ref="T2410">[1]!PropsSI("H","P",(R2410+1)*100*1000,"T",S2410+273.15,"WATER")/1000</f>
        <v>2887.4416923561257</v>
      </c>
      <c r="U2410" s="5" cm="1">
        <f t="array" ref="U2410">[1]!PropsSI("S","P",(R2410+1)*100*1000,"T",S2410+273.15,"WATER")/1000</f>
        <v>7.2148192377348188</v>
      </c>
      <c r="V2410" s="5" cm="1">
        <f t="array" ref="V2410">[1]!PropsSI("H","P",(R2410+1)*100*1000,"S",N2410*1000,"WATER")/1000</f>
        <v>2776.9050016078595</v>
      </c>
      <c r="W2410" s="9"/>
      <c r="X2410" s="1">
        <f t="shared" si="336"/>
        <v>9.1915820972030584</v>
      </c>
      <c r="Y2410" s="1">
        <f t="shared" si="337"/>
        <v>8.9780508753361049E-2</v>
      </c>
      <c r="Z2410" s="1">
        <f t="shared" si="338"/>
        <v>3.55691767073343</v>
      </c>
      <c r="AA2410" s="1">
        <f t="shared" si="339"/>
        <v>2.0046769165238395E-2</v>
      </c>
      <c r="AB2410" s="1">
        <f t="shared" si="340"/>
        <v>2.4021964353880549</v>
      </c>
      <c r="AC2410" s="1">
        <f t="shared" si="341"/>
        <v>9.0694368658534401</v>
      </c>
      <c r="AD2410" s="15">
        <f t="shared" si="342"/>
        <v>1.3821090510361893E-2</v>
      </c>
      <c r="AK2410" s="1">
        <f t="shared" si="343"/>
        <v>6.8048493236076721</v>
      </c>
    </row>
    <row r="2411" spans="1:37" x14ac:dyDescent="0.4">
      <c r="A2411" s="1">
        <v>2409</v>
      </c>
      <c r="B2411" s="4">
        <v>8.7899999999999991</v>
      </c>
      <c r="C2411" s="8"/>
      <c r="D2411" s="4">
        <v>146.48616600646258</v>
      </c>
      <c r="E2411" s="4">
        <v>39.667320389538922</v>
      </c>
      <c r="F2411" s="5">
        <v>380.28665046296589</v>
      </c>
      <c r="G2411" s="5" cm="1">
        <f t="array" ref="G2411">[1]!PropsSI("H","P",(E2411+1)*100*1000,"T",F2411+273.15,"WATER")/1000</f>
        <v>3166.1556578929149</v>
      </c>
      <c r="H2411" s="5" cm="1">
        <f t="array" ref="H2411">[1]!PropsSI("S","P",(E2411+1)*100*1000,"T",F2411+273.15,"WATER")/1000</f>
        <v>6.6913138408854262</v>
      </c>
      <c r="I2411" s="9"/>
      <c r="J2411" s="4">
        <v>78.944501288331864</v>
      </c>
      <c r="K2411" s="6">
        <v>10.238993198971496</v>
      </c>
      <c r="L2411" s="5">
        <v>277.2745353554601</v>
      </c>
      <c r="M2411" s="5" cm="1">
        <f t="array" ref="M2411">[1]!PropsSI("H","P",(K2411+1)*100*1000,"T",L2411+273.15,"WATER")/1000</f>
        <v>2998.9217256190177</v>
      </c>
      <c r="N2411" s="5" cm="1">
        <f t="array" ref="N2411">[1]!PropsSI("S","P",(K2411+1)*100*1000,"T",L2411+273.15,"WATER")/1000</f>
        <v>6.9784044259665858</v>
      </c>
      <c r="O2411" s="5" cm="1">
        <f t="array" ref="O2411">[1]!PropsSI("H","P",(K2411+1)*100*1000,"S",H2411*1000,"WATER")/1000</f>
        <v>2850.6013593772932</v>
      </c>
      <c r="P2411" s="9"/>
      <c r="Q2411" s="4">
        <f t="shared" si="335"/>
        <v>67.541664718130718</v>
      </c>
      <c r="R2411" s="6">
        <v>3.0646637153625487</v>
      </c>
      <c r="S2411" s="5">
        <v>220.14188463696911</v>
      </c>
      <c r="T2411" s="5" cm="1">
        <f t="array" ref="T2411">[1]!PropsSI("H","P",(R2411+1)*100*1000,"T",S2411+273.15,"WATER")/1000</f>
        <v>2902.619736302137</v>
      </c>
      <c r="U2411" s="5" cm="1">
        <f t="array" ref="U2411">[1]!PropsSI("S","P",(R2411+1)*100*1000,"T",S2411+273.15,"WATER")/1000</f>
        <v>7.2513399507752476</v>
      </c>
      <c r="V2411" s="5" cm="1">
        <f t="array" ref="V2411">[1]!PropsSI("H","P",(R2411+1)*100*1000,"S",N2411*1000,"WATER")/1000</f>
        <v>2776.3465906840206</v>
      </c>
      <c r="W2411" s="9"/>
      <c r="X2411" s="1">
        <f t="shared" si="336"/>
        <v>8.6116261775326048</v>
      </c>
      <c r="Y2411" s="1">
        <f t="shared" si="337"/>
        <v>9.3212475531251796E-2</v>
      </c>
      <c r="Z2411" s="1">
        <f t="shared" si="338"/>
        <v>3.6928850811118292</v>
      </c>
      <c r="AA2411" s="1">
        <f t="shared" si="339"/>
        <v>2.0342826128456656E-2</v>
      </c>
      <c r="AB2411" s="1">
        <f t="shared" si="340"/>
        <v>2.4376728244187595</v>
      </c>
      <c r="AC2411" s="1">
        <f t="shared" si="341"/>
        <v>8.8977686008011414</v>
      </c>
      <c r="AD2411" s="15">
        <f t="shared" si="342"/>
        <v>1.161407131863596E-2</v>
      </c>
      <c r="AK2411" s="1">
        <f t="shared" si="343"/>
        <v>7.195524343141189</v>
      </c>
    </row>
    <row r="2412" spans="1:37" x14ac:dyDescent="0.4">
      <c r="A2412" s="1">
        <v>2410</v>
      </c>
      <c r="B2412" s="4">
        <v>9.6929999999999996</v>
      </c>
      <c r="C2412" s="8"/>
      <c r="D2412" s="4">
        <v>149.71996870651509</v>
      </c>
      <c r="E2412" s="4">
        <v>41.536881992172802</v>
      </c>
      <c r="F2412" s="5">
        <v>376.62410171596605</v>
      </c>
      <c r="G2412" s="5" cm="1">
        <f t="array" ref="G2412">[1]!PropsSI("H","P",(E2412+1)*100*1000,"T",F2412+273.15,"WATER")/1000</f>
        <v>3153.5628139667742</v>
      </c>
      <c r="H2412" s="5" cm="1">
        <f t="array" ref="H2412">[1]!PropsSI("S","P",(E2412+1)*100*1000,"T",F2412+273.15,"WATER")/1000</f>
        <v>6.6525947876434284</v>
      </c>
      <c r="I2412" s="9"/>
      <c r="J2412" s="4">
        <v>72.886690581900751</v>
      </c>
      <c r="K2412" s="6">
        <v>10.23224182573607</v>
      </c>
      <c r="L2412" s="5">
        <v>268.90021869868292</v>
      </c>
      <c r="M2412" s="5" cm="1">
        <f t="array" ref="M2412">[1]!PropsSI("H","P",(K2412+1)*100*1000,"T",L2412+273.15,"WATER")/1000</f>
        <v>2980.5472312151792</v>
      </c>
      <c r="N2412" s="5" cm="1">
        <f t="array" ref="N2412">[1]!PropsSI("S","P",(K2412+1)*100*1000,"T",L2412+273.15,"WATER")/1000</f>
        <v>6.9450331071272933</v>
      </c>
      <c r="O2412" s="5" cm="1">
        <f t="array" ref="O2412">[1]!PropsSI("H","P",(K2412+1)*100*1000,"S",H2412*1000,"WATER")/1000</f>
        <v>2831.8374008117253</v>
      </c>
      <c r="P2412" s="9"/>
      <c r="Q2412" s="4">
        <f t="shared" si="335"/>
        <v>76.833278124614338</v>
      </c>
      <c r="R2412" s="6">
        <v>3.0751273211270678</v>
      </c>
      <c r="S2412" s="5">
        <v>206.76157834190121</v>
      </c>
      <c r="T2412" s="5" cm="1">
        <f t="array" ref="T2412">[1]!PropsSI("H","P",(R2412+1)*100*1000,"T",S2412+273.15,"WATER")/1000</f>
        <v>2874.7156176716735</v>
      </c>
      <c r="U2412" s="5" cm="1">
        <f t="array" ref="U2412">[1]!PropsSI("S","P",(R2412+1)*100*1000,"T",S2412+273.15,"WATER")/1000</f>
        <v>7.1928266469324935</v>
      </c>
      <c r="V2412" s="5" cm="1">
        <f t="array" ref="V2412">[1]!PropsSI("H","P",(R2412+1)*100*1000,"S",N2412*1000,"WATER")/1000</f>
        <v>2762.4648987375999</v>
      </c>
      <c r="W2412" s="9"/>
      <c r="X2412" s="1">
        <f t="shared" si="336"/>
        <v>9.4542437314092087</v>
      </c>
      <c r="Y2412" s="1">
        <f t="shared" si="337"/>
        <v>9.5035378515093374E-2</v>
      </c>
      <c r="Z2412" s="1">
        <f t="shared" si="338"/>
        <v>3.765104719040937</v>
      </c>
      <c r="AA2412" s="1">
        <f t="shared" si="339"/>
        <v>1.9932184726063024E-2</v>
      </c>
      <c r="AB2412" s="1">
        <f t="shared" si="340"/>
        <v>2.3884658272751373</v>
      </c>
      <c r="AC2412" s="1">
        <f t="shared" si="341"/>
        <v>9.6065784436643149</v>
      </c>
      <c r="AD2412" s="15">
        <f t="shared" si="342"/>
        <v>7.4686853994819268E-3</v>
      </c>
      <c r="AK2412" s="1">
        <f t="shared" si="343"/>
        <v>7.3309341957367824</v>
      </c>
    </row>
    <row r="2413" spans="1:37" x14ac:dyDescent="0.4">
      <c r="A2413" s="1">
        <v>2411</v>
      </c>
      <c r="B2413" s="4">
        <v>9.8170000000000002</v>
      </c>
      <c r="C2413" s="8"/>
      <c r="D2413" s="4">
        <v>152.30414571015851</v>
      </c>
      <c r="E2413" s="4">
        <v>40.897704558296127</v>
      </c>
      <c r="F2413" s="5">
        <v>375.97426761545086</v>
      </c>
      <c r="G2413" s="5" cm="1">
        <f t="array" ref="G2413">[1]!PropsSI("H","P",(E2413+1)*100*1000,"T",F2413+273.15,"WATER")/1000</f>
        <v>3153.2606180740836</v>
      </c>
      <c r="H2413" s="5" cm="1">
        <f t="array" ref="H2413">[1]!PropsSI("S","P",(E2413+1)*100*1000,"T",F2413+273.15,"WATER")/1000</f>
        <v>6.658648316535964</v>
      </c>
      <c r="I2413" s="9"/>
      <c r="J2413" s="4">
        <v>73.470712742440995</v>
      </c>
      <c r="K2413" s="6">
        <v>10.225007886680205</v>
      </c>
      <c r="L2413" s="5">
        <v>268.63209885585286</v>
      </c>
      <c r="M2413" s="5" cm="1">
        <f t="array" ref="M2413">[1]!PropsSI("H","P",(K2413+1)*100*1000,"T",L2413+273.15,"WATER")/1000</f>
        <v>2979.9799566607276</v>
      </c>
      <c r="N2413" s="5" cm="1">
        <f t="array" ref="N2413">[1]!PropsSI("S","P",(K2413+1)*100*1000,"T",L2413+273.15,"WATER")/1000</f>
        <v>6.9442732159390177</v>
      </c>
      <c r="O2413" s="5" cm="1">
        <f t="array" ref="O2413">[1]!PropsSI("H","P",(K2413+1)*100*1000,"S",H2413*1000,"WATER")/1000</f>
        <v>2834.5981661969031</v>
      </c>
      <c r="P2413" s="9"/>
      <c r="Q2413" s="4">
        <f t="shared" si="335"/>
        <v>78.833432967717513</v>
      </c>
      <c r="R2413" s="6">
        <v>3.0664413396090167</v>
      </c>
      <c r="S2413" s="5">
        <v>205.3939152951902</v>
      </c>
      <c r="T2413" s="5" cm="1">
        <f t="array" ref="T2413">[1]!PropsSI("H","P",(R2413+1)*100*1000,"T",S2413+273.15,"WATER")/1000</f>
        <v>2871.8973600991353</v>
      </c>
      <c r="U2413" s="5" cm="1">
        <f t="array" ref="U2413">[1]!PropsSI("S","P",(R2413+1)*100*1000,"T",S2413+273.15,"WATER")/1000</f>
        <v>7.1879104297278653</v>
      </c>
      <c r="V2413" s="5" cm="1">
        <f t="array" ref="V2413">[1]!PropsSI("H","P",(R2413+1)*100*1000,"S",N2413*1000,"WATER")/1000</f>
        <v>2761.7334918841002</v>
      </c>
      <c r="W2413" s="9"/>
      <c r="X2413" s="1">
        <f t="shared" si="336"/>
        <v>9.6977458987965441</v>
      </c>
      <c r="Y2413" s="1">
        <f t="shared" si="337"/>
        <v>9.4130601731796437E-2</v>
      </c>
      <c r="Z2413" s="1">
        <f t="shared" si="338"/>
        <v>3.7292593381975392</v>
      </c>
      <c r="AA2413" s="1">
        <f t="shared" si="339"/>
        <v>1.9947186391081239E-2</v>
      </c>
      <c r="AB2413" s="1">
        <f t="shared" si="340"/>
        <v>2.3902634708721981</v>
      </c>
      <c r="AC2413" s="1">
        <f t="shared" si="341"/>
        <v>9.7894632541305562</v>
      </c>
      <c r="AD2413" s="15">
        <f t="shared" si="342"/>
        <v>7.5827237307834062E-4</v>
      </c>
      <c r="AK2413" s="1">
        <f t="shared" si="343"/>
        <v>7.218036472307011</v>
      </c>
    </row>
    <row r="2414" spans="1:37" x14ac:dyDescent="0.4">
      <c r="A2414" s="1">
        <v>2412</v>
      </c>
      <c r="B2414" s="4">
        <v>9.6519999999999992</v>
      </c>
      <c r="C2414" s="8"/>
      <c r="D2414" s="4">
        <v>149.85536036865963</v>
      </c>
      <c r="E2414" s="4">
        <v>41.567592490605627</v>
      </c>
      <c r="F2414" s="5">
        <v>377.12548751403364</v>
      </c>
      <c r="G2414" s="5" cm="1">
        <f t="array" ref="G2414">[1]!PropsSI("H","P",(E2414+1)*100*1000,"T",F2414+273.15,"WATER")/1000</f>
        <v>3154.7261731550252</v>
      </c>
      <c r="H2414" s="5" cm="1">
        <f t="array" ref="H2414">[1]!PropsSI("S","P",(E2414+1)*100*1000,"T",F2414+273.15,"WATER")/1000</f>
        <v>6.6540738708653979</v>
      </c>
      <c r="I2414" s="9"/>
      <c r="J2414" s="4">
        <v>69.607791727047939</v>
      </c>
      <c r="K2414" s="6">
        <v>10.228622223791204</v>
      </c>
      <c r="L2414" s="5">
        <v>269.24831221366264</v>
      </c>
      <c r="M2414" s="5" cm="1">
        <f t="array" ref="M2414">[1]!PropsSI("H","P",(K2414+1)*100*1000,"T",L2414+273.15,"WATER")/1000</f>
        <v>2981.3260943298192</v>
      </c>
      <c r="N2414" s="5" cm="1">
        <f t="array" ref="N2414">[1]!PropsSI("S","P",(K2414+1)*100*1000,"T",L2414+273.15,"WATER")/1000</f>
        <v>6.9466130738843939</v>
      </c>
      <c r="O2414" s="5" cm="1">
        <f t="array" ref="O2414">[1]!PropsSI("H","P",(K2414+1)*100*1000,"S",H2414*1000,"WATER")/1000</f>
        <v>2832.4772429657378</v>
      </c>
      <c r="P2414" s="9"/>
      <c r="Q2414" s="4">
        <f t="shared" si="335"/>
        <v>80.247568641611693</v>
      </c>
      <c r="R2414" s="6">
        <v>3.0676670937432182</v>
      </c>
      <c r="S2414" s="5">
        <v>205.27366037249703</v>
      </c>
      <c r="T2414" s="5" cm="1">
        <f t="array" ref="T2414">[1]!PropsSI("H","P",(R2414+1)*100*1000,"T",S2414+273.15,"WATER")/1000</f>
        <v>2871.6399155697286</v>
      </c>
      <c r="U2414" s="5" cm="1">
        <f t="array" ref="U2414">[1]!PropsSI("S","P",(R2414+1)*100*1000,"T",S2414+273.15,"WATER")/1000</f>
        <v>7.1872361531777234</v>
      </c>
      <c r="V2414" s="5" cm="1">
        <f t="array" ref="V2414">[1]!PropsSI("H","P",(R2414+1)*100*1000,"S",N2414*1000,"WATER")/1000</f>
        <v>2762.7914255394107</v>
      </c>
      <c r="W2414" s="9"/>
      <c r="X2414" s="1">
        <f t="shared" si="336"/>
        <v>9.6630501276088054</v>
      </c>
      <c r="Y2414" s="1">
        <f t="shared" si="337"/>
        <v>9.5190021690526871E-2</v>
      </c>
      <c r="Z2414" s="1">
        <f t="shared" si="338"/>
        <v>3.7712313611261226</v>
      </c>
      <c r="AA2414" s="1">
        <f t="shared" si="339"/>
        <v>1.9973528190329309E-2</v>
      </c>
      <c r="AB2414" s="1">
        <f t="shared" si="340"/>
        <v>2.3934199982773796</v>
      </c>
      <c r="AC2414" s="1">
        <f t="shared" si="341"/>
        <v>9.7029107189995472</v>
      </c>
      <c r="AD2414" s="15">
        <f t="shared" si="342"/>
        <v>2.5919013090509287E-3</v>
      </c>
      <c r="AK2414" s="1">
        <f t="shared" si="343"/>
        <v>7.4109895532242769</v>
      </c>
    </row>
    <row r="2415" spans="1:37" x14ac:dyDescent="0.4">
      <c r="A2415" s="1">
        <v>2413</v>
      </c>
      <c r="B2415" s="4">
        <v>9.8170000000000002</v>
      </c>
      <c r="C2415" s="8"/>
      <c r="D2415" s="4">
        <v>152.78547029332694</v>
      </c>
      <c r="E2415" s="4">
        <v>41.387903603796182</v>
      </c>
      <c r="F2415" s="5">
        <v>375.50616479516191</v>
      </c>
      <c r="G2415" s="5" cm="1">
        <f t="array" ref="G2415">[1]!PropsSI("H","P",(E2415+1)*100*1000,"T",F2415+273.15,"WATER")/1000</f>
        <v>3151.1302195381872</v>
      </c>
      <c r="H2415" s="5" cm="1">
        <f t="array" ref="H2415">[1]!PropsSI("S","P",(E2415+1)*100*1000,"T",F2415+273.15,"WATER")/1000</f>
        <v>6.6503575659539464</v>
      </c>
      <c r="I2415" s="9"/>
      <c r="J2415" s="4">
        <v>76.96197085684318</v>
      </c>
      <c r="K2415" s="6">
        <v>10.225605943467881</v>
      </c>
      <c r="L2415" s="5">
        <v>267.05943960053833</v>
      </c>
      <c r="M2415" s="5" cm="1">
        <f t="array" ref="M2415">[1]!PropsSI("H","P",(K2415+1)*100*1000,"T",L2415+273.15,"WATER")/1000</f>
        <v>2976.5091489587248</v>
      </c>
      <c r="N2415" s="5" cm="1">
        <f t="array" ref="N2415">[1]!PropsSI("S","P",(K2415+1)*100*1000,"T",L2415+273.15,"WATER")/1000</f>
        <v>6.9378338976739755</v>
      </c>
      <c r="O2415" s="5" cm="1">
        <f t="array" ref="O2415">[1]!PropsSI("H","P",(K2415+1)*100*1000,"S",H2415*1000,"WATER")/1000</f>
        <v>2830.6474109130477</v>
      </c>
      <c r="P2415" s="9"/>
      <c r="Q2415" s="4">
        <f t="shared" si="335"/>
        <v>75.823499436483758</v>
      </c>
      <c r="R2415" s="6">
        <v>3.0770439940749958</v>
      </c>
      <c r="S2415" s="5">
        <v>205.53835560000448</v>
      </c>
      <c r="T2415" s="5" cm="1">
        <f t="array" ref="T2415">[1]!PropsSI("H","P",(R2415+1)*100*1000,"T",S2415+273.15,"WATER")/1000</f>
        <v>2872.1486119438587</v>
      </c>
      <c r="U2415" s="5" cm="1">
        <f t="array" ref="U2415">[1]!PropsSI("S","P",(R2415+1)*100*1000,"T",S2415+273.15,"WATER")/1000</f>
        <v>7.187258328119305</v>
      </c>
      <c r="V2415" s="5" cm="1">
        <f t="array" ref="V2415">[1]!PropsSI("H","P",(R2415+1)*100*1000,"S",N2415*1000,"WATER")/1000</f>
        <v>2759.4799376532883</v>
      </c>
      <c r="W2415" s="9"/>
      <c r="X2415" s="1">
        <f t="shared" si="336"/>
        <v>9.6090398642070127</v>
      </c>
      <c r="Y2415" s="1">
        <f t="shared" si="337"/>
        <v>9.4668322053229115E-2</v>
      </c>
      <c r="Z2415" s="1">
        <f t="shared" si="338"/>
        <v>3.7505627028116844</v>
      </c>
      <c r="AA2415" s="1">
        <f t="shared" si="339"/>
        <v>1.9835929624905591E-2</v>
      </c>
      <c r="AB2415" s="1">
        <f t="shared" si="340"/>
        <v>2.3769316165012015</v>
      </c>
      <c r="AC2415" s="1">
        <f t="shared" si="341"/>
        <v>9.8404793862060185</v>
      </c>
      <c r="AD2415" s="15">
        <f t="shared" si="342"/>
        <v>5.5128157661136264E-4</v>
      </c>
      <c r="AK2415" s="1">
        <f t="shared" si="343"/>
        <v>7.0545066545651514</v>
      </c>
    </row>
    <row r="2416" spans="1:37" x14ac:dyDescent="0.4">
      <c r="A2416" s="1">
        <v>2414</v>
      </c>
      <c r="B2416" s="4">
        <v>9.5</v>
      </c>
      <c r="C2416" s="8"/>
      <c r="D2416" s="4">
        <v>149.83838351442301</v>
      </c>
      <c r="E2416" s="4">
        <v>39.916503153269382</v>
      </c>
      <c r="F2416" s="5">
        <v>377.45396065309023</v>
      </c>
      <c r="G2416" s="5" cm="1">
        <f t="array" ref="G2416">[1]!PropsSI("H","P",(E2416+1)*100*1000,"T",F2416+273.15,"WATER")/1000</f>
        <v>3158.8163288301917</v>
      </c>
      <c r="H2416" s="5" cm="1">
        <f t="array" ref="H2416">[1]!PropsSI("S","P",(E2416+1)*100*1000,"T",F2416+273.15,"WATER")/1000</f>
        <v>6.6774175604042849</v>
      </c>
      <c r="I2416" s="9"/>
      <c r="J2416" s="4">
        <v>70.453310546875002</v>
      </c>
      <c r="K2416" s="6">
        <v>10.235392381427427</v>
      </c>
      <c r="L2416" s="5">
        <v>272.8943181980751</v>
      </c>
      <c r="M2416" s="5" cm="1">
        <f t="array" ref="M2416">[1]!PropsSI("H","P",(K2416+1)*100*1000,"T",L2416+273.15,"WATER")/1000</f>
        <v>2989.3255524298311</v>
      </c>
      <c r="N2416" s="5" cm="1">
        <f t="array" ref="N2416">[1]!PropsSI("S","P",(K2416+1)*100*1000,"T",L2416+273.15,"WATER")/1000</f>
        <v>6.9610434616286128</v>
      </c>
      <c r="O2416" s="5" cm="1">
        <f t="array" ref="O2416">[1]!PropsSI("H","P",(K2416+1)*100*1000,"S",H2416*1000,"WATER")/1000</f>
        <v>2843.8103783895317</v>
      </c>
      <c r="P2416" s="9"/>
      <c r="Q2416" s="4">
        <f t="shared" si="335"/>
        <v>79.385072967548012</v>
      </c>
      <c r="R2416" s="6">
        <v>3.0665337197394331</v>
      </c>
      <c r="S2416" s="5">
        <v>209.12859297829743</v>
      </c>
      <c r="T2416" s="5" cm="1">
        <f t="array" ref="T2416">[1]!PropsSI("H","P",(R2416+1)*100*1000,"T",S2416+273.15,"WATER")/1000</f>
        <v>2879.6994235803177</v>
      </c>
      <c r="U2416" s="5" cm="1">
        <f t="array" ref="U2416">[1]!PropsSI("S","P",(R2416+1)*100*1000,"T",S2416+273.15,"WATER")/1000</f>
        <v>7.204140648497166</v>
      </c>
      <c r="V2416" s="5" cm="1">
        <f t="array" ref="V2416">[1]!PropsSI("H","P",(R2416+1)*100*1000,"S",N2416*1000,"WATER")/1000</f>
        <v>2768.9315098779066</v>
      </c>
      <c r="W2416" s="9"/>
      <c r="X2416" s="1">
        <f t="shared" si="336"/>
        <v>9.4719172761952741</v>
      </c>
      <c r="Y2416" s="1">
        <f t="shared" si="337"/>
        <v>9.3050497444563021E-2</v>
      </c>
      <c r="Z2416" s="1">
        <f t="shared" si="338"/>
        <v>3.6864678450456174</v>
      </c>
      <c r="AA2416" s="1">
        <f t="shared" si="339"/>
        <v>2.0143474644961929E-2</v>
      </c>
      <c r="AB2416" s="1">
        <f t="shared" si="340"/>
        <v>2.4137846148477751</v>
      </c>
      <c r="AC2416" s="1">
        <f t="shared" si="341"/>
        <v>9.4413748669231339</v>
      </c>
      <c r="AD2416" s="15">
        <f t="shared" si="342"/>
        <v>3.4369062282802619E-3</v>
      </c>
      <c r="AK2416" s="1">
        <f t="shared" si="343"/>
        <v>7.4705239188105272</v>
      </c>
    </row>
    <row r="2417" spans="1:37" x14ac:dyDescent="0.4">
      <c r="A2417" s="1">
        <v>2415</v>
      </c>
      <c r="B2417" s="4">
        <v>10.028</v>
      </c>
      <c r="C2417" s="8"/>
      <c r="D2417" s="4">
        <v>153.32450221149475</v>
      </c>
      <c r="E2417" s="4">
        <v>41.177124655573749</v>
      </c>
      <c r="F2417" s="5">
        <v>378.09076046626984</v>
      </c>
      <c r="G2417" s="5" cm="1">
        <f t="array" ref="G2417">[1]!PropsSI("H","P",(E2417+1)*100*1000,"T",F2417+273.15,"WATER")/1000</f>
        <v>3157.859401351433</v>
      </c>
      <c r="H2417" s="5" cm="1">
        <f t="array" ref="H2417">[1]!PropsSI("S","P",(E2417+1)*100*1000,"T",F2417+273.15,"WATER")/1000</f>
        <v>6.662857581568046</v>
      </c>
      <c r="I2417" s="9"/>
      <c r="J2417" s="4">
        <v>79.099242595352862</v>
      </c>
      <c r="K2417" s="6">
        <v>10.227267742232813</v>
      </c>
      <c r="L2417" s="5">
        <v>269.75854177575309</v>
      </c>
      <c r="M2417" s="5" cm="1">
        <f t="array" ref="M2417">[1]!PropsSI("H","P",(K2417+1)*100*1000,"T",L2417+273.15,"WATER")/1000</f>
        <v>2982.4543896291666</v>
      </c>
      <c r="N2417" s="5" cm="1">
        <f t="array" ref="N2417">[1]!PropsSI("S","P",(K2417+1)*100*1000,"T",L2417+273.15,"WATER")/1000</f>
        <v>6.9487460271710164</v>
      </c>
      <c r="O2417" s="5" cm="1">
        <f t="array" ref="O2417">[1]!PropsSI("H","P",(K2417+1)*100*1000,"S",H2417*1000,"WATER")/1000</f>
        <v>2836.6565341525902</v>
      </c>
      <c r="P2417" s="9"/>
      <c r="Q2417" s="4">
        <f t="shared" si="335"/>
        <v>74.225259616141884</v>
      </c>
      <c r="R2417" s="6">
        <v>3.0580136915878615</v>
      </c>
      <c r="S2417" s="5">
        <v>208.86865475305603</v>
      </c>
      <c r="T2417" s="5" cm="1">
        <f t="array" ref="T2417">[1]!PropsSI("H","P",(R2417+1)*100*1000,"T",S2417+273.15,"WATER")/1000</f>
        <v>2879.1966758443659</v>
      </c>
      <c r="U2417" s="5" cm="1">
        <f t="array" ref="U2417">[1]!PropsSI("S","P",(R2417+1)*100*1000,"T",S2417+273.15,"WATER")/1000</f>
        <v>7.2040466472594868</v>
      </c>
      <c r="V2417" s="5" cm="1">
        <f t="array" ref="V2417">[1]!PropsSI("H","P",(R2417+1)*100*1000,"S",N2417*1000,"WATER")/1000</f>
        <v>2763.2509437437134</v>
      </c>
      <c r="W2417" s="9"/>
      <c r="X2417" s="1">
        <f t="shared" si="336"/>
        <v>9.5995046446566672</v>
      </c>
      <c r="Y2417" s="1">
        <f t="shared" si="337"/>
        <v>9.4881022189142683E-2</v>
      </c>
      <c r="Z2417" s="1">
        <f t="shared" si="338"/>
        <v>3.7589894413377132</v>
      </c>
      <c r="AA2417" s="1">
        <f t="shared" si="339"/>
        <v>2.0034654306333922E-2</v>
      </c>
      <c r="AB2417" s="1">
        <f t="shared" si="340"/>
        <v>2.4007447166280063</v>
      </c>
      <c r="AC2417" s="1">
        <f t="shared" si="341"/>
        <v>9.8749287557096608</v>
      </c>
      <c r="AD2417" s="15">
        <f t="shared" si="342"/>
        <v>2.3430805828592853E-2</v>
      </c>
      <c r="AK2417" s="1">
        <f t="shared" si="343"/>
        <v>8.0490972694263423</v>
      </c>
    </row>
    <row r="2418" spans="1:37" x14ac:dyDescent="0.4">
      <c r="A2418" s="1">
        <v>2416</v>
      </c>
      <c r="B2418" s="4">
        <v>10.653</v>
      </c>
      <c r="C2418" s="8"/>
      <c r="D2418" s="4">
        <v>161.01899803284186</v>
      </c>
      <c r="E2418" s="4">
        <v>41.134274370102659</v>
      </c>
      <c r="F2418" s="5">
        <v>376.31590957714803</v>
      </c>
      <c r="G2418" s="5" cm="1">
        <f t="array" ref="G2418">[1]!PropsSI("H","P",(E2418+1)*100*1000,"T",F2418+273.15,"WATER")/1000</f>
        <v>3153.61861887225</v>
      </c>
      <c r="H2418" s="5" cm="1">
        <f t="array" ref="H2418">[1]!PropsSI("S","P",(E2418+1)*100*1000,"T",F2418+273.15,"WATER")/1000</f>
        <v>6.6567747226861034</v>
      </c>
      <c r="I2418" s="9"/>
      <c r="J2418" s="4">
        <v>89.333712683316236</v>
      </c>
      <c r="K2418" s="6">
        <v>10.227207505779502</v>
      </c>
      <c r="L2418" s="5">
        <v>265.77177466502246</v>
      </c>
      <c r="M2418" s="5" cm="1">
        <f t="array" ref="M2418">[1]!PropsSI("H","P",(K2418+1)*100*1000,"T",L2418+273.15,"WATER")/1000</f>
        <v>2973.6600393012563</v>
      </c>
      <c r="N2418" s="5" cm="1">
        <f t="array" ref="N2418">[1]!PropsSI("S","P",(K2418+1)*100*1000,"T",L2418+273.15,"WATER")/1000</f>
        <v>6.9324900277224808</v>
      </c>
      <c r="O2418" s="5" cm="1">
        <f t="array" ref="O2418">[1]!PropsSI("H","P",(K2418+1)*100*1000,"S",H2418*1000,"WATER")/1000</f>
        <v>2833.7423121319307</v>
      </c>
      <c r="P2418" s="9"/>
      <c r="Q2418" s="4">
        <f t="shared" si="335"/>
        <v>71.685285349525628</v>
      </c>
      <c r="R2418" s="6">
        <v>3.0618108277302594</v>
      </c>
      <c r="S2418" s="5">
        <v>206.63802066405952</v>
      </c>
      <c r="T2418" s="5" cm="1">
        <f t="array" ref="T2418">[1]!PropsSI("H","P",(R2418+1)*100*1000,"T",S2418+273.15,"WATER")/1000</f>
        <v>2874.5206263423738</v>
      </c>
      <c r="U2418" s="5" cm="1">
        <f t="array" ref="U2418">[1]!PropsSI("S","P",(R2418+1)*100*1000,"T",S2418+273.15,"WATER")/1000</f>
        <v>7.1939001792698827</v>
      </c>
      <c r="V2418" s="5" cm="1">
        <f t="array" ref="V2418">[1]!PropsSI("H","P",(R2418+1)*100*1000,"S",N2418*1000,"WATER")/1000</f>
        <v>2756.4954095817488</v>
      </c>
      <c r="W2418" s="9"/>
      <c r="X2418" s="1">
        <f t="shared" si="336"/>
        <v>10.023218688132442</v>
      </c>
      <c r="Y2418" s="1">
        <f t="shared" si="337"/>
        <v>9.4489165748389017E-2</v>
      </c>
      <c r="Z2418" s="1">
        <f t="shared" si="338"/>
        <v>3.7434649013472296</v>
      </c>
      <c r="AA2418" s="1">
        <f t="shared" si="339"/>
        <v>1.9848306845580452E-2</v>
      </c>
      <c r="AB2418" s="1">
        <f t="shared" si="340"/>
        <v>2.3784147739686259</v>
      </c>
      <c r="AC2418" s="1">
        <f t="shared" si="341"/>
        <v>10.515502658379244</v>
      </c>
      <c r="AD2418" s="15">
        <f t="shared" si="342"/>
        <v>1.890551895277497E-2</v>
      </c>
      <c r="AK2418" s="1">
        <f t="shared" si="343"/>
        <v>7.8130397485780376</v>
      </c>
    </row>
    <row r="2419" spans="1:37" x14ac:dyDescent="0.4">
      <c r="A2419" s="1">
        <v>2417</v>
      </c>
      <c r="B2419" s="4">
        <v>10.45</v>
      </c>
      <c r="C2419" s="8"/>
      <c r="D2419" s="4">
        <v>158.88920949041338</v>
      </c>
      <c r="E2419" s="4">
        <v>40.469145148498193</v>
      </c>
      <c r="F2419" s="5">
        <v>376.73132771009153</v>
      </c>
      <c r="G2419" s="5" cm="1">
        <f t="array" ref="G2419">[1]!PropsSI("H","P",(E2419+1)*100*1000,"T",F2419+273.15,"WATER")/1000</f>
        <v>3155.9622931316248</v>
      </c>
      <c r="H2419" s="5" cm="1">
        <f t="array" ref="H2419">[1]!PropsSI("S","P",(E2419+1)*100*1000,"T",F2419+273.15,"WATER")/1000</f>
        <v>6.6672390692374073</v>
      </c>
      <c r="I2419" s="9"/>
      <c r="J2419" s="4">
        <v>80.572730985661309</v>
      </c>
      <c r="K2419" s="6">
        <v>10.230611063859634</v>
      </c>
      <c r="L2419" s="5">
        <v>268.16871580214854</v>
      </c>
      <c r="M2419" s="5" cm="1">
        <f t="array" ref="M2419">[1]!PropsSI("H","P",(K2419+1)*100*1000,"T",L2419+273.15,"WATER")/1000</f>
        <v>2978.9399315433889</v>
      </c>
      <c r="N2419" s="5" cm="1">
        <f t="array" ref="N2419">[1]!PropsSI("S","P",(K2419+1)*100*1000,"T",L2419+273.15,"WATER")/1000</f>
        <v>6.942130537637472</v>
      </c>
      <c r="O2419" s="5" cm="1">
        <f t="array" ref="O2419">[1]!PropsSI("H","P",(K2419+1)*100*1000,"S",H2419*1000,"WATER")/1000</f>
        <v>2838.821377005992</v>
      </c>
      <c r="P2419" s="9"/>
      <c r="Q2419" s="4">
        <f t="shared" si="335"/>
        <v>78.31647850475207</v>
      </c>
      <c r="R2419" s="6">
        <v>3.0605968428710759</v>
      </c>
      <c r="S2419" s="5">
        <v>205.2082202082475</v>
      </c>
      <c r="T2419" s="5" cm="1">
        <f t="array" ref="T2419">[1]!PropsSI("H","P",(R2419+1)*100*1000,"T",S2419+273.15,"WATER")/1000</f>
        <v>2871.5370233126782</v>
      </c>
      <c r="U2419" s="5" cm="1">
        <f t="array" ref="U2419">[1]!PropsSI("S","P",(R2419+1)*100*1000,"T",S2419+273.15,"WATER")/1000</f>
        <v>7.1878074472930802</v>
      </c>
      <c r="V2419" s="5" cm="1">
        <f t="array" ref="V2419">[1]!PropsSI("H","P",(R2419+1)*100*1000,"S",N2419*1000,"WATER")/1000</f>
        <v>2760.5446934303336</v>
      </c>
      <c r="W2419" s="9"/>
      <c r="X2419" s="1">
        <f t="shared" si="336"/>
        <v>10.149544624633123</v>
      </c>
      <c r="Y2419" s="1">
        <f t="shared" si="337"/>
        <v>9.3681150988522741E-2</v>
      </c>
      <c r="Z2419" s="1">
        <f t="shared" si="338"/>
        <v>3.7114530313156502</v>
      </c>
      <c r="AA2419" s="1">
        <f t="shared" si="339"/>
        <v>1.9960784249453283E-2</v>
      </c>
      <c r="AB2419" s="1">
        <f t="shared" si="340"/>
        <v>2.3918928968730158</v>
      </c>
      <c r="AC2419" s="1">
        <f t="shared" si="341"/>
        <v>10.344836427140073</v>
      </c>
      <c r="AD2419" s="15">
        <f t="shared" si="342"/>
        <v>1.105937705666493E-2</v>
      </c>
      <c r="AK2419" s="1">
        <f t="shared" si="343"/>
        <v>7.9148055571124694</v>
      </c>
    </row>
    <row r="2420" spans="1:37" x14ac:dyDescent="0.4">
      <c r="A2420" s="1">
        <v>2418</v>
      </c>
      <c r="B2420" s="4">
        <v>10.563000000000001</v>
      </c>
      <c r="C2420" s="8"/>
      <c r="D2420" s="4">
        <v>158.21399855896519</v>
      </c>
      <c r="E2420" s="4">
        <v>41.741411344248426</v>
      </c>
      <c r="F2420" s="5">
        <v>377.71508759940355</v>
      </c>
      <c r="G2420" s="5" cm="1">
        <f t="array" ref="G2420">[1]!PropsSI("H","P",(E2420+1)*100*1000,"T",F2420+273.15,"WATER")/1000</f>
        <v>3155.818901857639</v>
      </c>
      <c r="H2420" s="5" cm="1">
        <f t="array" ref="H2420">[1]!PropsSI("S","P",(E2420+1)*100*1000,"T",F2420+273.15,"WATER")/1000</f>
        <v>6.6539994579698369</v>
      </c>
      <c r="I2420" s="9"/>
      <c r="J2420" s="4">
        <v>82.188081644338894</v>
      </c>
      <c r="K2420" s="6">
        <v>10.223687640499636</v>
      </c>
      <c r="L2420" s="5">
        <v>266.70155953403344</v>
      </c>
      <c r="M2420" s="5" cm="1">
        <f t="array" ref="M2420">[1]!PropsSI("H","P",(K2420+1)*100*1000,"T",L2420+273.15,"WATER")/1000</f>
        <v>2975.7254824059737</v>
      </c>
      <c r="N2420" s="5" cm="1">
        <f t="array" ref="N2420">[1]!PropsSI("S","P",(K2420+1)*100*1000,"T",L2420+273.15,"WATER")/1000</f>
        <v>6.9364588136167038</v>
      </c>
      <c r="O2420" s="5" cm="1">
        <f t="array" ref="O2420">[1]!PropsSI("H","P",(K2420+1)*100*1000,"S",H2420*1000,"WATER")/1000</f>
        <v>2832.3507170249159</v>
      </c>
      <c r="P2420" s="9"/>
      <c r="Q2420" s="4">
        <f t="shared" si="335"/>
        <v>76.025916914626293</v>
      </c>
      <c r="R2420" s="6">
        <v>3.061007839653648</v>
      </c>
      <c r="S2420" s="5">
        <v>205.04841794264593</v>
      </c>
      <c r="T2420" s="5" cm="1">
        <f t="array" ref="T2420">[1]!PropsSI("H","P",(R2420+1)*100*1000,"T",S2420+273.15,"WATER")/1000</f>
        <v>2871.2007589796094</v>
      </c>
      <c r="U2420" s="5" cm="1">
        <f t="array" ref="U2420">[1]!PropsSI("S","P",(R2420+1)*100*1000,"T",S2420+273.15,"WATER")/1000</f>
        <v>7.1870586252071371</v>
      </c>
      <c r="V2420" s="5" cm="1">
        <f t="array" ref="V2420">[1]!PropsSI("H","P",(R2420+1)*100*1000,"S",N2420*1000,"WATER")/1000</f>
        <v>2758.1462056662681</v>
      </c>
      <c r="W2420" s="9"/>
      <c r="X2420" s="1">
        <f t="shared" si="336"/>
        <v>10.122191095650544</v>
      </c>
      <c r="Y2420" s="1">
        <f t="shared" si="337"/>
        <v>9.5550180763473228E-2</v>
      </c>
      <c r="Z2420" s="1">
        <f t="shared" si="338"/>
        <v>3.7855001171025124</v>
      </c>
      <c r="AA2420" s="1">
        <f t="shared" si="339"/>
        <v>1.9886205514726561E-2</v>
      </c>
      <c r="AB2420" s="1">
        <f t="shared" si="340"/>
        <v>2.3829561565314878</v>
      </c>
      <c r="AC2420" s="1">
        <f t="shared" si="341"/>
        <v>10.460786896196803</v>
      </c>
      <c r="AD2420" s="15">
        <f t="shared" si="342"/>
        <v>1.0447518589083315E-2</v>
      </c>
      <c r="AK2420" s="1">
        <f t="shared" si="343"/>
        <v>5.3990053309429147</v>
      </c>
    </row>
    <row r="2421" spans="1:37" x14ac:dyDescent="0.4">
      <c r="A2421" s="1">
        <v>2419</v>
      </c>
      <c r="B2421" s="4">
        <v>7.0110000000000001</v>
      </c>
      <c r="C2421" s="8"/>
      <c r="D2421" s="4">
        <v>128.57574631830747</v>
      </c>
      <c r="E2421" s="4">
        <v>40.162285427212339</v>
      </c>
      <c r="F2421" s="5">
        <v>376.01028885784945</v>
      </c>
      <c r="G2421" s="5" cm="1">
        <f t="array" ref="G2421">[1]!PropsSI("H","P",(E2421+1)*100*1000,"T",F2421+273.15,"WATER")/1000</f>
        <v>3154.8238652372611</v>
      </c>
      <c r="H2421" s="5" cm="1">
        <f t="array" ref="H2421">[1]!PropsSI("S","P",(E2421+1)*100*1000,"T",F2421+273.15,"WATER")/1000</f>
        <v>6.6686895595942719</v>
      </c>
      <c r="I2421" s="9"/>
      <c r="J2421" s="4">
        <v>65.856509085447215</v>
      </c>
      <c r="K2421" s="6">
        <v>10.237537116264331</v>
      </c>
      <c r="L2421" s="5">
        <v>279.43632840275598</v>
      </c>
      <c r="M2421" s="5" cm="1">
        <f t="array" ref="M2421">[1]!PropsSI("H","P",(K2421+1)*100*1000,"T",L2421+273.15,"WATER")/1000</f>
        <v>3003.6567925354088</v>
      </c>
      <c r="N2421" s="5" cm="1">
        <f t="array" ref="N2421">[1]!PropsSI("S","P",(K2421+1)*100*1000,"T",L2421+273.15,"WATER")/1000</f>
        <v>6.987047999064341</v>
      </c>
      <c r="O2421" s="5" cm="1">
        <f t="array" ref="O2421">[1]!PropsSI("H","P",(K2421+1)*100*1000,"S",H2421*1000,"WATER")/1000</f>
        <v>2839.6469953419719</v>
      </c>
      <c r="P2421" s="9"/>
      <c r="Q2421" s="4">
        <f t="shared" si="335"/>
        <v>62.719237232860252</v>
      </c>
      <c r="R2421" s="6">
        <v>3.2736729079045741</v>
      </c>
      <c r="S2421" s="5">
        <v>227.97362855109355</v>
      </c>
      <c r="T2421" s="5" cm="1">
        <f t="array" ref="T2421">[1]!PropsSI("H","P",(R2421+1)*100*1000,"T",S2421+273.15,"WATER")/1000</f>
        <v>2918.0031952002946</v>
      </c>
      <c r="U2421" s="5" cm="1">
        <f t="array" ref="U2421">[1]!PropsSI("S","P",(R2421+1)*100*1000,"T",S2421+273.15,"WATER")/1000</f>
        <v>7.2595534126299608</v>
      </c>
      <c r="V2421" s="5" cm="1">
        <f t="array" ref="V2421">[1]!PropsSI("H","P",(R2421+1)*100*1000,"S",N2421*1000,"WATER")/1000</f>
        <v>2789.9262136919269</v>
      </c>
      <c r="W2421" s="9"/>
      <c r="X2421" s="1">
        <f t="shared" si="336"/>
        <v>6.8912631895842802</v>
      </c>
      <c r="Y2421" s="1">
        <f t="shared" si="337"/>
        <v>9.310098582503315E-2</v>
      </c>
      <c r="Z2421" s="1">
        <f t="shared" si="338"/>
        <v>3.6884680900336946</v>
      </c>
      <c r="AA2421" s="1">
        <f t="shared" si="339"/>
        <v>1.9534435162819511E-2</v>
      </c>
      <c r="AB2421" s="1">
        <f t="shared" si="340"/>
        <v>2.3408036541276789</v>
      </c>
      <c r="AC2421" s="1">
        <f t="shared" si="341"/>
        <v>7.1664418644492311</v>
      </c>
      <c r="AD2421" s="15">
        <f t="shared" si="342"/>
        <v>2.4162173223453112E-2</v>
      </c>
      <c r="AK2421" s="1">
        <f t="shared" si="343"/>
        <v>4.7402216572647049</v>
      </c>
    </row>
    <row r="2422" spans="1:37" x14ac:dyDescent="0.4">
      <c r="A2422" s="1">
        <v>2420</v>
      </c>
      <c r="B2422" s="4">
        <v>6.0140000000000002</v>
      </c>
      <c r="C2422" s="8"/>
      <c r="D2422" s="4">
        <v>119.24165240922044</v>
      </c>
      <c r="E2422" s="4">
        <v>40.811605348813075</v>
      </c>
      <c r="F2422" s="5">
        <v>378.68712081784304</v>
      </c>
      <c r="G2422" s="5" cm="1">
        <f t="array" ref="G2422">[1]!PropsSI("H","P",(E2422+1)*100*1000,"T",F2422+273.15,"WATER")/1000</f>
        <v>3160.0348611009463</v>
      </c>
      <c r="H2422" s="5" cm="1">
        <f t="array" ref="H2422">[1]!PropsSI("S","P",(E2422+1)*100*1000,"T",F2422+273.15,"WATER")/1000</f>
        <v>6.6699492603621868</v>
      </c>
      <c r="I2422" s="9"/>
      <c r="J2422" s="4">
        <v>62.455979972522535</v>
      </c>
      <c r="K2422" s="6">
        <v>10.232411403756924</v>
      </c>
      <c r="L2422" s="5">
        <v>285.50859451428562</v>
      </c>
      <c r="M2422" s="5" cm="1">
        <f t="array" ref="M2422">[1]!PropsSI("H","P",(K2422+1)*100*1000,"T",L2422+273.15,"WATER")/1000</f>
        <v>3016.9238120558612</v>
      </c>
      <c r="N2422" s="5" cm="1">
        <f t="array" ref="N2422">[1]!PropsSI("S","P",(K2422+1)*100*1000,"T",L2422+273.15,"WATER")/1000</f>
        <v>7.0111299789549832</v>
      </c>
      <c r="O2422" s="5" cm="1">
        <f t="array" ref="O2422">[1]!PropsSI("H","P",(K2422+1)*100*1000,"S",H2422*1000,"WATER")/1000</f>
        <v>2840.1574961196493</v>
      </c>
      <c r="P2422" s="9"/>
      <c r="Q2422" s="4">
        <f t="shared" si="335"/>
        <v>56.785672436697901</v>
      </c>
      <c r="R2422" s="6">
        <v>3.2892742901475249</v>
      </c>
      <c r="S2422" s="5">
        <v>239.13796386912475</v>
      </c>
      <c r="T2422" s="5" cm="1">
        <f t="array" ref="T2422">[1]!PropsSI("H","P",(R2422+1)*100*1000,"T",S2422+273.15,"WATER")/1000</f>
        <v>2941.0601993996388</v>
      </c>
      <c r="U2422" s="5" cm="1">
        <f t="array" ref="U2422">[1]!PropsSI("S","P",(R2422+1)*100*1000,"T",S2422+273.15,"WATER")/1000</f>
        <v>7.3034061801817769</v>
      </c>
      <c r="V2422" s="5" cm="1">
        <f t="array" ref="V2422">[1]!PropsSI("H","P",(R2422+1)*100*1000,"S",N2422*1000,"WATER")/1000</f>
        <v>2801.3259377497006</v>
      </c>
      <c r="W2422" s="9"/>
      <c r="X2422" s="1">
        <f t="shared" si="336"/>
        <v>5.9368789511982518</v>
      </c>
      <c r="Y2422" s="1">
        <f t="shared" si="337"/>
        <v>9.4489478345180455E-2</v>
      </c>
      <c r="Z2422" s="1">
        <f t="shared" si="338"/>
        <v>3.7434772857841949</v>
      </c>
      <c r="AA2422" s="1">
        <f t="shared" si="339"/>
        <v>1.9705105659629716E-2</v>
      </c>
      <c r="AB2422" s="1">
        <f t="shared" si="340"/>
        <v>2.3612550323863912</v>
      </c>
      <c r="AC2422" s="1">
        <f t="shared" si="341"/>
        <v>6.2813168903122376</v>
      </c>
      <c r="AD2422" s="15">
        <f t="shared" si="342"/>
        <v>7.1458319846204751E-2</v>
      </c>
      <c r="AK2422" s="1">
        <f t="shared" si="343"/>
        <v>4.5804533937210739</v>
      </c>
    </row>
    <row r="2423" spans="1:37" x14ac:dyDescent="0.4">
      <c r="A2423" s="1">
        <v>2421</v>
      </c>
      <c r="B2423" s="4">
        <v>5.6840000000000002</v>
      </c>
      <c r="C2423" s="8"/>
      <c r="D2423" s="4">
        <v>120.72666248212369</v>
      </c>
      <c r="E2423" s="4">
        <v>37.086002427067079</v>
      </c>
      <c r="F2423" s="5">
        <v>377.95589615641944</v>
      </c>
      <c r="G2423" s="5" cm="1">
        <f t="array" ref="G2423">[1]!PropsSI("H","P",(E2423+1)*100*1000,"T",F2423+273.15,"WATER")/1000</f>
        <v>3165.6010294193438</v>
      </c>
      <c r="H2423" s="5" cm="1">
        <f t="array" ref="H2423">[1]!PropsSI("S","P",(E2423+1)*100*1000,"T",F2423+273.15,"WATER")/1000</f>
        <v>6.7188790707018642</v>
      </c>
      <c r="I2423" s="9"/>
      <c r="J2423" s="4">
        <v>65.579803509268032</v>
      </c>
      <c r="K2423" s="6">
        <v>10.235491856543055</v>
      </c>
      <c r="L2423" s="5">
        <v>291.07205672087139</v>
      </c>
      <c r="M2423" s="5" cm="1">
        <f t="array" ref="M2423">[1]!PropsSI("H","P",(K2423+1)*100*1000,"T",L2423+273.15,"WATER")/1000</f>
        <v>3029.0145299802698</v>
      </c>
      <c r="N2423" s="5" cm="1">
        <f t="array" ref="N2423">[1]!PropsSI("S","P",(K2423+1)*100*1000,"T",L2423+273.15,"WATER")/1000</f>
        <v>7.0325426701045037</v>
      </c>
      <c r="O2423" s="5" cm="1">
        <f t="array" ref="O2423">[1]!PropsSI("H","P",(K2423+1)*100*1000,"S",H2423*1000,"WATER")/1000</f>
        <v>2863.9875422799828</v>
      </c>
      <c r="P2423" s="9"/>
      <c r="Q2423" s="4">
        <f t="shared" si="335"/>
        <v>55.146858972855654</v>
      </c>
      <c r="R2423" s="6">
        <v>3.2215707476514295</v>
      </c>
      <c r="S2423" s="5">
        <v>245.64117135293145</v>
      </c>
      <c r="T2423" s="5" cm="1">
        <f t="array" ref="T2423">[1]!PropsSI("H","P",(R2423+1)*100*1000,"T",S2423+273.15,"WATER")/1000</f>
        <v>2954.7310597421197</v>
      </c>
      <c r="U2423" s="5" cm="1">
        <f t="array" ref="U2423">[1]!PropsSI("S","P",(R2423+1)*100*1000,"T",S2423+273.15,"WATER")/1000</f>
        <v>7.3371513237742292</v>
      </c>
      <c r="V2423" s="5" cm="1">
        <f t="array" ref="V2423">[1]!PropsSI("H","P",(R2423+1)*100*1000,"S",N2423*1000,"WATER")/1000</f>
        <v>2807.7157216725827</v>
      </c>
      <c r="W2423" s="9"/>
      <c r="X2423" s="1">
        <f t="shared" si="336"/>
        <v>5.7183700762870693</v>
      </c>
      <c r="Y2423" s="1">
        <f t="shared" si="337"/>
        <v>8.9094459882572044E-2</v>
      </c>
      <c r="Z2423" s="1">
        <f t="shared" si="338"/>
        <v>3.5297378364310901</v>
      </c>
      <c r="AA2423" s="1">
        <f t="shared" si="339"/>
        <v>2.0226170085570642E-2</v>
      </c>
      <c r="AB2423" s="1">
        <f t="shared" si="340"/>
        <v>2.4236939768509833</v>
      </c>
      <c r="AC2423" s="1">
        <f t="shared" si="341"/>
        <v>5.9180547232582663</v>
      </c>
      <c r="AD2423" s="15">
        <f t="shared" si="342"/>
        <v>5.4781613479503555E-2</v>
      </c>
      <c r="AK2423" s="1">
        <f t="shared" si="343"/>
        <v>5.2619491467583508</v>
      </c>
    </row>
    <row r="2424" spans="1:37" x14ac:dyDescent="0.4">
      <c r="A2424" s="1">
        <v>2422</v>
      </c>
      <c r="B2424" s="4">
        <v>6.806</v>
      </c>
      <c r="C2424" s="8"/>
      <c r="D2424" s="4">
        <v>124.57205841387841</v>
      </c>
      <c r="E2424" s="4">
        <v>42.439841152217724</v>
      </c>
      <c r="F2424" s="5">
        <v>377.19605442678426</v>
      </c>
      <c r="G2424" s="5" cm="1">
        <f t="array" ref="G2424">[1]!PropsSI("H","P",(E2424+1)*100*1000,"T",F2424+273.15,"WATER")/1000</f>
        <v>3153.1497930129262</v>
      </c>
      <c r="H2424" s="5" cm="1">
        <f t="array" ref="H2424">[1]!PropsSI("S","P",(E2424+1)*100*1000,"T",F2424+273.15,"WATER")/1000</f>
        <v>6.642925481965273</v>
      </c>
      <c r="I2424" s="9"/>
      <c r="J2424" s="4">
        <v>62.129321370011013</v>
      </c>
      <c r="K2424" s="6">
        <v>10.22534468803717</v>
      </c>
      <c r="L2424" s="5">
        <v>278.24362146919486</v>
      </c>
      <c r="M2424" s="5" cm="1">
        <f t="array" ref="M2424">[1]!PropsSI("H","P",(K2424+1)*100*1000,"T",L2424+273.15,"WATER")/1000</f>
        <v>3001.0850589985475</v>
      </c>
      <c r="N2424" s="5" cm="1">
        <f t="array" ref="N2424">[1]!PropsSI("S","P",(K2424+1)*100*1000,"T",L2424+273.15,"WATER")/1000</f>
        <v>6.9828737062865684</v>
      </c>
      <c r="O2424" s="5" cm="1">
        <f t="array" ref="O2424">[1]!PropsSI("H","P",(K2424+1)*100*1000,"S",H2424*1000,"WATER")/1000</f>
        <v>2827.102378725438</v>
      </c>
      <c r="P2424" s="9"/>
      <c r="Q2424" s="4">
        <f t="shared" si="335"/>
        <v>62.442737043867396</v>
      </c>
      <c r="R2424" s="6">
        <v>3.2867636567960279</v>
      </c>
      <c r="S2424" s="5">
        <v>227.23169405257192</v>
      </c>
      <c r="T2424" s="5" cm="1">
        <f t="array" ref="T2424">[1]!PropsSI("H","P",(R2424+1)*100*1000,"T",S2424+273.15,"WATER")/1000</f>
        <v>2916.4109205292998</v>
      </c>
      <c r="U2424" s="5" cm="1">
        <f t="array" ref="U2424">[1]!PropsSI("S","P",(R2424+1)*100*1000,"T",S2424+273.15,"WATER")/1000</f>
        <v>7.2549873717363047</v>
      </c>
      <c r="V2424" s="5" cm="1">
        <f t="array" ref="V2424">[1]!PropsSI("H","P",(R2424+1)*100*1000,"S",N2424*1000,"WATER")/1000</f>
        <v>2788.6897126617337</v>
      </c>
      <c r="W2424" s="9"/>
      <c r="X2424" s="1">
        <f t="shared" si="336"/>
        <v>6.7306394142170323</v>
      </c>
      <c r="Y2424" s="1">
        <f t="shared" si="337"/>
        <v>9.6312066637228383E-2</v>
      </c>
      <c r="Z2424" s="1">
        <f t="shared" si="338"/>
        <v>3.8156844562766921</v>
      </c>
      <c r="AA2424" s="1">
        <f t="shared" si="339"/>
        <v>1.9412395132291468E-2</v>
      </c>
      <c r="AB2424" s="1">
        <f t="shared" si="340"/>
        <v>2.326179645446147</v>
      </c>
      <c r="AC2424" s="1">
        <f t="shared" si="341"/>
        <v>7.0680913740086515</v>
      </c>
      <c r="AD2424" s="15">
        <f t="shared" si="342"/>
        <v>6.8691888329742823E-2</v>
      </c>
      <c r="AK2424" s="1">
        <f t="shared" si="343"/>
        <v>4.9915919042850367</v>
      </c>
    </row>
    <row r="2425" spans="1:37" x14ac:dyDescent="0.4">
      <c r="A2425" s="1">
        <v>2423</v>
      </c>
      <c r="B2425" s="4">
        <v>6.274</v>
      </c>
      <c r="C2425" s="8"/>
      <c r="D2425" s="4">
        <v>121.90047380683602</v>
      </c>
      <c r="E2425" s="4">
        <v>41.784911114209521</v>
      </c>
      <c r="F2425" s="5">
        <v>376.11167689120049</v>
      </c>
      <c r="G2425" s="5" cm="1">
        <f t="array" ref="G2425">[1]!PropsSI("H","P",(E2425+1)*100*1000,"T",F2425+273.15,"WATER")/1000</f>
        <v>3151.8106000560638</v>
      </c>
      <c r="H2425" s="5" cm="1">
        <f t="array" ref="H2425">[1]!PropsSI("S","P",(E2425+1)*100*1000,"T",F2425+273.15,"WATER")/1000</f>
        <v>6.6473957725110759</v>
      </c>
      <c r="I2425" s="9"/>
      <c r="J2425" s="4">
        <v>63.44789342651184</v>
      </c>
      <c r="K2425" s="6">
        <v>10.228959442540976</v>
      </c>
      <c r="L2425" s="5">
        <v>279.76319329254738</v>
      </c>
      <c r="M2425" s="5" cm="1">
        <f t="array" ref="M2425">[1]!PropsSI("H","P",(K2425+1)*100*1000,"T",L2425+273.15,"WATER")/1000</f>
        <v>3004.3974662572482</v>
      </c>
      <c r="N2425" s="5" cm="1">
        <f t="array" ref="N2425">[1]!PropsSI("S","P",(K2425+1)*100*1000,"T",L2425+273.15,"WATER")/1000</f>
        <v>6.9887290082545288</v>
      </c>
      <c r="O2425" s="5" cm="1">
        <f t="array" ref="O2425">[1]!PropsSI("H","P",(K2425+1)*100*1000,"S",H2425*1000,"WATER")/1000</f>
        <v>2829.2969058100043</v>
      </c>
      <c r="P2425" s="9"/>
      <c r="Q2425" s="4">
        <f t="shared" si="335"/>
        <v>58.452580380324179</v>
      </c>
      <c r="R2425" s="6">
        <v>3.2874645957252322</v>
      </c>
      <c r="S2425" s="5">
        <v>231.9053191961292</v>
      </c>
      <c r="T2425" s="5" cm="1">
        <f t="array" ref="T2425">[1]!PropsSI("H","P",(R2425+1)*100*1000,"T",S2425+273.15,"WATER")/1000</f>
        <v>2926.0996223404654</v>
      </c>
      <c r="U2425" s="5" cm="1">
        <f t="array" ref="U2425">[1]!PropsSI("S","P",(R2425+1)*100*1000,"T",S2425+273.15,"WATER")/1000</f>
        <v>7.2741860271302103</v>
      </c>
      <c r="V2425" s="5" cm="1">
        <f t="array" ref="V2425">[1]!PropsSI("H","P",(R2425+1)*100*1000,"S",N2425*1000,"WATER")/1000</f>
        <v>2791.3030180958303</v>
      </c>
      <c r="W2425" s="9"/>
      <c r="X2425" s="1">
        <f t="shared" si="336"/>
        <v>6.2629005196049867</v>
      </c>
      <c r="Y2425" s="1">
        <f t="shared" si="337"/>
        <v>9.5268231093090905E-2</v>
      </c>
      <c r="Z2425" s="1">
        <f t="shared" si="338"/>
        <v>3.7743298555528102</v>
      </c>
      <c r="AA2425" s="1">
        <f t="shared" si="339"/>
        <v>1.9476292923568124E-2</v>
      </c>
      <c r="AB2425" s="1">
        <f t="shared" si="340"/>
        <v>2.3338364925504731</v>
      </c>
      <c r="AC2425" s="1">
        <f t="shared" si="341"/>
        <v>6.6435157385092491</v>
      </c>
      <c r="AD2425" s="15">
        <f t="shared" si="342"/>
        <v>0.13654188100603579</v>
      </c>
      <c r="AK2425" s="1">
        <f t="shared" si="343"/>
        <v>5.0273065453812</v>
      </c>
    </row>
    <row r="2426" spans="1:37" x14ac:dyDescent="0.4">
      <c r="A2426" s="1">
        <v>2424</v>
      </c>
      <c r="B2426" s="4">
        <v>6.4</v>
      </c>
      <c r="C2426" s="8"/>
      <c r="D2426" s="4">
        <v>121.10164113060196</v>
      </c>
      <c r="E2426" s="4">
        <v>43.068337853222722</v>
      </c>
      <c r="F2426" s="5">
        <v>377.82851767332306</v>
      </c>
      <c r="G2426" s="5" cm="1">
        <f t="array" ref="G2426">[1]!PropsSI("H","P",(E2426+1)*100*1000,"T",F2426+273.15,"WATER")/1000</f>
        <v>3153.4409901702502</v>
      </c>
      <c r="H2426" s="5" cm="1">
        <f t="array" ref="H2426">[1]!PropsSI("S","P",(E2426+1)*100*1000,"T",F2426+273.15,"WATER")/1000</f>
        <v>6.6372020535131018</v>
      </c>
      <c r="I2426" s="9"/>
      <c r="J2426" s="4">
        <v>62.713558863079733</v>
      </c>
      <c r="K2426" s="6">
        <v>10.226971674203568</v>
      </c>
      <c r="L2426" s="5">
        <v>279.57577087636605</v>
      </c>
      <c r="M2426" s="5" cm="1">
        <f t="array" ref="M2426">[1]!PropsSI("H","P",(K2426+1)*100*1000,"T",L2426+273.15,"WATER")/1000</f>
        <v>3003.9937705090879</v>
      </c>
      <c r="N2426" s="5" cm="1">
        <f t="array" ref="N2426">[1]!PropsSI("S","P",(K2426+1)*100*1000,"T",L2426+273.15,"WATER")/1000</f>
        <v>6.9880778285110852</v>
      </c>
      <c r="O2426" s="5" cm="1">
        <f t="array" ref="O2426">[1]!PropsSI("H","P",(K2426+1)*100*1000,"S",H2426*1000,"WATER")/1000</f>
        <v>2824.4129751493501</v>
      </c>
      <c r="P2426" s="9"/>
      <c r="Q2426" s="4">
        <f t="shared" si="335"/>
        <v>58.388082267522229</v>
      </c>
      <c r="R2426" s="6">
        <v>3.2885100568830032</v>
      </c>
      <c r="S2426" s="5">
        <v>231.84980883190349</v>
      </c>
      <c r="T2426" s="5" cm="1">
        <f t="array" ref="T2426">[1]!PropsSI("H","P",(R2426+1)*100*1000,"T",S2426+273.15,"WATER")/1000</f>
        <v>2925.980530838699</v>
      </c>
      <c r="U2426" s="5" cm="1">
        <f t="array" ref="U2426">[1]!PropsSI("S","P",(R2426+1)*100*1000,"T",S2426+273.15,"WATER")/1000</f>
        <v>7.2738396379002728</v>
      </c>
      <c r="V2426" s="5" cm="1">
        <f t="array" ref="V2426">[1]!PropsSI("H","P",(R2426+1)*100*1000,"S",N2426*1000,"WATER")/1000</f>
        <v>2791.0637286382416</v>
      </c>
      <c r="W2426" s="9"/>
      <c r="X2426" s="1">
        <f t="shared" si="336"/>
        <v>6.2925963942230316</v>
      </c>
      <c r="Y2426" s="1">
        <f t="shared" si="337"/>
        <v>9.7192514706668412E-2</v>
      </c>
      <c r="Z2426" s="1">
        <f t="shared" si="338"/>
        <v>3.8505659839026669</v>
      </c>
      <c r="AA2426" s="1">
        <f t="shared" si="339"/>
        <v>1.9461266215769924E-2</v>
      </c>
      <c r="AB2426" s="1">
        <f t="shared" si="340"/>
        <v>2.3320358480869725</v>
      </c>
      <c r="AC2426" s="1">
        <f t="shared" si="341"/>
        <v>6.7238772174345982</v>
      </c>
      <c r="AD2426" s="15">
        <f t="shared" si="342"/>
        <v>0.10489645197317778</v>
      </c>
      <c r="AK2426" s="1">
        <f t="shared" si="343"/>
        <v>5.2003563911556201</v>
      </c>
    </row>
    <row r="2427" spans="1:37" x14ac:dyDescent="0.4">
      <c r="A2427" s="1">
        <v>2425</v>
      </c>
      <c r="B2427" s="4">
        <v>6.7290000000000001</v>
      </c>
      <c r="C2427" s="8"/>
      <c r="D2427" s="4">
        <v>123.48790746798761</v>
      </c>
      <c r="E2427" s="4">
        <v>42.633981275548258</v>
      </c>
      <c r="F2427" s="5">
        <v>378.52357536575244</v>
      </c>
      <c r="G2427" s="5" cm="1">
        <f t="array" ref="G2427">[1]!PropsSI("H","P",(E2427+1)*100*1000,"T",F2427+273.15,"WATER")/1000</f>
        <v>3156.0159620156596</v>
      </c>
      <c r="H2427" s="5" cm="1">
        <f t="array" ref="H2427">[1]!PropsSI("S","P",(E2427+1)*100*1000,"T",F2427+273.15,"WATER")/1000</f>
        <v>6.6454113920143589</v>
      </c>
      <c r="I2427" s="9"/>
      <c r="J2427" s="4">
        <v>62.073449483558612</v>
      </c>
      <c r="K2427" s="6">
        <v>10.228030684276295</v>
      </c>
      <c r="L2427" s="5">
        <v>279.76845363787299</v>
      </c>
      <c r="M2427" s="5" cm="1">
        <f t="array" ref="M2427">[1]!PropsSI("H","P",(K2427+1)*100*1000,"T",L2427+273.15,"WATER")/1000</f>
        <v>3004.4117815576383</v>
      </c>
      <c r="N2427" s="5" cm="1">
        <f t="array" ref="N2427">[1]!PropsSI("S","P",(K2427+1)*100*1000,"T",L2427+273.15,"WATER")/1000</f>
        <v>6.988791841853927</v>
      </c>
      <c r="O2427" s="5" cm="1">
        <f t="array" ref="O2427">[1]!PropsSI("H","P",(K2427+1)*100*1000,"S",H2427*1000,"WATER")/1000</f>
        <v>2828.3346389984608</v>
      </c>
      <c r="P2427" s="9"/>
      <c r="Q2427" s="4">
        <f t="shared" si="335"/>
        <v>61.414457984428999</v>
      </c>
      <c r="R2427" s="6">
        <v>3.2868588559589691</v>
      </c>
      <c r="S2427" s="5">
        <v>229.51178982458583</v>
      </c>
      <c r="T2427" s="5" cm="1">
        <f t="array" ref="T2427">[1]!PropsSI("H","P",(R2427+1)*100*1000,"T",S2427+273.15,"WATER")/1000</f>
        <v>2921.140798545598</v>
      </c>
      <c r="U2427" s="5" cm="1">
        <f t="array" ref="U2427">[1]!PropsSI("S","P",(R2427+1)*100*1000,"T",S2427+273.15,"WATER")/1000</f>
        <v>7.26440837723292</v>
      </c>
      <c r="V2427" s="5" cm="1">
        <f t="array" ref="V2427">[1]!PropsSI("H","P",(R2427+1)*100*1000,"S",N2427*1000,"WATER")/1000</f>
        <v>2791.3028680326311</v>
      </c>
      <c r="W2427" s="9"/>
      <c r="X2427" s="1">
        <f t="shared" si="336"/>
        <v>6.6209236932431335</v>
      </c>
      <c r="Y2427" s="1">
        <f t="shared" si="337"/>
        <v>9.6794711551922527E-2</v>
      </c>
      <c r="Z2427" s="1">
        <f t="shared" si="338"/>
        <v>3.8348058474294353</v>
      </c>
      <c r="AA2427" s="1">
        <f t="shared" si="339"/>
        <v>1.9477615055410503E-2</v>
      </c>
      <c r="AB2427" s="1">
        <f t="shared" si="340"/>
        <v>2.3339949230872192</v>
      </c>
      <c r="AC2427" s="1">
        <f t="shared" si="341"/>
        <v>6.9803827844550952</v>
      </c>
      <c r="AD2427" s="15">
        <f t="shared" si="342"/>
        <v>6.3193304320396798E-2</v>
      </c>
      <c r="AK2427" s="1">
        <f t="shared" si="343"/>
        <v>5.3633241666301004</v>
      </c>
    </row>
    <row r="2428" spans="1:37" x14ac:dyDescent="0.4">
      <c r="A2428" s="1">
        <v>2426</v>
      </c>
      <c r="B2428" s="4">
        <v>6.4109999999999996</v>
      </c>
      <c r="C2428" s="8"/>
      <c r="D2428" s="4">
        <v>130.54708722711823</v>
      </c>
      <c r="E2428" s="4">
        <v>37.736783003676791</v>
      </c>
      <c r="F2428" s="5">
        <v>376.41430797256453</v>
      </c>
      <c r="G2428" s="5" cm="1">
        <f t="array" ref="G2428">[1]!PropsSI("H","P",(E2428+1)*100*1000,"T",F2428+273.15,"WATER")/1000</f>
        <v>3160.6280781214318</v>
      </c>
      <c r="H2428" s="5" cm="1">
        <f t="array" ref="H2428">[1]!PropsSI("S","P",(E2428+1)*100*1000,"T",F2428+273.15,"WATER")/1000</f>
        <v>6.7038843495873772</v>
      </c>
      <c r="I2428" s="9"/>
      <c r="J2428" s="4">
        <v>89.47984531559257</v>
      </c>
      <c r="K2428" s="6">
        <v>10.212105892606987</v>
      </c>
      <c r="L2428" s="5">
        <v>283.55576638578475</v>
      </c>
      <c r="M2428" s="5" cm="1">
        <f t="array" ref="M2428">[1]!PropsSI("H","P",(K2428+1)*100*1000,"T",L2428+273.15,"WATER")/1000</f>
        <v>3012.7276736774975</v>
      </c>
      <c r="N2428" s="5" cm="1">
        <f t="array" ref="N2428">[1]!PropsSI("S","P",(K2428+1)*100*1000,"T",L2428+273.15,"WATER")/1000</f>
        <v>7.0044148121337582</v>
      </c>
      <c r="O2428" s="5" cm="1">
        <f t="array" ref="O2428">[1]!PropsSI("H","P",(K2428+1)*100*1000,"S",H2428*1000,"WATER")/1000</f>
        <v>2856.2080700788629</v>
      </c>
      <c r="P2428" s="9"/>
      <c r="Q2428" s="4">
        <f t="shared" si="335"/>
        <v>41.067241911525656</v>
      </c>
      <c r="R2428" s="6">
        <v>3.0446902233709103</v>
      </c>
      <c r="S2428" s="5">
        <v>257.26886167670148</v>
      </c>
      <c r="T2428" s="5" cm="1">
        <f t="array" ref="T2428">[1]!PropsSI("H","P",(R2428+1)*100*1000,"T",S2428+273.15,"WATER")/1000</f>
        <v>2979.2589727067329</v>
      </c>
      <c r="U2428" s="5" cm="1">
        <f t="array" ref="U2428">[1]!PropsSI("S","P",(R2428+1)*100*1000,"T",S2428+273.15,"WATER")/1000</f>
        <v>7.4033812125932794</v>
      </c>
      <c r="V2428" s="5" cm="1">
        <f t="array" ref="V2428">[1]!PropsSI("H","P",(R2428+1)*100*1000,"S",N2428*1000,"WATER")/1000</f>
        <v>2786.7317309690702</v>
      </c>
      <c r="W2428" s="9"/>
      <c r="X2428" s="1">
        <f t="shared" si="336"/>
        <v>5.745120621972017</v>
      </c>
      <c r="Y2428" s="1">
        <f t="shared" si="337"/>
        <v>8.9923486019274357E-2</v>
      </c>
      <c r="Z2428" s="1">
        <f t="shared" si="338"/>
        <v>3.5625821336630992</v>
      </c>
      <c r="AA2428" s="1">
        <f t="shared" si="339"/>
        <v>2.0655487393828151E-2</v>
      </c>
      <c r="AB2428" s="1">
        <f t="shared" si="340"/>
        <v>2.4751389004217543</v>
      </c>
      <c r="AC2428" s="1">
        <f t="shared" si="341"/>
        <v>6.549792036642712</v>
      </c>
      <c r="AD2428" s="15">
        <f t="shared" si="342"/>
        <v>1.9263229435432034E-2</v>
      </c>
      <c r="AK2428" s="1">
        <f t="shared" si="343"/>
        <v>6.9192040873552259</v>
      </c>
    </row>
    <row r="2429" spans="1:37" x14ac:dyDescent="0.4">
      <c r="A2429" s="1">
        <v>2427</v>
      </c>
      <c r="B2429" s="4">
        <v>8.6780000000000008</v>
      </c>
      <c r="C2429" s="8"/>
      <c r="D2429" s="4">
        <v>148.56666626000307</v>
      </c>
      <c r="E2429" s="4">
        <v>39.296139476543772</v>
      </c>
      <c r="F2429" s="5">
        <v>379.28992906864812</v>
      </c>
      <c r="G2429" s="5" cm="1">
        <f t="array" ref="G2429">[1]!PropsSI("H","P",(E2429+1)*100*1000,"T",F2429+273.15,"WATER")/1000</f>
        <v>3164.4770838336599</v>
      </c>
      <c r="H2429" s="5" cm="1">
        <f t="array" ref="H2429">[1]!PropsSI("S","P",(E2429+1)*100*1000,"T",F2429+273.15,"WATER")/1000</f>
        <v>6.6927094058729288</v>
      </c>
      <c r="I2429" s="9"/>
      <c r="J2429" s="4">
        <v>90.50950047782753</v>
      </c>
      <c r="K2429" s="6">
        <v>10.22980951164555</v>
      </c>
      <c r="L2429" s="5">
        <v>276.29942185977802</v>
      </c>
      <c r="M2429" s="5" cm="1">
        <f t="array" ref="M2429">[1]!PropsSI("H","P",(K2429+1)*100*1000,"T",L2429+273.15,"WATER")/1000</f>
        <v>2996.8140720589599</v>
      </c>
      <c r="N2429" s="5" cm="1">
        <f t="array" ref="N2429">[1]!PropsSI("S","P",(K2429+1)*100*1000,"T",L2429+273.15,"WATER")/1000</f>
        <v>6.9749367115318242</v>
      </c>
      <c r="O2429" s="5" cm="1">
        <f t="array" ref="O2429">[1]!PropsSI("H","P",(K2429+1)*100*1000,"S",H2429*1000,"WATER")/1000</f>
        <v>2851.1060194659649</v>
      </c>
      <c r="P2429" s="9"/>
      <c r="Q2429" s="4">
        <f t="shared" si="335"/>
        <v>58.057165782175545</v>
      </c>
      <c r="R2429" s="6">
        <v>3.0688887381377041</v>
      </c>
      <c r="S2429" s="5">
        <v>227.1089781283257</v>
      </c>
      <c r="T2429" s="5" cm="1">
        <f t="array" ref="T2429">[1]!PropsSI("H","P",(R2429+1)*100*1000,"T",S2429+273.15,"WATER")/1000</f>
        <v>2917.0358590801097</v>
      </c>
      <c r="U2429" s="5" cm="1">
        <f t="array" ref="U2429">[1]!PropsSI("S","P",(R2429+1)*100*1000,"T",S2429+273.15,"WATER")/1000</f>
        <v>7.279888849496654</v>
      </c>
      <c r="V2429" s="5" cm="1">
        <f t="array" ref="V2429">[1]!PropsSI("H","P",(R2429+1)*100*1000,"S",N2429*1000,"WATER")/1000</f>
        <v>2775.0441960767139</v>
      </c>
      <c r="W2429" s="9"/>
      <c r="X2429" s="1">
        <f t="shared" si="336"/>
        <v>8.2057865697771195</v>
      </c>
      <c r="Y2429" s="1">
        <f t="shared" si="337"/>
        <v>9.2567563829684424E-2</v>
      </c>
      <c r="Z2429" s="1">
        <f t="shared" si="338"/>
        <v>3.6673350161899494</v>
      </c>
      <c r="AA2429" s="1">
        <f t="shared" si="339"/>
        <v>2.0269225593204598E-2</v>
      </c>
      <c r="AB2429" s="1">
        <f t="shared" si="340"/>
        <v>2.4288533013341254</v>
      </c>
      <c r="AC2429" s="1">
        <f t="shared" si="341"/>
        <v>8.8330398350031771</v>
      </c>
      <c r="AD2429" s="15">
        <f t="shared" si="342"/>
        <v>2.4037350437812133E-2</v>
      </c>
      <c r="AK2429" s="1">
        <f t="shared" si="343"/>
        <v>7.2612238050647546</v>
      </c>
    </row>
    <row r="2430" spans="1:37" x14ac:dyDescent="0.4">
      <c r="A2430" s="1">
        <v>2428</v>
      </c>
      <c r="B2430" s="4">
        <v>9.75</v>
      </c>
      <c r="C2430" s="8"/>
      <c r="D2430" s="4">
        <v>151.32079231916225</v>
      </c>
      <c r="E2430" s="4">
        <v>40.7922673384343</v>
      </c>
      <c r="F2430" s="5">
        <v>377.25608203756337</v>
      </c>
      <c r="G2430" s="5" cm="1">
        <f t="array" ref="G2430">[1]!PropsSI("H","P",(E2430+1)*100*1000,"T",F2430+273.15,"WATER")/1000</f>
        <v>3156.5936903843644</v>
      </c>
      <c r="H2430" s="5" cm="1">
        <f t="array" ref="H2430">[1]!PropsSI("S","P",(E2430+1)*100*1000,"T",F2430+273.15,"WATER")/1000</f>
        <v>6.6648637512790412</v>
      </c>
      <c r="I2430" s="9"/>
      <c r="J2430" s="4">
        <v>78.041736385682839</v>
      </c>
      <c r="K2430" s="6">
        <v>10.225454571175888</v>
      </c>
      <c r="L2430" s="5">
        <v>270.38768537576038</v>
      </c>
      <c r="M2430" s="5" cm="1">
        <f t="array" ref="M2430">[1]!PropsSI("H","P",(K2430+1)*100*1000,"T",L2430+273.15,"WATER")/1000</f>
        <v>2983.8454163527404</v>
      </c>
      <c r="N2430" s="5" cm="1">
        <f t="array" ref="N2430">[1]!PropsSI("S","P",(K2430+1)*100*1000,"T",L2430+273.15,"WATER")/1000</f>
        <v>6.9513786717692199</v>
      </c>
      <c r="O2430" s="5" cm="1">
        <f t="array" ref="O2430">[1]!PropsSI("H","P",(K2430+1)*100*1000,"S",H2430*1000,"WATER")/1000</f>
        <v>2837.5852585796961</v>
      </c>
      <c r="P2430" s="9"/>
      <c r="Q2430" s="4">
        <f t="shared" si="335"/>
        <v>73.279055933479412</v>
      </c>
      <c r="R2430" s="6">
        <v>3.1373609778792768</v>
      </c>
      <c r="S2430" s="5">
        <v>211.0641779553626</v>
      </c>
      <c r="T2430" s="5" cm="1">
        <f t="array" ref="T2430">[1]!PropsSI("H","P",(R2430+1)*100*1000,"T",S2430+273.15,"WATER")/1000</f>
        <v>2883.4116963930383</v>
      </c>
      <c r="U2430" s="5" cm="1">
        <f t="array" ref="U2430">[1]!PropsSI("S","P",(R2430+1)*100*1000,"T",S2430+273.15,"WATER")/1000</f>
        <v>7.2040119865636054</v>
      </c>
      <c r="V2430" s="5" cm="1">
        <f t="array" ref="V2430">[1]!PropsSI("H","P",(R2430+1)*100*1000,"S",N2430*1000,"WATER")/1000</f>
        <v>2768.0864634410395</v>
      </c>
      <c r="W2430" s="9"/>
      <c r="X2430" s="1">
        <f t="shared" si="336"/>
        <v>9.3055816335465362</v>
      </c>
      <c r="Y2430" s="1">
        <f t="shared" si="337"/>
        <v>9.4232801719807913E-2</v>
      </c>
      <c r="Z2430" s="1">
        <f t="shared" si="338"/>
        <v>3.7333082898948993</v>
      </c>
      <c r="AA2430" s="1">
        <f t="shared" si="339"/>
        <v>1.971982821756579E-2</v>
      </c>
      <c r="AB2430" s="1">
        <f t="shared" si="340"/>
        <v>2.3630192306919797</v>
      </c>
      <c r="AC2430" s="1">
        <f t="shared" si="341"/>
        <v>9.60810509306258</v>
      </c>
      <c r="AD2430" s="15">
        <f t="shared" si="342"/>
        <v>2.0134164614779088E-2</v>
      </c>
      <c r="AK2430" s="1">
        <f t="shared" si="343"/>
        <v>6.7988254309482281</v>
      </c>
    </row>
    <row r="2431" spans="1:37" x14ac:dyDescent="0.4">
      <c r="A2431" s="1">
        <v>2429</v>
      </c>
      <c r="B2431" s="4">
        <v>8.6470000000000002</v>
      </c>
      <c r="C2431" s="8"/>
      <c r="D2431" s="4">
        <v>148.01460913670206</v>
      </c>
      <c r="E2431" s="4">
        <v>38.693064450976316</v>
      </c>
      <c r="F2431" s="5">
        <v>378.06750450780129</v>
      </c>
      <c r="G2431" s="5" cm="1">
        <f t="array" ref="G2431">[1]!PropsSI("H","P",(E2431+1)*100*1000,"T",F2431+273.15,"WATER")/1000</f>
        <v>3162.7158221465897</v>
      </c>
      <c r="H2431" s="5" cm="1">
        <f t="array" ref="H2431">[1]!PropsSI("S","P",(E2431+1)*100*1000,"T",F2431+273.15,"WATER")/1000</f>
        <v>6.6965328153169663</v>
      </c>
      <c r="I2431" s="9"/>
      <c r="J2431" s="4">
        <v>92.312168504384431</v>
      </c>
      <c r="K2431" s="6">
        <v>10.225314223696255</v>
      </c>
      <c r="L2431" s="5">
        <v>276.54008303083174</v>
      </c>
      <c r="M2431" s="5" cm="1">
        <f t="array" ref="M2431">[1]!PropsSI("H","P",(K2431+1)*100*1000,"T",L2431+273.15,"WATER")/1000</f>
        <v>2997.3553101392345</v>
      </c>
      <c r="N2431" s="5" cm="1">
        <f t="array" ref="N2431">[1]!PropsSI("S","P",(K2431+1)*100*1000,"T",L2431+273.15,"WATER")/1000</f>
        <v>6.9761002229659512</v>
      </c>
      <c r="O2431" s="5" cm="1">
        <f t="array" ref="O2431">[1]!PropsSI("H","P",(K2431+1)*100*1000,"S",H2431*1000,"WATER")/1000</f>
        <v>2852.8787494515741</v>
      </c>
      <c r="P2431" s="9"/>
      <c r="Q2431" s="4">
        <f t="shared" si="335"/>
        <v>55.702440632317632</v>
      </c>
      <c r="R2431" s="6">
        <v>3.0437724948185747</v>
      </c>
      <c r="S2431" s="5">
        <v>229.47191864112415</v>
      </c>
      <c r="T2431" s="5" cm="1">
        <f t="array" ref="T2431">[1]!PropsSI("H","P",(R2431+1)*100*1000,"T",S2431+273.15,"WATER")/1000</f>
        <v>2922.0218992239579</v>
      </c>
      <c r="U2431" s="5" cm="1">
        <f t="array" ref="U2431">[1]!PropsSI("S","P",(R2431+1)*100*1000,"T",S2431+273.15,"WATER")/1000</f>
        <v>7.2926418904026917</v>
      </c>
      <c r="V2431" s="5" cm="1">
        <f t="array" ref="V2431">[1]!PropsSI("H","P",(R2431+1)*100*1000,"S",N2431*1000,"WATER")/1000</f>
        <v>2774.3502485054764</v>
      </c>
      <c r="W2431" s="9"/>
      <c r="X2431" s="1">
        <f t="shared" si="336"/>
        <v>7.964451777931056</v>
      </c>
      <c r="Y2431" s="1">
        <f t="shared" si="337"/>
        <v>9.1523648047624598E-2</v>
      </c>
      <c r="Z2431" s="1">
        <f t="shared" si="338"/>
        <v>3.625977236605892</v>
      </c>
      <c r="AA2431" s="1">
        <f t="shared" si="339"/>
        <v>2.0382121357699193E-2</v>
      </c>
      <c r="AB2431" s="1">
        <f t="shared" si="340"/>
        <v>2.4423815562266684</v>
      </c>
      <c r="AC2431" s="1">
        <f t="shared" si="341"/>
        <v>8.6138121045896128</v>
      </c>
      <c r="AD2431" s="15">
        <f t="shared" si="342"/>
        <v>1.1014364017708177E-3</v>
      </c>
      <c r="AK2431" s="1">
        <f t="shared" si="343"/>
        <v>7.037745235384814</v>
      </c>
    </row>
    <row r="2432" spans="1:37" x14ac:dyDescent="0.4">
      <c r="A2432" s="1">
        <v>2430</v>
      </c>
      <c r="B2432" s="4">
        <v>8.9920000000000009</v>
      </c>
      <c r="C2432" s="8"/>
      <c r="D2432" s="4">
        <v>150.55417616649811</v>
      </c>
      <c r="E2432" s="4">
        <v>39.293473326173</v>
      </c>
      <c r="F2432" s="5">
        <v>376.49915800588423</v>
      </c>
      <c r="G2432" s="5" cm="1">
        <f t="array" ref="G2432">[1]!PropsSI("H","P",(E2432+1)*100*1000,"T",F2432+273.15,"WATER")/1000</f>
        <v>3157.7435080069918</v>
      </c>
      <c r="H2432" s="5" cm="1">
        <f t="array" ref="H2432">[1]!PropsSI("S","P",(E2432+1)*100*1000,"T",F2432+273.15,"WATER")/1000</f>
        <v>6.6823952608366373</v>
      </c>
      <c r="I2432" s="9"/>
      <c r="J2432" s="4">
        <v>90.84256128160176</v>
      </c>
      <c r="K2432" s="6">
        <v>10.221473505540979</v>
      </c>
      <c r="L2432" s="5">
        <v>272.93508454351343</v>
      </c>
      <c r="M2432" s="5" cm="1">
        <f t="array" ref="M2432">[1]!PropsSI("H","P",(K2432+1)*100*1000,"T",L2432+273.15,"WATER")/1000</f>
        <v>2989.4593494900846</v>
      </c>
      <c r="N2432" s="5" cm="1">
        <f t="array" ref="N2432">[1]!PropsSI("S","P",(K2432+1)*100*1000,"T",L2432+273.15,"WATER")/1000</f>
        <v>6.9618411532424682</v>
      </c>
      <c r="O2432" s="5" cm="1">
        <f t="array" ref="O2432">[1]!PropsSI("H","P",(K2432+1)*100*1000,"S",H2432*1000,"WATER")/1000</f>
        <v>2845.9538076220988</v>
      </c>
      <c r="P2432" s="9"/>
      <c r="Q2432" s="4">
        <f t="shared" si="335"/>
        <v>59.711614884896349</v>
      </c>
      <c r="R2432" s="6">
        <v>3.0582409306552387</v>
      </c>
      <c r="S2432" s="5">
        <v>222.22160006616571</v>
      </c>
      <c r="T2432" s="5" cm="1">
        <f t="array" ref="T2432">[1]!PropsSI("H","P",(R2432+1)*100*1000,"T",S2432+273.15,"WATER")/1000</f>
        <v>2906.9593192259522</v>
      </c>
      <c r="U2432" s="5" cm="1">
        <f t="array" ref="U2432">[1]!PropsSI("S","P",(R2432+1)*100*1000,"T",S2432+273.15,"WATER")/1000</f>
        <v>7.2608354455218675</v>
      </c>
      <c r="V2432" s="5" cm="1">
        <f t="array" ref="V2432">[1]!PropsSI("H","P",(R2432+1)*100*1000,"S",N2432*1000,"WATER")/1000</f>
        <v>2768.8827819093017</v>
      </c>
      <c r="W2432" s="9"/>
      <c r="X2432" s="1">
        <f t="shared" si="336"/>
        <v>8.4061369118081952</v>
      </c>
      <c r="Y2432" s="1">
        <f t="shared" si="337"/>
        <v>9.2100440256193822E-2</v>
      </c>
      <c r="Z2432" s="1">
        <f t="shared" si="338"/>
        <v>3.6488285484049507</v>
      </c>
      <c r="AA2432" s="1">
        <f t="shared" si="339"/>
        <v>2.0160157402446317E-2</v>
      </c>
      <c r="AB2432" s="1">
        <f t="shared" si="340"/>
        <v>2.4157837030914275</v>
      </c>
      <c r="AC2432" s="1">
        <f t="shared" si="341"/>
        <v>9.0052892106804272</v>
      </c>
      <c r="AD2432" s="15">
        <f t="shared" si="342"/>
        <v>1.7660312050875703E-4</v>
      </c>
      <c r="AK2432" s="1">
        <f t="shared" si="343"/>
        <v>6.6511186432971137</v>
      </c>
    </row>
    <row r="2433" spans="1:37" x14ac:dyDescent="0.4">
      <c r="A2433" s="1">
        <v>2431</v>
      </c>
      <c r="B2433" s="4">
        <v>8.2029999999999994</v>
      </c>
      <c r="C2433" s="8"/>
      <c r="D2433" s="4">
        <v>142.09695733709603</v>
      </c>
      <c r="E2433" s="4">
        <v>41.920818762345341</v>
      </c>
      <c r="F2433" s="5">
        <v>378.64616856426181</v>
      </c>
      <c r="G2433" s="5" cm="1">
        <f t="array" ref="G2433">[1]!PropsSI("H","P",(E2433+1)*100*1000,"T",F2433+273.15,"WATER")/1000</f>
        <v>3157.7358722696817</v>
      </c>
      <c r="H2433" s="5" cm="1">
        <f t="array" ref="H2433">[1]!PropsSI("S","P",(E2433+1)*100*1000,"T",F2433+273.15,"WATER")/1000</f>
        <v>6.655139563736487</v>
      </c>
      <c r="I2433" s="9"/>
      <c r="J2433" s="4">
        <v>92.630338435364393</v>
      </c>
      <c r="K2433" s="6">
        <v>10.226156483098604</v>
      </c>
      <c r="L2433" s="5">
        <v>272.83791806564307</v>
      </c>
      <c r="M2433" s="5" cm="1">
        <f t="array" ref="M2433">[1]!PropsSI("H","P",(K2433+1)*100*1000,"T",L2433+273.15,"WATER")/1000</f>
        <v>2989.2310178056464</v>
      </c>
      <c r="N2433" s="5" cm="1">
        <f t="array" ref="N2433">[1]!PropsSI("S","P",(K2433+1)*100*1000,"T",L2433+273.15,"WATER")/1000</f>
        <v>6.9612369683332247</v>
      </c>
      <c r="O2433" s="5" cm="1">
        <f t="array" ref="O2433">[1]!PropsSI("H","P",(K2433+1)*100*1000,"S",H2433*1000,"WATER")/1000</f>
        <v>2832.9410650771401</v>
      </c>
      <c r="P2433" s="9"/>
      <c r="Q2433" s="4">
        <f t="shared" si="335"/>
        <v>49.466618901731636</v>
      </c>
      <c r="R2433" s="6">
        <v>3.055944915139857</v>
      </c>
      <c r="S2433" s="5">
        <v>232.99030308945015</v>
      </c>
      <c r="T2433" s="5" cm="1">
        <f t="array" ref="T2433">[1]!PropsSI("H","P",(R2433+1)*100*1000,"T",S2433+273.15,"WATER")/1000</f>
        <v>2929.2413394218574</v>
      </c>
      <c r="U2433" s="5" cm="1">
        <f t="array" ref="U2433">[1]!PropsSI("S","P",(R2433+1)*100*1000,"T",S2433+273.15,"WATER")/1000</f>
        <v>7.3055910031655253</v>
      </c>
      <c r="V2433" s="5" cm="1">
        <f t="array" ref="V2433">[1]!PropsSI("H","P",(R2433+1)*100*1000,"S",N2433*1000,"WATER")/1000</f>
        <v>2768.5140322710395</v>
      </c>
      <c r="W2433" s="9"/>
      <c r="X2433" s="1">
        <f t="shared" si="336"/>
        <v>7.4754204651438734</v>
      </c>
      <c r="Y2433" s="1">
        <f t="shared" si="337"/>
        <v>9.5942055489425235E-2</v>
      </c>
      <c r="Z2433" s="1">
        <f t="shared" si="338"/>
        <v>3.8010253815146542</v>
      </c>
      <c r="AA2433" s="1">
        <f t="shared" si="339"/>
        <v>2.0172991580228679E-2</v>
      </c>
      <c r="AB2433" s="1">
        <f t="shared" si="340"/>
        <v>2.4173216175486552</v>
      </c>
      <c r="AC2433" s="1">
        <f t="shared" si="341"/>
        <v>8.4126168532578625</v>
      </c>
      <c r="AD2433" s="15">
        <f t="shared" si="342"/>
        <v>4.3939225169728494E-2</v>
      </c>
      <c r="AK2433" s="1">
        <f t="shared" si="343"/>
        <v>7.5505245943713577</v>
      </c>
    </row>
    <row r="2434" spans="1:37" x14ac:dyDescent="0.4">
      <c r="A2434" s="1">
        <v>2432</v>
      </c>
      <c r="B2434" s="4">
        <v>9.7050000000000001</v>
      </c>
      <c r="C2434" s="8"/>
      <c r="D2434" s="4">
        <v>156.33328665477035</v>
      </c>
      <c r="E2434" s="4">
        <v>39.855008105858587</v>
      </c>
      <c r="F2434" s="5">
        <v>376.63446238827629</v>
      </c>
      <c r="G2434" s="5" cm="1">
        <f t="array" ref="G2434">[1]!PropsSI("H","P",(E2434+1)*100*1000,"T",F2434+273.15,"WATER")/1000</f>
        <v>3156.952604144089</v>
      </c>
      <c r="H2434" s="5" cm="1">
        <f t="array" ref="H2434">[1]!PropsSI("S","P",(E2434+1)*100*1000,"T",F2434+273.15,"WATER")/1000</f>
        <v>6.6752005243597274</v>
      </c>
      <c r="I2434" s="9"/>
      <c r="J2434" s="4">
        <v>91.80992718653286</v>
      </c>
      <c r="K2434" s="6">
        <v>10.216392843873052</v>
      </c>
      <c r="L2434" s="5">
        <v>270.02717676459474</v>
      </c>
      <c r="M2434" s="5" cm="1">
        <f t="array" ref="M2434">[1]!PropsSI("H","P",(K2434+1)*100*1000,"T",L2434+273.15,"WATER")/1000</f>
        <v>2983.081196964104</v>
      </c>
      <c r="N2434" s="5" cm="1">
        <f t="array" ref="N2434">[1]!PropsSI("S","P",(K2434+1)*100*1000,"T",L2434+273.15,"WATER")/1000</f>
        <v>6.9503319899329572</v>
      </c>
      <c r="O2434" s="5" cm="1">
        <f t="array" ref="O2434">[1]!PropsSI("H","P",(K2434+1)*100*1000,"S",H2434*1000,"WATER")/1000</f>
        <v>2842.3870373753716</v>
      </c>
      <c r="P2434" s="9"/>
      <c r="Q2434" s="4">
        <f t="shared" si="335"/>
        <v>64.523359468237487</v>
      </c>
      <c r="R2434" s="6">
        <v>3.0566879504833349</v>
      </c>
      <c r="S2434" s="5">
        <v>215.4724117489003</v>
      </c>
      <c r="T2434" s="5" cm="1">
        <f t="array" ref="T2434">[1]!PropsSI("H","P",(R2434+1)*100*1000,"T",S2434+273.15,"WATER")/1000</f>
        <v>2892.9567887544022</v>
      </c>
      <c r="U2434" s="5" cm="1">
        <f t="array" ref="U2434">[1]!PropsSI("S","P",(R2434+1)*100*1000,"T",S2434+273.15,"WATER")/1000</f>
        <v>7.2325477223056494</v>
      </c>
      <c r="V2434" s="5" cm="1">
        <f t="array" ref="V2434">[1]!PropsSI("H","P",(R2434+1)*100*1000,"S",N2434*1000,"WATER")/1000</f>
        <v>2763.8675805935814</v>
      </c>
      <c r="W2434" s="9"/>
      <c r="X2434" s="1">
        <f t="shared" si="336"/>
        <v>9.1658383687537928</v>
      </c>
      <c r="Y2434" s="1">
        <f t="shared" si="337"/>
        <v>9.2920411267830821E-2</v>
      </c>
      <c r="Z2434" s="1">
        <f t="shared" si="338"/>
        <v>3.6813141003502294</v>
      </c>
      <c r="AA2434" s="1">
        <f t="shared" si="339"/>
        <v>2.0035583886989099E-2</v>
      </c>
      <c r="AB2434" s="1">
        <f t="shared" si="340"/>
        <v>2.4008561079109536</v>
      </c>
      <c r="AC2434" s="1">
        <f t="shared" si="341"/>
        <v>9.7371462638479898</v>
      </c>
      <c r="AD2434" s="15">
        <f t="shared" si="342"/>
        <v>1.0333822793845687E-3</v>
      </c>
      <c r="AK2434" s="1">
        <f t="shared" si="343"/>
        <v>7.2293663501191299</v>
      </c>
    </row>
    <row r="2435" spans="1:37" x14ac:dyDescent="0.4">
      <c r="A2435" s="1">
        <v>2433</v>
      </c>
      <c r="B2435" s="4">
        <v>9.3829999999999991</v>
      </c>
      <c r="C2435" s="8"/>
      <c r="D2435" s="4">
        <v>149.8708436593304</v>
      </c>
      <c r="E2435" s="4">
        <v>41.492311915853371</v>
      </c>
      <c r="F2435" s="5">
        <v>378.41210943507599</v>
      </c>
      <c r="G2435" s="5" cm="1">
        <f t="array" ref="G2435">[1]!PropsSI("H","P",(E2435+1)*100*1000,"T",F2435+273.15,"WATER")/1000</f>
        <v>3158.0161471441425</v>
      </c>
      <c r="H2435" s="5" cm="1">
        <f t="array" ref="H2435">[1]!PropsSI("S","P",(E2435+1)*100*1000,"T",F2435+273.15,"WATER")/1000</f>
        <v>6.6598904276359336</v>
      </c>
      <c r="I2435" s="9"/>
      <c r="J2435" s="4">
        <v>85.306434117870879</v>
      </c>
      <c r="K2435" s="6">
        <v>10.231714655280332</v>
      </c>
      <c r="L2435" s="5">
        <v>270.63151840986552</v>
      </c>
      <c r="M2435" s="5" cm="1">
        <f t="array" ref="M2435">[1]!PropsSI("H","P",(K2435+1)*100*1000,"T",L2435+273.15,"WATER")/1000</f>
        <v>2984.3618310345487</v>
      </c>
      <c r="N2435" s="5" cm="1">
        <f t="array" ref="N2435">[1]!PropsSI("S","P",(K2435+1)*100*1000,"T",L2435+273.15,"WATER")/1000</f>
        <v>6.9520801573623867</v>
      </c>
      <c r="O2435" s="5" cm="1">
        <f t="array" ref="O2435">[1]!PropsSI("H","P",(K2435+1)*100*1000,"S",H2435*1000,"WATER")/1000</f>
        <v>2835.3168709795254</v>
      </c>
      <c r="P2435" s="9"/>
      <c r="Q2435" s="4">
        <f t="shared" ref="Q2435:Q2498" si="344">D2435-J2435</f>
        <v>64.564409541459526</v>
      </c>
      <c r="R2435" s="6">
        <v>3.0955145958794485</v>
      </c>
      <c r="S2435" s="5">
        <v>216.33649208921116</v>
      </c>
      <c r="T2435" s="5" cm="1">
        <f t="array" ref="T2435">[1]!PropsSI("H","P",(R2435+1)*100*1000,"T",S2435+273.15,"WATER")/1000</f>
        <v>2894.5825754329103</v>
      </c>
      <c r="U2435" s="5" cm="1">
        <f t="array" ref="U2435">[1]!PropsSI("S","P",(R2435+1)*100*1000,"T",S2435+273.15,"WATER")/1000</f>
        <v>7.2315584388502954</v>
      </c>
      <c r="V2435" s="5" cm="1">
        <f t="array" ref="V2435">[1]!PropsSI("H","P",(R2435+1)*100*1000,"S",N2435*1000,"WATER")/1000</f>
        <v>2766.4390059964153</v>
      </c>
      <c r="W2435" s="9"/>
      <c r="X2435" s="1">
        <f t="shared" si="336"/>
        <v>8.8395176353945608</v>
      </c>
      <c r="Y2435" s="1">
        <f t="shared" si="337"/>
        <v>9.5323050660195405E-2</v>
      </c>
      <c r="Z2435" s="1">
        <f t="shared" si="338"/>
        <v>3.7765016931781861</v>
      </c>
      <c r="AA2435" s="1">
        <f t="shared" si="339"/>
        <v>1.9917605772448423E-2</v>
      </c>
      <c r="AB2435" s="1">
        <f t="shared" si="340"/>
        <v>2.3867188370187016</v>
      </c>
      <c r="AC2435" s="1">
        <f t="shared" si="341"/>
        <v>9.4088939486053889</v>
      </c>
      <c r="AD2435" s="15">
        <f t="shared" si="342"/>
        <v>6.7049657437856514E-4</v>
      </c>
      <c r="AK2435" s="1">
        <f t="shared" si="343"/>
        <v>7.6098788839703175</v>
      </c>
    </row>
    <row r="2436" spans="1:37" x14ac:dyDescent="0.4">
      <c r="A2436" s="1">
        <v>2434</v>
      </c>
      <c r="B2436" s="4">
        <v>10.224</v>
      </c>
      <c r="C2436" s="8"/>
      <c r="D2436" s="4">
        <v>153.05346222738874</v>
      </c>
      <c r="E2436" s="4">
        <v>42.875658289045347</v>
      </c>
      <c r="F2436" s="5">
        <v>377.75021949945329</v>
      </c>
      <c r="G2436" s="5" cm="1">
        <f t="array" ref="G2436">[1]!PropsSI("H","P",(E2436+1)*100*1000,"T",F2436+273.15,"WATER")/1000</f>
        <v>3153.635132294598</v>
      </c>
      <c r="H2436" s="5" cm="1">
        <f t="array" ref="H2436">[1]!PropsSI("S","P",(E2436+1)*100*1000,"T",F2436+273.15,"WATER")/1000</f>
        <v>6.6393822460276573</v>
      </c>
      <c r="I2436" s="9"/>
      <c r="J2436" s="4">
        <v>69.673139191992917</v>
      </c>
      <c r="K2436" s="6">
        <v>10.229326471964519</v>
      </c>
      <c r="L2436" s="5">
        <v>266.21930260869067</v>
      </c>
      <c r="M2436" s="5" cm="1">
        <f t="array" ref="M2436">[1]!PropsSI("H","P",(K2436+1)*100*1000,"T",L2436+273.15,"WATER")/1000</f>
        <v>2974.641703569725</v>
      </c>
      <c r="N2436" s="5" cm="1">
        <f t="array" ref="N2436">[1]!PropsSI("S","P",(K2436+1)*100*1000,"T",L2436+273.15,"WATER")/1000</f>
        <v>6.9342268298167653</v>
      </c>
      <c r="O2436" s="5" cm="1">
        <f t="array" ref="O2436">[1]!PropsSI("H","P",(K2436+1)*100*1000,"S",H2436*1000,"WATER")/1000</f>
        <v>2825.4911284365535</v>
      </c>
      <c r="P2436" s="9"/>
      <c r="Q2436" s="4">
        <f t="shared" si="344"/>
        <v>83.380323035395818</v>
      </c>
      <c r="R2436" s="6">
        <v>3.1257459428575305</v>
      </c>
      <c r="S2436" s="5">
        <v>201.77357564294522</v>
      </c>
      <c r="T2436" s="5" cm="1">
        <f t="array" ref="T2436">[1]!PropsSI("H","P",(R2436+1)*100*1000,"T",S2436+273.15,"WATER")/1000</f>
        <v>2864.0209366241197</v>
      </c>
      <c r="U2436" s="5" cm="1">
        <f t="array" ref="U2436">[1]!PropsSI("S","P",(R2436+1)*100*1000,"T",S2436+273.15,"WATER")/1000</f>
        <v>7.1648472026462402</v>
      </c>
      <c r="V2436" s="5" cm="1">
        <f t="array" ref="V2436">[1]!PropsSI("H","P",(R2436+1)*100*1000,"S",N2436*1000,"WATER")/1000</f>
        <v>2760.1972148341097</v>
      </c>
      <c r="W2436" s="9"/>
      <c r="X2436" s="1">
        <f t="shared" ref="X2436:X2499" si="345">(D2436/3.6*(G2436-M2436)+Q2436/3.6*(M2436-T2436))/1000</f>
        <v>10.171988684622486</v>
      </c>
      <c r="Y2436" s="1">
        <f t="shared" ref="Y2436:Y2499" si="346">(1+$AG$5)/$AG$3*((G2436-O2436)-$AG$4/$AG$6)</f>
        <v>9.6931384152356054E-2</v>
      </c>
      <c r="Z2436" s="1">
        <f t="shared" ref="Z2436:Z2499" si="347">$AG$5/$AG$3*($AG$6*(G2436-O2436)-$AG$4)</f>
        <v>3.8402205325803354</v>
      </c>
      <c r="AA2436" s="1">
        <f t="shared" ref="AA2436:AA2499" si="348">(1+$AH$5)/$AH$3*((M2436-V2436)-$AH$4/$AH$6)</f>
        <v>1.959968640902205E-2</v>
      </c>
      <c r="AB2436" s="1">
        <f t="shared" ref="AB2436:AB2499" si="349">$AH$5/$AH$3*($AH$6*(M2436-V2436)-$AH$4)</f>
        <v>2.3486226852014824</v>
      </c>
      <c r="AC2436" s="1">
        <f t="shared" ref="AC2436:AC2499" si="350">Y2436*D2436-Z2436+AA2436*Q2436-AB2436</f>
        <v>10.281068909406031</v>
      </c>
      <c r="AD2436" s="15">
        <f t="shared" ref="AD2436:AD2499" si="351">IFERROR((B2436-AC2436)^2,0)</f>
        <v>3.2568604207937279E-3</v>
      </c>
      <c r="AK2436" s="1">
        <f t="shared" si="343"/>
        <v>7.7198931210213138</v>
      </c>
    </row>
    <row r="2437" spans="1:37" x14ac:dyDescent="0.4">
      <c r="A2437" s="1">
        <v>2435</v>
      </c>
      <c r="B2437" s="4">
        <v>10.406000000000001</v>
      </c>
      <c r="C2437" s="8"/>
      <c r="D2437" s="4">
        <v>157.93375729000144</v>
      </c>
      <c r="E2437" s="4">
        <v>40.219891088647628</v>
      </c>
      <c r="F2437" s="5">
        <v>377.05155711895264</v>
      </c>
      <c r="G2437" s="5" cm="1">
        <f t="array" ref="G2437">[1]!PropsSI("H","P",(E2437+1)*100*1000,"T",F2437+273.15,"WATER")/1000</f>
        <v>3157.2373152198907</v>
      </c>
      <c r="H2437" s="5" cm="1">
        <f t="array" ref="H2437">[1]!PropsSI("S","P",(E2437+1)*100*1000,"T",F2437+273.15,"WATER")/1000</f>
        <v>6.6718010605040536</v>
      </c>
      <c r="I2437" s="9"/>
      <c r="J2437" s="4">
        <v>79.078767576558278</v>
      </c>
      <c r="K2437" s="6">
        <v>10.221162924096634</v>
      </c>
      <c r="L2437" s="5">
        <v>269.21055170525472</v>
      </c>
      <c r="M2437" s="5" cm="1">
        <f t="array" ref="M2437">[1]!PropsSI("H","P",(K2437+1)*100*1000,"T",L2437+273.15,"WATER")/1000</f>
        <v>2981.2672394580309</v>
      </c>
      <c r="N2437" s="5" cm="1">
        <f t="array" ref="N2437">[1]!PropsSI("S","P",(K2437+1)*100*1000,"T",L2437+273.15,"WATER")/1000</f>
        <v>6.9468005428101849</v>
      </c>
      <c r="O2437" s="5" cm="1">
        <f t="array" ref="O2437">[1]!PropsSI("H","P",(K2437+1)*100*1000,"S",H2437*1000,"WATER")/1000</f>
        <v>2840.8390957051215</v>
      </c>
      <c r="P2437" s="9"/>
      <c r="Q2437" s="4">
        <f t="shared" si="344"/>
        <v>78.85498971344316</v>
      </c>
      <c r="R2437" s="6">
        <v>3.0656580368587978</v>
      </c>
      <c r="S2437" s="5">
        <v>206.17507351708497</v>
      </c>
      <c r="T2437" s="5" cm="1">
        <f t="array" ref="T2437">[1]!PropsSI("H","P",(R2437+1)*100*1000,"T",S2437+273.15,"WATER")/1000</f>
        <v>2873.534647269295</v>
      </c>
      <c r="U2437" s="5" cm="1">
        <f t="array" ref="U2437">[1]!PropsSI("S","P",(R2437+1)*100*1000,"T",S2437+273.15,"WATER")/1000</f>
        <v>7.1914161224298443</v>
      </c>
      <c r="V2437" s="5" cm="1">
        <f t="array" ref="V2437">[1]!PropsSI("H","P",(R2437+1)*100*1000,"S",N2437*1000,"WATER")/1000</f>
        <v>2762.7774250647076</v>
      </c>
      <c r="W2437" s="9"/>
      <c r="X2437" s="1">
        <f t="shared" si="345"/>
        <v>10.079685467922797</v>
      </c>
      <c r="Y2437" s="1">
        <f t="shared" si="346"/>
        <v>9.3461763738870524E-2</v>
      </c>
      <c r="Z2437" s="1">
        <f t="shared" si="347"/>
        <v>3.7027613632035288</v>
      </c>
      <c r="AA2437" s="1">
        <f t="shared" si="348"/>
        <v>1.9969428505845706E-2</v>
      </c>
      <c r="AB2437" s="1">
        <f t="shared" si="349"/>
        <v>2.3929287347041051</v>
      </c>
      <c r="AC2437" s="1">
        <f t="shared" si="350"/>
        <v>10.239766491734402</v>
      </c>
      <c r="AD2437" s="15">
        <f t="shared" si="351"/>
        <v>2.7633579270288828E-2</v>
      </c>
      <c r="AK2437" s="1">
        <f t="shared" si="343"/>
        <v>8.0830358661459911</v>
      </c>
    </row>
    <row r="2438" spans="1:37" x14ac:dyDescent="0.4">
      <c r="A2438" s="1">
        <v>2436</v>
      </c>
      <c r="B2438" s="4">
        <v>10.968</v>
      </c>
      <c r="C2438" s="8"/>
      <c r="D2438" s="4">
        <v>168.5634742818082</v>
      </c>
      <c r="E2438" s="4">
        <v>36.744422781873119</v>
      </c>
      <c r="F2438" s="5">
        <v>376.05963637395735</v>
      </c>
      <c r="G2438" s="5" cm="1">
        <f t="array" ref="G2438">[1]!PropsSI("H","P",(E2438+1)*100*1000,"T",F2438+273.15,"WATER")/1000</f>
        <v>3161.7396270882755</v>
      </c>
      <c r="H2438" s="5" cm="1">
        <f t="array" ref="H2438">[1]!PropsSI("S","P",(E2438+1)*100*1000,"T",F2438+273.15,"WATER")/1000</f>
        <v>6.7168502303815538</v>
      </c>
      <c r="I2438" s="9"/>
      <c r="J2438" s="4">
        <v>80.710589239268728</v>
      </c>
      <c r="K2438" s="6">
        <v>10.22085745486387</v>
      </c>
      <c r="L2438" s="5">
        <v>272.77548272977833</v>
      </c>
      <c r="M2438" s="5" cm="1">
        <f t="array" ref="M2438">[1]!PropsSI("H","P",(K2438+1)*100*1000,"T",L2438+273.15,"WATER")/1000</f>
        <v>2989.1107153853918</v>
      </c>
      <c r="N2438" s="5" cm="1">
        <f t="array" ref="N2438">[1]!PropsSI("S","P",(K2438+1)*100*1000,"T",L2438+273.15,"WATER")/1000</f>
        <v>6.9612271127183076</v>
      </c>
      <c r="O2438" s="5" cm="1">
        <f t="array" ref="O2438">[1]!PropsSI("H","P",(K2438+1)*100*1000,"S",H2438*1000,"WATER")/1000</f>
        <v>2862.7132437860773</v>
      </c>
      <c r="P2438" s="9"/>
      <c r="Q2438" s="4">
        <f t="shared" si="344"/>
        <v>87.852885042539469</v>
      </c>
      <c r="R2438" s="6">
        <v>3.065586740697591</v>
      </c>
      <c r="S2438" s="5">
        <v>205.5102935173519</v>
      </c>
      <c r="T2438" s="5" cm="1">
        <f t="array" ref="T2438">[1]!PropsSI("H","P",(R2438+1)*100*1000,"T",S2438+273.15,"WATER")/1000</f>
        <v>2872.1448831081125</v>
      </c>
      <c r="U2438" s="5" cm="1">
        <f t="array" ref="U2438">[1]!PropsSI("S","P",(R2438+1)*100*1000,"T",S2438+273.15,"WATER")/1000</f>
        <v>7.1885226186343854</v>
      </c>
      <c r="V2438" s="5" cm="1">
        <f t="array" ref="V2438">[1]!PropsSI("H","P",(R2438+1)*100*1000,"S",N2438*1000,"WATER")/1000</f>
        <v>2768.9658402174891</v>
      </c>
      <c r="W2438" s="9"/>
      <c r="X2438" s="1">
        <f t="shared" si="345"/>
        <v>10.937420815301762</v>
      </c>
      <c r="Y2438" s="1">
        <f t="shared" si="346"/>
        <v>8.8330247972758957E-2</v>
      </c>
      <c r="Z2438" s="1">
        <f t="shared" si="347"/>
        <v>3.4994613445294185</v>
      </c>
      <c r="AA2438" s="1">
        <f t="shared" si="348"/>
        <v>2.0120700787224974E-2</v>
      </c>
      <c r="AB2438" s="1">
        <f t="shared" si="349"/>
        <v>2.4110556324653869</v>
      </c>
      <c r="AC2438" s="1">
        <f t="shared" si="350"/>
        <v>10.746398118702498</v>
      </c>
      <c r="AD2438" s="15">
        <f t="shared" si="351"/>
        <v>4.9107393794592273E-2</v>
      </c>
      <c r="AK2438" s="1">
        <f t="shared" si="343"/>
        <v>8.0815305978937815</v>
      </c>
    </row>
    <row r="2439" spans="1:37" x14ac:dyDescent="0.4">
      <c r="A2439" s="1">
        <v>2437</v>
      </c>
      <c r="B2439" s="4">
        <v>11.048</v>
      </c>
      <c r="C2439" s="8"/>
      <c r="D2439" s="4">
        <v>174.68781075375318</v>
      </c>
      <c r="E2439" s="4">
        <v>33.809119456688101</v>
      </c>
      <c r="F2439" s="5">
        <v>376.15331351944258</v>
      </c>
      <c r="G2439" s="5" cm="1">
        <f t="array" ref="G2439">[1]!PropsSI("H","P",(E2439+1)*100*1000,"T",F2439+273.15,"WATER")/1000</f>
        <v>3167.720458531287</v>
      </c>
      <c r="H2439" s="5" cm="1">
        <f t="array" ref="H2439">[1]!PropsSI("S","P",(E2439+1)*100*1000,"T",F2439+273.15,"WATER")/1000</f>
        <v>6.7612924157605523</v>
      </c>
      <c r="I2439" s="9"/>
      <c r="J2439" s="4">
        <v>78.533967083891525</v>
      </c>
      <c r="K2439" s="6">
        <v>10.216707980120622</v>
      </c>
      <c r="L2439" s="5">
        <v>278.2725083830212</v>
      </c>
      <c r="M2439" s="5" cm="1">
        <f t="array" ref="M2439">[1]!PropsSI("H","P",(K2439+1)*100*1000,"T",L2439+273.15,"WATER")/1000</f>
        <v>3001.1747217286834</v>
      </c>
      <c r="N2439" s="5" cm="1">
        <f t="array" ref="N2439">[1]!PropsSI("S","P",(K2439+1)*100*1000,"T",L2439+273.15,"WATER")/1000</f>
        <v>6.9833799602890858</v>
      </c>
      <c r="O2439" s="5" cm="1">
        <f t="array" ref="O2439">[1]!PropsSI("H","P",(K2439+1)*100*1000,"S",H2439*1000,"WATER")/1000</f>
        <v>2884.626350431387</v>
      </c>
      <c r="P2439" s="9"/>
      <c r="Q2439" s="4">
        <f t="shared" si="344"/>
        <v>96.153843669861658</v>
      </c>
      <c r="R2439" s="6">
        <v>3.0597918885602082</v>
      </c>
      <c r="S2439" s="5">
        <v>207.42295159360157</v>
      </c>
      <c r="T2439" s="5" cm="1">
        <f t="array" ref="T2439">[1]!PropsSI("H","P",(R2439+1)*100*1000,"T",S2439+273.15,"WATER")/1000</f>
        <v>2876.1701134392188</v>
      </c>
      <c r="U2439" s="5" cm="1">
        <f t="array" ref="U2439">[1]!PropsSI("S","P",(R2439+1)*100*1000,"T",S2439+273.15,"WATER")/1000</f>
        <v>7.1975601355935277</v>
      </c>
      <c r="V2439" s="5" cm="1">
        <f t="array" ref="V2439">[1]!PropsSI("H","P",(R2439+1)*100*1000,"S",N2439*1000,"WATER")/1000</f>
        <v>2778.2748224315087</v>
      </c>
      <c r="W2439" s="9"/>
      <c r="X2439" s="1">
        <f t="shared" si="345"/>
        <v>11.420328809970856</v>
      </c>
      <c r="Y2439" s="1">
        <f t="shared" si="346"/>
        <v>8.3623968199555795E-2</v>
      </c>
      <c r="Z2439" s="1">
        <f t="shared" si="347"/>
        <v>3.3130082945171018</v>
      </c>
      <c r="AA2439" s="1">
        <f t="shared" si="348"/>
        <v>2.0372509537508372E-2</v>
      </c>
      <c r="AB2439" s="1">
        <f t="shared" si="349"/>
        <v>2.441229775607574</v>
      </c>
      <c r="AC2439" s="1">
        <f t="shared" si="350"/>
        <v>10.812744958429546</v>
      </c>
      <c r="AD2439" s="15">
        <f t="shared" si="351"/>
        <v>5.5344934584316129E-2</v>
      </c>
      <c r="AK2439" s="1">
        <f t="shared" si="343"/>
        <v>6.8719628780602218</v>
      </c>
    </row>
    <row r="2440" spans="1:37" x14ac:dyDescent="0.4">
      <c r="A2440" s="1">
        <v>2438</v>
      </c>
      <c r="B2440" s="4">
        <v>9.17</v>
      </c>
      <c r="C2440" s="8"/>
      <c r="D2440" s="4">
        <v>165.23804805452608</v>
      </c>
      <c r="E2440" s="4">
        <v>30.261452659946539</v>
      </c>
      <c r="F2440" s="5">
        <v>378.45955110084935</v>
      </c>
      <c r="G2440" s="5" cm="1">
        <f t="array" ref="G2440">[1]!PropsSI("H","P",(E2440+1)*100*1000,"T",F2440+273.15,"WATER")/1000</f>
        <v>3179.9349678044532</v>
      </c>
      <c r="H2440" s="5" cm="1">
        <f t="array" ref="H2440">[1]!PropsSI("S","P",(E2440+1)*100*1000,"T",F2440+273.15,"WATER")/1000</f>
        <v>6.827136399529115</v>
      </c>
      <c r="I2440" s="9"/>
      <c r="J2440" s="4">
        <v>84.272497015801036</v>
      </c>
      <c r="K2440" s="6">
        <v>10.203011822534672</v>
      </c>
      <c r="L2440" s="5">
        <v>291.58400392367969</v>
      </c>
      <c r="M2440" s="5" cm="1">
        <f t="array" ref="M2440">[1]!PropsSI("H","P",(K2440+1)*100*1000,"T",L2440+273.15,"WATER")/1000</f>
        <v>3030.2172323779655</v>
      </c>
      <c r="N2440" s="5" cm="1">
        <f t="array" ref="N2440">[1]!PropsSI("S","P",(K2440+1)*100*1000,"T",L2440+273.15,"WATER")/1000</f>
        <v>7.0359698826990806</v>
      </c>
      <c r="O2440" s="5" cm="1">
        <f t="array" ref="O2440">[1]!PropsSI("H","P",(K2440+1)*100*1000,"S",H2440*1000,"WATER")/1000</f>
        <v>2917.714427715061</v>
      </c>
      <c r="P2440" s="9"/>
      <c r="Q2440" s="4">
        <f t="shared" si="344"/>
        <v>80.965551038725039</v>
      </c>
      <c r="R2440" s="6">
        <v>3.0840619808608722</v>
      </c>
      <c r="S2440" s="5">
        <v>226.4843443185332</v>
      </c>
      <c r="T2440" s="5" cm="1">
        <f t="array" ref="T2440">[1]!PropsSI("H","P",(R2440+1)*100*1000,"T",S2440+273.15,"WATER")/1000</f>
        <v>2915.68195570323</v>
      </c>
      <c r="U2440" s="5" cm="1">
        <f t="array" ref="U2440">[1]!PropsSI("S","P",(R2440+1)*100*1000,"T",S2440+273.15,"WATER")/1000</f>
        <v>7.2754923279326036</v>
      </c>
      <c r="V2440" s="5" cm="1">
        <f t="array" ref="V2440">[1]!PropsSI("H","P",(R2440+1)*100*1000,"S",N2440*1000,"WATER")/1000</f>
        <v>2802.605810419172</v>
      </c>
      <c r="W2440" s="9"/>
      <c r="X2440" s="1">
        <f t="shared" si="345"/>
        <v>9.4479105973221085</v>
      </c>
      <c r="Y2440" s="1">
        <f t="shared" si="346"/>
        <v>7.7458065986903607E-2</v>
      </c>
      <c r="Z2440" s="1">
        <f t="shared" si="347"/>
        <v>3.0687280287809613</v>
      </c>
      <c r="AA2440" s="1">
        <f t="shared" si="348"/>
        <v>2.0803141930433228E-2</v>
      </c>
      <c r="AB2440" s="1">
        <f t="shared" si="349"/>
        <v>2.4928322852548899</v>
      </c>
      <c r="AC2440" s="1">
        <f t="shared" si="350"/>
        <v>8.9217971654531105</v>
      </c>
      <c r="AD2440" s="15">
        <f t="shared" si="351"/>
        <v>6.1604647077110559E-2</v>
      </c>
      <c r="AK2440" s="1">
        <f t="shared" si="343"/>
        <v>8.1903973048774841</v>
      </c>
    </row>
    <row r="2441" spans="1:37" x14ac:dyDescent="0.4">
      <c r="A2441" s="1">
        <v>2439</v>
      </c>
      <c r="B2441" s="4">
        <v>11.167999999999999</v>
      </c>
      <c r="C2441" s="8"/>
      <c r="D2441" s="4">
        <v>163.01170628310518</v>
      </c>
      <c r="E2441" s="4">
        <v>40.926472483708764</v>
      </c>
      <c r="F2441" s="5">
        <v>376.72290501357742</v>
      </c>
      <c r="G2441" s="5" cm="1">
        <f t="array" ref="G2441">[1]!PropsSI("H","P",(E2441+1)*100*1000,"T",F2441+273.15,"WATER")/1000</f>
        <v>3155.0274279588525</v>
      </c>
      <c r="H2441" s="5" cm="1">
        <f t="array" ref="H2441">[1]!PropsSI("S","P",(E2441+1)*100*1000,"T",F2441+273.15,"WATER")/1000</f>
        <v>6.6610728842573614</v>
      </c>
      <c r="I2441" s="9"/>
      <c r="J2441" s="4">
        <v>71.849984660920498</v>
      </c>
      <c r="K2441" s="6">
        <v>10.226972262494515</v>
      </c>
      <c r="L2441" s="5">
        <v>265.99235626299969</v>
      </c>
      <c r="M2441" s="5" cm="1">
        <f t="array" ref="M2441">[1]!PropsSI("H","P",(K2441+1)*100*1000,"T",L2441+273.15,"WATER")/1000</f>
        <v>2974.1482078717313</v>
      </c>
      <c r="N2441" s="5" cm="1">
        <f t="array" ref="N2441">[1]!PropsSI("S","P",(K2441+1)*100*1000,"T",L2441+273.15,"WATER")/1000</f>
        <v>6.9334049904896595</v>
      </c>
      <c r="O2441" s="5" cm="1">
        <f t="array" ref="O2441">[1]!PropsSI("H","P",(K2441+1)*100*1000,"S",H2441*1000,"WATER")/1000</f>
        <v>2835.7956207442417</v>
      </c>
      <c r="P2441" s="9"/>
      <c r="Q2441" s="4">
        <f t="shared" si="344"/>
        <v>91.161721622184686</v>
      </c>
      <c r="R2441" s="6">
        <v>3.2346305596728766</v>
      </c>
      <c r="S2441" s="5">
        <v>200.24747698860961</v>
      </c>
      <c r="T2441" s="5" cm="1">
        <f t="array" ref="T2441">[1]!PropsSI("H","P",(R2441+1)*100*1000,"T",S2441+273.15,"WATER")/1000</f>
        <v>2860.2662334795996</v>
      </c>
      <c r="U2441" s="5" cm="1">
        <f t="array" ref="U2441">[1]!PropsSI("S","P",(R2441+1)*100*1000,"T",S2441+273.15,"WATER")/1000</f>
        <v>7.1451709579522005</v>
      </c>
      <c r="V2441" s="5" cm="1">
        <f t="array" ref="V2441">[1]!PropsSI("H","P",(R2441+1)*100*1000,"S",N2441*1000,"WATER")/1000</f>
        <v>2764.8111152716638</v>
      </c>
      <c r="W2441" s="9"/>
      <c r="X2441" s="1">
        <f t="shared" si="345"/>
        <v>11.074196429133117</v>
      </c>
      <c r="Y2441" s="1">
        <f t="shared" si="346"/>
        <v>9.4298785213081479E-2</v>
      </c>
      <c r="Z2441" s="1">
        <f t="shared" si="347"/>
        <v>3.7359224191358704</v>
      </c>
      <c r="AA2441" s="1">
        <f t="shared" si="348"/>
        <v>1.9132871245978681E-2</v>
      </c>
      <c r="AB2441" s="1">
        <f t="shared" si="349"/>
        <v>2.2926844084944116</v>
      </c>
      <c r="AC2441" s="1">
        <f t="shared" si="350"/>
        <v>11.087384532737191</v>
      </c>
      <c r="AD2441" s="15">
        <f t="shared" si="351"/>
        <v>6.4988535620008493E-3</v>
      </c>
      <c r="AK2441" s="1">
        <f t="shared" si="343"/>
        <v>7.4462315174719285</v>
      </c>
    </row>
    <row r="2442" spans="1:37" x14ac:dyDescent="0.4">
      <c r="A2442" s="1">
        <v>2440</v>
      </c>
      <c r="B2442" s="4">
        <v>9.7479999999999993</v>
      </c>
      <c r="C2442" s="8"/>
      <c r="D2442" s="4">
        <v>155.70930792260074</v>
      </c>
      <c r="E2442" s="4">
        <v>39.328757730001428</v>
      </c>
      <c r="F2442" s="5">
        <v>377.26645585957669</v>
      </c>
      <c r="G2442" s="5" cm="1">
        <f t="array" ref="G2442">[1]!PropsSI("H","P",(E2442+1)*100*1000,"T",F2442+273.15,"WATER")/1000</f>
        <v>3159.5282704648257</v>
      </c>
      <c r="H2442" s="5" cm="1">
        <f t="array" ref="H2442">[1]!PropsSI("S","P",(E2442+1)*100*1000,"T",F2442+273.15,"WATER")/1000</f>
        <v>6.6847626378196203</v>
      </c>
      <c r="I2442" s="9"/>
      <c r="J2442" s="4">
        <v>94.042699371155408</v>
      </c>
      <c r="K2442" s="6">
        <v>10.232115931811997</v>
      </c>
      <c r="L2442" s="5">
        <v>272.0003432410191</v>
      </c>
      <c r="M2442" s="5" cm="1">
        <f t="array" ref="M2442">[1]!PropsSI("H","P",(K2442+1)*100*1000,"T",L2442+273.15,"WATER")/1000</f>
        <v>2987.371359484117</v>
      </c>
      <c r="N2442" s="5" cm="1">
        <f t="array" ref="N2442">[1]!PropsSI("S","P",(K2442+1)*100*1000,"T",L2442+273.15,"WATER")/1000</f>
        <v>6.9575917274037131</v>
      </c>
      <c r="O2442" s="5" cm="1">
        <f t="array" ref="O2442">[1]!PropsSI("H","P",(K2442+1)*100*1000,"S",H2442*1000,"WATER")/1000</f>
        <v>2847.2979176488657</v>
      </c>
      <c r="P2442" s="9"/>
      <c r="Q2442" s="4">
        <f t="shared" si="344"/>
        <v>61.666608551445336</v>
      </c>
      <c r="R2442" s="6">
        <v>3.0366595494305644</v>
      </c>
      <c r="S2442" s="5">
        <v>219.539596540454</v>
      </c>
      <c r="T2442" s="5" cm="1">
        <f t="array" ref="T2442">[1]!PropsSI("H","P",(R2442+1)*100*1000,"T",S2442+273.15,"WATER")/1000</f>
        <v>2901.4896637858665</v>
      </c>
      <c r="U2442" s="5" cm="1">
        <f t="array" ref="U2442">[1]!PropsSI("S","P",(R2442+1)*100*1000,"T",S2442+273.15,"WATER")/1000</f>
        <v>7.2521808217674204</v>
      </c>
      <c r="V2442" s="5" cm="1">
        <f t="array" ref="V2442">[1]!PropsSI("H","P",(R2442+1)*100*1000,"S",N2442*1000,"WATER")/1000</f>
        <v>2766.0336805971046</v>
      </c>
      <c r="W2442" s="9"/>
      <c r="X2442" s="1">
        <f t="shared" si="345"/>
        <v>8.9173517703492511</v>
      </c>
      <c r="Y2442" s="1">
        <f t="shared" si="346"/>
        <v>9.2230605822442926E-2</v>
      </c>
      <c r="Z2442" s="1">
        <f t="shared" si="347"/>
        <v>3.65398543834845</v>
      </c>
      <c r="AA2442" s="1">
        <f t="shared" si="348"/>
        <v>2.0229722850099521E-2</v>
      </c>
      <c r="AB2442" s="1">
        <f t="shared" si="349"/>
        <v>2.4241197032219861</v>
      </c>
      <c r="AC2442" s="1">
        <f t="shared" si="350"/>
        <v>9.5305570604256591</v>
      </c>
      <c r="AD2442" s="15">
        <f t="shared" si="351"/>
        <v>4.7281431970730183E-2</v>
      </c>
      <c r="AK2442" s="1">
        <f t="shared" si="343"/>
        <v>6.8791909653308085</v>
      </c>
    </row>
    <row r="2443" spans="1:37" x14ac:dyDescent="0.4">
      <c r="A2443" s="1">
        <v>2441</v>
      </c>
      <c r="B2443" s="4">
        <v>8.85</v>
      </c>
      <c r="C2443" s="8"/>
      <c r="D2443" s="4">
        <v>146.64436112297182</v>
      </c>
      <c r="E2443" s="4">
        <v>40.525718153012399</v>
      </c>
      <c r="F2443" s="5">
        <v>378.28811552319604</v>
      </c>
      <c r="G2443" s="5" cm="1">
        <f t="array" ref="G2443">[1]!PropsSI("H","P",(E2443+1)*100*1000,"T",F2443+273.15,"WATER")/1000</f>
        <v>3159.6316031310098</v>
      </c>
      <c r="H2443" s="5" cm="1">
        <f t="array" ref="H2443">[1]!PropsSI("S","P",(E2443+1)*100*1000,"T",F2443+273.15,"WATER")/1000</f>
        <v>6.6722903736404842</v>
      </c>
      <c r="I2443" s="9"/>
      <c r="J2443" s="4">
        <v>92.229013903247122</v>
      </c>
      <c r="K2443" s="6">
        <v>10.228372599061505</v>
      </c>
      <c r="L2443" s="5">
        <v>273.53413288367346</v>
      </c>
      <c r="M2443" s="5" cm="1">
        <f t="array" ref="M2443">[1]!PropsSI("H","P",(K2443+1)*100*1000,"T",L2443+273.15,"WATER")/1000</f>
        <v>2990.7530503824073</v>
      </c>
      <c r="N2443" s="5" cm="1">
        <f t="array" ref="N2443">[1]!PropsSI("S","P",(K2443+1)*100*1000,"T",L2443+273.15,"WATER")/1000</f>
        <v>6.9639348494971136</v>
      </c>
      <c r="O2443" s="5" cm="1">
        <f t="array" ref="O2443">[1]!PropsSI("H","P",(K2443+1)*100*1000,"S",H2443*1000,"WATER")/1000</f>
        <v>2841.2087969766526</v>
      </c>
      <c r="P2443" s="9"/>
      <c r="Q2443" s="4">
        <f t="shared" si="344"/>
        <v>54.415347219724694</v>
      </c>
      <c r="R2443" s="6">
        <v>3.0416478640830933</v>
      </c>
      <c r="S2443" s="5">
        <v>227.85304756900808</v>
      </c>
      <c r="T2443" s="5" cm="1">
        <f t="array" ref="T2443">[1]!PropsSI("H","P",(R2443+1)*100*1000,"T",S2443+273.15,"WATER")/1000</f>
        <v>2918.6841884473929</v>
      </c>
      <c r="U2443" s="5" cm="1">
        <f t="array" ref="U2443">[1]!PropsSI("S","P",(R2443+1)*100*1000,"T",S2443+273.15,"WATER")/1000</f>
        <v>7.2862290674948911</v>
      </c>
      <c r="V2443" s="5" cm="1">
        <f t="array" ref="V2443">[1]!PropsSI("H","P",(R2443+1)*100*1000,"S",N2443*1000,"WATER")/1000</f>
        <v>2768.9970150503741</v>
      </c>
      <c r="W2443" s="9"/>
      <c r="X2443" s="1">
        <f t="shared" si="345"/>
        <v>7.9685387836430888</v>
      </c>
      <c r="Y2443" s="1">
        <f t="shared" si="346"/>
        <v>9.4059812104845028E-2</v>
      </c>
      <c r="Z2443" s="1">
        <f t="shared" si="347"/>
        <v>3.726454799901818</v>
      </c>
      <c r="AA2443" s="1">
        <f t="shared" si="348"/>
        <v>2.0267960560061631E-2</v>
      </c>
      <c r="AB2443" s="1">
        <f t="shared" si="349"/>
        <v>2.4287017129119897</v>
      </c>
      <c r="AC2443" s="1">
        <f t="shared" si="350"/>
        <v>8.7410726519594029</v>
      </c>
      <c r="AD2443" s="15">
        <f t="shared" si="351"/>
        <v>1.1865167151157303E-2</v>
      </c>
      <c r="AK2443" s="1">
        <f t="shared" si="343"/>
        <v>7.1045894012027571</v>
      </c>
    </row>
    <row r="2444" spans="1:37" x14ac:dyDescent="0.4">
      <c r="A2444" s="1">
        <v>2442</v>
      </c>
      <c r="B2444" s="4">
        <v>9.1809999999999992</v>
      </c>
      <c r="C2444" s="8"/>
      <c r="D2444" s="4">
        <v>147.84807755078458</v>
      </c>
      <c r="E2444" s="4">
        <v>41.980078858273558</v>
      </c>
      <c r="F2444" s="5">
        <v>377.92016041543633</v>
      </c>
      <c r="G2444" s="5" cm="1">
        <f t="array" ref="G2444">[1]!PropsSI("H","P",(E2444+1)*100*1000,"T",F2444+273.15,"WATER")/1000</f>
        <v>3155.8436169782399</v>
      </c>
      <c r="H2444" s="5" cm="1">
        <f t="array" ref="H2444">[1]!PropsSI("S","P",(E2444+1)*100*1000,"T",F2444+273.15,"WATER")/1000</f>
        <v>6.6516409935706085</v>
      </c>
      <c r="I2444" s="9"/>
      <c r="J2444" s="4">
        <v>89.8030203238051</v>
      </c>
      <c r="K2444" s="6">
        <v>10.236554703239763</v>
      </c>
      <c r="L2444" s="5">
        <v>269.95266076683185</v>
      </c>
      <c r="M2444" s="5" cm="1">
        <f t="array" ref="M2444">[1]!PropsSI("H","P",(K2444+1)*100*1000,"T",L2444+273.15,"WATER")/1000</f>
        <v>2982.8517034679367</v>
      </c>
      <c r="N2444" s="5" cm="1">
        <f t="array" ref="N2444">[1]!PropsSI("S","P",(K2444+1)*100*1000,"T",L2444+273.15,"WATER")/1000</f>
        <v>6.9491093937632256</v>
      </c>
      <c r="O2444" s="5" cm="1">
        <f t="array" ref="O2444">[1]!PropsSI("H","P",(K2444+1)*100*1000,"S",H2444*1000,"WATER")/1000</f>
        <v>2831.4613651732025</v>
      </c>
      <c r="P2444" s="9"/>
      <c r="Q2444" s="4">
        <f t="shared" si="344"/>
        <v>58.04505722697948</v>
      </c>
      <c r="R2444" s="6">
        <v>3.0538308521667266</v>
      </c>
      <c r="S2444" s="5">
        <v>220.75284302925405</v>
      </c>
      <c r="T2444" s="5" cm="1">
        <f t="array" ref="T2444">[1]!PropsSI("H","P",(R2444+1)*100*1000,"T",S2444+273.15,"WATER")/1000</f>
        <v>2903.9329347445405</v>
      </c>
      <c r="U2444" s="5" cm="1">
        <f t="array" ref="U2444">[1]!PropsSI("S","P",(R2444+1)*100*1000,"T",S2444+273.15,"WATER")/1000</f>
        <v>7.2552099126546645</v>
      </c>
      <c r="V2444" s="5" cm="1">
        <f t="array" ref="V2444">[1]!PropsSI("H","P",(R2444+1)*100*1000,"S",N2444*1000,"WATER")/1000</f>
        <v>2763.2097010077564</v>
      </c>
      <c r="W2444" s="9"/>
      <c r="X2444" s="1">
        <f t="shared" si="345"/>
        <v>8.3770461919895034</v>
      </c>
      <c r="Y2444" s="1">
        <f t="shared" si="346"/>
        <v>9.5820189588235113E-2</v>
      </c>
      <c r="Z2444" s="1">
        <f t="shared" si="347"/>
        <v>3.7961973070982591</v>
      </c>
      <c r="AA2444" s="1">
        <f t="shared" si="348"/>
        <v>2.0074738304814096E-2</v>
      </c>
      <c r="AB2444" s="1">
        <f t="shared" si="349"/>
        <v>2.4055479663422861</v>
      </c>
      <c r="AC2444" s="1">
        <f t="shared" si="350"/>
        <v>9.1303248814512923</v>
      </c>
      <c r="AD2444" s="15">
        <f t="shared" si="351"/>
        <v>2.5679676399254958E-3</v>
      </c>
      <c r="AK2444" s="1">
        <f t="shared" si="343"/>
        <v>7.7638237325042319</v>
      </c>
    </row>
    <row r="2445" spans="1:37" x14ac:dyDescent="0.4">
      <c r="A2445" s="1">
        <v>2443</v>
      </c>
      <c r="B2445" s="4">
        <v>10.631</v>
      </c>
      <c r="C2445" s="8"/>
      <c r="D2445" s="4">
        <v>157.69917368833796</v>
      </c>
      <c r="E2445" s="4">
        <v>40.816779962678488</v>
      </c>
      <c r="F2445" s="5">
        <v>377.03844606881142</v>
      </c>
      <c r="G2445" s="5" cm="1">
        <f t="array" ref="G2445">[1]!PropsSI("H","P",(E2445+1)*100*1000,"T",F2445+273.15,"WATER")/1000</f>
        <v>3156.0151139413833</v>
      </c>
      <c r="H2445" s="5" cm="1">
        <f t="array" ref="H2445">[1]!PropsSI("S","P",(E2445+1)*100*1000,"T",F2445+273.15,"WATER")/1000</f>
        <v>6.6637212891873085</v>
      </c>
      <c r="I2445" s="9"/>
      <c r="J2445" s="4">
        <v>78.147424448204802</v>
      </c>
      <c r="K2445" s="6">
        <v>10.226509144277149</v>
      </c>
      <c r="L2445" s="5">
        <v>268.09026453222339</v>
      </c>
      <c r="M2445" s="5" cm="1">
        <f t="array" ref="M2445">[1]!PropsSI("H","P",(K2445+1)*100*1000,"T",L2445+273.15,"WATER")/1000</f>
        <v>2978.7804158556942</v>
      </c>
      <c r="N2445" s="5" cm="1">
        <f t="array" ref="N2445">[1]!PropsSI("S","P",(K2445+1)*100*1000,"T",L2445+273.15,"WATER")/1000</f>
        <v>6.9419984930772776</v>
      </c>
      <c r="O2445" s="5" cm="1">
        <f t="array" ref="O2445">[1]!PropsSI("H","P",(K2445+1)*100*1000,"S",H2445*1000,"WATER")/1000</f>
        <v>2837.0566948892483</v>
      </c>
      <c r="P2445" s="9"/>
      <c r="Q2445" s="4">
        <f t="shared" si="344"/>
        <v>79.551749240133162</v>
      </c>
      <c r="R2445" s="6">
        <v>3.051654493543837</v>
      </c>
      <c r="S2445" s="5">
        <v>204.57231266099615</v>
      </c>
      <c r="T2445" s="5" cm="1">
        <f t="array" ref="T2445">[1]!PropsSI("H","P",(R2445+1)*100*1000,"T",S2445+273.15,"WATER")/1000</f>
        <v>2870.2498178348942</v>
      </c>
      <c r="U2445" s="5" cm="1">
        <f t="array" ref="U2445">[1]!PropsSI("S","P",(R2445+1)*100*1000,"T",S2445+273.15,"WATER")/1000</f>
        <v>7.1861113095684948</v>
      </c>
      <c r="V2445" s="5" cm="1">
        <f t="array" ref="V2445">[1]!PropsSI("H","P",(R2445+1)*100*1000,"S",N2445*1000,"WATER")/1000</f>
        <v>2760.0692338069184</v>
      </c>
      <c r="W2445" s="9"/>
      <c r="X2445" s="1">
        <f t="shared" si="345"/>
        <v>10.162101209902113</v>
      </c>
      <c r="Y2445" s="1">
        <f t="shared" si="346"/>
        <v>9.4218028311574553E-2</v>
      </c>
      <c r="Z2445" s="1">
        <f t="shared" si="347"/>
        <v>3.7327229980812096</v>
      </c>
      <c r="AA2445" s="1">
        <f t="shared" si="348"/>
        <v>1.998966147298396E-2</v>
      </c>
      <c r="AB2445" s="1">
        <f t="shared" si="349"/>
        <v>2.3953532431690956</v>
      </c>
      <c r="AC2445" s="1">
        <f t="shared" si="350"/>
        <v>10.320241506923404</v>
      </c>
      <c r="AD2445" s="15">
        <f t="shared" si="351"/>
        <v>9.657084101923695E-2</v>
      </c>
      <c r="AK2445" s="1">
        <f t="shared" si="343"/>
        <v>7.698153708194539</v>
      </c>
    </row>
    <row r="2446" spans="1:37" x14ac:dyDescent="0.4">
      <c r="A2446" s="1">
        <v>2444</v>
      </c>
      <c r="B2446" s="4">
        <v>10.37</v>
      </c>
      <c r="C2446" s="8"/>
      <c r="D2446" s="4">
        <v>156.85835193103989</v>
      </c>
      <c r="E2446" s="4">
        <v>40.92258046259257</v>
      </c>
      <c r="F2446" s="5">
        <v>376.39652896908086</v>
      </c>
      <c r="G2446" s="5" cm="1">
        <f t="array" ref="G2446">[1]!PropsSI("H","P",(E2446+1)*100*1000,"T",F2446+273.15,"WATER")/1000</f>
        <v>3154.2399528849992</v>
      </c>
      <c r="H2446" s="5" cm="1">
        <f t="array" ref="H2446">[1]!PropsSI("S","P",(E2446+1)*100*1000,"T",F2446+273.15,"WATER")/1000</f>
        <v>6.6599008393144681</v>
      </c>
      <c r="I2446" s="9"/>
      <c r="J2446" s="4">
        <v>74.790371883105493</v>
      </c>
      <c r="K2446" s="6">
        <v>10.227880368869648</v>
      </c>
      <c r="L2446" s="5">
        <v>267.54011853246141</v>
      </c>
      <c r="M2446" s="5" cm="1">
        <f t="array" ref="M2446">[1]!PropsSI("H","P",(K2446+1)*100*1000,"T",L2446+273.15,"WATER")/1000</f>
        <v>2977.562377172078</v>
      </c>
      <c r="N2446" s="5" cm="1">
        <f t="array" ref="N2446">[1]!PropsSI("S","P",(K2446+1)*100*1000,"T",L2446+273.15,"WATER")/1000</f>
        <v>6.9396925138448777</v>
      </c>
      <c r="O2446" s="5" cm="1">
        <f t="array" ref="O2446">[1]!PropsSI("H","P",(K2446+1)*100*1000,"S",H2446*1000,"WATER")/1000</f>
        <v>2835.2509663222795</v>
      </c>
      <c r="P2446" s="9"/>
      <c r="Q2446" s="4">
        <f t="shared" si="344"/>
        <v>82.067980047934398</v>
      </c>
      <c r="R2446" s="6">
        <v>3.1100925845393426</v>
      </c>
      <c r="S2446" s="5">
        <v>203.56478268667439</v>
      </c>
      <c r="T2446" s="5" cm="1">
        <f t="array" ref="T2446">[1]!PropsSI("H","P",(R2446+1)*100*1000,"T",S2446+273.15,"WATER")/1000</f>
        <v>2867.8558198714118</v>
      </c>
      <c r="U2446" s="5" cm="1">
        <f t="array" ref="U2446">[1]!PropsSI("S","P",(R2446+1)*100*1000,"T",S2446+273.15,"WATER")/1000</f>
        <v>7.174623671361033</v>
      </c>
      <c r="V2446" s="5" cm="1">
        <f t="array" ref="V2446">[1]!PropsSI("H","P",(R2446+1)*100*1000,"S",N2446*1000,"WATER")/1000</f>
        <v>2761.8089650954471</v>
      </c>
      <c r="W2446" s="9"/>
      <c r="X2446" s="1">
        <f t="shared" si="345"/>
        <v>10.199096918105273</v>
      </c>
      <c r="Y2446" s="1">
        <f t="shared" si="346"/>
        <v>9.4227057734865019E-2</v>
      </c>
      <c r="Z2446" s="1">
        <f t="shared" si="347"/>
        <v>3.7330807251168916</v>
      </c>
      <c r="AA2446" s="1">
        <f t="shared" si="348"/>
        <v>1.971932178615575E-2</v>
      </c>
      <c r="AB2446" s="1">
        <f t="shared" si="349"/>
        <v>2.3629585452160335</v>
      </c>
      <c r="AC2446" s="1">
        <f t="shared" si="350"/>
        <v>10.302586620173976</v>
      </c>
      <c r="AD2446" s="15">
        <f t="shared" si="351"/>
        <v>4.5445637795676775E-3</v>
      </c>
      <c r="AK2446" s="1">
        <f t="shared" si="343"/>
        <v>8.3673623070645107</v>
      </c>
    </row>
    <row r="2447" spans="1:37" x14ac:dyDescent="0.4">
      <c r="A2447" s="1">
        <v>2445</v>
      </c>
      <c r="B2447" s="4">
        <v>11.308999999999999</v>
      </c>
      <c r="C2447" s="8"/>
      <c r="D2447" s="4">
        <v>166.60458951400028</v>
      </c>
      <c r="E2447" s="4">
        <v>40.047559820974421</v>
      </c>
      <c r="F2447" s="5">
        <v>376.59606421966294</v>
      </c>
      <c r="G2447" s="5" cm="1">
        <f t="array" ref="G2447">[1]!PropsSI("H","P",(E2447+1)*100*1000,"T",F2447+273.15,"WATER")/1000</f>
        <v>3156.4754438409191</v>
      </c>
      <c r="H2447" s="5" cm="1">
        <f t="array" ref="H2447">[1]!PropsSI("S","P",(E2447+1)*100*1000,"T",F2447+273.15,"WATER")/1000</f>
        <v>6.672436734046312</v>
      </c>
      <c r="I2447" s="9"/>
      <c r="J2447" s="4">
        <v>79.345921453358045</v>
      </c>
      <c r="K2447" s="6">
        <v>10.228205035597647</v>
      </c>
      <c r="L2447" s="5">
        <v>266.68462207605455</v>
      </c>
      <c r="M2447" s="5" cm="1">
        <f t="array" ref="M2447">[1]!PropsSI("H","P",(K2447+1)*100*1000,"T",L2447+273.15,"WATER")/1000</f>
        <v>2975.6730758311173</v>
      </c>
      <c r="N2447" s="5" cm="1">
        <f t="array" ref="N2447">[1]!PropsSI("S","P",(K2447+1)*100*1000,"T",L2447+273.15,"WATER")/1000</f>
        <v>6.9361826345273538</v>
      </c>
      <c r="O2447" s="5" cm="1">
        <f t="array" ref="O2447">[1]!PropsSI("H","P",(K2447+1)*100*1000,"S",H2447*1000,"WATER")/1000</f>
        <v>2841.2761315180805</v>
      </c>
      <c r="P2447" s="9"/>
      <c r="Q2447" s="4">
        <f t="shared" si="344"/>
        <v>87.258668060642236</v>
      </c>
      <c r="R2447" s="6">
        <v>3.0704314229229159</v>
      </c>
      <c r="S2447" s="5">
        <v>200.01351286689544</v>
      </c>
      <c r="T2447" s="5" cm="1">
        <f t="array" ref="T2447">[1]!PropsSI("H","P",(R2447+1)*100*1000,"T",S2447+273.15,"WATER")/1000</f>
        <v>2860.6016026371935</v>
      </c>
      <c r="U2447" s="5" cm="1">
        <f t="array" ref="U2447">[1]!PropsSI("S","P",(R2447+1)*100*1000,"T",S2447+273.15,"WATER")/1000</f>
        <v>7.1637291173114575</v>
      </c>
      <c r="V2447" s="5" cm="1">
        <f t="array" ref="V2447">[1]!PropsSI("H","P",(R2447+1)*100*1000,"S",N2447*1000,"WATER")/1000</f>
        <v>2758.468155846318</v>
      </c>
      <c r="W2447" s="9"/>
      <c r="X2447" s="1">
        <f t="shared" si="345"/>
        <v>11.15652438558609</v>
      </c>
      <c r="Y2447" s="1">
        <f t="shared" si="346"/>
        <v>9.3107615157096271E-2</v>
      </c>
      <c r="Z2447" s="1">
        <f t="shared" si="347"/>
        <v>3.6887307304295649</v>
      </c>
      <c r="AA2447" s="1">
        <f t="shared" si="348"/>
        <v>1.9851989369172141E-2</v>
      </c>
      <c r="AB2447" s="1">
        <f t="shared" si="349"/>
        <v>2.3788560493169015</v>
      </c>
      <c r="AC2447" s="1">
        <f t="shared" si="350"/>
        <v>11.176827374837059</v>
      </c>
      <c r="AD2447" s="15">
        <f t="shared" si="351"/>
        <v>1.7469602842463225E-2</v>
      </c>
      <c r="AK2447" s="1">
        <f t="shared" si="343"/>
        <v>7.9400702381465953</v>
      </c>
    </row>
    <row r="2448" spans="1:37" x14ac:dyDescent="0.4">
      <c r="A2448" s="1">
        <v>2446</v>
      </c>
      <c r="B2448" s="4">
        <v>10.244</v>
      </c>
      <c r="C2448" s="8"/>
      <c r="D2448" s="4">
        <v>162.29052165385394</v>
      </c>
      <c r="E2448" s="4">
        <v>39.196425557763774</v>
      </c>
      <c r="F2448" s="5">
        <v>377.25308805679134</v>
      </c>
      <c r="G2448" s="5" cm="1">
        <f t="array" ref="G2448">[1]!PropsSI("H","P",(E2448+1)*100*1000,"T",F2448+273.15,"WATER")/1000</f>
        <v>3159.7581826835981</v>
      </c>
      <c r="H2448" s="5" cm="1">
        <f t="array" ref="H2448">[1]!PropsSI("S","P",(E2448+1)*100*1000,"T",F2448+273.15,"WATER")/1000</f>
        <v>6.6865368881764118</v>
      </c>
      <c r="I2448" s="9"/>
      <c r="J2448" s="4">
        <v>92.911904443830011</v>
      </c>
      <c r="K2448" s="6">
        <v>10.229881317655922</v>
      </c>
      <c r="L2448" s="5">
        <v>270.29544056595319</v>
      </c>
      <c r="M2448" s="5" cm="1">
        <f t="array" ref="M2448">[1]!PropsSI("H","P",(K2448+1)*100*1000,"T",L2448+273.15,"WATER")/1000</f>
        <v>2983.6280392467897</v>
      </c>
      <c r="N2448" s="5" cm="1">
        <f t="array" ref="N2448">[1]!PropsSI("S","P",(K2448+1)*100*1000,"T",L2448+273.15,"WATER")/1000</f>
        <v>6.9508030473941078</v>
      </c>
      <c r="O2448" s="5" cm="1">
        <f t="array" ref="O2448">[1]!PropsSI("H","P",(K2448+1)*100*1000,"S",H2448*1000,"WATER")/1000</f>
        <v>2848.1148308997695</v>
      </c>
      <c r="P2448" s="9"/>
      <c r="Q2448" s="4">
        <f t="shared" si="344"/>
        <v>69.378617210023933</v>
      </c>
      <c r="R2448" s="6">
        <v>3.0559280280341188</v>
      </c>
      <c r="S2448" s="5">
        <v>212.26562436443572</v>
      </c>
      <c r="T2448" s="5" cm="1">
        <f t="array" ref="T2448">[1]!PropsSI("H","P",(R2448+1)*100*1000,"T",S2448+273.15,"WATER")/1000</f>
        <v>2886.2876414233315</v>
      </c>
      <c r="U2448" s="5" cm="1">
        <f t="array" ref="U2448">[1]!PropsSI("S","P",(R2448+1)*100*1000,"T",S2448+273.15,"WATER")/1000</f>
        <v>7.2189386650432787</v>
      </c>
      <c r="V2448" s="5" cm="1">
        <f t="array" ref="V2448">[1]!PropsSI("H","P",(R2448+1)*100*1000,"S",N2448*1000,"WATER")/1000</f>
        <v>2764.033561707809</v>
      </c>
      <c r="W2448" s="9"/>
      <c r="X2448" s="1">
        <f t="shared" si="345"/>
        <v>9.8159986269424717</v>
      </c>
      <c r="Y2448" s="1">
        <f t="shared" si="346"/>
        <v>9.2057209929559333E-2</v>
      </c>
      <c r="Z2448" s="1">
        <f t="shared" si="347"/>
        <v>3.6471158524662344</v>
      </c>
      <c r="AA2448" s="1">
        <f t="shared" si="348"/>
        <v>2.0070394534867614E-2</v>
      </c>
      <c r="AB2448" s="1">
        <f t="shared" si="349"/>
        <v>2.4050274541043506</v>
      </c>
      <c r="AC2448" s="1">
        <f t="shared" si="350"/>
        <v>10.280325534584678</v>
      </c>
      <c r="AD2448" s="15">
        <f t="shared" si="351"/>
        <v>1.3195444628626713E-3</v>
      </c>
      <c r="AK2448" s="1">
        <f t="shared" si="343"/>
        <v>8.1386892290164887</v>
      </c>
    </row>
    <row r="2449" spans="1:37" x14ac:dyDescent="0.4">
      <c r="A2449" s="1">
        <v>2447</v>
      </c>
      <c r="B2449" s="4">
        <v>10.95</v>
      </c>
      <c r="C2449" s="8"/>
      <c r="D2449" s="4">
        <v>161.78752317099918</v>
      </c>
      <c r="E2449" s="4">
        <v>41.239053609883641</v>
      </c>
      <c r="F2449" s="5">
        <v>377.34819212962964</v>
      </c>
      <c r="G2449" s="5" cm="1">
        <f t="array" ref="G2449">[1]!PropsSI("H","P",(E2449+1)*100*1000,"T",F2449+273.15,"WATER")/1000</f>
        <v>3155.9265268985373</v>
      </c>
      <c r="H2449" s="5" cm="1">
        <f t="array" ref="H2449">[1]!PropsSI("S","P",(E2449+1)*100*1000,"T",F2449+273.15,"WATER")/1000</f>
        <v>6.6592557478577117</v>
      </c>
      <c r="I2449" s="9"/>
      <c r="J2449" s="4">
        <v>83.705813731883481</v>
      </c>
      <c r="K2449" s="6">
        <v>10.226541947129533</v>
      </c>
      <c r="L2449" s="5">
        <v>266.30000503925351</v>
      </c>
      <c r="M2449" s="5" cm="1">
        <f t="array" ref="M2449">[1]!PropsSI("H","P",(K2449+1)*100*1000,"T",L2449+273.15,"WATER")/1000</f>
        <v>2974.8292417049697</v>
      </c>
      <c r="N2449" s="5" cm="1">
        <f t="array" ref="N2449">[1]!PropsSI("S","P",(K2449+1)*100*1000,"T",L2449+273.15,"WATER")/1000</f>
        <v>6.9346848670159069</v>
      </c>
      <c r="O2449" s="5" cm="1">
        <f t="array" ref="O2449">[1]!PropsSI("H","P",(K2449+1)*100*1000,"S",H2449*1000,"WATER")/1000</f>
        <v>2834.917313351858</v>
      </c>
      <c r="P2449" s="9"/>
      <c r="Q2449" s="4">
        <f t="shared" si="344"/>
        <v>78.081709439115699</v>
      </c>
      <c r="R2449" s="6">
        <v>3.0739215719978357</v>
      </c>
      <c r="S2449" s="5">
        <v>203.82639429256255</v>
      </c>
      <c r="T2449" s="5" cm="1">
        <f t="array" ref="T2449">[1]!PropsSI("H","P",(R2449+1)*100*1000,"T",S2449+273.15,"WATER")/1000</f>
        <v>2868.5803580948668</v>
      </c>
      <c r="U2449" s="5" cm="1">
        <f t="array" ref="U2449">[1]!PropsSI("S","P",(R2449+1)*100*1000,"T",S2449+273.15,"WATER")/1000</f>
        <v>7.1801369924516489</v>
      </c>
      <c r="V2449" s="5" cm="1">
        <f t="array" ref="V2449">[1]!PropsSI("H","P",(R2449+1)*100*1000,"S",N2449*1000,"WATER")/1000</f>
        <v>2757.9928950780482</v>
      </c>
      <c r="W2449" s="9"/>
      <c r="X2449" s="1">
        <f t="shared" si="345"/>
        <v>10.443159911870509</v>
      </c>
      <c r="Y2449" s="1">
        <f t="shared" si="346"/>
        <v>9.4823818289849482E-2</v>
      </c>
      <c r="Z2449" s="1">
        <f t="shared" si="347"/>
        <v>3.7567231414129729</v>
      </c>
      <c r="AA2449" s="1">
        <f t="shared" si="348"/>
        <v>1.9818301825150715E-2</v>
      </c>
      <c r="AB2449" s="1">
        <f t="shared" si="349"/>
        <v>2.3748192842153419</v>
      </c>
      <c r="AC2449" s="1">
        <f t="shared" si="350"/>
        <v>10.757215157791439</v>
      </c>
      <c r="AD2449" s="15">
        <f t="shared" si="351"/>
        <v>3.7165995385379492E-2</v>
      </c>
      <c r="AK2449" s="1">
        <f t="shared" si="343"/>
        <v>8.0240568823417338</v>
      </c>
    </row>
    <row r="2450" spans="1:37" x14ac:dyDescent="0.4">
      <c r="A2450" s="1">
        <v>2448</v>
      </c>
      <c r="B2450" s="4">
        <v>10.754</v>
      </c>
      <c r="C2450" s="8"/>
      <c r="D2450" s="4">
        <v>162.68948409096026</v>
      </c>
      <c r="E2450" s="4">
        <v>39.543757481840444</v>
      </c>
      <c r="F2450" s="5">
        <v>377.84036707122482</v>
      </c>
      <c r="G2450" s="5" cm="1">
        <f t="array" ref="G2450">[1]!PropsSI("H","P",(E2450+1)*100*1000,"T",F2450+273.15,"WATER")/1000</f>
        <v>3160.4898734448575</v>
      </c>
      <c r="H2450" s="5" cm="1">
        <f t="array" ref="H2450">[1]!PropsSI("S","P",(E2450+1)*100*1000,"T",F2450+273.15,"WATER")/1000</f>
        <v>6.6839424510610455</v>
      </c>
      <c r="I2450" s="9"/>
      <c r="J2450" s="4">
        <v>92.75981345974192</v>
      </c>
      <c r="K2450" s="6">
        <v>10.224919429655998</v>
      </c>
      <c r="L2450" s="5">
        <v>269.97251776602297</v>
      </c>
      <c r="M2450" s="5" cm="1">
        <f t="array" ref="M2450">[1]!PropsSI("H","P",(K2450+1)*100*1000,"T",L2450+273.15,"WATER")/1000</f>
        <v>2982.9331927667158</v>
      </c>
      <c r="N2450" s="5" cm="1">
        <f t="array" ref="N2450">[1]!PropsSI("S","P",(K2450+1)*100*1000,"T",L2450+273.15,"WATER")/1000</f>
        <v>6.9497209617328117</v>
      </c>
      <c r="O2450" s="5" cm="1">
        <f t="array" ref="O2450">[1]!PropsSI("H","P",(K2450+1)*100*1000,"S",H2450*1000,"WATER")/1000</f>
        <v>2846.7663454743756</v>
      </c>
      <c r="P2450" s="9"/>
      <c r="Q2450" s="4">
        <f t="shared" si="344"/>
        <v>69.929670631218343</v>
      </c>
      <c r="R2450" s="6">
        <v>3.0628454481737877</v>
      </c>
      <c r="S2450" s="5">
        <v>212.00859796807669</v>
      </c>
      <c r="T2450" s="5" cm="1">
        <f t="array" ref="T2450">[1]!PropsSI("H","P",(R2450+1)*100*1000,"T",S2450+273.15,"WATER")/1000</f>
        <v>2885.7209187900849</v>
      </c>
      <c r="U2450" s="5" cm="1">
        <f t="array" ref="U2450">[1]!PropsSI("S","P",(R2450+1)*100*1000,"T",S2450+273.15,"WATER")/1000</f>
        <v>7.2169996016229128</v>
      </c>
      <c r="V2450" s="5" cm="1">
        <f t="array" ref="V2450">[1]!PropsSI("H","P",(R2450+1)*100*1000,"S",N2450*1000,"WATER")/1000</f>
        <v>2763.8954855074194</v>
      </c>
      <c r="W2450" s="9"/>
      <c r="X2450" s="1">
        <f t="shared" si="345"/>
        <v>9.9123964102577222</v>
      </c>
      <c r="Y2450" s="1">
        <f t="shared" si="346"/>
        <v>9.2671679048855815E-2</v>
      </c>
      <c r="Z2450" s="1">
        <f t="shared" si="347"/>
        <v>3.6714598453762082</v>
      </c>
      <c r="AA2450" s="1">
        <f t="shared" si="348"/>
        <v>2.0019505823283341E-2</v>
      </c>
      <c r="AB2450" s="1">
        <f t="shared" si="349"/>
        <v>2.3989294798840848</v>
      </c>
      <c r="AC2450" s="1">
        <f t="shared" si="350"/>
        <v>10.406275777463071</v>
      </c>
      <c r="AD2450" s="15">
        <f t="shared" si="351"/>
        <v>0.12091213493891159</v>
      </c>
      <c r="AK2450" s="1">
        <f t="shared" si="343"/>
        <v>7.812018351060626</v>
      </c>
    </row>
    <row r="2451" spans="1:37" x14ac:dyDescent="0.4">
      <c r="A2451" s="1">
        <v>2449</v>
      </c>
      <c r="B2451" s="4">
        <v>10.349</v>
      </c>
      <c r="C2451" s="8"/>
      <c r="D2451" s="4">
        <v>160.45826332436195</v>
      </c>
      <c r="E2451" s="4">
        <v>39.300425032465526</v>
      </c>
      <c r="F2451" s="5">
        <v>376.98480244687562</v>
      </c>
      <c r="G2451" s="5" cm="1">
        <f t="array" ref="G2451">[1]!PropsSI("H","P",(E2451+1)*100*1000,"T",F2451+273.15,"WATER")/1000</f>
        <v>3158.9037649077532</v>
      </c>
      <c r="H2451" s="5" cm="1">
        <f t="array" ref="H2451">[1]!PropsSI("S","P",(E2451+1)*100*1000,"T",F2451+273.15,"WATER")/1000</f>
        <v>6.6841060176638658</v>
      </c>
      <c r="I2451" s="9"/>
      <c r="J2451" s="4">
        <v>90.93566059222681</v>
      </c>
      <c r="K2451" s="6">
        <v>10.21863257165125</v>
      </c>
      <c r="L2451" s="5">
        <v>270.28221299687755</v>
      </c>
      <c r="M2451" s="5" cm="1">
        <f t="array" ref="M2451">[1]!PropsSI("H","P",(K2451+1)*100*1000,"T",L2451+273.15,"WATER")/1000</f>
        <v>2983.6353463099035</v>
      </c>
      <c r="N2451" s="5" cm="1">
        <f t="array" ref="N2451">[1]!PropsSI("S","P",(K2451+1)*100*1000,"T",L2451+273.15,"WATER")/1000</f>
        <v>6.9512629956565428</v>
      </c>
      <c r="O2451" s="5" cm="1">
        <f t="array" ref="O2451">[1]!PropsSI("H","P",(K2451+1)*100*1000,"S",H2451*1000,"WATER")/1000</f>
        <v>2846.7276470321503</v>
      </c>
      <c r="P2451" s="9"/>
      <c r="Q2451" s="4">
        <f t="shared" si="344"/>
        <v>69.522602732135141</v>
      </c>
      <c r="R2451" s="6">
        <v>3.0680645306221472</v>
      </c>
      <c r="S2451" s="5">
        <v>212.53786403458719</v>
      </c>
      <c r="T2451" s="5" cm="1">
        <f t="array" ref="T2451">[1]!PropsSI("H","P",(R2451+1)*100*1000,"T",S2451+273.15,"WATER")/1000</f>
        <v>2886.7996709212211</v>
      </c>
      <c r="U2451" s="5" cm="1">
        <f t="array" ref="U2451">[1]!PropsSI("S","P",(R2451+1)*100*1000,"T",S2451+273.15,"WATER")/1000</f>
        <v>7.2186408674004694</v>
      </c>
      <c r="V2451" s="5" cm="1">
        <f t="array" ref="V2451">[1]!PropsSI("H","P",(R2451+1)*100*1000,"S",N2451*1000,"WATER")/1000</f>
        <v>2764.8015269487551</v>
      </c>
      <c r="W2451" s="9"/>
      <c r="X2451" s="1">
        <f t="shared" si="345"/>
        <v>9.6820928483787814</v>
      </c>
      <c r="Y2451" s="1">
        <f t="shared" si="346"/>
        <v>9.2214585210222563E-2</v>
      </c>
      <c r="Z2451" s="1">
        <f t="shared" si="347"/>
        <v>3.6533507348978476</v>
      </c>
      <c r="AA2451" s="1">
        <f t="shared" si="348"/>
        <v>2.0000870503075051E-2</v>
      </c>
      <c r="AB2451" s="1">
        <f t="shared" si="349"/>
        <v>2.3966964168200229</v>
      </c>
      <c r="AC2451" s="1">
        <f t="shared" si="350"/>
        <v>10.137057618573001</v>
      </c>
      <c r="AD2451" s="15">
        <f t="shared" si="351"/>
        <v>4.4919573044947508E-2</v>
      </c>
      <c r="AK2451" s="1">
        <f t="shared" si="343"/>
        <v>6.3608564291720286</v>
      </c>
    </row>
    <row r="2452" spans="1:37" x14ac:dyDescent="0.4">
      <c r="A2452" s="1">
        <v>2450</v>
      </c>
      <c r="B2452" s="4">
        <v>7.9109999999999996</v>
      </c>
      <c r="C2452" s="8"/>
      <c r="D2452" s="4">
        <v>145.27784323342655</v>
      </c>
      <c r="E2452" s="4">
        <v>36.515307907087724</v>
      </c>
      <c r="F2452" s="5">
        <v>378.60620307683558</v>
      </c>
      <c r="G2452" s="5" cm="1">
        <f t="array" ref="G2452">[1]!PropsSI("H","P",(E2452+1)*100*1000,"T",F2452+273.15,"WATER")/1000</f>
        <v>3168.2658608022666</v>
      </c>
      <c r="H2452" s="5" cm="1">
        <f t="array" ref="H2452">[1]!PropsSI("S","P",(E2452+1)*100*1000,"T",F2452+273.15,"WATER")/1000</f>
        <v>6.7295275890826911</v>
      </c>
      <c r="I2452" s="9"/>
      <c r="J2452" s="4">
        <v>92.742331242307316</v>
      </c>
      <c r="K2452" s="6">
        <v>10.231448525257701</v>
      </c>
      <c r="L2452" s="5">
        <v>282.62639425215593</v>
      </c>
      <c r="M2452" s="5" cm="1">
        <f t="array" ref="M2452">[1]!PropsSI("H","P",(K2452+1)*100*1000,"T",L2452+273.15,"WATER")/1000</f>
        <v>3010.6431797701289</v>
      </c>
      <c r="N2452" s="5" cm="1">
        <f t="array" ref="N2452">[1]!PropsSI("S","P",(K2452+1)*100*1000,"T",L2452+273.15,"WATER")/1000</f>
        <v>6.9998968538926913</v>
      </c>
      <c r="O2452" s="5" cm="1">
        <f t="array" ref="O2452">[1]!PropsSI("H","P",(K2452+1)*100*1000,"S",H2452*1000,"WATER")/1000</f>
        <v>2869.1482628179069</v>
      </c>
      <c r="P2452" s="9"/>
      <c r="Q2452" s="4">
        <f t="shared" si="344"/>
        <v>52.535511991119236</v>
      </c>
      <c r="R2452" s="6">
        <v>3.0560722796907154</v>
      </c>
      <c r="S2452" s="5">
        <v>239.00724275324274</v>
      </c>
      <c r="T2452" s="5" cm="1">
        <f t="array" ref="T2452">[1]!PropsSI("H","P",(R2452+1)*100*1000,"T",S2452+273.15,"WATER")/1000</f>
        <v>2941.6520062190984</v>
      </c>
      <c r="U2452" s="5" cm="1">
        <f t="array" ref="U2452">[1]!PropsSI("S","P",(R2452+1)*100*1000,"T",S2452+273.15,"WATER")/1000</f>
        <v>7.3299523880458439</v>
      </c>
      <c r="V2452" s="5" cm="1">
        <f t="array" ref="V2452">[1]!PropsSI("H","P",(R2452+1)*100*1000,"S",N2452*1000,"WATER")/1000</f>
        <v>2785.3028866831555</v>
      </c>
      <c r="W2452" s="9"/>
      <c r="X2452" s="1">
        <f t="shared" si="345"/>
        <v>7.3676582695530142</v>
      </c>
      <c r="Y2452" s="1">
        <f t="shared" si="346"/>
        <v>8.8357192135361293E-2</v>
      </c>
      <c r="Z2452" s="1">
        <f t="shared" si="347"/>
        <v>3.5005288164051533</v>
      </c>
      <c r="AA2452" s="1">
        <f t="shared" si="348"/>
        <v>2.0595561126741074E-2</v>
      </c>
      <c r="AB2452" s="1">
        <f t="shared" si="349"/>
        <v>2.4679579594932628</v>
      </c>
      <c r="AC2452" s="1">
        <f t="shared" si="350"/>
        <v>7.9498538802260859</v>
      </c>
      <c r="AD2452" s="15">
        <f t="shared" si="351"/>
        <v>1.5096240086230576E-3</v>
      </c>
      <c r="AK2452" s="1">
        <f t="shared" si="343"/>
        <v>7.6435506077055324</v>
      </c>
    </row>
    <row r="2453" spans="1:37" x14ac:dyDescent="0.4">
      <c r="A2453" s="1">
        <v>2451</v>
      </c>
      <c r="B2453" s="4">
        <v>10.148</v>
      </c>
      <c r="C2453" s="8"/>
      <c r="D2453" s="4">
        <v>158.41308287543629</v>
      </c>
      <c r="E2453" s="4">
        <v>39.151618968910697</v>
      </c>
      <c r="F2453" s="5">
        <v>377.48197736420497</v>
      </c>
      <c r="G2453" s="5" cm="1">
        <f t="array" ref="G2453">[1]!PropsSI("H","P",(E2453+1)*100*1000,"T",F2453+273.15,"WATER")/1000</f>
        <v>3160.3995567483153</v>
      </c>
      <c r="H2453" s="5" cm="1">
        <f t="array" ref="H2453">[1]!PropsSI("S","P",(E2453+1)*100*1000,"T",F2453+273.15,"WATER")/1000</f>
        <v>6.6880050503650317</v>
      </c>
      <c r="I2453" s="9"/>
      <c r="J2453" s="4">
        <v>90.917710485677219</v>
      </c>
      <c r="K2453" s="6">
        <v>10.220334913465711</v>
      </c>
      <c r="L2453" s="5">
        <v>271.67637720481252</v>
      </c>
      <c r="M2453" s="5" cm="1">
        <f t="array" ref="M2453">[1]!PropsSI("H","P",(K2453+1)*100*1000,"T",L2453+273.15,"WATER")/1000</f>
        <v>2986.6968442685829</v>
      </c>
      <c r="N2453" s="5" cm="1">
        <f t="array" ref="N2453">[1]!PropsSI("S","P",(K2453+1)*100*1000,"T",L2453+273.15,"WATER")/1000</f>
        <v>6.9568218017943488</v>
      </c>
      <c r="O2453" s="5" cm="1">
        <f t="array" ref="O2453">[1]!PropsSI("H","P",(K2453+1)*100*1000,"S",H2453*1000,"WATER")/1000</f>
        <v>2848.6467117494458</v>
      </c>
      <c r="P2453" s="9"/>
      <c r="Q2453" s="4">
        <f t="shared" si="344"/>
        <v>67.495372389759069</v>
      </c>
      <c r="R2453" s="6">
        <v>3.0520190916336127</v>
      </c>
      <c r="S2453" s="5">
        <v>215.06478286093574</v>
      </c>
      <c r="T2453" s="5" cm="1">
        <f t="array" ref="T2453">[1]!PropsSI("H","P",(R2453+1)*100*1000,"T",S2453+273.15,"WATER")/1000</f>
        <v>2892.1299081346237</v>
      </c>
      <c r="U2453" s="5" cm="1">
        <f t="array" ref="U2453">[1]!PropsSI("S","P",(R2453+1)*100*1000,"T",S2453+273.15,"WATER")/1000</f>
        <v>7.2313762346512043</v>
      </c>
      <c r="V2453" s="5" cm="1">
        <f t="array" ref="V2453">[1]!PropsSI("H","P",(R2453+1)*100*1000,"S",N2453*1000,"WATER")/1000</f>
        <v>2766.430387589538</v>
      </c>
      <c r="W2453" s="9"/>
      <c r="X2453" s="1">
        <f t="shared" si="345"/>
        <v>9.4165590994055712</v>
      </c>
      <c r="Y2453" s="1">
        <f t="shared" si="346"/>
        <v>9.2089553439617181E-2</v>
      </c>
      <c r="Z2453" s="1">
        <f t="shared" si="347"/>
        <v>3.6483972352970482</v>
      </c>
      <c r="AA2453" s="1">
        <f t="shared" si="348"/>
        <v>2.013181331725802E-2</v>
      </c>
      <c r="AB2453" s="1">
        <f t="shared" si="349"/>
        <v>2.4123872425524535</v>
      </c>
      <c r="AC2453" s="1">
        <f t="shared" si="350"/>
        <v>9.886209819871933</v>
      </c>
      <c r="AD2453" s="15">
        <f t="shared" si="351"/>
        <v>6.8534098411485583E-2</v>
      </c>
      <c r="AK2453" s="1">
        <f t="shared" si="343"/>
        <v>6.6066642211078683</v>
      </c>
    </row>
    <row r="2454" spans="1:37" x14ac:dyDescent="0.4">
      <c r="A2454" s="1">
        <v>2452</v>
      </c>
      <c r="B2454" s="4">
        <v>8.2279999999999998</v>
      </c>
      <c r="C2454" s="8"/>
      <c r="D2454" s="4">
        <v>146.44423015394355</v>
      </c>
      <c r="E2454" s="4">
        <v>37.777474527226019</v>
      </c>
      <c r="F2454" s="5">
        <v>380.06399660330919</v>
      </c>
      <c r="G2454" s="5" cm="1">
        <f t="array" ref="G2454">[1]!PropsSI("H","P",(E2454+1)*100*1000,"T",F2454+273.15,"WATER")/1000</f>
        <v>3169.2960464804378</v>
      </c>
      <c r="H2454" s="5" cm="1">
        <f t="array" ref="H2454">[1]!PropsSI("S","P",(E2454+1)*100*1000,"T",F2454+273.15,"WATER")/1000</f>
        <v>6.7167360455211709</v>
      </c>
      <c r="I2454" s="9"/>
      <c r="J2454" s="4">
        <v>92.188974161422607</v>
      </c>
      <c r="K2454" s="6">
        <v>10.227449750127757</v>
      </c>
      <c r="L2454" s="5">
        <v>280.9000096099179</v>
      </c>
      <c r="M2454" s="5" cm="1">
        <f t="array" ref="M2454">[1]!PropsSI("H","P",(K2454+1)*100*1000,"T",L2454+273.15,"WATER")/1000</f>
        <v>3006.8861572619526</v>
      </c>
      <c r="N2454" s="5" cm="1">
        <f t="array" ref="N2454">[1]!PropsSI("S","P",(K2454+1)*100*1000,"T",L2454+273.15,"WATER")/1000</f>
        <v>6.9932855007304946</v>
      </c>
      <c r="O2454" s="5" cm="1">
        <f t="array" ref="O2454">[1]!PropsSI("H","P",(K2454+1)*100*1000,"S",H2454*1000,"WATER")/1000</f>
        <v>2862.7829361886861</v>
      </c>
      <c r="P2454" s="9"/>
      <c r="Q2454" s="4">
        <f t="shared" si="344"/>
        <v>54.255255992520944</v>
      </c>
      <c r="R2454" s="6">
        <v>3.0480993574636952</v>
      </c>
      <c r="S2454" s="5">
        <v>235.35810556739102</v>
      </c>
      <c r="T2454" s="5" cm="1">
        <f t="array" ref="T2454">[1]!PropsSI("H","P",(R2454+1)*100*1000,"T",S2454+273.15,"WATER")/1000</f>
        <v>2934.1575917506279</v>
      </c>
      <c r="U2454" s="5" cm="1">
        <f t="array" ref="U2454">[1]!PropsSI("S","P",(R2454+1)*100*1000,"T",S2454+273.15,"WATER")/1000</f>
        <v>7.3161608622880561</v>
      </c>
      <c r="V2454" s="5" cm="1">
        <f t="array" ref="V2454">[1]!PropsSI("H","P",(R2454+1)*100*1000,"S",N2454*1000,"WATER")/1000</f>
        <v>2782.027814334464</v>
      </c>
      <c r="W2454" s="9"/>
      <c r="X2454" s="1">
        <f t="shared" si="345"/>
        <v>7.7027494821594642</v>
      </c>
      <c r="Y2454" s="1">
        <f t="shared" si="346"/>
        <v>9.0541773404691467E-2</v>
      </c>
      <c r="Z2454" s="1">
        <f t="shared" si="347"/>
        <v>3.587077398362736</v>
      </c>
      <c r="AA2454" s="1">
        <f t="shared" si="348"/>
        <v>2.0551510961782697E-2</v>
      </c>
      <c r="AB2454" s="1">
        <f t="shared" si="349"/>
        <v>2.4626794456155872</v>
      </c>
      <c r="AC2454" s="1">
        <f t="shared" si="350"/>
        <v>8.324590947309142</v>
      </c>
      <c r="AD2454" s="15">
        <f t="shared" si="351"/>
        <v>9.329811102077484E-3</v>
      </c>
      <c r="AK2454" s="1">
        <f t="shared" si="343"/>
        <v>6.6627234079103035</v>
      </c>
    </row>
    <row r="2455" spans="1:37" x14ac:dyDescent="0.4">
      <c r="A2455" s="1">
        <v>2453</v>
      </c>
      <c r="B2455" s="4">
        <v>8.3529999999999998</v>
      </c>
      <c r="C2455" s="8"/>
      <c r="D2455" s="4">
        <v>146.60088333687395</v>
      </c>
      <c r="E2455" s="4">
        <v>38.567637992493573</v>
      </c>
      <c r="F2455" s="5">
        <v>376.8380480384908</v>
      </c>
      <c r="G2455" s="5" cm="1">
        <f t="array" ref="G2455">[1]!PropsSI("H","P",(E2455+1)*100*1000,"T",F2455+273.15,"WATER")/1000</f>
        <v>3160.0025113241963</v>
      </c>
      <c r="H2455" s="5" cm="1">
        <f t="array" ref="H2455">[1]!PropsSI("S","P",(E2455+1)*100*1000,"T",F2455+273.15,"WATER")/1000</f>
        <v>6.6937321252164015</v>
      </c>
      <c r="I2455" s="9"/>
      <c r="J2455" s="4">
        <v>87.864646263517884</v>
      </c>
      <c r="K2455" s="6">
        <v>10.221499541106047</v>
      </c>
      <c r="L2455" s="5">
        <v>276.09391229464313</v>
      </c>
      <c r="M2455" s="5" cm="1">
        <f t="array" ref="M2455">[1]!PropsSI("H","P",(K2455+1)*100*1000,"T",L2455+273.15,"WATER")/1000</f>
        <v>2996.3895526399015</v>
      </c>
      <c r="N2455" s="5" cm="1">
        <f t="array" ref="N2455">[1]!PropsSI("S","P",(K2455+1)*100*1000,"T",L2455+273.15,"WATER")/1000</f>
        <v>6.9744942710298634</v>
      </c>
      <c r="O2455" s="5" cm="1">
        <f t="array" ref="O2455">[1]!PropsSI("H","P",(K2455+1)*100*1000,"S",H2455*1000,"WATER")/1000</f>
        <v>2851.4461142223527</v>
      </c>
      <c r="P2455" s="9"/>
      <c r="Q2455" s="4">
        <f t="shared" si="344"/>
        <v>58.736237073356065</v>
      </c>
      <c r="R2455" s="6">
        <v>3.0607303738758684</v>
      </c>
      <c r="S2455" s="5">
        <v>226.12004686386041</v>
      </c>
      <c r="T2455" s="5" cm="1">
        <f t="array" ref="T2455">[1]!PropsSI("H","P",(R2455+1)*100*1000,"T",S2455+273.15,"WATER")/1000</f>
        <v>2915.0225929163735</v>
      </c>
      <c r="U2455" s="5" cm="1">
        <f t="array" ref="U2455">[1]!PropsSI("S","P",(R2455+1)*100*1000,"T",S2455+273.15,"WATER")/1000</f>
        <v>7.2767708800413828</v>
      </c>
      <c r="V2455" s="5" cm="1">
        <f t="array" ref="V2455">[1]!PropsSI("H","P",(R2455+1)*100*1000,"S",N2455*1000,"WATER")/1000</f>
        <v>2774.4642228492039</v>
      </c>
      <c r="W2455" s="9"/>
      <c r="X2455" s="1">
        <f t="shared" si="345"/>
        <v>7.9902759179823466</v>
      </c>
      <c r="Y2455" s="1">
        <f t="shared" si="346"/>
        <v>9.1145345666850341E-2</v>
      </c>
      <c r="Z2455" s="1">
        <f t="shared" si="347"/>
        <v>3.6109896803785921</v>
      </c>
      <c r="AA2455" s="1">
        <f t="shared" si="348"/>
        <v>2.0283434045615979E-2</v>
      </c>
      <c r="AB2455" s="1">
        <f t="shared" si="349"/>
        <v>2.4305558945776387</v>
      </c>
      <c r="AC2455" s="1">
        <f t="shared" si="350"/>
        <v>8.5118152026138283</v>
      </c>
      <c r="AD2455" s="15">
        <f t="shared" si="351"/>
        <v>2.5222268581271409E-2</v>
      </c>
      <c r="AK2455" s="1">
        <f t="shared" ref="AK2455:AK2518" si="352">(D2456/3.6*(G2456-M2456))/1000</f>
        <v>5.9051735789043196</v>
      </c>
    </row>
    <row r="2456" spans="1:37" x14ac:dyDescent="0.4">
      <c r="A2456" s="1">
        <v>2454</v>
      </c>
      <c r="B2456" s="4">
        <v>7.2759999999999998</v>
      </c>
      <c r="C2456" s="8"/>
      <c r="D2456" s="4">
        <v>137.73221159218684</v>
      </c>
      <c r="E2456" s="4">
        <v>37.589060512195857</v>
      </c>
      <c r="F2456" s="5">
        <v>378.40855106765576</v>
      </c>
      <c r="G2456" s="5" cm="1">
        <f t="array" ref="G2456">[1]!PropsSI("H","P",(E2456+1)*100*1000,"T",F2456+273.15,"WATER")/1000</f>
        <v>3165.7001341780906</v>
      </c>
      <c r="H2456" s="5" cm="1">
        <f t="array" ref="H2456">[1]!PropsSI("S","P",(E2456+1)*100*1000,"T",F2456+273.15,"WATER")/1000</f>
        <v>6.7133372458942739</v>
      </c>
      <c r="I2456" s="9"/>
      <c r="J2456" s="4">
        <v>84.28029518148459</v>
      </c>
      <c r="K2456" s="6">
        <v>10.235216564912237</v>
      </c>
      <c r="L2456" s="5">
        <v>282.95668371736019</v>
      </c>
      <c r="M2456" s="5" cm="1">
        <f t="array" ref="M2456">[1]!PropsSI("H","P",(K2456+1)*100*1000,"T",L2456+273.15,"WATER")/1000</f>
        <v>3011.3526170772943</v>
      </c>
      <c r="N2456" s="5" cm="1">
        <f t="array" ref="N2456">[1]!PropsSI("S","P",(K2456+1)*100*1000,"T",L2456+273.15,"WATER")/1000</f>
        <v>7.0010230293617184</v>
      </c>
      <c r="O2456" s="5" cm="1">
        <f t="array" ref="O2456">[1]!PropsSI("H","P",(K2456+1)*100*1000,"S",H2456*1000,"WATER")/1000</f>
        <v>2861.2654119788303</v>
      </c>
      <c r="P2456" s="9"/>
      <c r="Q2456" s="4">
        <f t="shared" si="344"/>
        <v>53.451916410702253</v>
      </c>
      <c r="R2456" s="6">
        <v>3.0687587939188754</v>
      </c>
      <c r="S2456" s="5">
        <v>238.25706427353657</v>
      </c>
      <c r="T2456" s="5" cm="1">
        <f t="array" ref="T2456">[1]!PropsSI("H","P",(R2456+1)*100*1000,"T",S2456+273.15,"WATER")/1000</f>
        <v>2940.0586336680826</v>
      </c>
      <c r="U2456" s="5" cm="1">
        <f t="array" ref="U2456">[1]!PropsSI("S","P",(R2456+1)*100*1000,"T",S2456+273.15,"WATER")/1000</f>
        <v>7.3254200538889034</v>
      </c>
      <c r="V2456" s="5" cm="1">
        <f t="array" ref="V2456">[1]!PropsSI("H","P",(R2456+1)*100*1000,"S",N2456*1000,"WATER")/1000</f>
        <v>2786.4086943873544</v>
      </c>
      <c r="W2456" s="9"/>
      <c r="X2456" s="1">
        <f t="shared" si="345"/>
        <v>6.9637291460640904</v>
      </c>
      <c r="Y2456" s="1">
        <f t="shared" si="346"/>
        <v>8.9927832475579977E-2</v>
      </c>
      <c r="Z2456" s="1">
        <f t="shared" si="347"/>
        <v>3.5627543312531236</v>
      </c>
      <c r="AA2456" s="1">
        <f t="shared" si="348"/>
        <v>2.0559332937932905E-2</v>
      </c>
      <c r="AB2456" s="1">
        <f t="shared" si="349"/>
        <v>2.4636167499298551</v>
      </c>
      <c r="AC2456" s="1">
        <f t="shared" si="350"/>
        <v>7.4585239150285201</v>
      </c>
      <c r="AD2456" s="15">
        <f t="shared" si="351"/>
        <v>3.3314979557338489E-2</v>
      </c>
      <c r="AK2456" s="1">
        <f t="shared" si="352"/>
        <v>6.7831938427537528</v>
      </c>
    </row>
    <row r="2457" spans="1:37" x14ac:dyDescent="0.4">
      <c r="A2457" s="1">
        <v>2455</v>
      </c>
      <c r="B2457" s="4">
        <v>8.7439999999999998</v>
      </c>
      <c r="C2457" s="8"/>
      <c r="D2457" s="4">
        <v>147.24518056641944</v>
      </c>
      <c r="E2457" s="4">
        <v>39.158511767210172</v>
      </c>
      <c r="F2457" s="5">
        <v>377.61684536982511</v>
      </c>
      <c r="G2457" s="5" cm="1">
        <f t="array" ref="G2457">[1]!PropsSI("H","P",(E2457+1)*100*1000,"T",F2457+273.15,"WATER")/1000</f>
        <v>3160.7114929404997</v>
      </c>
      <c r="H2457" s="5" cm="1">
        <f t="array" ref="H2457">[1]!PropsSI("S","P",(E2457+1)*100*1000,"T",F2457+273.15,"WATER")/1000</f>
        <v>6.6884102112459889</v>
      </c>
      <c r="I2457" s="9"/>
      <c r="J2457" s="4">
        <v>90.395264273380889</v>
      </c>
      <c r="K2457" s="6">
        <v>10.222293106845644</v>
      </c>
      <c r="L2457" s="5">
        <v>275.40137424523584</v>
      </c>
      <c r="M2457" s="5" cm="1">
        <f t="array" ref="M2457">[1]!PropsSI("H","P",(K2457+1)*100*1000,"T",L2457+273.15,"WATER")/1000</f>
        <v>2994.8690678099988</v>
      </c>
      <c r="N2457" s="5" cm="1">
        <f t="array" ref="N2457">[1]!PropsSI("S","P",(K2457+1)*100*1000,"T",L2457+273.15,"WATER")/1000</f>
        <v>6.9716926482095758</v>
      </c>
      <c r="O2457" s="5" cm="1">
        <f t="array" ref="O2457">[1]!PropsSI("H","P",(K2457+1)*100*1000,"S",H2457*1000,"WATER")/1000</f>
        <v>2848.8797659200559</v>
      </c>
      <c r="P2457" s="9"/>
      <c r="Q2457" s="4">
        <f t="shared" si="344"/>
        <v>56.849916293038547</v>
      </c>
      <c r="R2457" s="6">
        <v>3.0330612014511886</v>
      </c>
      <c r="S2457" s="5">
        <v>227.12490579565656</v>
      </c>
      <c r="T2457" s="5" cm="1">
        <f t="array" ref="T2457">[1]!PropsSI("H","P",(R2457+1)*100*1000,"T",S2457+273.15,"WATER")/1000</f>
        <v>2917.2131171632182</v>
      </c>
      <c r="U2457" s="5" cm="1">
        <f t="array" ref="U2457">[1]!PropsSI("S","P",(R2457+1)*100*1000,"T",S2457+273.15,"WATER")/1000</f>
        <v>7.2842556926008717</v>
      </c>
      <c r="V2457" s="5" cm="1">
        <f t="array" ref="V2457">[1]!PropsSI("H","P",(R2457+1)*100*1000,"S",N2457*1000,"WATER")/1000</f>
        <v>2771.9324397524483</v>
      </c>
      <c r="W2457" s="9"/>
      <c r="X2457" s="1">
        <f t="shared" si="345"/>
        <v>8.0095089243998121</v>
      </c>
      <c r="Y2457" s="1">
        <f t="shared" si="346"/>
        <v>9.2112854622774701E-2</v>
      </c>
      <c r="Z2457" s="1">
        <f t="shared" si="347"/>
        <v>3.6493203798779024</v>
      </c>
      <c r="AA2457" s="1">
        <f t="shared" si="348"/>
        <v>2.03758665401391E-2</v>
      </c>
      <c r="AB2457" s="1">
        <f t="shared" si="349"/>
        <v>2.4416320439076009</v>
      </c>
      <c r="AC2457" s="1">
        <f t="shared" si="350"/>
        <v>8.6305877948383323</v>
      </c>
      <c r="AD2457" s="15">
        <f t="shared" si="351"/>
        <v>1.286232827963216E-2</v>
      </c>
      <c r="AK2457" s="1">
        <f t="shared" si="352"/>
        <v>5.1381433850758818</v>
      </c>
    </row>
    <row r="2458" spans="1:37" x14ac:dyDescent="0.4">
      <c r="A2458" s="1">
        <v>2456</v>
      </c>
      <c r="B2458" s="4">
        <v>5.4770000000000003</v>
      </c>
      <c r="C2458" s="8"/>
      <c r="D2458" s="4">
        <v>127.95492491372433</v>
      </c>
      <c r="E2458" s="4">
        <v>37.452176247414528</v>
      </c>
      <c r="F2458" s="5">
        <v>376.56091896748256</v>
      </c>
      <c r="G2458" s="5" cm="1">
        <f t="array" ref="G2458">[1]!PropsSI("H","P",(E2458+1)*100*1000,"T",F2458+273.15,"WATER")/1000</f>
        <v>3161.5423061548909</v>
      </c>
      <c r="H2458" s="5" cm="1">
        <f t="array" ref="H2458">[1]!PropsSI("S","P",(E2458+1)*100*1000,"T",F2458+273.15,"WATER")/1000</f>
        <v>6.7084878522569422</v>
      </c>
      <c r="I2458" s="9"/>
      <c r="J2458" s="4">
        <v>93.675565560305387</v>
      </c>
      <c r="K2458" s="6">
        <v>10.234362091118275</v>
      </c>
      <c r="L2458" s="5">
        <v>285.53751578948186</v>
      </c>
      <c r="M2458" s="5" cm="1">
        <f t="array" ref="M2458">[1]!PropsSI("H","P",(K2458+1)*100*1000,"T",L2458+273.15,"WATER")/1000</f>
        <v>3016.9811163550821</v>
      </c>
      <c r="N2458" s="5" cm="1">
        <f t="array" ref="N2458">[1]!PropsSI("S","P",(K2458+1)*100*1000,"T",L2458+273.15,"WATER")/1000</f>
        <v>7.0111548858017914</v>
      </c>
      <c r="O2458" s="5" cm="1">
        <f t="array" ref="O2458">[1]!PropsSI("H","P",(K2458+1)*100*1000,"S",H2458*1000,"WATER")/1000</f>
        <v>2858.8769610851891</v>
      </c>
      <c r="P2458" s="9"/>
      <c r="Q2458" s="4">
        <f t="shared" si="344"/>
        <v>34.27935935341894</v>
      </c>
      <c r="R2458" s="6">
        <v>3.0342015014011823</v>
      </c>
      <c r="S2458" s="5">
        <v>275.13078676834084</v>
      </c>
      <c r="T2458" s="5" cm="1">
        <f t="array" ref="T2458">[1]!PropsSI("H","P",(R2458+1)*100*1000,"T",S2458+273.15,"WATER")/1000</f>
        <v>3015.9556388974215</v>
      </c>
      <c r="U2458" s="5" cm="1">
        <f t="array" ref="U2458">[1]!PropsSI("S","P",(R2458+1)*100*1000,"T",S2458+273.15,"WATER")/1000</f>
        <v>7.472609818039496</v>
      </c>
      <c r="V2458" s="5" cm="1">
        <f t="array" ref="V2458">[1]!PropsSI("H","P",(R2458+1)*100*1000,"S",N2458*1000,"WATER")/1000</f>
        <v>2789.1808154369269</v>
      </c>
      <c r="W2458" s="9"/>
      <c r="X2458" s="1">
        <f t="shared" si="345"/>
        <v>5.1479080268203203</v>
      </c>
      <c r="Y2458" s="1">
        <f t="shared" si="346"/>
        <v>8.9405171167620132E-2</v>
      </c>
      <c r="Z2458" s="1">
        <f t="shared" si="347"/>
        <v>3.5420475735402874</v>
      </c>
      <c r="AA2458" s="1">
        <f t="shared" si="348"/>
        <v>2.0820405436115949E-2</v>
      </c>
      <c r="AB2458" s="1">
        <f t="shared" si="349"/>
        <v>2.4949009643258915</v>
      </c>
      <c r="AC2458" s="1">
        <f t="shared" si="350"/>
        <v>6.1165935856138223</v>
      </c>
      <c r="AD2458" s="15">
        <f t="shared" si="351"/>
        <v>0.40907995475834541</v>
      </c>
      <c r="AK2458" s="1">
        <f t="shared" si="352"/>
        <v>7.7293983578754419</v>
      </c>
    </row>
    <row r="2459" spans="1:37" x14ac:dyDescent="0.4">
      <c r="A2459" s="1">
        <v>2457</v>
      </c>
      <c r="B2459" s="4">
        <v>10.218999999999999</v>
      </c>
      <c r="C2459" s="8"/>
      <c r="D2459" s="4">
        <v>155.44808102557977</v>
      </c>
      <c r="E2459" s="4">
        <v>42.186703114104375</v>
      </c>
      <c r="F2459" s="5">
        <v>377.42997219997312</v>
      </c>
      <c r="G2459" s="5" cm="1">
        <f t="array" ref="G2459">[1]!PropsSI("H","P",(E2459+1)*100*1000,"T",F2459+273.15,"WATER")/1000</f>
        <v>3154.2308752194081</v>
      </c>
      <c r="H2459" s="5" cm="1">
        <f t="array" ref="H2459">[1]!PropsSI("S","P",(E2459+1)*100*1000,"T",F2459+273.15,"WATER")/1000</f>
        <v>6.647100004546358</v>
      </c>
      <c r="I2459" s="9"/>
      <c r="J2459" s="4">
        <v>72.850051822201237</v>
      </c>
      <c r="K2459" s="6">
        <v>10.233713101422346</v>
      </c>
      <c r="L2459" s="5">
        <v>266.4908390621199</v>
      </c>
      <c r="M2459" s="5" cm="1">
        <f t="array" ref="M2459">[1]!PropsSI("H","P",(K2459+1)*100*1000,"T",L2459+273.15,"WATER")/1000</f>
        <v>2975.2268379564925</v>
      </c>
      <c r="N2459" s="5" cm="1">
        <f t="array" ref="N2459">[1]!PropsSI("S","P",(K2459+1)*100*1000,"T",L2459+273.15,"WATER")/1000</f>
        <v>6.9351375955075332</v>
      </c>
      <c r="O2459" s="5" cm="1">
        <f t="array" ref="O2459">[1]!PropsSI("H","P",(K2459+1)*100*1000,"S",H2459*1000,"WATER")/1000</f>
        <v>2829.2432583462823</v>
      </c>
      <c r="P2459" s="9"/>
      <c r="Q2459" s="4">
        <f t="shared" si="344"/>
        <v>82.59802920337853</v>
      </c>
      <c r="R2459" s="6">
        <v>3.2072800421212135</v>
      </c>
      <c r="S2459" s="5">
        <v>203.45450314481337</v>
      </c>
      <c r="T2459" s="5" cm="1">
        <f t="array" ref="T2459">[1]!PropsSI("H","P",(R2459+1)*100*1000,"T",S2459+273.15,"WATER")/1000</f>
        <v>2867.1489235490526</v>
      </c>
      <c r="U2459" s="5" cm="1">
        <f t="array" ref="U2459">[1]!PropsSI("S","P",(R2459+1)*100*1000,"T",S2459+273.15,"WATER")/1000</f>
        <v>7.1625854078568496</v>
      </c>
      <c r="V2459" s="5" cm="1">
        <f t="array" ref="V2459">[1]!PropsSI("H","P",(R2459+1)*100*1000,"S",N2459*1000,"WATER")/1000</f>
        <v>2764.3163417182896</v>
      </c>
      <c r="W2459" s="9"/>
      <c r="X2459" s="1">
        <f t="shared" si="345"/>
        <v>10.209126894115991</v>
      </c>
      <c r="Y2459" s="1">
        <f t="shared" si="346"/>
        <v>9.5999010085569783E-2</v>
      </c>
      <c r="Z2459" s="1">
        <f t="shared" si="347"/>
        <v>3.8032818045653696</v>
      </c>
      <c r="AA2459" s="1">
        <f t="shared" si="348"/>
        <v>1.9276680078576792E-2</v>
      </c>
      <c r="AB2459" s="1">
        <f t="shared" si="349"/>
        <v>2.3099169641345263</v>
      </c>
      <c r="AC2459" s="1">
        <f t="shared" si="350"/>
        <v>10.401878913531677</v>
      </c>
      <c r="AD2459" s="15">
        <f t="shared" si="351"/>
        <v>3.3444697014526778E-2</v>
      </c>
      <c r="AK2459" s="1">
        <f t="shared" si="352"/>
        <v>8.1725283031252669</v>
      </c>
    </row>
    <row r="2460" spans="1:37" x14ac:dyDescent="0.4">
      <c r="A2460" s="1">
        <v>2458</v>
      </c>
      <c r="B2460" s="4">
        <v>11.069000000000001</v>
      </c>
      <c r="C2460" s="8"/>
      <c r="D2460" s="4">
        <v>161.92527416366184</v>
      </c>
      <c r="E2460" s="4">
        <v>41.404051133506371</v>
      </c>
      <c r="F2460" s="5">
        <v>377.52066113488479</v>
      </c>
      <c r="G2460" s="5" cm="1">
        <f t="array" ref="G2460">[1]!PropsSI("H","P",(E2460+1)*100*1000,"T",F2460+273.15,"WATER")/1000</f>
        <v>3156.0177547452959</v>
      </c>
      <c r="H2460" s="5" cm="1">
        <f t="array" ref="H2460">[1]!PropsSI("S","P",(E2460+1)*100*1000,"T",F2460+273.15,"WATER")/1000</f>
        <v>6.6577168061203178</v>
      </c>
      <c r="I2460" s="9"/>
      <c r="J2460" s="4">
        <v>81.730239112341664</v>
      </c>
      <c r="K2460" s="6">
        <v>10.222536525585033</v>
      </c>
      <c r="L2460" s="5">
        <v>266.06441270614744</v>
      </c>
      <c r="M2460" s="5" cm="1">
        <f t="array" ref="M2460">[1]!PropsSI("H","P",(K2460+1)*100*1000,"T",L2460+273.15,"WATER")/1000</f>
        <v>2974.3222038610384</v>
      </c>
      <c r="N2460" s="5" cm="1">
        <f t="array" ref="N2460">[1]!PropsSI("S","P",(K2460+1)*100*1000,"T",L2460+273.15,"WATER")/1000</f>
        <v>6.9339035461052259</v>
      </c>
      <c r="O2460" s="5" cm="1">
        <f t="array" ref="O2460">[1]!PropsSI("H","P",(K2460+1)*100*1000,"S",H2460*1000,"WATER")/1000</f>
        <v>2834.106719530263</v>
      </c>
      <c r="P2460" s="9"/>
      <c r="Q2460" s="4">
        <f t="shared" si="344"/>
        <v>80.195035051320176</v>
      </c>
      <c r="R2460" s="6">
        <v>3.086508860976608</v>
      </c>
      <c r="S2460" s="5">
        <v>202.76727391439459</v>
      </c>
      <c r="T2460" s="5" cm="1">
        <f t="array" ref="T2460">[1]!PropsSI("H","P",(R2460+1)*100*1000,"T",S2460+273.15,"WATER")/1000</f>
        <v>2866.2995519968017</v>
      </c>
      <c r="U2460" s="5" cm="1">
        <f t="array" ref="U2460">[1]!PropsSI("S","P",(R2460+1)*100*1000,"T",S2460+273.15,"WATER")/1000</f>
        <v>7.1739560377216591</v>
      </c>
      <c r="V2460" s="5" cm="1">
        <f t="array" ref="V2460">[1]!PropsSI("H","P",(R2460+1)*100*1000,"S",N2460*1000,"WATER")/1000</f>
        <v>2758.2451152743274</v>
      </c>
      <c r="W2460" s="9"/>
      <c r="X2460" s="1">
        <f t="shared" si="345"/>
        <v>10.578883956622215</v>
      </c>
      <c r="Y2460" s="1">
        <f t="shared" si="346"/>
        <v>9.509020993968717E-2</v>
      </c>
      <c r="Z2460" s="1">
        <f t="shared" si="347"/>
        <v>3.7672770264354618</v>
      </c>
      <c r="AA2460" s="1">
        <f t="shared" si="348"/>
        <v>1.9748905765705465E-2</v>
      </c>
      <c r="AB2460" s="1">
        <f t="shared" si="349"/>
        <v>2.3665035818068749</v>
      </c>
      <c r="AC2460" s="1">
        <f t="shared" si="350"/>
        <v>10.847491896627639</v>
      </c>
      <c r="AD2460" s="15">
        <f t="shared" si="351"/>
        <v>4.9065839859620736E-2</v>
      </c>
      <c r="AK2460" s="1">
        <f t="shared" si="352"/>
        <v>7.9426444909230778</v>
      </c>
    </row>
    <row r="2461" spans="1:37" x14ac:dyDescent="0.4">
      <c r="A2461" s="1">
        <v>2459</v>
      </c>
      <c r="B2461" s="4">
        <v>10.718</v>
      </c>
      <c r="C2461" s="8"/>
      <c r="D2461" s="4">
        <v>157.4653293242574</v>
      </c>
      <c r="E2461" s="4">
        <v>42.546753224529645</v>
      </c>
      <c r="F2461" s="5">
        <v>378.29746512058659</v>
      </c>
      <c r="G2461" s="5" cm="1">
        <f t="array" ref="G2461">[1]!PropsSI("H","P",(E2461+1)*100*1000,"T",F2461+273.15,"WATER")/1000</f>
        <v>3155.6358844881802</v>
      </c>
      <c r="H2461" s="5" cm="1">
        <f t="array" ref="H2461">[1]!PropsSI("S","P",(E2461+1)*100*1000,"T",F2461+273.15,"WATER")/1000</f>
        <v>6.6456883445495194</v>
      </c>
      <c r="I2461" s="9"/>
      <c r="J2461" s="4">
        <v>76.862840029864572</v>
      </c>
      <c r="K2461" s="6">
        <v>10.232629701431188</v>
      </c>
      <c r="L2461" s="5">
        <v>265.95634730996278</v>
      </c>
      <c r="M2461" s="5" cm="1">
        <f t="array" ref="M2461">[1]!PropsSI("H","P",(K2461+1)*100*1000,"T",L2461+273.15,"WATER")/1000</f>
        <v>2974.0497519088462</v>
      </c>
      <c r="N2461" s="5" cm="1">
        <f t="array" ref="N2461">[1]!PropsSI("S","P",(K2461+1)*100*1000,"T",L2461+273.15,"WATER")/1000</f>
        <v>6.9329981939132148</v>
      </c>
      <c r="O2461" s="5" cm="1">
        <f t="array" ref="O2461">[1]!PropsSI("H","P",(K2461+1)*100*1000,"S",H2461*1000,"WATER")/1000</f>
        <v>2828.5509001520413</v>
      </c>
      <c r="P2461" s="9"/>
      <c r="Q2461" s="4">
        <f t="shared" si="344"/>
        <v>80.602489294392825</v>
      </c>
      <c r="R2461" s="6">
        <v>3.1197354150904997</v>
      </c>
      <c r="S2461" s="5">
        <v>202.79967799703581</v>
      </c>
      <c r="T2461" s="5" cm="1">
        <f t="array" ref="T2461">[1]!PropsSI("H","P",(R2461+1)*100*1000,"T",S2461+273.15,"WATER")/1000</f>
        <v>2866.2041321932043</v>
      </c>
      <c r="U2461" s="5" cm="1">
        <f t="array" ref="U2461">[1]!PropsSI("S","P",(R2461+1)*100*1000,"T",S2461+273.15,"WATER")/1000</f>
        <v>7.1700976020800988</v>
      </c>
      <c r="V2461" s="5" cm="1">
        <f t="array" ref="V2461">[1]!PropsSI("H","P",(R2461+1)*100*1000,"S",N2461*1000,"WATER")/1000</f>
        <v>2759.3959617201558</v>
      </c>
      <c r="W2461" s="9"/>
      <c r="X2461" s="1">
        <f t="shared" si="345"/>
        <v>10.357262659972298</v>
      </c>
      <c r="Y2461" s="1">
        <f t="shared" si="346"/>
        <v>9.6618557384547485E-2</v>
      </c>
      <c r="Z2461" s="1">
        <f t="shared" si="347"/>
        <v>3.8278269844288824</v>
      </c>
      <c r="AA2461" s="1">
        <f t="shared" si="348"/>
        <v>1.9618816527256357E-2</v>
      </c>
      <c r="AB2461" s="1">
        <f t="shared" si="349"/>
        <v>2.350915039717675</v>
      </c>
      <c r="AC2461" s="1">
        <f t="shared" si="350"/>
        <v>10.616656382352714</v>
      </c>
      <c r="AD2461" s="15">
        <f t="shared" si="351"/>
        <v>1.0270528837839332E-2</v>
      </c>
      <c r="AK2461" s="1">
        <f t="shared" si="352"/>
        <v>8.069513278920633</v>
      </c>
    </row>
    <row r="2462" spans="1:37" x14ac:dyDescent="0.4">
      <c r="A2462" s="1">
        <v>2460</v>
      </c>
      <c r="B2462" s="4">
        <v>10.839</v>
      </c>
      <c r="C2462" s="8"/>
      <c r="D2462" s="4">
        <v>158.78705630761974</v>
      </c>
      <c r="E2462" s="4">
        <v>42.879457985393934</v>
      </c>
      <c r="F2462" s="5">
        <v>377.30452641329936</v>
      </c>
      <c r="G2462" s="5" cm="1">
        <f t="array" ref="G2462">[1]!PropsSI("H","P",(E2462+1)*100*1000,"T",F2462+273.15,"WATER")/1000</f>
        <v>3152.5325747123206</v>
      </c>
      <c r="H2462" s="5" cm="1">
        <f t="array" ref="H2462">[1]!PropsSI("S","P",(E2462+1)*100*1000,"T",F2462+273.15,"WATER")/1000</f>
        <v>6.6376505753392232</v>
      </c>
      <c r="I2462" s="9"/>
      <c r="J2462" s="4">
        <v>64.573104949273997</v>
      </c>
      <c r="K2462" s="6">
        <v>10.227803524613604</v>
      </c>
      <c r="L2462" s="5">
        <v>263.9285674633187</v>
      </c>
      <c r="M2462" s="5" cm="1">
        <f t="array" ref="M2462">[1]!PropsSI("H","P",(K2462+1)*100*1000,"T",L2462+273.15,"WATER")/1000</f>
        <v>2969.581593192549</v>
      </c>
      <c r="N2462" s="5" cm="1">
        <f t="array" ref="N2462">[1]!PropsSI("S","P",(K2462+1)*100*1000,"T",L2462+273.15,"WATER")/1000</f>
        <v>6.924885649861042</v>
      </c>
      <c r="O2462" s="5" cm="1">
        <f t="array" ref="O2462">[1]!PropsSI("H","P",(K2462+1)*100*1000,"S",H2462*1000,"WATER")/1000</f>
        <v>2824.6410464228579</v>
      </c>
      <c r="P2462" s="9"/>
      <c r="Q2462" s="4">
        <f t="shared" si="344"/>
        <v>94.213951358345739</v>
      </c>
      <c r="R2462" s="6">
        <v>3.2869639859778097</v>
      </c>
      <c r="S2462" s="5">
        <v>197.82308704455602</v>
      </c>
      <c r="T2462" s="5" cm="1">
        <f t="array" ref="T2462">[1]!PropsSI("H","P",(R2462+1)*100*1000,"T",S2462+273.15,"WATER")/1000</f>
        <v>2854.8828306676933</v>
      </c>
      <c r="U2462" s="5" cm="1">
        <f t="array" ref="U2462">[1]!PropsSI("S","P",(R2462+1)*100*1000,"T",S2462+273.15,"WATER")/1000</f>
        <v>7.1282308059407065</v>
      </c>
      <c r="V2462" s="5" cm="1">
        <f t="array" ref="V2462">[1]!PropsSI("H","P",(R2462+1)*100*1000,"S",N2462*1000,"WATER")/1000</f>
        <v>2763.5014560393051</v>
      </c>
      <c r="W2462" s="9"/>
      <c r="X2462" s="1">
        <f t="shared" si="345"/>
        <v>11.071242065970413</v>
      </c>
      <c r="Y2462" s="1">
        <f t="shared" si="346"/>
        <v>9.6856804681027767E-2</v>
      </c>
      <c r="Z2462" s="1">
        <f t="shared" si="347"/>
        <v>3.8372658485055289</v>
      </c>
      <c r="AA2462" s="1">
        <f t="shared" si="348"/>
        <v>1.8835186056190494E-2</v>
      </c>
      <c r="AB2462" s="1">
        <f t="shared" si="349"/>
        <v>2.2570129097165941</v>
      </c>
      <c r="AC2462" s="1">
        <f t="shared" si="350"/>
        <v>11.05986544336368</v>
      </c>
      <c r="AD2462" s="15">
        <f t="shared" si="351"/>
        <v>4.8781544072234874E-2</v>
      </c>
      <c r="AK2462" s="1">
        <f t="shared" si="352"/>
        <v>8.3795374329858223</v>
      </c>
    </row>
    <row r="2463" spans="1:37" x14ac:dyDescent="0.4">
      <c r="A2463" s="1">
        <v>2461</v>
      </c>
      <c r="B2463" s="4">
        <v>11.298999999999999</v>
      </c>
      <c r="C2463" s="8"/>
      <c r="D2463" s="4">
        <v>165.15380398925862</v>
      </c>
      <c r="E2463" s="4">
        <v>41.173523811651911</v>
      </c>
      <c r="F2463" s="5">
        <v>376.30999304254073</v>
      </c>
      <c r="G2463" s="5" cm="1">
        <f t="array" ref="G2463">[1]!PropsSI("H","P",(E2463+1)*100*1000,"T",F2463+273.15,"WATER")/1000</f>
        <v>3153.5253699915834</v>
      </c>
      <c r="H2463" s="5" cm="1">
        <f t="array" ref="H2463">[1]!PropsSI("S","P",(E2463+1)*100*1000,"T",F2463+273.15,"WATER")/1000</f>
        <v>6.6562302043910666</v>
      </c>
      <c r="I2463" s="9"/>
      <c r="J2463" s="4">
        <v>64.899163395186292</v>
      </c>
      <c r="K2463" s="6">
        <v>10.23015867933715</v>
      </c>
      <c r="L2463" s="5">
        <v>264.51410347592036</v>
      </c>
      <c r="M2463" s="5" cm="1">
        <f t="array" ref="M2463">[1]!PropsSI("H","P",(K2463+1)*100*1000,"T",L2463+273.15,"WATER")/1000</f>
        <v>2970.8693606833695</v>
      </c>
      <c r="N2463" s="5" cm="1">
        <f t="array" ref="N2463">[1]!PropsSI("S","P",(K2463+1)*100*1000,"T",L2463+273.15,"WATER")/1000</f>
        <v>6.9271887887674559</v>
      </c>
      <c r="O2463" s="5" cm="1">
        <f t="array" ref="O2463">[1]!PropsSI("H","P",(K2463+1)*100*1000,"S",H2463*1000,"WATER")/1000</f>
        <v>2833.536351896159</v>
      </c>
      <c r="P2463" s="9"/>
      <c r="Q2463" s="4">
        <f t="shared" si="344"/>
        <v>100.25464059407233</v>
      </c>
      <c r="R2463" s="6">
        <v>3.2290371799593074</v>
      </c>
      <c r="S2463" s="5">
        <v>195.69571363894153</v>
      </c>
      <c r="T2463" s="5" cm="1">
        <f t="array" ref="T2463">[1]!PropsSI("H","P",(R2463+1)*100*1000,"T",S2463+273.15,"WATER")/1000</f>
        <v>2850.6864775638965</v>
      </c>
      <c r="U2463" s="5" cm="1">
        <f t="array" ref="U2463">[1]!PropsSI("S","P",(R2463+1)*100*1000,"T",S2463+273.15,"WATER")/1000</f>
        <v>7.125432823026653</v>
      </c>
      <c r="V2463" s="5" cm="1">
        <f t="array" ref="V2463">[1]!PropsSI("H","P",(R2463+1)*100*1000,"S",N2463*1000,"WATER")/1000</f>
        <v>2761.894180699845</v>
      </c>
      <c r="W2463" s="9"/>
      <c r="X2463" s="1">
        <f t="shared" si="345"/>
        <v>11.726451808736423</v>
      </c>
      <c r="Y2463" s="1">
        <f t="shared" si="346"/>
        <v>9.4522459873930167E-2</v>
      </c>
      <c r="Z2463" s="1">
        <f t="shared" si="347"/>
        <v>3.7447839455931731</v>
      </c>
      <c r="AA2463" s="1">
        <f t="shared" si="348"/>
        <v>1.9099792492614877E-2</v>
      </c>
      <c r="AB2463" s="1">
        <f t="shared" si="349"/>
        <v>2.2887205945370286</v>
      </c>
      <c r="AC2463" s="1">
        <f t="shared" si="350"/>
        <v>11.492082102239889</v>
      </c>
      <c r="AD2463" s="15">
        <f t="shared" si="351"/>
        <v>3.728069820537528E-2</v>
      </c>
      <c r="AK2463" s="1">
        <f t="shared" si="352"/>
        <v>8.1999990365078279</v>
      </c>
    </row>
    <row r="2464" spans="1:37" x14ac:dyDescent="0.4">
      <c r="A2464" s="1">
        <v>2462</v>
      </c>
      <c r="B2464" s="4">
        <v>11.260999999999999</v>
      </c>
      <c r="C2464" s="8"/>
      <c r="D2464" s="4">
        <v>161.93593681327314</v>
      </c>
      <c r="E2464" s="4">
        <v>41.5380781345402</v>
      </c>
      <c r="F2464" s="5">
        <v>378.20831805129149</v>
      </c>
      <c r="G2464" s="5" cm="1">
        <f t="array" ref="G2464">[1]!PropsSI("H","P",(E2464+1)*100*1000,"T",F2464+273.15,"WATER")/1000</f>
        <v>3157.4281721856837</v>
      </c>
      <c r="H2464" s="5" cm="1">
        <f t="array" ref="H2464">[1]!PropsSI("S","P",(E2464+1)*100*1000,"T",F2464+273.15,"WATER")/1000</f>
        <v>6.6585242156643005</v>
      </c>
      <c r="I2464" s="9"/>
      <c r="J2464" s="4">
        <v>68.75351794387727</v>
      </c>
      <c r="K2464" s="6">
        <v>10.221210064358182</v>
      </c>
      <c r="L2464" s="5">
        <v>266.42990391412332</v>
      </c>
      <c r="M2464" s="5" cm="1">
        <f t="array" ref="M2464">[1]!PropsSI("H","P",(K2464+1)*100*1000,"T",L2464+273.15,"WATER")/1000</f>
        <v>2975.1338827750051</v>
      </c>
      <c r="N2464" s="5" cm="1">
        <f t="array" ref="N2464">[1]!PropsSI("S","P",(K2464+1)*100*1000,"T",L2464+273.15,"WATER")/1000</f>
        <v>6.9354609386240433</v>
      </c>
      <c r="O2464" s="5" cm="1">
        <f t="array" ref="O2464">[1]!PropsSI("H","P",(K2464+1)*100*1000,"S",H2464*1000,"WATER")/1000</f>
        <v>2834.4685680113698</v>
      </c>
      <c r="P2464" s="9"/>
      <c r="Q2464" s="4">
        <f t="shared" si="344"/>
        <v>93.182418869395875</v>
      </c>
      <c r="R2464" s="6">
        <v>3.2234857080224502</v>
      </c>
      <c r="S2464" s="5">
        <v>199.87593744937044</v>
      </c>
      <c r="T2464" s="5" cm="1">
        <f t="array" ref="T2464">[1]!PropsSI("H","P",(R2464+1)*100*1000,"T",S2464+273.15,"WATER")/1000</f>
        <v>2859.5396822371617</v>
      </c>
      <c r="U2464" s="5" cm="1">
        <f t="array" ref="U2464">[1]!PropsSI("S","P",(R2464+1)*100*1000,"T",S2464+273.15,"WATER")/1000</f>
        <v>7.1448245030817565</v>
      </c>
      <c r="V2464" s="5" cm="1">
        <f t="array" ref="V2464">[1]!PropsSI("H","P",(R2464+1)*100*1000,"S",N2464*1000,"WATER")/1000</f>
        <v>2765.1900121041222</v>
      </c>
      <c r="W2464" s="9"/>
      <c r="X2464" s="1">
        <f t="shared" si="345"/>
        <v>11.192039929116236</v>
      </c>
      <c r="Y2464" s="1">
        <f t="shared" si="346"/>
        <v>9.5399949686284152E-2</v>
      </c>
      <c r="Z2464" s="1">
        <f t="shared" si="347"/>
        <v>3.7795482732049126</v>
      </c>
      <c r="AA2464" s="1">
        <f t="shared" si="348"/>
        <v>1.9188330661411009E-2</v>
      </c>
      <c r="AB2464" s="1">
        <f t="shared" si="349"/>
        <v>2.2993300883524541</v>
      </c>
      <c r="AC2464" s="1">
        <f t="shared" si="350"/>
        <v>11.157816927926254</v>
      </c>
      <c r="AD2464" s="15">
        <f t="shared" si="351"/>
        <v>1.0646746362575793E-2</v>
      </c>
      <c r="AK2464" s="1">
        <f t="shared" si="352"/>
        <v>8.2488175919454356</v>
      </c>
    </row>
    <row r="2465" spans="1:37" x14ac:dyDescent="0.4">
      <c r="A2465" s="1">
        <v>2463</v>
      </c>
      <c r="B2465" s="4">
        <v>11.247</v>
      </c>
      <c r="C2465" s="8"/>
      <c r="D2465" s="4">
        <v>162.45610275024237</v>
      </c>
      <c r="E2465" s="4">
        <v>41.705061212137323</v>
      </c>
      <c r="F2465" s="5">
        <v>377.70278902832285</v>
      </c>
      <c r="G2465" s="5" cm="1">
        <f t="array" ref="G2465">[1]!PropsSI("H","P",(E2465+1)*100*1000,"T",F2465+273.15,"WATER")/1000</f>
        <v>3155.8614355141553</v>
      </c>
      <c r="H2465" s="5" cm="1">
        <f t="array" ref="H2465">[1]!PropsSI("S","P",(E2465+1)*100*1000,"T",F2465+273.15,"WATER")/1000</f>
        <v>6.6544310416483752</v>
      </c>
      <c r="I2465" s="9"/>
      <c r="J2465" s="4">
        <v>72.177552146334193</v>
      </c>
      <c r="K2465" s="6">
        <v>10.227030168321399</v>
      </c>
      <c r="L2465" s="5">
        <v>265.50407854480011</v>
      </c>
      <c r="M2465" s="5" cm="1">
        <f t="array" ref="M2465">[1]!PropsSI("H","P",(K2465+1)*100*1000,"T",L2465+273.15,"WATER")/1000</f>
        <v>2973.0690206508161</v>
      </c>
      <c r="N2465" s="5" cm="1">
        <f t="array" ref="N2465">[1]!PropsSI("S","P",(K2465+1)*100*1000,"T",L2465+273.15,"WATER")/1000</f>
        <v>6.9314001145435382</v>
      </c>
      <c r="O2465" s="5" cm="1">
        <f t="array" ref="O2465">[1]!PropsSI("H","P",(K2465+1)*100*1000,"S",H2465*1000,"WATER")/1000</f>
        <v>2832.6185595023626</v>
      </c>
      <c r="P2465" s="9"/>
      <c r="Q2465" s="4">
        <f t="shared" si="344"/>
        <v>90.278550603908172</v>
      </c>
      <c r="R2465" s="6">
        <v>3.1696721497994886</v>
      </c>
      <c r="S2465" s="5">
        <v>199.19179770450552</v>
      </c>
      <c r="T2465" s="5" cm="1">
        <f t="array" ref="T2465">[1]!PropsSI("H","P",(R2465+1)*100*1000,"T",S2465+273.15,"WATER")/1000</f>
        <v>2858.3714925299309</v>
      </c>
      <c r="U2465" s="5" cm="1">
        <f t="array" ref="U2465">[1]!PropsSI("S","P",(R2465+1)*100*1000,"T",S2465+273.15,"WATER")/1000</f>
        <v>7.1481387422428497</v>
      </c>
      <c r="V2465" s="5" cm="1">
        <f t="array" ref="V2465">[1]!PropsSI("H","P",(R2465+1)*100*1000,"S",N2465*1000,"WATER")/1000</f>
        <v>2761.0039416938139</v>
      </c>
      <c r="W2465" s="9"/>
      <c r="X2465" s="1">
        <f t="shared" si="345"/>
        <v>11.12513053544669</v>
      </c>
      <c r="Y2465" s="1">
        <f t="shared" si="346"/>
        <v>9.5483626154466969E-2</v>
      </c>
      <c r="Z2465" s="1">
        <f t="shared" si="347"/>
        <v>3.7828633614399507</v>
      </c>
      <c r="AA2465" s="1">
        <f t="shared" si="348"/>
        <v>1.9382208748337106E-2</v>
      </c>
      <c r="AB2465" s="1">
        <f t="shared" si="349"/>
        <v>2.3225624229733026</v>
      </c>
      <c r="AC2465" s="1">
        <f t="shared" si="350"/>
        <v>11.156269710404825</v>
      </c>
      <c r="AD2465" s="15">
        <f t="shared" si="351"/>
        <v>8.2319854500243483E-3</v>
      </c>
      <c r="AK2465" s="1">
        <f t="shared" si="352"/>
        <v>8.3593960972806141</v>
      </c>
    </row>
    <row r="2466" spans="1:37" x14ac:dyDescent="0.4">
      <c r="A2466" s="1">
        <v>2464</v>
      </c>
      <c r="B2466" s="4">
        <v>11.432</v>
      </c>
      <c r="C2466" s="8"/>
      <c r="D2466" s="4">
        <v>164.23340670345939</v>
      </c>
      <c r="E2466" s="4">
        <v>41.552841838636944</v>
      </c>
      <c r="F2466" s="5">
        <v>376.88788370143919</v>
      </c>
      <c r="G2466" s="5" cm="1">
        <f t="array" ref="G2466">[1]!PropsSI("H","P",(E2466+1)*100*1000,"T",F2466+273.15,"WATER")/1000</f>
        <v>3154.1753023137903</v>
      </c>
      <c r="H2466" s="5" cm="1">
        <f t="array" ref="H2466">[1]!PropsSI("S","P",(E2466+1)*100*1000,"T",F2466+273.15,"WATER")/1000</f>
        <v>6.6533757611633391</v>
      </c>
      <c r="I2466" s="9"/>
      <c r="J2466" s="4">
        <v>77.155684004543289</v>
      </c>
      <c r="K2466" s="6">
        <v>10.2291008040999</v>
      </c>
      <c r="L2466" s="5">
        <v>264.54313147229959</v>
      </c>
      <c r="M2466" s="5" cm="1">
        <f t="array" ref="M2466">[1]!PropsSI("H","P",(K2466+1)*100*1000,"T",L2466+273.15,"WATER")/1000</f>
        <v>2970.9371502577487</v>
      </c>
      <c r="N2466" s="5" cm="1">
        <f t="array" ref="N2466">[1]!PropsSI("S","P",(K2466+1)*100*1000,"T",L2466+273.15,"WATER")/1000</f>
        <v>6.9273567679936301</v>
      </c>
      <c r="O2466" s="5" cm="1">
        <f t="array" ref="O2466">[1]!PropsSI("H","P",(K2466+1)*100*1000,"S",H2466*1000,"WATER")/1000</f>
        <v>2832.1525480961</v>
      </c>
      <c r="P2466" s="9"/>
      <c r="Q2466" s="4">
        <f t="shared" si="344"/>
        <v>87.077722698916105</v>
      </c>
      <c r="R2466" s="6">
        <v>3.0725639389885799</v>
      </c>
      <c r="S2466" s="5">
        <v>198.09890658464423</v>
      </c>
      <c r="T2466" s="5" cm="1">
        <f t="array" ref="T2466">[1]!PropsSI("H","P",(R2466+1)*100*1000,"T",S2466+273.15,"WATER")/1000</f>
        <v>2856.5669426398131</v>
      </c>
      <c r="U2466" s="5" cm="1">
        <f t="array" ref="U2466">[1]!PropsSI("S","P",(R2466+1)*100*1000,"T",S2466+273.15,"WATER")/1000</f>
        <v>7.1549483678534642</v>
      </c>
      <c r="V2466" s="5" cm="1">
        <f t="array" ref="V2466">[1]!PropsSI("H","P",(R2466+1)*100*1000,"S",N2466*1000,"WATER")/1000</f>
        <v>2754.8152398850052</v>
      </c>
      <c r="W2466" s="9"/>
      <c r="X2466" s="1">
        <f t="shared" si="345"/>
        <v>11.12581199282841</v>
      </c>
      <c r="Y2466" s="1">
        <f t="shared" si="346"/>
        <v>9.51232109314359E-2</v>
      </c>
      <c r="Z2466" s="1">
        <f t="shared" si="347"/>
        <v>3.7685844573281213</v>
      </c>
      <c r="AA2466" s="1">
        <f t="shared" si="348"/>
        <v>1.9753002469544249E-2</v>
      </c>
      <c r="AB2466" s="1">
        <f t="shared" si="349"/>
        <v>2.3669944882106573</v>
      </c>
      <c r="AC2466" s="1">
        <f t="shared" si="350"/>
        <v>11.206876513816669</v>
      </c>
      <c r="AD2466" s="15">
        <f t="shared" si="351"/>
        <v>5.0680584031336774E-2</v>
      </c>
      <c r="AK2466" s="1">
        <f t="shared" si="352"/>
        <v>8.0649651043395973</v>
      </c>
    </row>
    <row r="2467" spans="1:37" x14ac:dyDescent="0.4">
      <c r="A2467" s="1">
        <v>2465</v>
      </c>
      <c r="B2467" s="4">
        <v>10.972</v>
      </c>
      <c r="C2467" s="8"/>
      <c r="D2467" s="4">
        <v>160.31042156579417</v>
      </c>
      <c r="E2467" s="4">
        <v>41.718531292001636</v>
      </c>
      <c r="F2467" s="5">
        <v>377.08124448820934</v>
      </c>
      <c r="G2467" s="5" cm="1">
        <f t="array" ref="G2467">[1]!PropsSI("H","P",(E2467+1)*100*1000,"T",F2467+273.15,"WATER")/1000</f>
        <v>3154.3157467580522</v>
      </c>
      <c r="H2467" s="5" cm="1">
        <f t="array" ref="H2467">[1]!PropsSI("S","P",(E2467+1)*100*1000,"T",F2467+273.15,"WATER")/1000</f>
        <v>6.6519193075902905</v>
      </c>
      <c r="I2467" s="9"/>
      <c r="J2467" s="4">
        <v>68.481709764533278</v>
      </c>
      <c r="K2467" s="6">
        <v>10.234574863556892</v>
      </c>
      <c r="L2467" s="5">
        <v>265.57722290020865</v>
      </c>
      <c r="M2467" s="5" cm="1">
        <f t="array" ref="M2467">[1]!PropsSI("H","P",(K2467+1)*100*1000,"T",L2467+273.15,"WATER")/1000</f>
        <v>2973.2054103741725</v>
      </c>
      <c r="N2467" s="5" cm="1">
        <f t="array" ref="N2467">[1]!PropsSI("S","P",(K2467+1)*100*1000,"T",L2467+273.15,"WATER")/1000</f>
        <v>6.9313544107698357</v>
      </c>
      <c r="O2467" s="5" cm="1">
        <f t="array" ref="O2467">[1]!PropsSI("H","P",(K2467+1)*100*1000,"S",H2467*1000,"WATER")/1000</f>
        <v>2831.5578078970279</v>
      </c>
      <c r="P2467" s="9"/>
      <c r="Q2467" s="4">
        <f t="shared" si="344"/>
        <v>91.828711801260894</v>
      </c>
      <c r="R2467" s="6">
        <v>3.2549710480611385</v>
      </c>
      <c r="S2467" s="5">
        <v>199.83614361013457</v>
      </c>
      <c r="T2467" s="5" cm="1">
        <f t="array" ref="T2467">[1]!PropsSI("H","P",(R2467+1)*100*1000,"T",S2467+273.15,"WATER")/1000</f>
        <v>2859.2963839880549</v>
      </c>
      <c r="U2467" s="5" cm="1">
        <f t="array" ref="U2467">[1]!PropsSI("S","P",(R2467+1)*100*1000,"T",S2467+273.15,"WATER")/1000</f>
        <v>7.1409597371817135</v>
      </c>
      <c r="V2467" s="5" cm="1">
        <f t="array" ref="V2467">[1]!PropsSI("H","P",(R2467+1)*100*1000,"S",N2467*1000,"WATER")/1000</f>
        <v>2764.8467451222605</v>
      </c>
      <c r="W2467" s="9"/>
      <c r="X2467" s="1">
        <f t="shared" si="345"/>
        <v>10.970553758665435</v>
      </c>
      <c r="Y2467" s="1">
        <f t="shared" si="346"/>
        <v>9.5340379199781722E-2</v>
      </c>
      <c r="Z2467" s="1">
        <f t="shared" si="347"/>
        <v>3.7771882140001156</v>
      </c>
      <c r="AA2467" s="1">
        <f t="shared" si="348"/>
        <v>1.9043443147994204E-2</v>
      </c>
      <c r="AB2467" s="1">
        <f t="shared" si="349"/>
        <v>2.2819682748156565</v>
      </c>
      <c r="AC2467" s="1">
        <f t="shared" si="350"/>
        <v>10.973634745484766</v>
      </c>
      <c r="AD2467" s="15">
        <f t="shared" si="351"/>
        <v>2.6723927999644515E-6</v>
      </c>
      <c r="AK2467" s="1">
        <f t="shared" si="352"/>
        <v>7.8255942772891602</v>
      </c>
    </row>
    <row r="2468" spans="1:37" x14ac:dyDescent="0.4">
      <c r="A2468" s="1">
        <v>2466</v>
      </c>
      <c r="B2468" s="4">
        <v>10.766</v>
      </c>
      <c r="C2468" s="8"/>
      <c r="D2468" s="4">
        <v>157.51548175391699</v>
      </c>
      <c r="E2468" s="4">
        <v>41.307984944942547</v>
      </c>
      <c r="F2468" s="5">
        <v>378.66489281178906</v>
      </c>
      <c r="G2468" s="5" cm="1">
        <f t="array" ref="G2468">[1]!PropsSI("H","P",(E2468+1)*100*1000,"T",F2468+273.15,"WATER")/1000</f>
        <v>3158.9979145430161</v>
      </c>
      <c r="H2468" s="5" cm="1">
        <f t="array" ref="H2468">[1]!PropsSI("S","P",(E2468+1)*100*1000,"T",F2468+273.15,"WATER")/1000</f>
        <v>6.6632700179854885</v>
      </c>
      <c r="I2468" s="9"/>
      <c r="J2468" s="4">
        <v>66.482428212040631</v>
      </c>
      <c r="K2468" s="6">
        <v>10.229708124851241</v>
      </c>
      <c r="L2468" s="5">
        <v>268.71385533329237</v>
      </c>
      <c r="M2468" s="5" cm="1">
        <f t="array" ref="M2468">[1]!PropsSI("H","P",(K2468+1)*100*1000,"T",L2468+273.15,"WATER")/1000</f>
        <v>2980.1447689058546</v>
      </c>
      <c r="N2468" s="5" cm="1">
        <f t="array" ref="N2468">[1]!PropsSI("S","P",(K2468+1)*100*1000,"T",L2468+273.15,"WATER")/1000</f>
        <v>6.9443909654315732</v>
      </c>
      <c r="O2468" s="5" cm="1">
        <f t="array" ref="O2468">[1]!PropsSI("H","P",(K2468+1)*100*1000,"S",H2468*1000,"WATER")/1000</f>
        <v>2836.899517384606</v>
      </c>
      <c r="P2468" s="9"/>
      <c r="Q2468" s="4">
        <f t="shared" si="344"/>
        <v>91.033053541876356</v>
      </c>
      <c r="R2468" s="6">
        <v>3.2857810941033039</v>
      </c>
      <c r="S2468" s="5">
        <v>203.63542115454464</v>
      </c>
      <c r="T2468" s="5" cm="1">
        <f t="array" ref="T2468">[1]!PropsSI("H","P",(R2468+1)*100*1000,"T",S2468+273.15,"WATER")/1000</f>
        <v>2867.144463181181</v>
      </c>
      <c r="U2468" s="5" cm="1">
        <f t="array" ref="U2468">[1]!PropsSI("S","P",(R2468+1)*100*1000,"T",S2468+273.15,"WATER")/1000</f>
        <v>7.1542307502024887</v>
      </c>
      <c r="V2468" s="5" cm="1">
        <f t="array" ref="V2468">[1]!PropsSI("H","P",(R2468+1)*100*1000,"S",N2468*1000,"WATER")/1000</f>
        <v>2771.851010045204</v>
      </c>
      <c r="W2468" s="9"/>
      <c r="X2468" s="1">
        <f t="shared" si="345"/>
        <v>10.683028410978773</v>
      </c>
      <c r="Y2468" s="1">
        <f t="shared" si="346"/>
        <v>9.5145555313350894E-2</v>
      </c>
      <c r="Z2468" s="1">
        <f t="shared" si="347"/>
        <v>3.7694696954268863</v>
      </c>
      <c r="AA2468" s="1">
        <f t="shared" si="348"/>
        <v>1.9037510714555488E-2</v>
      </c>
      <c r="AB2468" s="1">
        <f t="shared" si="349"/>
        <v>2.2812573936585885</v>
      </c>
      <c r="AC2468" s="1">
        <f t="shared" si="350"/>
        <v>10.669213625023122</v>
      </c>
      <c r="AD2468" s="15">
        <f t="shared" si="351"/>
        <v>9.3676023811647986E-3</v>
      </c>
      <c r="AK2468" s="1">
        <f t="shared" si="352"/>
        <v>7.8310149974624057</v>
      </c>
    </row>
    <row r="2469" spans="1:37" x14ac:dyDescent="0.4">
      <c r="A2469" s="1">
        <v>2467</v>
      </c>
      <c r="B2469" s="4">
        <v>10.779</v>
      </c>
      <c r="C2469" s="8"/>
      <c r="D2469" s="4">
        <v>157.79502189395268</v>
      </c>
      <c r="E2469" s="4">
        <v>41.001424794667173</v>
      </c>
      <c r="F2469" s="5">
        <v>379.58987243887998</v>
      </c>
      <c r="G2469" s="5" cm="1">
        <f t="array" ref="G2469">[1]!PropsSI("H","P",(E2469+1)*100*1000,"T",F2469+273.15,"WATER")/1000</f>
        <v>3161.8535889400005</v>
      </c>
      <c r="H2469" s="5" cm="1">
        <f t="array" ref="H2469">[1]!PropsSI("S","P",(E2469+1)*100*1000,"T",F2469+273.15,"WATER")/1000</f>
        <v>6.6707835978188141</v>
      </c>
      <c r="I2469" s="9"/>
      <c r="J2469" s="4">
        <v>67.699804332765765</v>
      </c>
      <c r="K2469" s="6">
        <v>10.226445818456639</v>
      </c>
      <c r="L2469" s="5">
        <v>270.09305085956487</v>
      </c>
      <c r="M2469" s="5" cm="1">
        <f t="array" ref="M2469">[1]!PropsSI("H","P",(K2469+1)*100*1000,"T",L2469+273.15,"WATER")/1000</f>
        <v>2983.1936182229833</v>
      </c>
      <c r="N2469" s="5" cm="1">
        <f t="array" ref="N2469">[1]!PropsSI("S","P",(K2469+1)*100*1000,"T",L2469+273.15,"WATER")/1000</f>
        <v>6.950139829778589</v>
      </c>
      <c r="O2469" s="5" cm="1">
        <f t="array" ref="O2469">[1]!PropsSI("H","P",(K2469+1)*100*1000,"S",H2469*1000,"WATER")/1000</f>
        <v>2840.4478877135957</v>
      </c>
      <c r="P2469" s="9"/>
      <c r="Q2469" s="4">
        <f t="shared" si="344"/>
        <v>90.095217561186914</v>
      </c>
      <c r="R2469" s="6">
        <v>3.249325873198333</v>
      </c>
      <c r="S2469" s="5">
        <v>204.78220656611319</v>
      </c>
      <c r="T2469" s="5" cm="1">
        <f t="array" ref="T2469">[1]!PropsSI("H","P",(R2469+1)*100*1000,"T",S2469+273.15,"WATER")/1000</f>
        <v>2869.7326654991434</v>
      </c>
      <c r="U2469" s="5" cm="1">
        <f t="array" ref="U2469">[1]!PropsSI("S","P",(R2469+1)*100*1000,"T",S2469+273.15,"WATER")/1000</f>
        <v>7.1635090592362323</v>
      </c>
      <c r="V2469" s="5" cm="1">
        <f t="array" ref="V2469">[1]!PropsSI("H","P",(R2469+1)*100*1000,"S",N2469*1000,"WATER")/1000</f>
        <v>2772.6909579952685</v>
      </c>
      <c r="W2469" s="9"/>
      <c r="X2469" s="1">
        <f t="shared" si="345"/>
        <v>10.670539780894043</v>
      </c>
      <c r="Y2469" s="1">
        <f t="shared" si="346"/>
        <v>9.4940937905455089E-2</v>
      </c>
      <c r="Z2469" s="1">
        <f t="shared" si="347"/>
        <v>3.7613631778320307</v>
      </c>
      <c r="AA2469" s="1">
        <f t="shared" si="348"/>
        <v>1.9239403934592992E-2</v>
      </c>
      <c r="AB2469" s="1">
        <f t="shared" si="349"/>
        <v>2.3054501785161152</v>
      </c>
      <c r="AC2469" s="1">
        <f t="shared" si="350"/>
        <v>10.647772302310251</v>
      </c>
      <c r="AD2469" s="15">
        <f t="shared" si="351"/>
        <v>1.7220708640952057E-2</v>
      </c>
      <c r="AK2469" s="1">
        <f t="shared" si="352"/>
        <v>7.9219241368742841</v>
      </c>
    </row>
    <row r="2470" spans="1:37" x14ac:dyDescent="0.4">
      <c r="A2470" s="1">
        <v>2468</v>
      </c>
      <c r="B2470" s="4">
        <v>10.829000000000001</v>
      </c>
      <c r="C2470" s="8"/>
      <c r="D2470" s="4">
        <v>158.78975170523174</v>
      </c>
      <c r="E2470" s="4">
        <v>41.337510156386244</v>
      </c>
      <c r="F2470" s="5">
        <v>378.00680343363507</v>
      </c>
      <c r="G2470" s="5" cm="1">
        <f t="array" ref="G2470">[1]!PropsSI("H","P",(E2470+1)*100*1000,"T",F2470+273.15,"WATER")/1000</f>
        <v>3157.3358597820843</v>
      </c>
      <c r="H2470" s="5" cm="1">
        <f t="array" ref="H2470">[1]!PropsSI("S","P",(E2470+1)*100*1000,"T",F2470+273.15,"WATER")/1000</f>
        <v>6.660418250896238</v>
      </c>
      <c r="I2470" s="9"/>
      <c r="J2470" s="4">
        <v>68.359675621822035</v>
      </c>
      <c r="K2470" s="6">
        <v>10.22538516677329</v>
      </c>
      <c r="L2470" s="5">
        <v>267.6141963194134</v>
      </c>
      <c r="M2470" s="5" cm="1">
        <f t="array" ref="M2470">[1]!PropsSI("H","P",(K2470+1)*100*1000,"T",L2470+273.15,"WATER")/1000</f>
        <v>2977.734049296932</v>
      </c>
      <c r="N2470" s="5" cm="1">
        <f t="array" ref="N2470">[1]!PropsSI("S","P",(K2470+1)*100*1000,"T",L2470+273.15,"WATER")/1000</f>
        <v>6.9401089439693155</v>
      </c>
      <c r="O2470" s="5" cm="1">
        <f t="array" ref="O2470">[1]!PropsSI("H","P",(K2470+1)*100*1000,"S",H2470*1000,"WATER")/1000</f>
        <v>2835.4526385966728</v>
      </c>
      <c r="P2470" s="9"/>
      <c r="Q2470" s="4">
        <f t="shared" si="344"/>
        <v>90.430076083409702</v>
      </c>
      <c r="R2470" s="6">
        <v>3.2120776881465205</v>
      </c>
      <c r="S2470" s="5">
        <v>201.71231508443418</v>
      </c>
      <c r="T2470" s="5" cm="1">
        <f t="array" ref="T2470">[1]!PropsSI("H","P",(R2470+1)*100*1000,"T",S2470+273.15,"WATER")/1000</f>
        <v>2863.4631063759548</v>
      </c>
      <c r="U2470" s="5" cm="1">
        <f t="array" ref="U2470">[1]!PropsSI("S","P",(R2470+1)*100*1000,"T",S2470+273.15,"WATER")/1000</f>
        <v>7.1543232606533387</v>
      </c>
      <c r="V2470" s="5" cm="1">
        <f t="array" ref="V2470">[1]!PropsSI("H","P",(R2470+1)*100*1000,"S",N2470*1000,"WATER")/1000</f>
        <v>2766.6697822149158</v>
      </c>
      <c r="W2470" s="9"/>
      <c r="X2470" s="1">
        <f t="shared" si="345"/>
        <v>10.792349154226208</v>
      </c>
      <c r="Y2470" s="1">
        <f t="shared" si="346"/>
        <v>9.5081993874915741E-2</v>
      </c>
      <c r="Z2470" s="1">
        <f t="shared" si="347"/>
        <v>3.7669515229784736</v>
      </c>
      <c r="AA2470" s="1">
        <f t="shared" si="348"/>
        <v>1.9290734708298257E-2</v>
      </c>
      <c r="AB2470" s="1">
        <f t="shared" si="349"/>
        <v>2.3116011248658297</v>
      </c>
      <c r="AC2470" s="1">
        <f t="shared" si="350"/>
        <v>10.763956158568215</v>
      </c>
      <c r="AD2470" s="15">
        <f t="shared" si="351"/>
        <v>4.2307013082032901E-3</v>
      </c>
      <c r="AK2470" s="1">
        <f t="shared" si="352"/>
        <v>7.7976796198654466</v>
      </c>
    </row>
    <row r="2471" spans="1:37" x14ac:dyDescent="0.4">
      <c r="A2471" s="1">
        <v>2469</v>
      </c>
      <c r="B2471" s="4">
        <v>10.528</v>
      </c>
      <c r="C2471" s="8"/>
      <c r="D2471" s="4">
        <v>158.44153586606987</v>
      </c>
      <c r="E2471" s="4">
        <v>40.468358323260546</v>
      </c>
      <c r="F2471" s="5">
        <v>377.99677127638017</v>
      </c>
      <c r="G2471" s="5" cm="1">
        <f t="array" ref="G2471">[1]!PropsSI("H","P",(E2471+1)*100*1000,"T",F2471+273.15,"WATER")/1000</f>
        <v>3159.0379993411439</v>
      </c>
      <c r="H2471" s="5" cm="1">
        <f t="array" ref="H2471">[1]!PropsSI("S","P",(E2471+1)*100*1000,"T",F2471+273.15,"WATER")/1000</f>
        <v>6.6719753727517848</v>
      </c>
      <c r="I2471" s="9"/>
      <c r="J2471" s="4">
        <v>68.609070218248263</v>
      </c>
      <c r="K2471" s="6">
        <v>10.23013030361223</v>
      </c>
      <c r="L2471" s="5">
        <v>269.49492750807724</v>
      </c>
      <c r="M2471" s="5" cm="1">
        <f t="array" ref="M2471">[1]!PropsSI("H","P",(K2471+1)*100*1000,"T",L2471+273.15,"WATER")/1000</f>
        <v>2981.8644666682185</v>
      </c>
      <c r="N2471" s="5" cm="1">
        <f t="array" ref="N2471">[1]!PropsSI("S","P",(K2471+1)*100*1000,"T",L2471+273.15,"WATER")/1000</f>
        <v>6.9475456083421072</v>
      </c>
      <c r="O2471" s="5" cm="1">
        <f t="array" ref="O2471">[1]!PropsSI("H","P",(K2471+1)*100*1000,"S",H2471*1000,"WATER")/1000</f>
        <v>2841.0898874676891</v>
      </c>
      <c r="P2471" s="9"/>
      <c r="Q2471" s="4">
        <f t="shared" si="344"/>
        <v>89.832465647821607</v>
      </c>
      <c r="R2471" s="6">
        <v>3.2842321532705037</v>
      </c>
      <c r="S2471" s="5">
        <v>204.54780958883651</v>
      </c>
      <c r="T2471" s="5" cm="1">
        <f t="array" ref="T2471">[1]!PropsSI("H","P",(R2471+1)*100*1000,"T",S2471+273.15,"WATER")/1000</f>
        <v>2869.0706477923895</v>
      </c>
      <c r="U2471" s="5" cm="1">
        <f t="array" ref="U2471">[1]!PropsSI("S","P",(R2471+1)*100*1000,"T",S2471+273.15,"WATER")/1000</f>
        <v>7.1584299958682793</v>
      </c>
      <c r="V2471" s="5" cm="1">
        <f t="array" ref="V2471">[1]!PropsSI("H","P",(R2471+1)*100*1000,"S",N2471*1000,"WATER")/1000</f>
        <v>2773.1469723855262</v>
      </c>
      <c r="W2471" s="9"/>
      <c r="X2471" s="1">
        <f t="shared" si="345"/>
        <v>10.612275969712535</v>
      </c>
      <c r="Y2471" s="1">
        <f t="shared" si="346"/>
        <v>9.3919590820420812E-2</v>
      </c>
      <c r="Z2471" s="1">
        <f t="shared" si="347"/>
        <v>3.720899523246485</v>
      </c>
      <c r="AA2471" s="1">
        <f t="shared" si="348"/>
        <v>1.9076240062128696E-2</v>
      </c>
      <c r="AB2471" s="1">
        <f t="shared" si="349"/>
        <v>2.2858983160894506</v>
      </c>
      <c r="AC2471" s="1">
        <f t="shared" si="350"/>
        <v>10.587632058235148</v>
      </c>
      <c r="AD2471" s="15">
        <f t="shared" si="351"/>
        <v>3.5559823693599698E-3</v>
      </c>
      <c r="AK2471" s="1">
        <f t="shared" si="352"/>
        <v>7.5108274530829107</v>
      </c>
    </row>
    <row r="2472" spans="1:37" x14ac:dyDescent="0.4">
      <c r="A2472" s="1">
        <v>2470</v>
      </c>
      <c r="B2472" s="4">
        <v>10.093999999999999</v>
      </c>
      <c r="C2472" s="8"/>
      <c r="D2472" s="4">
        <v>152.02702608867099</v>
      </c>
      <c r="E2472" s="4">
        <v>42.637983399284892</v>
      </c>
      <c r="F2472" s="5">
        <v>378.16362820585493</v>
      </c>
      <c r="G2472" s="5" cm="1">
        <f t="array" ref="G2472">[1]!PropsSI("H","P",(E2472+1)*100*1000,"T",F2472+273.15,"WATER")/1000</f>
        <v>3155.1255481364833</v>
      </c>
      <c r="H2472" s="5" cm="1">
        <f t="array" ref="H2472">[1]!PropsSI("S","P",(E2472+1)*100*1000,"T",F2472+273.15,"WATER")/1000</f>
        <v>6.6440052398242377</v>
      </c>
      <c r="I2472" s="9"/>
      <c r="J2472" s="4">
        <v>65.592373299851502</v>
      </c>
      <c r="K2472" s="6">
        <v>10.227991901075134</v>
      </c>
      <c r="L2472" s="5">
        <v>267.4073930261244</v>
      </c>
      <c r="M2472" s="5" cm="1">
        <f t="array" ref="M2472">[1]!PropsSI("H","P",(K2472+1)*100*1000,"T",L2472+273.15,"WATER")/1000</f>
        <v>2977.2691529496974</v>
      </c>
      <c r="N2472" s="5" cm="1">
        <f t="array" ref="N2472">[1]!PropsSI("S","P",(K2472+1)*100*1000,"T",L2472+273.15,"WATER")/1000</f>
        <v>6.9391457104239471</v>
      </c>
      <c r="O2472" s="5" cm="1">
        <f t="array" ref="O2472">[1]!PropsSI("H","P",(K2472+1)*100*1000,"S",H2472*1000,"WATER")/1000</f>
        <v>2827.6646004963491</v>
      </c>
      <c r="P2472" s="9"/>
      <c r="Q2472" s="4">
        <f t="shared" si="344"/>
        <v>86.434652788819491</v>
      </c>
      <c r="R2472" s="6">
        <v>3.2840845139128629</v>
      </c>
      <c r="S2472" s="5">
        <v>203.78767410483857</v>
      </c>
      <c r="T2472" s="5" cm="1">
        <f t="array" ref="T2472">[1]!PropsSI("H","P",(R2472+1)*100*1000,"T",S2472+273.15,"WATER")/1000</f>
        <v>2867.473032152594</v>
      </c>
      <c r="U2472" s="5" cm="1">
        <f t="array" ref="U2472">[1]!PropsSI("S","P",(R2472+1)*100*1000,"T",S2472+273.15,"WATER")/1000</f>
        <v>7.1550984811693574</v>
      </c>
      <c r="V2472" s="5" cm="1">
        <f t="array" ref="V2472">[1]!PropsSI("H","P",(R2472+1)*100*1000,"S",N2472*1000,"WATER")/1000</f>
        <v>2769.5082441536642</v>
      </c>
      <c r="W2472" s="9"/>
      <c r="X2472" s="1">
        <f t="shared" si="345"/>
        <v>10.146991224932053</v>
      </c>
      <c r="Y2472" s="1">
        <f t="shared" si="346"/>
        <v>9.6729614246834475E-2</v>
      </c>
      <c r="Z2472" s="1">
        <f t="shared" si="347"/>
        <v>3.8322268271275903</v>
      </c>
      <c r="AA2472" s="1">
        <f t="shared" si="348"/>
        <v>1.898880830667669E-2</v>
      </c>
      <c r="AB2472" s="1">
        <f t="shared" si="349"/>
        <v>2.2754214033482834</v>
      </c>
      <c r="AC2472" s="1">
        <f t="shared" si="350"/>
        <v>10.239158411035763</v>
      </c>
      <c r="AD2472" s="15">
        <f t="shared" si="351"/>
        <v>2.107096429442781E-2</v>
      </c>
      <c r="AK2472" s="1">
        <f t="shared" si="352"/>
        <v>7.8453198096288972</v>
      </c>
    </row>
    <row r="2473" spans="1:37" x14ac:dyDescent="0.4">
      <c r="A2473" s="1">
        <v>2471</v>
      </c>
      <c r="B2473" s="4">
        <v>10.781000000000001</v>
      </c>
      <c r="C2473" s="8"/>
      <c r="D2473" s="4">
        <v>160.87625604617102</v>
      </c>
      <c r="E2473" s="4">
        <v>39.208930322492783</v>
      </c>
      <c r="F2473" s="5">
        <v>377.89967271801891</v>
      </c>
      <c r="G2473" s="5" cm="1">
        <f t="array" ref="G2473">[1]!PropsSI("H","P",(E2473+1)*100*1000,"T",F2473+273.15,"WATER")/1000</f>
        <v>3161.2945854443674</v>
      </c>
      <c r="H2473" s="5" cm="1">
        <f t="array" ref="H2473">[1]!PropsSI("S","P",(E2473+1)*100*1000,"T",F2473+273.15,"WATER")/1000</f>
        <v>6.688763458302768</v>
      </c>
      <c r="I2473" s="9"/>
      <c r="J2473" s="4">
        <v>65.101165087671475</v>
      </c>
      <c r="K2473" s="6">
        <v>10.223771878862111</v>
      </c>
      <c r="L2473" s="5">
        <v>271.24462706646932</v>
      </c>
      <c r="M2473" s="5" cm="1">
        <f t="array" ref="M2473">[1]!PropsSI("H","P",(K2473+1)*100*1000,"T",L2473+273.15,"WATER")/1000</f>
        <v>2985.7363519996611</v>
      </c>
      <c r="N2473" s="5" cm="1">
        <f t="array" ref="N2473">[1]!PropsSI("S","P",(K2473+1)*100*1000,"T",L2473+273.15,"WATER")/1000</f>
        <v>6.9549216731921435</v>
      </c>
      <c r="O2473" s="5" cm="1">
        <f t="array" ref="O2473">[1]!PropsSI("H","P",(K2473+1)*100*1000,"S",H2473*1000,"WATER")/1000</f>
        <v>2849.0787021973165</v>
      </c>
      <c r="P2473" s="9"/>
      <c r="Q2473" s="4">
        <f t="shared" si="344"/>
        <v>95.775090958499547</v>
      </c>
      <c r="R2473" s="6">
        <v>3.2852762297516649</v>
      </c>
      <c r="S2473" s="5">
        <v>204.36624309283997</v>
      </c>
      <c r="T2473" s="5" cm="1">
        <f t="array" ref="T2473">[1]!PropsSI("H","P",(R2473+1)*100*1000,"T",S2473+273.15,"WATER")/1000</f>
        <v>2868.6838651758148</v>
      </c>
      <c r="U2473" s="5" cm="1">
        <f t="array" ref="U2473">[1]!PropsSI("S","P",(R2473+1)*100*1000,"T",S2473+273.15,"WATER")/1000</f>
        <v>7.1575101635673697</v>
      </c>
      <c r="V2473" s="5" cm="1">
        <f t="array" ref="V2473">[1]!PropsSI("H","P",(R2473+1)*100*1000,"S",N2473*1000,"WATER")/1000</f>
        <v>2776.3948662667281</v>
      </c>
      <c r="W2473" s="9"/>
      <c r="X2473" s="1">
        <f t="shared" si="345"/>
        <v>10.959406635315688</v>
      </c>
      <c r="Y2473" s="1">
        <f t="shared" si="346"/>
        <v>9.2226331615613111E-2</v>
      </c>
      <c r="Z2473" s="1">
        <f t="shared" si="347"/>
        <v>3.6538161031329071</v>
      </c>
      <c r="AA2473" s="1">
        <f t="shared" si="348"/>
        <v>1.9133272777596837E-2</v>
      </c>
      <c r="AB2473" s="1">
        <f t="shared" si="349"/>
        <v>2.2927325238697067</v>
      </c>
      <c r="AC2473" s="1">
        <f t="shared" si="350"/>
        <v>10.722969252797959</v>
      </c>
      <c r="AD2473" s="15">
        <f t="shared" si="351"/>
        <v>3.3675676208272075E-3</v>
      </c>
      <c r="AK2473" s="1">
        <f t="shared" si="352"/>
        <v>7.5162617808464836</v>
      </c>
    </row>
    <row r="2474" spans="1:37" x14ac:dyDescent="0.4">
      <c r="A2474" s="1">
        <v>2472</v>
      </c>
      <c r="B2474" s="4">
        <v>10.050000000000001</v>
      </c>
      <c r="C2474" s="8"/>
      <c r="D2474" s="4">
        <v>153.24438340649164</v>
      </c>
      <c r="E2474" s="4">
        <v>41.594708079652847</v>
      </c>
      <c r="F2474" s="5">
        <v>378.86070388495187</v>
      </c>
      <c r="G2474" s="5" cm="1">
        <f t="array" ref="G2474">[1]!PropsSI("H","P",(E2474+1)*100*1000,"T",F2474+273.15,"WATER")/1000</f>
        <v>3158.9066983501225</v>
      </c>
      <c r="H2474" s="5" cm="1">
        <f t="array" ref="H2474">[1]!PropsSI("S","P",(E2474+1)*100*1000,"T",F2474+273.15,"WATER")/1000</f>
        <v>6.6602199511358808</v>
      </c>
      <c r="I2474" s="9"/>
      <c r="J2474" s="4">
        <v>64.547898359188423</v>
      </c>
      <c r="K2474" s="6">
        <v>10.230974980860582</v>
      </c>
      <c r="L2474" s="5">
        <v>269.71003624365937</v>
      </c>
      <c r="M2474" s="5" cm="1">
        <f t="array" ref="M2474">[1]!PropsSI("H","P",(K2474+1)*100*1000,"T",L2474+273.15,"WATER")/1000</f>
        <v>2982.3355130997461</v>
      </c>
      <c r="N2474" s="5" cm="1">
        <f t="array" ref="N2474">[1]!PropsSI("S","P",(K2474+1)*100*1000,"T",L2474+273.15,"WATER")/1000</f>
        <v>6.9483799904707997</v>
      </c>
      <c r="O2474" s="5" cm="1">
        <f t="array" ref="O2474">[1]!PropsSI("H","P",(K2474+1)*100*1000,"S",H2474*1000,"WATER")/1000</f>
        <v>2835.4610343760037</v>
      </c>
      <c r="P2474" s="9"/>
      <c r="Q2474" s="4">
        <f t="shared" si="344"/>
        <v>88.696485047303213</v>
      </c>
      <c r="R2474" s="6">
        <v>3.2842355182003105</v>
      </c>
      <c r="S2474" s="5">
        <v>205.01771581687376</v>
      </c>
      <c r="T2474" s="5" cm="1">
        <f t="array" ref="T2474">[1]!PropsSI("H","P",(R2474+1)*100*1000,"T",S2474+273.15,"WATER")/1000</f>
        <v>2870.0582495030962</v>
      </c>
      <c r="U2474" s="5" cm="1">
        <f t="array" ref="U2474">[1]!PropsSI("S","P",(R2474+1)*100*1000,"T",S2474+273.15,"WATER")/1000</f>
        <v>7.1604960445504666</v>
      </c>
      <c r="V2474" s="5" cm="1">
        <f t="array" ref="V2474">[1]!PropsSI("H","P",(R2474+1)*100*1000,"S",N2474*1000,"WATER")/1000</f>
        <v>2773.508653311304</v>
      </c>
      <c r="W2474" s="9"/>
      <c r="X2474" s="1">
        <f t="shared" si="345"/>
        <v>10.282539178555476</v>
      </c>
      <c r="Y2474" s="1">
        <f t="shared" si="346"/>
        <v>9.5543528263439231E-2</v>
      </c>
      <c r="Z2474" s="1">
        <f t="shared" si="347"/>
        <v>3.7852365588396553</v>
      </c>
      <c r="AA2474" s="1">
        <f t="shared" si="348"/>
        <v>1.908623605128696E-2</v>
      </c>
      <c r="AB2474" s="1">
        <f t="shared" si="349"/>
        <v>2.2870961315242591</v>
      </c>
      <c r="AC2474" s="1">
        <f t="shared" si="350"/>
        <v>10.262058437379814</v>
      </c>
      <c r="AD2474" s="15">
        <f t="shared" si="351"/>
        <v>4.4968780863968119E-2</v>
      </c>
      <c r="AK2474" s="1">
        <f t="shared" si="352"/>
        <v>7.7769099014469809</v>
      </c>
    </row>
    <row r="2475" spans="1:37" x14ac:dyDescent="0.4">
      <c r="A2475" s="1">
        <v>2473</v>
      </c>
      <c r="B2475" s="4">
        <v>10.473000000000001</v>
      </c>
      <c r="C2475" s="8"/>
      <c r="D2475" s="4">
        <v>156.33802260708973</v>
      </c>
      <c r="E2475" s="4">
        <v>41.933559792530176</v>
      </c>
      <c r="F2475" s="5">
        <v>377.28216687589668</v>
      </c>
      <c r="G2475" s="5" cm="1">
        <f t="array" ref="G2475">[1]!PropsSI("H","P",(E2475+1)*100*1000,"T",F2475+273.15,"WATER")/1000</f>
        <v>3154.3762662245499</v>
      </c>
      <c r="H2475" s="5" cm="1">
        <f t="array" ref="H2475">[1]!PropsSI("S","P",(E2475+1)*100*1000,"T",F2475+273.15,"WATER")/1000</f>
        <v>6.6498520539757902</v>
      </c>
      <c r="I2475" s="9"/>
      <c r="J2475" s="4">
        <v>64.491030128043576</v>
      </c>
      <c r="K2475" s="6">
        <v>10.224883955025378</v>
      </c>
      <c r="L2475" s="5">
        <v>266.50937238468589</v>
      </c>
      <c r="M2475" s="5" cm="1">
        <f t="array" ref="M2475">[1]!PropsSI("H","P",(K2475+1)*100*1000,"T",L2475+273.15,"WATER")/1000</f>
        <v>2975.2971453662085</v>
      </c>
      <c r="N2475" s="5" cm="1">
        <f t="array" ref="N2475">[1]!PropsSI("S","P",(K2475+1)*100*1000,"T",L2475+273.15,"WATER")/1000</f>
        <v>6.935617800990804</v>
      </c>
      <c r="O2475" s="5" cm="1">
        <f t="array" ref="O2475">[1]!PropsSI("H","P",(K2475+1)*100*1000,"S",H2475*1000,"WATER")/1000</f>
        <v>2830.3929947212428</v>
      </c>
      <c r="P2475" s="9"/>
      <c r="Q2475" s="4">
        <f t="shared" si="344"/>
        <v>91.84699247904615</v>
      </c>
      <c r="R2475" s="6">
        <v>3.283858070437756</v>
      </c>
      <c r="S2475" s="5">
        <v>200.96659150986852</v>
      </c>
      <c r="T2475" s="5" cm="1">
        <f t="array" ref="T2475">[1]!PropsSI("H","P",(R2475+1)*100*1000,"T",S2475+273.15,"WATER")/1000</f>
        <v>2861.5340547326805</v>
      </c>
      <c r="U2475" s="5" cm="1">
        <f t="array" ref="U2475">[1]!PropsSI("S","P",(R2475+1)*100*1000,"T",S2475+273.15,"WATER")/1000</f>
        <v>7.1426330315080682</v>
      </c>
      <c r="V2475" s="5" cm="1">
        <f t="array" ref="V2475">[1]!PropsSI("H","P",(R2475+1)*100*1000,"S",N2475*1000,"WATER")/1000</f>
        <v>2767.9766948659449</v>
      </c>
      <c r="W2475" s="9"/>
      <c r="X2475" s="1">
        <f t="shared" si="345"/>
        <v>10.679353715283286</v>
      </c>
      <c r="Y2475" s="1">
        <f t="shared" si="346"/>
        <v>9.5702333669975007E-2</v>
      </c>
      <c r="Z2475" s="1">
        <f t="shared" si="347"/>
        <v>3.791528099894149</v>
      </c>
      <c r="AA2475" s="1">
        <f t="shared" si="348"/>
        <v>1.8948550491207399E-2</v>
      </c>
      <c r="AB2475" s="1">
        <f t="shared" si="349"/>
        <v>2.2705973252128131</v>
      </c>
      <c r="AC2475" s="1">
        <f t="shared" si="350"/>
        <v>10.640155554195587</v>
      </c>
      <c r="AD2475" s="15">
        <f t="shared" si="351"/>
        <v>2.7940979298433647E-2</v>
      </c>
      <c r="AK2475" s="1">
        <f t="shared" si="352"/>
        <v>7.9030200192080047</v>
      </c>
    </row>
    <row r="2476" spans="1:37" x14ac:dyDescent="0.4">
      <c r="A2476" s="1">
        <v>2474</v>
      </c>
      <c r="B2476" s="4">
        <v>10.654</v>
      </c>
      <c r="C2476" s="8"/>
      <c r="D2476" s="4">
        <v>158.9406083125007</v>
      </c>
      <c r="E2476" s="4">
        <v>41.255146865483496</v>
      </c>
      <c r="F2476" s="5">
        <v>376.58885224030115</v>
      </c>
      <c r="G2476" s="5" cm="1">
        <f t="array" ref="G2476">[1]!PropsSI("H","P",(E2476+1)*100*1000,"T",F2476+273.15,"WATER")/1000</f>
        <v>3154.0420687619212</v>
      </c>
      <c r="H2476" s="5" cm="1">
        <f t="array" ref="H2476">[1]!PropsSI("S","P",(E2476+1)*100*1000,"T",F2476+273.15,"WATER")/1000</f>
        <v>6.656193054578222</v>
      </c>
      <c r="I2476" s="9"/>
      <c r="J2476" s="4">
        <v>63.597770486954026</v>
      </c>
      <c r="K2476" s="6">
        <v>10.224467237943085</v>
      </c>
      <c r="L2476" s="5">
        <v>266.39180592001196</v>
      </c>
      <c r="M2476" s="5" cm="1">
        <f t="array" ref="M2476">[1]!PropsSI("H","P",(K2476+1)*100*1000,"T",L2476+273.15,"WATER")/1000</f>
        <v>2975.0389029176695</v>
      </c>
      <c r="N2476" s="5" cm="1">
        <f t="array" ref="N2476">[1]!PropsSI("S","P",(K2476+1)*100*1000,"T",L2476+273.15,"WATER")/1000</f>
        <v>6.9351557426673978</v>
      </c>
      <c r="O2476" s="5" cm="1">
        <f t="array" ref="O2476">[1]!PropsSI("H","P",(K2476+1)*100*1000,"S",H2476*1000,"WATER")/1000</f>
        <v>2833.4135468303216</v>
      </c>
      <c r="P2476" s="9"/>
      <c r="Q2476" s="4">
        <f t="shared" si="344"/>
        <v>95.342837825546667</v>
      </c>
      <c r="R2476" s="6">
        <v>3.2856081380637057</v>
      </c>
      <c r="S2476" s="5">
        <v>199.76225385379701</v>
      </c>
      <c r="T2476" s="5" cm="1">
        <f t="array" ref="T2476">[1]!PropsSI("H","P",(R2476+1)*100*1000,"T",S2476+273.15,"WATER")/1000</f>
        <v>2858.985196599067</v>
      </c>
      <c r="U2476" s="5" cm="1">
        <f t="array" ref="U2476">[1]!PropsSI("S","P",(R2476+1)*100*1000,"T",S2476+273.15,"WATER")/1000</f>
        <v>7.1370659542863457</v>
      </c>
      <c r="V2476" s="5" cm="1">
        <f t="array" ref="V2476">[1]!PropsSI("H","P",(R2476+1)*100*1000,"S",N2476*1000,"WATER")/1000</f>
        <v>2767.8559815824033</v>
      </c>
      <c r="W2476" s="9"/>
      <c r="X2476" s="1">
        <f t="shared" si="345"/>
        <v>10.976600491593599</v>
      </c>
      <c r="Y2476" s="1">
        <f t="shared" si="346"/>
        <v>9.4711364718396016E-2</v>
      </c>
      <c r="Z2476" s="1">
        <f t="shared" si="347"/>
        <v>3.7522679639920176</v>
      </c>
      <c r="AA2476" s="1">
        <f t="shared" si="348"/>
        <v>1.8935980348246555E-2</v>
      </c>
      <c r="AB2476" s="1">
        <f t="shared" si="349"/>
        <v>2.2690910499440173</v>
      </c>
      <c r="AC2476" s="1">
        <f t="shared" si="350"/>
        <v>10.837533011923554</v>
      </c>
      <c r="AD2476" s="15">
        <f t="shared" si="351"/>
        <v>3.368436646573153E-2</v>
      </c>
      <c r="AK2476" s="1">
        <f t="shared" si="352"/>
        <v>7.7921202151075279</v>
      </c>
    </row>
    <row r="2477" spans="1:37" x14ac:dyDescent="0.4">
      <c r="A2477" s="1">
        <v>2475</v>
      </c>
      <c r="B2477" s="4">
        <v>10.555</v>
      </c>
      <c r="C2477" s="8"/>
      <c r="D2477" s="4">
        <v>156.80994507842334</v>
      </c>
      <c r="E2477" s="4">
        <v>41.552434472556648</v>
      </c>
      <c r="F2477" s="5">
        <v>378.30200859561643</v>
      </c>
      <c r="G2477" s="5" cm="1">
        <f t="array" ref="G2477">[1]!PropsSI("H","P",(E2477+1)*100*1000,"T",F2477+273.15,"WATER")/1000</f>
        <v>3157.6281522311037</v>
      </c>
      <c r="H2477" s="5" cm="1">
        <f t="array" ref="H2477">[1]!PropsSI("S","P",(E2477+1)*100*1000,"T",F2477+273.15,"WATER")/1000</f>
        <v>6.6586858823149493</v>
      </c>
      <c r="I2477" s="9"/>
      <c r="J2477" s="4">
        <v>63.399665839473492</v>
      </c>
      <c r="K2477" s="6">
        <v>10.223292630993216</v>
      </c>
      <c r="L2477" s="5">
        <v>268.06658581801082</v>
      </c>
      <c r="M2477" s="5" cm="1">
        <f t="array" ref="M2477">[1]!PropsSI("H","P",(K2477+1)*100*1000,"T",L2477+273.15,"WATER")/1000</f>
        <v>2978.7387791090227</v>
      </c>
      <c r="N2477" s="5" cm="1">
        <f t="array" ref="N2477">[1]!PropsSI("S","P",(K2477+1)*100*1000,"T",L2477+273.15,"WATER")/1000</f>
        <v>6.9420491512167954</v>
      </c>
      <c r="O2477" s="5" cm="1">
        <f t="array" ref="O2477">[1]!PropsSI("H","P",(K2477+1)*100*1000,"S",H2477*1000,"WATER")/1000</f>
        <v>2834.5844425169007</v>
      </c>
      <c r="P2477" s="9"/>
      <c r="Q2477" s="4">
        <f t="shared" si="344"/>
        <v>93.41027923894984</v>
      </c>
      <c r="R2477" s="6">
        <v>3.2859760459152145</v>
      </c>
      <c r="S2477" s="5">
        <v>202.04707692191755</v>
      </c>
      <c r="T2477" s="5" cm="1">
        <f t="array" ref="T2477">[1]!PropsSI("H","P",(R2477+1)*100*1000,"T",S2477+273.15,"WATER")/1000</f>
        <v>2863.8001682702461</v>
      </c>
      <c r="U2477" s="5" cm="1">
        <f t="array" ref="U2477">[1]!PropsSI("S","P",(R2477+1)*100*1000,"T",S2477+273.15,"WATER")/1000</f>
        <v>7.1471842557515721</v>
      </c>
      <c r="V2477" s="5" cm="1">
        <f t="array" ref="V2477">[1]!PropsSI("H","P",(R2477+1)*100*1000,"S",N2477*1000,"WATER")/1000</f>
        <v>2770.8471457725432</v>
      </c>
      <c r="W2477" s="9"/>
      <c r="X2477" s="1">
        <f t="shared" si="345"/>
        <v>10.774466807826171</v>
      </c>
      <c r="Y2477" s="1">
        <f t="shared" si="346"/>
        <v>9.5424793859270662E-2</v>
      </c>
      <c r="Z2477" s="1">
        <f t="shared" si="347"/>
        <v>3.7805325478446696</v>
      </c>
      <c r="AA2477" s="1">
        <f t="shared" si="348"/>
        <v>1.9000756508077702E-2</v>
      </c>
      <c r="AB2477" s="1">
        <f t="shared" si="349"/>
        <v>2.2768531516054824</v>
      </c>
      <c r="AC2477" s="1">
        <f t="shared" si="350"/>
        <v>10.681036955912779</v>
      </c>
      <c r="AD2477" s="15">
        <f t="shared" si="351"/>
        <v>1.5885314255759845E-2</v>
      </c>
      <c r="AK2477" s="1">
        <f t="shared" si="352"/>
        <v>8.0723128230938048</v>
      </c>
    </row>
    <row r="2478" spans="1:37" x14ac:dyDescent="0.4">
      <c r="A2478" s="1">
        <v>2476</v>
      </c>
      <c r="B2478" s="4">
        <v>10.955</v>
      </c>
      <c r="C2478" s="8"/>
      <c r="D2478" s="4">
        <v>160.19476717432022</v>
      </c>
      <c r="E2478" s="4">
        <v>41.443506265098307</v>
      </c>
      <c r="F2478" s="5">
        <v>379.64441334408747</v>
      </c>
      <c r="G2478" s="5" cm="1">
        <f t="array" ref="G2478">[1]!PropsSI("H","P",(E2478+1)*100*1000,"T",F2478+273.15,"WATER")/1000</f>
        <v>3161.1149857592663</v>
      </c>
      <c r="H2478" s="5" cm="1">
        <f t="array" ref="H2478">[1]!PropsSI("S","P",(E2478+1)*100*1000,"T",F2478+273.15,"WATER")/1000</f>
        <v>6.6651371629505558</v>
      </c>
      <c r="I2478" s="9"/>
      <c r="J2478" s="4">
        <v>63.264028752528539</v>
      </c>
      <c r="K2478" s="6">
        <v>10.224179250880425</v>
      </c>
      <c r="L2478" s="5">
        <v>268.50784356711733</v>
      </c>
      <c r="M2478" s="5" cm="1">
        <f t="array" ref="M2478">[1]!PropsSI("H","P",(K2478+1)*100*1000,"T",L2478+273.15,"WATER")/1000</f>
        <v>2979.7087720874119</v>
      </c>
      <c r="N2478" s="5" cm="1">
        <f t="array" ref="N2478">[1]!PropsSI("S","P",(K2478+1)*100*1000,"T",L2478+273.15,"WATER")/1000</f>
        <v>6.9438054914363452</v>
      </c>
      <c r="O2478" s="5" cm="1">
        <f t="array" ref="O2478">[1]!PropsSI("H","P",(K2478+1)*100*1000,"S",H2478*1000,"WATER")/1000</f>
        <v>2837.6928150620388</v>
      </c>
      <c r="P2478" s="9"/>
      <c r="Q2478" s="4">
        <f t="shared" si="344"/>
        <v>96.930738421791688</v>
      </c>
      <c r="R2478" s="6">
        <v>3.2863506691960613</v>
      </c>
      <c r="S2478" s="5">
        <v>201.37418634850405</v>
      </c>
      <c r="T2478" s="5" cm="1">
        <f t="array" ref="T2478">[1]!PropsSI("H","P",(R2478+1)*100*1000,"T",S2478+273.15,"WATER")/1000</f>
        <v>2862.3806475890119</v>
      </c>
      <c r="U2478" s="5" cm="1">
        <f t="array" ref="U2478">[1]!PropsSI("S","P",(R2478+1)*100*1000,"T",S2478+273.15,"WATER")/1000</f>
        <v>7.144155480858644</v>
      </c>
      <c r="V2478" s="5" cm="1">
        <f t="array" ref="V2478">[1]!PropsSI("H","P",(R2478+1)*100*1000,"S",N2478*1000,"WATER")/1000</f>
        <v>2771.6233616584141</v>
      </c>
      <c r="W2478" s="9"/>
      <c r="X2478" s="1">
        <f t="shared" si="345"/>
        <v>11.231396641225423</v>
      </c>
      <c r="Y2478" s="1">
        <f t="shared" si="346"/>
        <v>9.553658851802084E-2</v>
      </c>
      <c r="Z2478" s="1">
        <f t="shared" si="347"/>
        <v>3.7849616205100358</v>
      </c>
      <c r="AA2478" s="1">
        <f t="shared" si="348"/>
        <v>1.9018467702321754E-2</v>
      </c>
      <c r="AB2478" s="1">
        <f t="shared" si="349"/>
        <v>2.2789754770200585</v>
      </c>
      <c r="AC2478" s="1">
        <f t="shared" si="350"/>
        <v>11.083998574780134</v>
      </c>
      <c r="AD2478" s="15">
        <f t="shared" si="351"/>
        <v>1.6640632295305793E-2</v>
      </c>
      <c r="AK2478" s="1">
        <f t="shared" si="352"/>
        <v>8.0257989969413277</v>
      </c>
    </row>
    <row r="2479" spans="1:37" x14ac:dyDescent="0.4">
      <c r="A2479" s="1">
        <v>2477</v>
      </c>
      <c r="B2479" s="4">
        <v>10.964</v>
      </c>
      <c r="C2479" s="8"/>
      <c r="D2479" s="4">
        <v>159.41588393665847</v>
      </c>
      <c r="E2479" s="4">
        <v>41.526227565047002</v>
      </c>
      <c r="F2479" s="5">
        <v>380.09320123836943</v>
      </c>
      <c r="G2479" s="5" cm="1">
        <f t="array" ref="G2479">[1]!PropsSI("H","P",(E2479+1)*100*1000,"T",F2479+273.15,"WATER")/1000</f>
        <v>3162.0444788767081</v>
      </c>
      <c r="H2479" s="5" cm="1">
        <f t="array" ref="H2479">[1]!PropsSI("S","P",(E2479+1)*100*1000,"T",F2479+273.15,"WATER")/1000</f>
        <v>6.6657212390454852</v>
      </c>
      <c r="I2479" s="9"/>
      <c r="J2479" s="4">
        <v>62.966772602657173</v>
      </c>
      <c r="K2479" s="6">
        <v>10.22464785796079</v>
      </c>
      <c r="L2479" s="5">
        <v>269.00471410200089</v>
      </c>
      <c r="M2479" s="5" cm="1">
        <f t="array" ref="M2479">[1]!PropsSI("H","P",(K2479+1)*100*1000,"T",L2479+273.15,"WATER")/1000</f>
        <v>2980.8023361522796</v>
      </c>
      <c r="N2479" s="5" cm="1">
        <f t="array" ref="N2479">[1]!PropsSI("S","P",(K2479+1)*100*1000,"T",L2479+273.15,"WATER")/1000</f>
        <v>6.945804894010875</v>
      </c>
      <c r="O2479" s="5" cm="1">
        <f t="array" ref="O2479">[1]!PropsSI("H","P",(K2479+1)*100*1000,"S",H2479*1000,"WATER")/1000</f>
        <v>2837.9818471845133</v>
      </c>
      <c r="P2479" s="9"/>
      <c r="Q2479" s="4">
        <f t="shared" si="344"/>
        <v>96.449111334001302</v>
      </c>
      <c r="R2479" s="6">
        <v>3.2850634705276307</v>
      </c>
      <c r="S2479" s="5">
        <v>202.06319239692607</v>
      </c>
      <c r="T2479" s="5" cm="1">
        <f t="array" ref="T2479">[1]!PropsSI("H","P",(R2479+1)*100*1000,"T",S2479+273.15,"WATER")/1000</f>
        <v>2863.8386469475413</v>
      </c>
      <c r="U2479" s="5" cm="1">
        <f t="array" ref="U2479">[1]!PropsSI("S","P",(R2479+1)*100*1000,"T",S2479+273.15,"WATER")/1000</f>
        <v>7.1473613071035755</v>
      </c>
      <c r="V2479" s="5" cm="1">
        <f t="array" ref="V2479">[1]!PropsSI("H","P",(R2479+1)*100*1000,"S",N2479*1000,"WATER")/1000</f>
        <v>2772.4306079291632</v>
      </c>
      <c r="W2479" s="9"/>
      <c r="X2479" s="1">
        <f t="shared" si="345"/>
        <v>11.159422297536697</v>
      </c>
      <c r="Y2479" s="1">
        <f t="shared" si="346"/>
        <v>9.5725776100325802E-2</v>
      </c>
      <c r="Z2479" s="1">
        <f t="shared" si="347"/>
        <v>3.7924568403960408</v>
      </c>
      <c r="AA2479" s="1">
        <f t="shared" si="348"/>
        <v>1.904463710140427E-2</v>
      </c>
      <c r="AB2479" s="1">
        <f t="shared" si="349"/>
        <v>2.2821113457814586</v>
      </c>
      <c r="AC2479" s="1">
        <f t="shared" si="350"/>
        <v>11.022479350487586</v>
      </c>
      <c r="AD2479" s="15">
        <f t="shared" si="351"/>
        <v>3.4198344334499006E-3</v>
      </c>
      <c r="AK2479" s="1">
        <f t="shared" si="352"/>
        <v>7.9786536257675138</v>
      </c>
    </row>
    <row r="2480" spans="1:37" x14ac:dyDescent="0.4">
      <c r="A2480" s="1">
        <v>2478</v>
      </c>
      <c r="B2480" s="4">
        <v>10.917999999999999</v>
      </c>
      <c r="C2480" s="8"/>
      <c r="D2480" s="4">
        <v>159.73842572623019</v>
      </c>
      <c r="E2480" s="4">
        <v>40.923461384906496</v>
      </c>
      <c r="F2480" s="5">
        <v>379.81804453671089</v>
      </c>
      <c r="G2480" s="5" cm="1">
        <f t="array" ref="G2480">[1]!PropsSI("H","P",(E2480+1)*100*1000,"T",F2480+273.15,"WATER")/1000</f>
        <v>3162.561185161569</v>
      </c>
      <c r="H2480" s="5" cm="1">
        <f t="array" ref="H2480">[1]!PropsSI("S","P",(E2480+1)*100*1000,"T",F2480+273.15,"WATER")/1000</f>
        <v>6.6726690108973621</v>
      </c>
      <c r="I2480" s="9"/>
      <c r="J2480" s="4">
        <v>61.939668954127377</v>
      </c>
      <c r="K2480" s="6">
        <v>10.230898363009004</v>
      </c>
      <c r="L2480" s="5">
        <v>269.89700594203975</v>
      </c>
      <c r="M2480" s="5" cm="1">
        <f t="array" ref="M2480">[1]!PropsSI("H","P",(K2480+1)*100*1000,"T",L2480+273.15,"WATER")/1000</f>
        <v>2982.7475121384568</v>
      </c>
      <c r="N2480" s="5" cm="1">
        <f t="array" ref="N2480">[1]!PropsSI("S","P",(K2480+1)*100*1000,"T",L2480+273.15,"WATER")/1000</f>
        <v>6.9491418403068135</v>
      </c>
      <c r="O2480" s="5" cm="1">
        <f t="array" ref="O2480">[1]!PropsSI("H","P",(K2480+1)*100*1000,"S",H2480*1000,"WATER")/1000</f>
        <v>2841.4380876202404</v>
      </c>
      <c r="P2480" s="9"/>
      <c r="Q2480" s="4">
        <f t="shared" si="344"/>
        <v>97.79875677210282</v>
      </c>
      <c r="R2480" s="6">
        <v>3.2837480066417264</v>
      </c>
      <c r="S2480" s="5">
        <v>202.42404922185705</v>
      </c>
      <c r="T2480" s="5" cm="1">
        <f t="array" ref="T2480">[1]!PropsSI("H","P",(R2480+1)*100*1000,"T",S2480+273.15,"WATER")/1000</f>
        <v>2864.6050805309083</v>
      </c>
      <c r="U2480" s="5" cm="1">
        <f t="array" ref="U2480">[1]!PropsSI("S","P",(R2480+1)*100*1000,"T",S2480+273.15,"WATER")/1000</f>
        <v>7.1491120537712964</v>
      </c>
      <c r="V2480" s="5" cm="1">
        <f t="array" ref="V2480">[1]!PropsSI("H","P",(R2480+1)*100*1000,"S",N2480*1000,"WATER")/1000</f>
        <v>2773.816878455289</v>
      </c>
      <c r="W2480" s="9"/>
      <c r="X2480" s="1">
        <f t="shared" si="345"/>
        <v>11.188148885004022</v>
      </c>
      <c r="Y2480" s="1">
        <f t="shared" si="346"/>
        <v>9.4857458804697758E-2</v>
      </c>
      <c r="Z2480" s="1">
        <f t="shared" si="347"/>
        <v>3.7580559088853107</v>
      </c>
      <c r="AA2480" s="1">
        <f t="shared" si="348"/>
        <v>1.9095720968121364E-2</v>
      </c>
      <c r="AB2480" s="1">
        <f t="shared" si="349"/>
        <v>2.2882327053642504</v>
      </c>
      <c r="AC2480" s="1">
        <f t="shared" si="350"/>
        <v>10.973630293952837</v>
      </c>
      <c r="AD2480" s="15">
        <f t="shared" si="351"/>
        <v>3.094729605279155E-3</v>
      </c>
      <c r="AK2480" s="1">
        <f t="shared" si="352"/>
        <v>7.6570994229836096</v>
      </c>
    </row>
    <row r="2481" spans="1:37" x14ac:dyDescent="0.4">
      <c r="A2481" s="1">
        <v>2479</v>
      </c>
      <c r="B2481" s="4">
        <v>10.319000000000001</v>
      </c>
      <c r="C2481" s="8"/>
      <c r="D2481" s="4">
        <v>152.95710470437697</v>
      </c>
      <c r="E2481" s="4">
        <v>42.953159047622485</v>
      </c>
      <c r="F2481" s="5">
        <v>380.63579385875101</v>
      </c>
      <c r="G2481" s="5" cm="1">
        <f t="array" ref="G2481">[1]!PropsSI("H","P",(E2481+1)*100*1000,"T",F2481+273.15,"WATER")/1000</f>
        <v>3160.5574135441234</v>
      </c>
      <c r="H2481" s="5" cm="1">
        <f t="array" ref="H2481">[1]!PropsSI("S","P",(E2481+1)*100*1000,"T",F2481+273.15,"WATER")/1000</f>
        <v>6.6492351383650252</v>
      </c>
      <c r="I2481" s="9"/>
      <c r="J2481" s="4">
        <v>57.984628703803111</v>
      </c>
      <c r="K2481" s="6">
        <v>10.221570365661504</v>
      </c>
      <c r="L2481" s="5">
        <v>268.79027555748121</v>
      </c>
      <c r="M2481" s="5" cm="1">
        <f t="array" ref="M2481">[1]!PropsSI("H","P",(K2481+1)*100*1000,"T",L2481+273.15,"WATER")/1000</f>
        <v>2980.3398422451801</v>
      </c>
      <c r="N2481" s="5" cm="1">
        <f t="array" ref="N2481">[1]!PropsSI("S","P",(K2481+1)*100*1000,"T",L2481+273.15,"WATER")/1000</f>
        <v>6.9450737811187508</v>
      </c>
      <c r="O2481" s="5" cm="1">
        <f t="array" ref="O2481">[1]!PropsSI("H","P",(K2481+1)*100*1000,"S",H2481*1000,"WATER")/1000</f>
        <v>2830.0378450238663</v>
      </c>
      <c r="P2481" s="9"/>
      <c r="Q2481" s="4">
        <f t="shared" si="344"/>
        <v>94.972476000573863</v>
      </c>
      <c r="R2481" s="6">
        <v>3.2810579897630663</v>
      </c>
      <c r="S2481" s="5">
        <v>202.05888429115879</v>
      </c>
      <c r="T2481" s="5" cm="1">
        <f t="array" ref="T2481">[1]!PropsSI("H","P",(R2481+1)*100*1000,"T",S2481+273.15,"WATER")/1000</f>
        <v>2863.8494819981975</v>
      </c>
      <c r="U2481" s="5" cm="1">
        <f t="array" ref="U2481">[1]!PropsSI("S","P",(R2481+1)*100*1000,"T",S2481+273.15,"WATER")/1000</f>
        <v>7.1478060646621717</v>
      </c>
      <c r="V2481" s="5" cm="1">
        <f t="array" ref="V2481">[1]!PropsSI("H","P",(R2481+1)*100*1000,"S",N2481*1000,"WATER")/1000</f>
        <v>2771.9338112265345</v>
      </c>
      <c r="W2481" s="9"/>
      <c r="X2481" s="1">
        <f t="shared" si="345"/>
        <v>10.730259962665489</v>
      </c>
      <c r="Y2481" s="1">
        <f t="shared" si="346"/>
        <v>9.7633108907781735E-2</v>
      </c>
      <c r="Z2481" s="1">
        <f t="shared" si="347"/>
        <v>3.8680214129409207</v>
      </c>
      <c r="AA2481" s="1">
        <f t="shared" si="348"/>
        <v>1.9047772371248786E-2</v>
      </c>
      <c r="AB2481" s="1">
        <f t="shared" si="349"/>
        <v>2.2824870439292444</v>
      </c>
      <c r="AC2481" s="1">
        <f t="shared" si="350"/>
        <v>10.592183309344065</v>
      </c>
      <c r="AD2481" s="15">
        <f t="shared" si="351"/>
        <v>7.4629120504174862E-2</v>
      </c>
      <c r="AK2481" s="1">
        <f t="shared" si="352"/>
        <v>8.0612083218788673</v>
      </c>
    </row>
    <row r="2482" spans="1:37" x14ac:dyDescent="0.4">
      <c r="A2482" s="1">
        <v>2480</v>
      </c>
      <c r="B2482" s="4">
        <v>11.023999999999999</v>
      </c>
      <c r="C2482" s="8"/>
      <c r="D2482" s="4">
        <v>161.68415781316196</v>
      </c>
      <c r="E2482" s="4">
        <v>40.45466980255528</v>
      </c>
      <c r="F2482" s="5">
        <v>378.23490822095852</v>
      </c>
      <c r="G2482" s="5" cm="1">
        <f t="array" ref="G2482">[1]!PropsSI("H","P",(E2482+1)*100*1000,"T",F2482+273.15,"WATER")/1000</f>
        <v>3159.6431441339137</v>
      </c>
      <c r="H2482" s="5" cm="1">
        <f t="array" ref="H2482">[1]!PropsSI("S","P",(E2482+1)*100*1000,"T",F2482+273.15,"WATER")/1000</f>
        <v>6.6730470168180549</v>
      </c>
      <c r="I2482" s="9"/>
      <c r="J2482" s="4">
        <v>59.056319879241073</v>
      </c>
      <c r="K2482" s="6">
        <v>10.217429236518013</v>
      </c>
      <c r="L2482" s="5">
        <v>268.70036432032418</v>
      </c>
      <c r="M2482" s="5" cm="1">
        <f t="array" ref="M2482">[1]!PropsSI("H","P",(K2482+1)*100*1000,"T",L2482+273.15,"WATER")/1000</f>
        <v>2980.1552440744713</v>
      </c>
      <c r="N2482" s="5" cm="1">
        <f t="array" ref="N2482">[1]!PropsSI("S","P",(K2482+1)*100*1000,"T",L2482+273.15,"WATER")/1000</f>
        <v>6.9448975059203892</v>
      </c>
      <c r="O2482" s="5" cm="1">
        <f t="array" ref="O2482">[1]!PropsSI("H","P",(K2482+1)*100*1000,"S",H2482*1000,"WATER")/1000</f>
        <v>2841.3692228906398</v>
      </c>
      <c r="P2482" s="9"/>
      <c r="Q2482" s="4">
        <f t="shared" si="344"/>
        <v>102.62783793392089</v>
      </c>
      <c r="R2482" s="6">
        <v>3.2870229817236107</v>
      </c>
      <c r="S2482" s="5">
        <v>200.01862056290719</v>
      </c>
      <c r="T2482" s="5" cm="1">
        <f t="array" ref="T2482">[1]!PropsSI("H","P",(R2482+1)*100*1000,"T",S2482+273.15,"WATER")/1000</f>
        <v>2859.5189526067797</v>
      </c>
      <c r="U2482" s="5" cm="1">
        <f t="array" ref="U2482">[1]!PropsSI("S","P",(R2482+1)*100*1000,"T",S2482+273.15,"WATER")/1000</f>
        <v>7.1380454439398866</v>
      </c>
      <c r="V2482" s="5" cm="1">
        <f t="array" ref="V2482">[1]!PropsSI("H","P",(R2482+1)*100*1000,"S",N2482*1000,"WATER")/1000</f>
        <v>2772.1260625428654</v>
      </c>
      <c r="W2482" s="9"/>
      <c r="X2482" s="1">
        <f t="shared" si="345"/>
        <v>11.500275480127614</v>
      </c>
      <c r="Y2482" s="1">
        <f t="shared" si="346"/>
        <v>9.4015832570430169E-2</v>
      </c>
      <c r="Z2482" s="1">
        <f t="shared" si="347"/>
        <v>3.7247124219037095</v>
      </c>
      <c r="AA2482" s="1">
        <f t="shared" si="348"/>
        <v>1.9013328390389182E-2</v>
      </c>
      <c r="AB2482" s="1">
        <f t="shared" si="349"/>
        <v>2.2783596352999784</v>
      </c>
      <c r="AC2482" s="1">
        <f t="shared" si="350"/>
        <v>11.149095437682835</v>
      </c>
      <c r="AD2482" s="15">
        <f t="shared" si="351"/>
        <v>1.5648868529060233E-2</v>
      </c>
      <c r="AK2482" s="1">
        <f t="shared" si="352"/>
        <v>7.9304443319950773</v>
      </c>
    </row>
    <row r="2483" spans="1:37" x14ac:dyDescent="0.4">
      <c r="A2483" s="1">
        <v>2481</v>
      </c>
      <c r="B2483" s="4">
        <v>10.833</v>
      </c>
      <c r="C2483" s="8"/>
      <c r="D2483" s="4">
        <v>158.97850941920572</v>
      </c>
      <c r="E2483" s="4">
        <v>40.962807246927518</v>
      </c>
      <c r="F2483" s="5">
        <v>380.13510620063568</v>
      </c>
      <c r="G2483" s="5" cm="1">
        <f t="array" ref="G2483">[1]!PropsSI("H","P",(E2483+1)*100*1000,"T",F2483+273.15,"WATER")/1000</f>
        <v>3163.2536806789017</v>
      </c>
      <c r="H2483" s="5" cm="1">
        <f t="array" ref="H2483">[1]!PropsSI("S","P",(E2483+1)*100*1000,"T",F2483+273.15,"WATER")/1000</f>
        <v>6.6733245139175752</v>
      </c>
      <c r="I2483" s="9"/>
      <c r="J2483" s="4">
        <v>58.515989608799678</v>
      </c>
      <c r="K2483" s="6">
        <v>10.224534501873078</v>
      </c>
      <c r="L2483" s="5">
        <v>270.3076276540578</v>
      </c>
      <c r="M2483" s="5" cm="1">
        <f t="array" ref="M2483">[1]!PropsSI("H","P",(K2483+1)*100*1000,"T",L2483+273.15,"WATER")/1000</f>
        <v>2983.6721781256183</v>
      </c>
      <c r="N2483" s="5" cm="1">
        <f t="array" ref="N2483">[1]!PropsSI("S","P",(K2483+1)*100*1000,"T",L2483+273.15,"WATER")/1000</f>
        <v>6.9510964436923608</v>
      </c>
      <c r="O2483" s="5" cm="1">
        <f t="array" ref="O2483">[1]!PropsSI("H","P",(K2483+1)*100*1000,"S",H2483*1000,"WATER")/1000</f>
        <v>2841.6352058357088</v>
      </c>
      <c r="P2483" s="9"/>
      <c r="Q2483" s="4">
        <f t="shared" si="344"/>
        <v>100.46251981040604</v>
      </c>
      <c r="R2483" s="6">
        <v>3.283519014690012</v>
      </c>
      <c r="S2483" s="5">
        <v>202.0464072262979</v>
      </c>
      <c r="T2483" s="5" cm="1">
        <f t="array" ref="T2483">[1]!PropsSI("H","P",(R2483+1)*100*1000,"T",S2483+273.15,"WATER")/1000</f>
        <v>2863.8109719066806</v>
      </c>
      <c r="U2483" s="5" cm="1">
        <f t="array" ref="U2483">[1]!PropsSI("S","P",(R2483+1)*100*1000,"T",S2483+273.15,"WATER")/1000</f>
        <v>7.1474657214814306</v>
      </c>
      <c r="V2483" s="5" cm="1">
        <f t="array" ref="V2483">[1]!PropsSI("H","P",(R2483+1)*100*1000,"S",N2483*1000,"WATER")/1000</f>
        <v>2774.6542400977451</v>
      </c>
      <c r="W2483" s="9"/>
      <c r="X2483" s="1">
        <f t="shared" si="345"/>
        <v>11.275321777625408</v>
      </c>
      <c r="Y2483" s="1">
        <f t="shared" si="346"/>
        <v>9.5003789705103689E-2</v>
      </c>
      <c r="Z2483" s="1">
        <f t="shared" si="347"/>
        <v>3.7638532358625736</v>
      </c>
      <c r="AA2483" s="1">
        <f t="shared" si="348"/>
        <v>1.9103700570804696E-2</v>
      </c>
      <c r="AB2483" s="1">
        <f t="shared" si="349"/>
        <v>2.2891888980037582</v>
      </c>
      <c r="AC2483" s="1">
        <f t="shared" si="350"/>
        <v>10.969724639673267</v>
      </c>
      <c r="AD2483" s="15">
        <f t="shared" si="351"/>
        <v>1.869362709378454E-2</v>
      </c>
      <c r="AK2483" s="1">
        <f t="shared" si="352"/>
        <v>7.9029482632378381</v>
      </c>
    </row>
    <row r="2484" spans="1:37" x14ac:dyDescent="0.4">
      <c r="A2484" s="1">
        <v>2482</v>
      </c>
      <c r="B2484" s="4">
        <v>10.754</v>
      </c>
      <c r="C2484" s="8"/>
      <c r="D2484" s="4">
        <v>159.32789291311457</v>
      </c>
      <c r="E2484" s="4">
        <v>40.753211018055431</v>
      </c>
      <c r="F2484" s="5">
        <v>377.88378772408839</v>
      </c>
      <c r="G2484" s="5" cm="1">
        <f t="array" ref="G2484">[1]!PropsSI("H","P",(E2484+1)*100*1000,"T",F2484+273.15,"WATER")/1000</f>
        <v>3158.1981478430989</v>
      </c>
      <c r="H2484" s="5" cm="1">
        <f t="array" ref="H2484">[1]!PropsSI("S","P",(E2484+1)*100*1000,"T",F2484+273.15,"WATER")/1000</f>
        <v>6.667732536593479</v>
      </c>
      <c r="I2484" s="9"/>
      <c r="J2484" s="4">
        <v>58.812839773355002</v>
      </c>
      <c r="K2484" s="6">
        <v>10.217535432165199</v>
      </c>
      <c r="L2484" s="5">
        <v>268.46300186141411</v>
      </c>
      <c r="M2484" s="5" cm="1">
        <f t="array" ref="M2484">[1]!PropsSI("H","P",(K2484+1)*100*1000,"T",L2484+273.15,"WATER")/1000</f>
        <v>2979.6317133822413</v>
      </c>
      <c r="N2484" s="5" cm="1">
        <f t="array" ref="N2484">[1]!PropsSI("S","P",(K2484+1)*100*1000,"T",L2484+273.15,"WATER")/1000</f>
        <v>6.9439268877803135</v>
      </c>
      <c r="O2484" s="5" cm="1">
        <f t="array" ref="O2484">[1]!PropsSI("H","P",(K2484+1)*100*1000,"S",H2484*1000,"WATER")/1000</f>
        <v>2838.8155984941754</v>
      </c>
      <c r="P2484" s="9"/>
      <c r="Q2484" s="4">
        <f t="shared" si="344"/>
        <v>100.51505313975957</v>
      </c>
      <c r="R2484" s="6">
        <v>3.2835718239297229</v>
      </c>
      <c r="S2484" s="5">
        <v>200.28305696366868</v>
      </c>
      <c r="T2484" s="5" cm="1">
        <f t="array" ref="T2484">[1]!PropsSI("H","P",(R2484+1)*100*1000,"T",S2484+273.15,"WATER")/1000</f>
        <v>2860.0942198516977</v>
      </c>
      <c r="U2484" s="5" cm="1">
        <f t="array" ref="U2484">[1]!PropsSI("S","P",(R2484+1)*100*1000,"T",S2484+273.15,"WATER")/1000</f>
        <v>7.1396241014874979</v>
      </c>
      <c r="V2484" s="5" cm="1">
        <f t="array" ref="V2484">[1]!PropsSI("H","P",(R2484+1)*100*1000,"S",N2484*1000,"WATER")/1000</f>
        <v>2771.5508653566249</v>
      </c>
      <c r="W2484" s="9"/>
      <c r="X2484" s="1">
        <f t="shared" si="345"/>
        <v>11.240536461686796</v>
      </c>
      <c r="Y2484" s="1">
        <f t="shared" si="346"/>
        <v>9.4343313357911823E-2</v>
      </c>
      <c r="Z2484" s="1">
        <f t="shared" si="347"/>
        <v>3.7376865319415478</v>
      </c>
      <c r="AA2484" s="1">
        <f t="shared" si="348"/>
        <v>1.9018050699406399E-2</v>
      </c>
      <c r="AB2484" s="1">
        <f t="shared" si="349"/>
        <v>2.2789255077253285</v>
      </c>
      <c r="AC2484" s="1">
        <f t="shared" si="350"/>
        <v>10.926509664756384</v>
      </c>
      <c r="AD2484" s="15">
        <f t="shared" si="351"/>
        <v>2.9759584434360289E-2</v>
      </c>
      <c r="AK2484" s="1">
        <f t="shared" si="352"/>
        <v>7.7047704595649069</v>
      </c>
    </row>
    <row r="2485" spans="1:37" x14ac:dyDescent="0.4">
      <c r="A2485" s="1">
        <v>2483</v>
      </c>
      <c r="B2485" s="4">
        <v>10.457000000000001</v>
      </c>
      <c r="C2485" s="8"/>
      <c r="D2485" s="4">
        <v>158.1624971807253</v>
      </c>
      <c r="E2485" s="4">
        <v>39.679612105254321</v>
      </c>
      <c r="F2485" s="5">
        <v>378.81877094329161</v>
      </c>
      <c r="G2485" s="5" cm="1">
        <f t="array" ref="G2485">[1]!PropsSI("H","P",(E2485+1)*100*1000,"T",F2485+273.15,"WATER")/1000</f>
        <v>3162.5868829468213</v>
      </c>
      <c r="H2485" s="5" cm="1">
        <f t="array" ref="H2485">[1]!PropsSI("S","P",(E2485+1)*100*1000,"T",F2485+273.15,"WATER")/1000</f>
        <v>6.6857154796249691</v>
      </c>
      <c r="I2485" s="9"/>
      <c r="J2485" s="4">
        <v>59.552291295934602</v>
      </c>
      <c r="K2485" s="6">
        <v>10.220405694284745</v>
      </c>
      <c r="L2485" s="5">
        <v>271.91240356655146</v>
      </c>
      <c r="M2485" s="5" cm="1">
        <f t="array" ref="M2485">[1]!PropsSI("H","P",(K2485+1)*100*1000,"T",L2485+273.15,"WATER")/1000</f>
        <v>2987.2155139506704</v>
      </c>
      <c r="N2485" s="5" cm="1">
        <f t="array" ref="N2485">[1]!PropsSI("S","P",(K2485+1)*100*1000,"T",L2485+273.15,"WATER")/1000</f>
        <v>6.9577707747136994</v>
      </c>
      <c r="O2485" s="5" cm="1">
        <f t="array" ref="O2485">[1]!PropsSI("H","P",(K2485+1)*100*1000,"S",H2485*1000,"WATER")/1000</f>
        <v>2847.539502493687</v>
      </c>
      <c r="P2485" s="9"/>
      <c r="Q2485" s="4">
        <f t="shared" si="344"/>
        <v>98.610205884790702</v>
      </c>
      <c r="R2485" s="6">
        <v>3.2850985958854331</v>
      </c>
      <c r="S2485" s="5">
        <v>203.97608084169462</v>
      </c>
      <c r="T2485" s="5" cm="1">
        <f t="array" ref="T2485">[1]!PropsSI("H","P",(R2485+1)*100*1000,"T",S2485+273.15,"WATER")/1000</f>
        <v>2867.8643234601068</v>
      </c>
      <c r="U2485" s="5" cm="1">
        <f t="array" ref="U2485">[1]!PropsSI("S","P",(R2485+1)*100*1000,"T",S2485+273.15,"WATER")/1000</f>
        <v>7.1558119141092709</v>
      </c>
      <c r="V2485" s="5" cm="1">
        <f t="array" ref="V2485">[1]!PropsSI("H","P",(R2485+1)*100*1000,"S",N2485*1000,"WATER")/1000</f>
        <v>2777.6260167211153</v>
      </c>
      <c r="W2485" s="9"/>
      <c r="X2485" s="1">
        <f t="shared" si="345"/>
        <v>10.974005311473059</v>
      </c>
      <c r="Y2485" s="1">
        <f t="shared" si="346"/>
        <v>9.3062735572968153E-2</v>
      </c>
      <c r="Z2485" s="1">
        <f t="shared" si="347"/>
        <v>3.6869526943273314</v>
      </c>
      <c r="AA2485" s="1">
        <f t="shared" si="348"/>
        <v>1.9155940987416402E-2</v>
      </c>
      <c r="AB2485" s="1">
        <f t="shared" si="349"/>
        <v>2.2954488465038603</v>
      </c>
      <c r="AC2485" s="1">
        <f t="shared" si="350"/>
        <v>10.625604396545</v>
      </c>
      <c r="AD2485" s="15">
        <f t="shared" si="351"/>
        <v>2.8427442534303508E-2</v>
      </c>
      <c r="AK2485" s="1">
        <f t="shared" si="352"/>
        <v>7.5588757544256469</v>
      </c>
    </row>
    <row r="2486" spans="1:37" x14ac:dyDescent="0.4">
      <c r="A2486" s="1">
        <v>2484</v>
      </c>
      <c r="B2486" s="4">
        <v>10.303000000000001</v>
      </c>
      <c r="C2486" s="8"/>
      <c r="D2486" s="4">
        <v>156.15426220909245</v>
      </c>
      <c r="E2486" s="4">
        <v>39.575762985908277</v>
      </c>
      <c r="F2486" s="5">
        <v>380.18434228542935</v>
      </c>
      <c r="G2486" s="5" cm="1">
        <f t="array" ref="G2486">[1]!PropsSI("H","P",(E2486+1)*100*1000,"T",F2486+273.15,"WATER")/1000</f>
        <v>3166.0874747704588</v>
      </c>
      <c r="H2486" s="5" cm="1">
        <f t="array" ref="H2486">[1]!PropsSI("S","P",(E2486+1)*100*1000,"T",F2486+273.15,"WATER")/1000</f>
        <v>6.6921844241693709</v>
      </c>
      <c r="I2486" s="9"/>
      <c r="J2486" s="4">
        <v>59.120445374352002</v>
      </c>
      <c r="K2486" s="6">
        <v>10.215948670956598</v>
      </c>
      <c r="L2486" s="5">
        <v>274.00420997271215</v>
      </c>
      <c r="M2486" s="5" cm="1">
        <f t="array" ref="M2486">[1]!PropsSI("H","P",(K2486+1)*100*1000,"T",L2486+273.15,"WATER")/1000</f>
        <v>2991.8242024718443</v>
      </c>
      <c r="N2486" s="5" cm="1">
        <f t="array" ref="N2486">[1]!PropsSI("S","P",(K2486+1)*100*1000,"T",L2486+273.15,"WATER")/1000</f>
        <v>6.9663870799375882</v>
      </c>
      <c r="O2486" s="5" cm="1">
        <f t="array" ref="O2486">[1]!PropsSI("H","P",(K2486+1)*100*1000,"S",H2486*1000,"WATER")/1000</f>
        <v>2850.5903713554949</v>
      </c>
      <c r="P2486" s="9"/>
      <c r="Q2486" s="4">
        <f t="shared" si="344"/>
        <v>97.033816834740449</v>
      </c>
      <c r="R2486" s="6">
        <v>3.2841365613338453</v>
      </c>
      <c r="S2486" s="5">
        <v>206.50175869915608</v>
      </c>
      <c r="T2486" s="5" cm="1">
        <f t="array" ref="T2486">[1]!PropsSI("H","P",(R2486+1)*100*1000,"T",S2486+273.15,"WATER")/1000</f>
        <v>2873.1755586353697</v>
      </c>
      <c r="U2486" s="5" cm="1">
        <f t="array" ref="U2486">[1]!PropsSI("S","P",(R2486+1)*100*1000,"T",S2486+273.15,"WATER")/1000</f>
        <v>7.167015660082348</v>
      </c>
      <c r="V2486" s="5" cm="1">
        <f t="array" ref="V2486">[1]!PropsSI("H","P",(R2486+1)*100*1000,"S",N2486*1000,"WATER")/1000</f>
        <v>2781.3394651178105</v>
      </c>
      <c r="W2486" s="9"/>
      <c r="X2486" s="1">
        <f t="shared" si="345"/>
        <v>10.756912080458655</v>
      </c>
      <c r="Y2486" s="1">
        <f t="shared" si="346"/>
        <v>9.3195580508919199E-2</v>
      </c>
      <c r="Z2486" s="1">
        <f t="shared" si="347"/>
        <v>3.6922157353449512</v>
      </c>
      <c r="AA2486" s="1">
        <f t="shared" si="348"/>
        <v>1.9237765786899414E-2</v>
      </c>
      <c r="AB2486" s="1">
        <f t="shared" si="349"/>
        <v>2.3052538799246705</v>
      </c>
      <c r="AC2486" s="1">
        <f t="shared" si="350"/>
        <v>10.422131341924368</v>
      </c>
      <c r="AD2486" s="15">
        <f t="shared" si="351"/>
        <v>1.4192276628700529E-2</v>
      </c>
      <c r="AK2486" s="1">
        <f t="shared" si="352"/>
        <v>7.364156512944616</v>
      </c>
    </row>
    <row r="2487" spans="1:37" x14ac:dyDescent="0.4">
      <c r="A2487" s="1">
        <v>2485</v>
      </c>
      <c r="B2487" s="4">
        <v>9.9250000000000007</v>
      </c>
      <c r="C2487" s="8"/>
      <c r="D2487" s="4">
        <v>154.89246740460089</v>
      </c>
      <c r="E2487" s="4">
        <v>38.989331424387906</v>
      </c>
      <c r="F2487" s="5">
        <v>378.41952143929251</v>
      </c>
      <c r="G2487" s="5" cm="1">
        <f t="array" ref="G2487">[1]!PropsSI("H","P",(E2487+1)*100*1000,"T",F2487+273.15,"WATER")/1000</f>
        <v>3162.9809917697244</v>
      </c>
      <c r="H2487" s="5" cm="1">
        <f t="array" ref="H2487">[1]!PropsSI("S","P",(E2487+1)*100*1000,"T",F2487+273.15,"WATER")/1000</f>
        <v>6.6937216310112975</v>
      </c>
      <c r="I2487" s="9"/>
      <c r="J2487" s="4">
        <v>59.331839462998055</v>
      </c>
      <c r="K2487" s="6">
        <v>10.227312028626612</v>
      </c>
      <c r="L2487" s="5">
        <v>274.02034665935548</v>
      </c>
      <c r="M2487" s="5" cm="1">
        <f t="array" ref="M2487">[1]!PropsSI("H","P",(K2487+1)*100*1000,"T",L2487+273.15,"WATER")/1000</f>
        <v>2991.8237761166852</v>
      </c>
      <c r="N2487" s="5" cm="1">
        <f t="array" ref="N2487">[1]!PropsSI("S","P",(K2487+1)*100*1000,"T",L2487+273.15,"WATER")/1000</f>
        <v>6.9659346847908674</v>
      </c>
      <c r="O2487" s="5" cm="1">
        <f t="array" ref="O2487">[1]!PropsSI("H","P",(K2487+1)*100*1000,"S",H2487*1000,"WATER")/1000</f>
        <v>2851.5504751085518</v>
      </c>
      <c r="P2487" s="9"/>
      <c r="Q2487" s="4">
        <f t="shared" si="344"/>
        <v>95.560627941602831</v>
      </c>
      <c r="R2487" s="6">
        <v>3.2830601004509914</v>
      </c>
      <c r="S2487" s="5">
        <v>206.71563250207493</v>
      </c>
      <c r="T2487" s="5" cm="1">
        <f t="array" ref="T2487">[1]!PropsSI("H","P",(R2487+1)*100*1000,"T",S2487+273.15,"WATER")/1000</f>
        <v>2873.6296063399409</v>
      </c>
      <c r="U2487" s="5" cm="1">
        <f t="array" ref="U2487">[1]!PropsSI("S","P",(R2487+1)*100*1000,"T",S2487+273.15,"WATER")/1000</f>
        <v>7.1680755583371756</v>
      </c>
      <c r="V2487" s="5" cm="1">
        <f t="array" ref="V2487">[1]!PropsSI("H","P",(R2487+1)*100*1000,"S",N2487*1000,"WATER")/1000</f>
        <v>2781.0928435000055</v>
      </c>
      <c r="W2487" s="9"/>
      <c r="X2487" s="1">
        <f t="shared" si="345"/>
        <v>10.501575702639641</v>
      </c>
      <c r="Y2487" s="1">
        <f t="shared" si="346"/>
        <v>9.1994339961518679E-2</v>
      </c>
      <c r="Z2487" s="1">
        <f t="shared" si="347"/>
        <v>3.6446250746416551</v>
      </c>
      <c r="AA2487" s="1">
        <f t="shared" si="348"/>
        <v>1.9260267993233604E-2</v>
      </c>
      <c r="AB2487" s="1">
        <f t="shared" si="349"/>
        <v>2.3079503104267034</v>
      </c>
      <c r="AC2487" s="1">
        <f t="shared" si="350"/>
        <v>10.137178222585906</v>
      </c>
      <c r="AD2487" s="15">
        <f t="shared" si="351"/>
        <v>4.5019598139713853E-2</v>
      </c>
      <c r="AK2487" s="1">
        <f t="shared" si="352"/>
        <v>7.6576749271935061</v>
      </c>
    </row>
    <row r="2488" spans="1:37" x14ac:dyDescent="0.4">
      <c r="A2488" s="1">
        <v>2486</v>
      </c>
      <c r="B2488" s="4">
        <v>10.48</v>
      </c>
      <c r="C2488" s="8"/>
      <c r="D2488" s="4">
        <v>160.35368559418362</v>
      </c>
      <c r="E2488" s="4">
        <v>37.963504253015117</v>
      </c>
      <c r="F2488" s="5">
        <v>378.02952716604136</v>
      </c>
      <c r="G2488" s="5" cm="1">
        <f t="array" ref="G2488">[1]!PropsSI("H","P",(E2488+1)*100*1000,"T",F2488+273.15,"WATER")/1000</f>
        <v>3164.058154906189</v>
      </c>
      <c r="H2488" s="5" cm="1">
        <f t="array" ref="H2488">[1]!PropsSI("S","P",(E2488+1)*100*1000,"T",F2488+273.15,"WATER")/1000</f>
        <v>6.7066293740537777</v>
      </c>
      <c r="I2488" s="9"/>
      <c r="J2488" s="4">
        <v>60.829508439185986</v>
      </c>
      <c r="K2488" s="6">
        <v>10.221837418063506</v>
      </c>
      <c r="L2488" s="5">
        <v>274.15679561545221</v>
      </c>
      <c r="M2488" s="5" cm="1">
        <f t="array" ref="M2488">[1]!PropsSI("H","P",(K2488+1)*100*1000,"T",L2488+273.15,"WATER")/1000</f>
        <v>2992.14049903351</v>
      </c>
      <c r="N2488" s="5" cm="1">
        <f t="array" ref="N2488">[1]!PropsSI("S","P",(K2488+1)*100*1000,"T",L2488+273.15,"WATER")/1000</f>
        <v>6.9667309741417185</v>
      </c>
      <c r="O2488" s="5" cm="1">
        <f t="array" ref="O2488">[1]!PropsSI("H","P",(K2488+1)*100*1000,"S",H2488*1000,"WATER")/1000</f>
        <v>2857.7316951716248</v>
      </c>
      <c r="P2488" s="9"/>
      <c r="Q2488" s="4">
        <f t="shared" si="344"/>
        <v>99.524177154997631</v>
      </c>
      <c r="R2488" s="6">
        <v>3.2853527566415286</v>
      </c>
      <c r="S2488" s="5">
        <v>205.91356406619803</v>
      </c>
      <c r="T2488" s="5" cm="1">
        <f t="array" ref="T2488">[1]!PropsSI("H","P",(R2488+1)*100*1000,"T",S2488+273.15,"WATER")/1000</f>
        <v>2871.9347704285829</v>
      </c>
      <c r="U2488" s="5" cm="1">
        <f t="array" ref="U2488">[1]!PropsSI("S","P",(R2488+1)*100*1000,"T",S2488+273.15,"WATER")/1000</f>
        <v>7.1642990438389029</v>
      </c>
      <c r="V2488" s="5" cm="1">
        <f t="array" ref="V2488">[1]!PropsSI("H","P",(R2488+1)*100*1000,"S",N2488*1000,"WATER")/1000</f>
        <v>2781.5450881459828</v>
      </c>
      <c r="W2488" s="9"/>
      <c r="X2488" s="1">
        <f t="shared" si="345"/>
        <v>10.980834990727487</v>
      </c>
      <c r="Y2488" s="1">
        <f t="shared" si="346"/>
        <v>9.0486638169403666E-2</v>
      </c>
      <c r="Z2488" s="1">
        <f t="shared" si="347"/>
        <v>3.5848930546182163</v>
      </c>
      <c r="AA2488" s="1">
        <f t="shared" si="348"/>
        <v>1.9247881329577356E-2</v>
      </c>
      <c r="AB2488" s="1">
        <f t="shared" si="349"/>
        <v>2.3064660214105466</v>
      </c>
      <c r="AC2488" s="1">
        <f t="shared" si="350"/>
        <v>10.534136402765675</v>
      </c>
      <c r="AD2488" s="15">
        <f t="shared" si="351"/>
        <v>2.9307501044073593E-3</v>
      </c>
      <c r="AK2488" s="1">
        <f t="shared" si="352"/>
        <v>7.0502944184392087</v>
      </c>
    </row>
    <row r="2489" spans="1:37" x14ac:dyDescent="0.4">
      <c r="A2489" s="1">
        <v>2487</v>
      </c>
      <c r="B2489" s="4">
        <v>9.452</v>
      </c>
      <c r="C2489" s="8"/>
      <c r="D2489" s="4">
        <v>148.35201528002409</v>
      </c>
      <c r="E2489" s="4">
        <v>40.864654015983007</v>
      </c>
      <c r="F2489" s="5">
        <v>378.52800733091794</v>
      </c>
      <c r="G2489" s="5" cm="1">
        <f t="array" ref="G2489">[1]!PropsSI("H","P",(E2489+1)*100*1000,"T",F2489+273.15,"WATER")/1000</f>
        <v>3159.5431895149359</v>
      </c>
      <c r="H2489" s="5" cm="1">
        <f t="array" ref="H2489">[1]!PropsSI("S","P",(E2489+1)*100*1000,"T",F2489+273.15,"WATER")/1000</f>
        <v>6.668648003209233</v>
      </c>
      <c r="I2489" s="9"/>
      <c r="J2489" s="4">
        <v>60.003000347776755</v>
      </c>
      <c r="K2489" s="6">
        <v>10.228792889800033</v>
      </c>
      <c r="L2489" s="5">
        <v>272.48921246920349</v>
      </c>
      <c r="M2489" s="5" cm="1">
        <f t="array" ref="M2489">[1]!PropsSI("H","P",(K2489+1)*100*1000,"T",L2489+273.15,"WATER")/1000</f>
        <v>2988.4564681214129</v>
      </c>
      <c r="N2489" s="5" cm="1">
        <f t="array" ref="N2489">[1]!PropsSI("S","P",(K2489+1)*100*1000,"T",L2489+273.15,"WATER")/1000</f>
        <v>6.9597132096451393</v>
      </c>
      <c r="O2489" s="5" cm="1">
        <f t="array" ref="O2489">[1]!PropsSI("H","P",(K2489+1)*100*1000,"S",H2489*1000,"WATER")/1000</f>
        <v>2839.464631095896</v>
      </c>
      <c r="P2489" s="9"/>
      <c r="Q2489" s="4">
        <f t="shared" si="344"/>
        <v>88.349014932247343</v>
      </c>
      <c r="R2489" s="6">
        <v>3.2826451920403374</v>
      </c>
      <c r="S2489" s="5">
        <v>207.67675807681735</v>
      </c>
      <c r="T2489" s="5" cm="1">
        <f t="array" ref="T2489">[1]!PropsSI("H","P",(R2489+1)*100*1000,"T",S2489+273.15,"WATER")/1000</f>
        <v>2875.6480500189418</v>
      </c>
      <c r="U2489" s="5" cm="1">
        <f t="array" ref="U2489">[1]!PropsSI("S","P",(R2489+1)*100*1000,"T",S2489+273.15,"WATER")/1000</f>
        <v>7.172321376551456</v>
      </c>
      <c r="V2489" s="5" cm="1">
        <f t="array" ref="V2489">[1]!PropsSI("H","P",(R2489+1)*100*1000,"S",N2489*1000,"WATER")/1000</f>
        <v>2778.3604645519795</v>
      </c>
      <c r="W2489" s="9"/>
      <c r="X2489" s="1">
        <f t="shared" si="345"/>
        <v>9.8187701449443221</v>
      </c>
      <c r="Y2489" s="1">
        <f t="shared" si="346"/>
        <v>9.4548909443032306E-2</v>
      </c>
      <c r="Z2489" s="1">
        <f t="shared" si="347"/>
        <v>3.7458318226995631</v>
      </c>
      <c r="AA2489" s="1">
        <f t="shared" si="348"/>
        <v>1.9202235583206054E-2</v>
      </c>
      <c r="AB2489" s="1">
        <f t="shared" si="349"/>
        <v>2.3009963096420334</v>
      </c>
      <c r="AC2489" s="1">
        <f t="shared" si="350"/>
        <v>9.6761917243339504</v>
      </c>
      <c r="AD2489" s="15">
        <f t="shared" si="351"/>
        <v>5.0261929259830009E-2</v>
      </c>
      <c r="AK2489" s="1">
        <f t="shared" si="352"/>
        <v>7.4690116646501314</v>
      </c>
    </row>
    <row r="2490" spans="1:37" x14ac:dyDescent="0.4">
      <c r="A2490" s="1">
        <v>2488</v>
      </c>
      <c r="B2490" s="4">
        <v>10.183999999999999</v>
      </c>
      <c r="C2490" s="8"/>
      <c r="D2490" s="4">
        <v>156.36443904819754</v>
      </c>
      <c r="E2490" s="4">
        <v>38.84805146839868</v>
      </c>
      <c r="F2490" s="5">
        <v>378.90718338482105</v>
      </c>
      <c r="G2490" s="5" cm="1">
        <f t="array" ref="G2490">[1]!PropsSI("H","P",(E2490+1)*100*1000,"T",F2490+273.15,"WATER")/1000</f>
        <v>3164.4329146150476</v>
      </c>
      <c r="H2490" s="5" cm="1">
        <f t="array" ref="H2490">[1]!PropsSI("S","P",(E2490+1)*100*1000,"T",F2490+273.15,"WATER")/1000</f>
        <v>6.6974809071038939</v>
      </c>
      <c r="I2490" s="9"/>
      <c r="J2490" s="4">
        <v>58.179696434615657</v>
      </c>
      <c r="K2490" s="6">
        <v>10.226516019602057</v>
      </c>
      <c r="L2490" s="5">
        <v>274.31495285190931</v>
      </c>
      <c r="M2490" s="5" cm="1">
        <f t="array" ref="M2490">[1]!PropsSI("H","P",(K2490+1)*100*1000,"T",L2490+273.15,"WATER")/1000</f>
        <v>2992.472831130513</v>
      </c>
      <c r="N2490" s="5" cm="1">
        <f t="array" ref="N2490">[1]!PropsSI("S","P",(K2490+1)*100*1000,"T",L2490+273.15,"WATER")/1000</f>
        <v>6.9671521902059093</v>
      </c>
      <c r="O2490" s="5" cm="1">
        <f t="array" ref="O2490">[1]!PropsSI("H","P",(K2490+1)*100*1000,"S",H2490*1000,"WATER")/1000</f>
        <v>2853.3624394515919</v>
      </c>
      <c r="P2490" s="9"/>
      <c r="Q2490" s="4">
        <f t="shared" si="344"/>
        <v>98.184742613581875</v>
      </c>
      <c r="R2490" s="6">
        <v>3.2849101569781616</v>
      </c>
      <c r="S2490" s="5">
        <v>206.35047177802556</v>
      </c>
      <c r="T2490" s="5" cm="1">
        <f t="array" ref="T2490">[1]!PropsSI("H","P",(R2490+1)*100*1000,"T",S2490+273.15,"WATER")/1000</f>
        <v>2872.8542701910101</v>
      </c>
      <c r="U2490" s="5" cm="1">
        <f t="array" ref="U2490">[1]!PropsSI("S","P",(R2490+1)*100*1000,"T",S2490+273.15,"WATER")/1000</f>
        <v>7.1662641793844974</v>
      </c>
      <c r="V2490" s="5" cm="1">
        <f t="array" ref="V2490">[1]!PropsSI("H","P",(R2490+1)*100*1000,"S",N2490*1000,"WATER")/1000</f>
        <v>2781.7090161226597</v>
      </c>
      <c r="W2490" s="9"/>
      <c r="X2490" s="1">
        <f t="shared" si="345"/>
        <v>10.731433225109061</v>
      </c>
      <c r="Y2490" s="1">
        <f t="shared" si="346"/>
        <v>9.1887986286559947E-2</v>
      </c>
      <c r="Z2490" s="1">
        <f t="shared" si="347"/>
        <v>3.6404115624767006</v>
      </c>
      <c r="AA2490" s="1">
        <f t="shared" si="348"/>
        <v>1.926327343835468E-2</v>
      </c>
      <c r="AB2490" s="1">
        <f t="shared" si="349"/>
        <v>2.3083104517291289</v>
      </c>
      <c r="AC2490" s="1">
        <f t="shared" si="350"/>
        <v>10.310650961200487</v>
      </c>
      <c r="AD2490" s="15">
        <f t="shared" si="351"/>
        <v>1.6040465973007467E-2</v>
      </c>
      <c r="AK2490" s="1">
        <f t="shared" si="352"/>
        <v>7.6194488410467498</v>
      </c>
    </row>
    <row r="2491" spans="1:37" x14ac:dyDescent="0.4">
      <c r="A2491" s="1">
        <v>2489</v>
      </c>
      <c r="B2491" s="4">
        <v>10.452999999999999</v>
      </c>
      <c r="C2491" s="8"/>
      <c r="D2491" s="4">
        <v>159.1689062052364</v>
      </c>
      <c r="E2491" s="4">
        <v>38.23124544732719</v>
      </c>
      <c r="F2491" s="5">
        <v>379.38176927407466</v>
      </c>
      <c r="G2491" s="5" cm="1">
        <f t="array" ref="G2491">[1]!PropsSI("H","P",(E2491+1)*100*1000,"T",F2491+273.15,"WATER")/1000</f>
        <v>3166.7791349590088</v>
      </c>
      <c r="H2491" s="5" cm="1">
        <f t="array" ref="H2491">[1]!PropsSI("S","P",(E2491+1)*100*1000,"T",F2491+273.15,"WATER")/1000</f>
        <v>6.7078353664215529</v>
      </c>
      <c r="I2491" s="9"/>
      <c r="J2491" s="4">
        <v>60.408618384720278</v>
      </c>
      <c r="K2491" s="6">
        <v>10.224024845301964</v>
      </c>
      <c r="L2491" s="5">
        <v>275.21107211418246</v>
      </c>
      <c r="M2491" s="5" cm="1">
        <f t="array" ref="M2491">[1]!PropsSI("H","P",(K2491+1)*100*1000,"T",L2491+273.15,"WATER")/1000</f>
        <v>2994.4463817741666</v>
      </c>
      <c r="N2491" s="5" cm="1">
        <f t="array" ref="N2491">[1]!PropsSI("S","P",(K2491+1)*100*1000,"T",L2491+273.15,"WATER")/1000</f>
        <v>6.9708531264152276</v>
      </c>
      <c r="O2491" s="5" cm="1">
        <f t="array" ref="O2491">[1]!PropsSI("H","P",(K2491+1)*100*1000,"S",H2491*1000,"WATER")/1000</f>
        <v>2858.3620836366558</v>
      </c>
      <c r="P2491" s="9"/>
      <c r="Q2491" s="4">
        <f t="shared" si="344"/>
        <v>98.760287820516112</v>
      </c>
      <c r="R2491" s="6">
        <v>3.2846572555975975</v>
      </c>
      <c r="S2491" s="5">
        <v>207.13725029653813</v>
      </c>
      <c r="T2491" s="5" cm="1">
        <f t="array" ref="T2491">[1]!PropsSI("H","P",(R2491+1)*100*1000,"T",S2491+273.15,"WATER")/1000</f>
        <v>2874.5067487429878</v>
      </c>
      <c r="U2491" s="5" cm="1">
        <f t="array" ref="U2491">[1]!PropsSI("S","P",(R2491+1)*100*1000,"T",S2491+273.15,"WATER")/1000</f>
        <v>7.169734261686628</v>
      </c>
      <c r="V2491" s="5" cm="1">
        <f t="array" ref="V2491">[1]!PropsSI("H","P",(R2491+1)*100*1000,"S",N2491*1000,"WATER")/1000</f>
        <v>2783.3163370696698</v>
      </c>
      <c r="W2491" s="9"/>
      <c r="X2491" s="1">
        <f t="shared" si="345"/>
        <v>10.90980236305961</v>
      </c>
      <c r="Y2491" s="1">
        <f t="shared" si="346"/>
        <v>9.1104183923460189E-2</v>
      </c>
      <c r="Z2491" s="1">
        <f t="shared" si="347"/>
        <v>3.6093589374205099</v>
      </c>
      <c r="AA2491" s="1">
        <f t="shared" si="348"/>
        <v>1.9296746772126481E-2</v>
      </c>
      <c r="AB2491" s="1">
        <f t="shared" si="349"/>
        <v>2.3123215481010377</v>
      </c>
      <c r="AC2491" s="1">
        <f t="shared" si="350"/>
        <v>10.48502508551112</v>
      </c>
      <c r="AD2491" s="15">
        <f t="shared" si="351"/>
        <v>1.0256061019946008E-3</v>
      </c>
      <c r="AK2491" s="1">
        <f t="shared" si="352"/>
        <v>6.9937049572121284</v>
      </c>
    </row>
    <row r="2492" spans="1:37" x14ac:dyDescent="0.4">
      <c r="A2492" s="1">
        <v>2490</v>
      </c>
      <c r="B2492" s="4">
        <v>9.4090000000000007</v>
      </c>
      <c r="C2492" s="8"/>
      <c r="D2492" s="4">
        <v>150.51642118364506</v>
      </c>
      <c r="E2492" s="4">
        <v>38.584769402752947</v>
      </c>
      <c r="F2492" s="5">
        <v>378.97951338326737</v>
      </c>
      <c r="G2492" s="5" cm="1">
        <f t="array" ref="G2492">[1]!PropsSI("H","P",(E2492+1)*100*1000,"T",F2492+273.15,"WATER")/1000</f>
        <v>3165.1224954637973</v>
      </c>
      <c r="H2492" s="5" cm="1">
        <f t="array" ref="H2492">[1]!PropsSI("S","P",(E2492+1)*100*1000,"T",F2492+273.15,"WATER")/1000</f>
        <v>6.7014088250730701</v>
      </c>
      <c r="I2492" s="9"/>
      <c r="J2492" s="4">
        <v>73.719260339884201</v>
      </c>
      <c r="K2492" s="6">
        <v>10.220166815845484</v>
      </c>
      <c r="L2492" s="5">
        <v>276.75838959687019</v>
      </c>
      <c r="M2492" s="5" cm="1">
        <f t="array" ref="M2492">[1]!PropsSI("H","P",(K2492+1)*100*1000,"T",L2492+273.15,"WATER")/1000</f>
        <v>2997.8494653985608</v>
      </c>
      <c r="N2492" s="5" cm="1">
        <f t="array" ref="N2492">[1]!PropsSI("S","P",(K2492+1)*100*1000,"T",L2492+273.15,"WATER")/1000</f>
        <v>6.9772037095534758</v>
      </c>
      <c r="O2492" s="5" cm="1">
        <f t="array" ref="O2492">[1]!PropsSI("H","P",(K2492+1)*100*1000,"S",H2492*1000,"WATER")/1000</f>
        <v>2855.1543372297674</v>
      </c>
      <c r="P2492" s="9"/>
      <c r="Q2492" s="4">
        <f t="shared" si="344"/>
        <v>76.797160843760864</v>
      </c>
      <c r="R2492" s="6">
        <v>3.1815904377603861</v>
      </c>
      <c r="S2492" s="5">
        <v>215.85426953227397</v>
      </c>
      <c r="T2492" s="5" cm="1">
        <f t="array" ref="T2492">[1]!PropsSI("H","P",(R2492+1)*100*1000,"T",S2492+273.15,"WATER")/1000</f>
        <v>2893.2002574494622</v>
      </c>
      <c r="U2492" s="5" cm="1">
        <f t="array" ref="U2492">[1]!PropsSI("S","P",(R2492+1)*100*1000,"T",S2492+273.15,"WATER")/1000</f>
        <v>7.2193166116409584</v>
      </c>
      <c r="V2492" s="5" cm="1">
        <f t="array" ref="V2492">[1]!PropsSI("H","P",(R2492+1)*100*1000,"S",N2492*1000,"WATER")/1000</f>
        <v>2781.3382919356777</v>
      </c>
      <c r="W2492" s="9"/>
      <c r="X2492" s="1">
        <f t="shared" si="345"/>
        <v>9.2261388613896553</v>
      </c>
      <c r="Y2492" s="1">
        <f t="shared" si="346"/>
        <v>9.1562369775249133E-2</v>
      </c>
      <c r="Z2492" s="1">
        <f t="shared" si="347"/>
        <v>3.6275113111967068</v>
      </c>
      <c r="AA2492" s="1">
        <f t="shared" si="348"/>
        <v>1.9788581051676451E-2</v>
      </c>
      <c r="AB2492" s="1">
        <f t="shared" si="349"/>
        <v>2.371257855662523</v>
      </c>
      <c r="AC2492" s="1">
        <f t="shared" si="350"/>
        <v>9.3025778887002168</v>
      </c>
      <c r="AD2492" s="15">
        <f t="shared" si="351"/>
        <v>1.1325665773503581E-2</v>
      </c>
      <c r="AK2492" s="1">
        <f t="shared" si="352"/>
        <v>6.8182386188316979</v>
      </c>
    </row>
    <row r="2493" spans="1:37" x14ac:dyDescent="0.4">
      <c r="A2493" s="1">
        <v>2491</v>
      </c>
      <c r="B2493" s="4">
        <v>9.0579999999999998</v>
      </c>
      <c r="C2493" s="8"/>
      <c r="D2493" s="4">
        <v>144.27169100266374</v>
      </c>
      <c r="E2493" s="4">
        <v>41.60147528758641</v>
      </c>
      <c r="F2493" s="5">
        <v>380.07946367851315</v>
      </c>
      <c r="G2493" s="5" cm="1">
        <f t="array" ref="G2493">[1]!PropsSI("H","P",(E2493+1)*100*1000,"T",F2493+273.15,"WATER")/1000</f>
        <v>3161.8629287568206</v>
      </c>
      <c r="H2493" s="5" cm="1">
        <f t="array" ref="H2493">[1]!PropsSI("S","P",(E2493+1)*100*1000,"T",F2493+273.15,"WATER")/1000</f>
        <v>6.6646812887609785</v>
      </c>
      <c r="I2493" s="9"/>
      <c r="J2493" s="4">
        <v>69.943779278218869</v>
      </c>
      <c r="K2493" s="6">
        <v>10.222257577257942</v>
      </c>
      <c r="L2493" s="5">
        <v>273.96942880128358</v>
      </c>
      <c r="M2493" s="5" cm="1">
        <f t="array" ref="M2493">[1]!PropsSI("H","P",(K2493+1)*100*1000,"T",L2493+273.15,"WATER")/1000</f>
        <v>2991.727964251962</v>
      </c>
      <c r="N2493" s="5" cm="1">
        <f t="array" ref="N2493">[1]!PropsSI("S","P",(K2493+1)*100*1000,"T",L2493+273.15,"WATER")/1000</f>
        <v>6.965960392872657</v>
      </c>
      <c r="O2493" s="5" cm="1">
        <f t="array" ref="O2493">[1]!PropsSI("H","P",(K2493+1)*100*1000,"S",H2493*1000,"WATER")/1000</f>
        <v>2837.4384202051556</v>
      </c>
      <c r="P2493" s="9"/>
      <c r="Q2493" s="4">
        <f t="shared" si="344"/>
        <v>74.327911724444874</v>
      </c>
      <c r="R2493" s="6">
        <v>3.1801360285573343</v>
      </c>
      <c r="S2493" s="5">
        <v>214.32360045198755</v>
      </c>
      <c r="T2493" s="5" cm="1">
        <f t="array" ref="T2493">[1]!PropsSI("H","P",(R2493+1)*100*1000,"T",S2493+273.15,"WATER")/1000</f>
        <v>2890.0169316317515</v>
      </c>
      <c r="U2493" s="5" cm="1">
        <f t="array" ref="U2493">[1]!PropsSI("S","P",(R2493+1)*100*1000,"T",S2493+273.15,"WATER")/1000</f>
        <v>7.2129540208810905</v>
      </c>
      <c r="V2493" s="5" cm="1">
        <f t="array" ref="V2493">[1]!PropsSI("H","P",(R2493+1)*100*1000,"S",N2493*1000,"WATER")/1000</f>
        <v>2776.3750840801317</v>
      </c>
      <c r="W2493" s="9"/>
      <c r="X2493" s="1">
        <f t="shared" si="345"/>
        <v>8.9182299116086821</v>
      </c>
      <c r="Y2493" s="1">
        <f t="shared" si="346"/>
        <v>9.5832671927976898E-2</v>
      </c>
      <c r="Z2493" s="1">
        <f t="shared" si="347"/>
        <v>3.7966918315269593</v>
      </c>
      <c r="AA2493" s="1">
        <f t="shared" si="348"/>
        <v>1.9682713236225148E-2</v>
      </c>
      <c r="AB2493" s="1">
        <f t="shared" si="349"/>
        <v>2.3585717571294773</v>
      </c>
      <c r="AC2493" s="1">
        <f t="shared" si="350"/>
        <v>9.1336530156159998</v>
      </c>
      <c r="AD2493" s="15">
        <f t="shared" si="351"/>
        <v>5.723378771794743E-3</v>
      </c>
      <c r="AK2493" s="1">
        <f t="shared" si="352"/>
        <v>7.2688881413378796</v>
      </c>
    </row>
    <row r="2494" spans="1:37" x14ac:dyDescent="0.4">
      <c r="A2494" s="1">
        <v>2492</v>
      </c>
      <c r="B2494" s="4">
        <v>9.7859999999999996</v>
      </c>
      <c r="C2494" s="8"/>
      <c r="D2494" s="4">
        <v>153.52082962680146</v>
      </c>
      <c r="E2494" s="4">
        <v>39.184294967522263</v>
      </c>
      <c r="F2494" s="5">
        <v>377.69106978835856</v>
      </c>
      <c r="G2494" s="5" cm="1">
        <f t="array" ref="G2494">[1]!PropsSI("H","P",(E2494+1)*100*1000,"T",F2494+273.15,"WATER")/1000</f>
        <v>3160.8397077395025</v>
      </c>
      <c r="H2494" s="5" cm="1">
        <f t="array" ref="H2494">[1]!PropsSI("S","P",(E2494+1)*100*1000,"T",F2494+273.15,"WATER")/1000</f>
        <v>6.6883296830589982</v>
      </c>
      <c r="I2494" s="9"/>
      <c r="J2494" s="4">
        <v>64.694975198520183</v>
      </c>
      <c r="K2494" s="6">
        <v>10.228588483849936</v>
      </c>
      <c r="L2494" s="5">
        <v>273.36787202711992</v>
      </c>
      <c r="M2494" s="5" cm="1">
        <f t="array" ref="M2494">[1]!PropsSI("H","P",(K2494+1)*100*1000,"T",L2494+273.15,"WATER")/1000</f>
        <v>2990.3872852739064</v>
      </c>
      <c r="N2494" s="5" cm="1">
        <f t="array" ref="N2494">[1]!PropsSI("S","P",(K2494+1)*100*1000,"T",L2494+273.15,"WATER")/1000</f>
        <v>6.9632571133555583</v>
      </c>
      <c r="O2494" s="5" cm="1">
        <f t="array" ref="O2494">[1]!PropsSI("H","P",(K2494+1)*100*1000,"S",H2494*1000,"WATER")/1000</f>
        <v>2848.9589529784776</v>
      </c>
      <c r="P2494" s="9"/>
      <c r="Q2494" s="4">
        <f t="shared" si="344"/>
        <v>88.825854428281275</v>
      </c>
      <c r="R2494" s="6">
        <v>3.111350204700718</v>
      </c>
      <c r="S2494" s="5">
        <v>206.05590465429327</v>
      </c>
      <c r="T2494" s="5" cm="1">
        <f t="array" ref="T2494">[1]!PropsSI("H","P",(R2494+1)*100*1000,"T",S2494+273.15,"WATER")/1000</f>
        <v>2873.0671870831416</v>
      </c>
      <c r="U2494" s="5" cm="1">
        <f t="array" ref="U2494">[1]!PropsSI("S","P",(R2494+1)*100*1000,"T",S2494+273.15,"WATER")/1000</f>
        <v>7.1853888056828641</v>
      </c>
      <c r="V2494" s="5" cm="1">
        <f t="array" ref="V2494">[1]!PropsSI("H","P",(R2494+1)*100*1000,"S",N2494*1000,"WATER")/1000</f>
        <v>2771.9959494580012</v>
      </c>
      <c r="W2494" s="9"/>
      <c r="X2494" s="1">
        <f t="shared" si="345"/>
        <v>10.163626464505807</v>
      </c>
      <c r="Y2494" s="1">
        <f t="shared" si="346"/>
        <v>9.2127337065545295E-2</v>
      </c>
      <c r="Z2494" s="1">
        <f t="shared" si="347"/>
        <v>3.6498941442430342</v>
      </c>
      <c r="AA2494" s="1">
        <f t="shared" si="348"/>
        <v>1.9960427580138433E-2</v>
      </c>
      <c r="AB2494" s="1">
        <f t="shared" si="349"/>
        <v>2.3918501573298165</v>
      </c>
      <c r="AC2494" s="1">
        <f t="shared" si="350"/>
        <v>9.8747229505972669</v>
      </c>
      <c r="AD2494" s="15">
        <f t="shared" si="351"/>
        <v>7.8717619626851362E-3</v>
      </c>
      <c r="AK2494" s="1">
        <f t="shared" si="352"/>
        <v>7.5143779933641976</v>
      </c>
    </row>
    <row r="2495" spans="1:37" x14ac:dyDescent="0.4">
      <c r="A2495" s="1">
        <v>2493</v>
      </c>
      <c r="B2495" s="4">
        <v>10.253</v>
      </c>
      <c r="C2495" s="8"/>
      <c r="D2495" s="4">
        <v>154.8801758167096</v>
      </c>
      <c r="E2495" s="4">
        <v>40.208634214791331</v>
      </c>
      <c r="F2495" s="5">
        <v>379.45731198587373</v>
      </c>
      <c r="G2495" s="5" cm="1">
        <f t="array" ref="G2495">[1]!PropsSI("H","P",(E2495+1)*100*1000,"T",F2495+273.15,"WATER")/1000</f>
        <v>3163.0914200032057</v>
      </c>
      <c r="H2495" s="5" cm="1">
        <f t="array" ref="H2495">[1]!PropsSI("S","P",(E2495+1)*100*1000,"T",F2495+273.15,"WATER")/1000</f>
        <v>6.6809058921643105</v>
      </c>
      <c r="I2495" s="9"/>
      <c r="J2495" s="4">
        <v>64.594542306349013</v>
      </c>
      <c r="K2495" s="6">
        <v>10.223227664675676</v>
      </c>
      <c r="L2495" s="5">
        <v>272.46859489812016</v>
      </c>
      <c r="M2495" s="5" cm="1">
        <f t="array" ref="M2495">[1]!PropsSI("H","P",(K2495+1)*100*1000,"T",L2495+273.15,"WATER")/1000</f>
        <v>2988.4289066540146</v>
      </c>
      <c r="N2495" s="5" cm="1">
        <f t="array" ref="N2495">[1]!PropsSI("S","P",(K2495+1)*100*1000,"T",L2495+273.15,"WATER")/1000</f>
        <v>6.9598836960523887</v>
      </c>
      <c r="O2495" s="5" cm="1">
        <f t="array" ref="O2495">[1]!PropsSI("H","P",(K2495+1)*100*1000,"S",H2495*1000,"WATER")/1000</f>
        <v>2845.2670464836851</v>
      </c>
      <c r="P2495" s="9"/>
      <c r="Q2495" s="4">
        <f t="shared" si="344"/>
        <v>90.285633510360583</v>
      </c>
      <c r="R2495" s="6">
        <v>3.282233389299468</v>
      </c>
      <c r="S2495" s="5">
        <v>207.29666930589099</v>
      </c>
      <c r="T2495" s="5" cm="1">
        <f t="array" ref="T2495">[1]!PropsSI("H","P",(R2495+1)*100*1000,"T",S2495+273.15,"WATER")/1000</f>
        <v>2874.8527319799755</v>
      </c>
      <c r="U2495" s="5" cm="1">
        <f t="array" ref="U2495">[1]!PropsSI("S","P",(R2495+1)*100*1000,"T",S2495+273.15,"WATER")/1000</f>
        <v>7.170710094074809</v>
      </c>
      <c r="V2495" s="5" cm="1">
        <f t="array" ref="V2495">[1]!PropsSI("H","P",(R2495+1)*100*1000,"S",N2495*1000,"WATER")/1000</f>
        <v>2778.4160323170113</v>
      </c>
      <c r="W2495" s="9"/>
      <c r="X2495" s="1">
        <f t="shared" si="345"/>
        <v>10.362793793955584</v>
      </c>
      <c r="Y2495" s="1">
        <f t="shared" si="346"/>
        <v>9.3883039398549445E-2</v>
      </c>
      <c r="Z2495" s="1">
        <f t="shared" si="347"/>
        <v>3.7194514316712657</v>
      </c>
      <c r="AA2495" s="1">
        <f t="shared" si="348"/>
        <v>1.9194637585094952E-2</v>
      </c>
      <c r="AB2495" s="1">
        <f t="shared" si="349"/>
        <v>2.3000858445277736</v>
      </c>
      <c r="AC2495" s="1">
        <f t="shared" si="350"/>
        <v>10.254084386427449</v>
      </c>
      <c r="AD2495" s="15">
        <f t="shared" si="351"/>
        <v>1.1758939240351527E-6</v>
      </c>
      <c r="AK2495" s="1">
        <f t="shared" si="352"/>
        <v>7.513422341017252</v>
      </c>
    </row>
    <row r="2496" spans="1:37" x14ac:dyDescent="0.4">
      <c r="A2496" s="1">
        <v>2494</v>
      </c>
      <c r="B2496" s="4">
        <v>10.122999999999999</v>
      </c>
      <c r="C2496" s="8"/>
      <c r="D2496" s="4">
        <v>154.16912137882903</v>
      </c>
      <c r="E2496" s="4">
        <v>41.071947872125278</v>
      </c>
      <c r="F2496" s="5">
        <v>376.98635659529566</v>
      </c>
      <c r="G2496" s="5" cm="1">
        <f t="array" ref="G2496">[1]!PropsSI("H","P",(E2496+1)*100*1000,"T",F2496+273.15,"WATER")/1000</f>
        <v>3155.3783788171258</v>
      </c>
      <c r="H2496" s="5" cm="1">
        <f t="array" ref="H2496">[1]!PropsSI("S","P",(E2496+1)*100*1000,"T",F2496+273.15,"WATER")/1000</f>
        <v>6.6601204781106187</v>
      </c>
      <c r="I2496" s="9"/>
      <c r="J2496" s="4">
        <v>65.172071461147738</v>
      </c>
      <c r="K2496" s="6">
        <v>10.219978509718374</v>
      </c>
      <c r="L2496" s="5">
        <v>268.60314074043185</v>
      </c>
      <c r="M2496" s="5" cm="1">
        <f t="array" ref="M2496">[1]!PropsSI("H","P",(K2496+1)*100*1000,"T",L2496+273.15,"WATER")/1000</f>
        <v>2979.9326074087376</v>
      </c>
      <c r="N2496" s="5" cm="1">
        <f t="array" ref="N2496">[1]!PropsSI("S","P",(K2496+1)*100*1000,"T",L2496+273.15,"WATER")/1000</f>
        <v>6.9443853914364002</v>
      </c>
      <c r="O2496" s="5" cm="1">
        <f t="array" ref="O2496">[1]!PropsSI("H","P",(K2496+1)*100*1000,"S",H2496*1000,"WATER")/1000</f>
        <v>2835.2099898961105</v>
      </c>
      <c r="P2496" s="9"/>
      <c r="Q2496" s="4">
        <f t="shared" si="344"/>
        <v>88.997049917681295</v>
      </c>
      <c r="R2496" s="6">
        <v>3.2850613624815708</v>
      </c>
      <c r="S2496" s="5">
        <v>204.04909728209657</v>
      </c>
      <c r="T2496" s="5" cm="1">
        <f t="array" ref="T2496">[1]!PropsSI("H","P",(R2496+1)*100*1000,"T",S2496+273.15,"WATER")/1000</f>
        <v>2868.0180577614128</v>
      </c>
      <c r="U2496" s="5" cm="1">
        <f t="array" ref="U2496">[1]!PropsSI("S","P",(R2496+1)*100*1000,"T",S2496+273.15,"WATER")/1000</f>
        <v>7.1561380204604008</v>
      </c>
      <c r="V2496" s="5" cm="1">
        <f t="array" ref="V2496">[1]!PropsSI("H","P",(R2496+1)*100*1000,"S",N2496*1000,"WATER")/1000</f>
        <v>2771.8162163871139</v>
      </c>
      <c r="W2496" s="9"/>
      <c r="X2496" s="1">
        <f t="shared" si="345"/>
        <v>10.280106996983303</v>
      </c>
      <c r="Y2496" s="1">
        <f t="shared" si="346"/>
        <v>9.4575444728739827E-2</v>
      </c>
      <c r="Z2496" s="1">
        <f t="shared" si="347"/>
        <v>3.7468830957201957</v>
      </c>
      <c r="AA2496" s="1">
        <f t="shared" si="348"/>
        <v>1.9021299323369736E-2</v>
      </c>
      <c r="AB2496" s="1">
        <f t="shared" si="349"/>
        <v>2.279314789052425</v>
      </c>
      <c r="AC2496" s="1">
        <f t="shared" si="350"/>
        <v>10.247254858450299</v>
      </c>
      <c r="AD2496" s="15">
        <f t="shared" si="351"/>
        <v>1.5439269848504045E-2</v>
      </c>
      <c r="AK2496" s="1">
        <f t="shared" si="352"/>
        <v>7.7491052503595741</v>
      </c>
    </row>
    <row r="2497" spans="1:37" x14ac:dyDescent="0.4">
      <c r="A2497" s="1">
        <v>2495</v>
      </c>
      <c r="B2497" s="4">
        <v>10.554</v>
      </c>
      <c r="C2497" s="8"/>
      <c r="D2497" s="4">
        <v>157.36091238821439</v>
      </c>
      <c r="E2497" s="4">
        <v>40.76866663527548</v>
      </c>
      <c r="F2497" s="5">
        <v>378.05377614010217</v>
      </c>
      <c r="G2497" s="5" cm="1">
        <f t="array" ref="G2497">[1]!PropsSI("H","P",(E2497+1)*100*1000,"T",F2497+273.15,"WATER")/1000</f>
        <v>3158.5807067429259</v>
      </c>
      <c r="H2497" s="5" cm="1">
        <f t="array" ref="H2497">[1]!PropsSI("S","P",(E2497+1)*100*1000,"T",F2497+273.15,"WATER")/1000</f>
        <v>6.6681604749293948</v>
      </c>
      <c r="I2497" s="9"/>
      <c r="J2497" s="4">
        <v>66.236104048806098</v>
      </c>
      <c r="K2497" s="6">
        <v>10.223270991330997</v>
      </c>
      <c r="L2497" s="5">
        <v>269.22933680754215</v>
      </c>
      <c r="M2497" s="5" cm="1">
        <f t="array" ref="M2497">[1]!PropsSI("H","P",(K2497+1)*100*1000,"T",L2497+273.15,"WATER")/1000</f>
        <v>2981.3017466891597</v>
      </c>
      <c r="N2497" s="5" cm="1">
        <f t="array" ref="N2497">[1]!PropsSI("S","P",(K2497+1)*100*1000,"T",L2497+273.15,"WATER")/1000</f>
        <v>6.9467804983302752</v>
      </c>
      <c r="O2497" s="5" cm="1">
        <f t="array" ref="O2497">[1]!PropsSI("H","P",(K2497+1)*100*1000,"S",H2497*1000,"WATER")/1000</f>
        <v>2839.1277573860043</v>
      </c>
      <c r="P2497" s="9"/>
      <c r="Q2497" s="4">
        <f t="shared" si="344"/>
        <v>91.12480833940829</v>
      </c>
      <c r="R2497" s="6">
        <v>3.2747279918555052</v>
      </c>
      <c r="S2497" s="5">
        <v>203.83510074855576</v>
      </c>
      <c r="T2497" s="5" cm="1">
        <f t="array" ref="T2497">[1]!PropsSI("H","P",(R2497+1)*100*1000,"T",S2497+273.15,"WATER")/1000</f>
        <v>2867.61856279321</v>
      </c>
      <c r="U2497" s="5" cm="1">
        <f t="array" ref="U2497">[1]!PropsSI("S","P",(R2497+1)*100*1000,"T",S2497+273.15,"WATER")/1000</f>
        <v>7.1563904820940794</v>
      </c>
      <c r="V2497" s="5" cm="1">
        <f t="array" ref="V2497">[1]!PropsSI("H","P",(R2497+1)*100*1000,"S",N2497*1000,"WATER")/1000</f>
        <v>2772.3869746377795</v>
      </c>
      <c r="W2497" s="9"/>
      <c r="X2497" s="1">
        <f t="shared" si="345"/>
        <v>10.626704790340717</v>
      </c>
      <c r="Y2497" s="1">
        <f t="shared" si="346"/>
        <v>9.4364109015121378E-2</v>
      </c>
      <c r="Z2497" s="1">
        <f t="shared" si="347"/>
        <v>3.7385104127774911</v>
      </c>
      <c r="AA2497" s="1">
        <f t="shared" si="348"/>
        <v>1.9094271217596329E-2</v>
      </c>
      <c r="AB2497" s="1">
        <f t="shared" si="349"/>
        <v>2.2880589823311399</v>
      </c>
      <c r="AC2497" s="1">
        <f t="shared" si="350"/>
        <v>10.562614701295942</v>
      </c>
      <c r="AD2497" s="15">
        <f t="shared" si="351"/>
        <v>7.4213078418302778E-5</v>
      </c>
      <c r="AK2497" s="1">
        <f t="shared" si="352"/>
        <v>7.68037568714574</v>
      </c>
    </row>
    <row r="2498" spans="1:37" x14ac:dyDescent="0.4">
      <c r="A2498" s="1">
        <v>2496</v>
      </c>
      <c r="B2498" s="4">
        <v>10.419</v>
      </c>
      <c r="C2498" s="8"/>
      <c r="D2498" s="4">
        <v>158.06055957167038</v>
      </c>
      <c r="E2498" s="4">
        <v>39.707904514399644</v>
      </c>
      <c r="F2498" s="5">
        <v>377.71987065949588</v>
      </c>
      <c r="G2498" s="5" cm="1">
        <f t="array" ref="G2498">[1]!PropsSI("H","P",(E2498+1)*100*1000,"T",F2498+273.15,"WATER")/1000</f>
        <v>3159.873660393434</v>
      </c>
      <c r="H2498" s="5" cm="1">
        <f t="array" ref="H2498">[1]!PropsSI("S","P",(E2498+1)*100*1000,"T",F2498+273.15,"WATER")/1000</f>
        <v>6.6812499456734322</v>
      </c>
      <c r="I2498" s="9"/>
      <c r="J2498" s="4">
        <v>67.074246343853403</v>
      </c>
      <c r="K2498" s="6">
        <v>10.226776951346707</v>
      </c>
      <c r="L2498" s="5">
        <v>270.88920781303375</v>
      </c>
      <c r="M2498" s="5" cm="1">
        <f t="array" ref="M2498">[1]!PropsSI("H","P",(K2498+1)*100*1000,"T",L2498+273.15,"WATER")/1000</f>
        <v>2984.944806866331</v>
      </c>
      <c r="N2498" s="5" cm="1">
        <f t="array" ref="N2498">[1]!PropsSI("S","P",(K2498+1)*100*1000,"T",L2498+273.15,"WATER")/1000</f>
        <v>6.9533479106792706</v>
      </c>
      <c r="O2498" s="5" cm="1">
        <f t="array" ref="O2498">[1]!PropsSI("H","P",(K2498+1)*100*1000,"S",H2498*1000,"WATER")/1000</f>
        <v>2845.4996326412042</v>
      </c>
      <c r="P2498" s="9"/>
      <c r="Q2498" s="4">
        <f t="shared" si="344"/>
        <v>90.986313227816979</v>
      </c>
      <c r="R2498" s="6">
        <v>3.2605684919966302</v>
      </c>
      <c r="S2498" s="5">
        <v>205.20030907244592</v>
      </c>
      <c r="T2498" s="5" cm="1">
        <f t="array" ref="T2498">[1]!PropsSI("H","P",(R2498+1)*100*1000,"T",S2498+273.15,"WATER")/1000</f>
        <v>2870.556330111142</v>
      </c>
      <c r="U2498" s="5" cm="1">
        <f t="array" ref="U2498">[1]!PropsSI("S","P",(R2498+1)*100*1000,"T",S2498+273.15,"WATER")/1000</f>
        <v>7.1640386217917831</v>
      </c>
      <c r="V2498" s="5" cm="1">
        <f t="array" ref="V2498">[1]!PropsSI("H","P",(R2498+1)*100*1000,"S",N2498*1000,"WATER")/1000</f>
        <v>2774.5916718748008</v>
      </c>
      <c r="W2498" s="9"/>
      <c r="X2498" s="1">
        <f t="shared" si="345"/>
        <v>10.571427291506987</v>
      </c>
      <c r="Y2498" s="1">
        <f t="shared" si="346"/>
        <v>9.2863832016742739E-2</v>
      </c>
      <c r="Z2498" s="1">
        <f t="shared" si="347"/>
        <v>3.6790725476926815</v>
      </c>
      <c r="AA2498" s="1">
        <f t="shared" si="348"/>
        <v>1.9225737352707394E-2</v>
      </c>
      <c r="AB2498" s="1">
        <f t="shared" si="349"/>
        <v>2.3038125174037973</v>
      </c>
      <c r="AC2498" s="1">
        <f t="shared" si="350"/>
        <v>10.444503148248655</v>
      </c>
      <c r="AD2498" s="15">
        <f t="shared" si="351"/>
        <v>6.5041057059286129E-4</v>
      </c>
      <c r="AK2498" s="1">
        <f t="shared" si="352"/>
        <v>7.8354488961712621</v>
      </c>
    </row>
    <row r="2499" spans="1:37" x14ac:dyDescent="0.4">
      <c r="A2499" s="1">
        <v>2497</v>
      </c>
      <c r="B2499" s="4">
        <v>10.659000000000001</v>
      </c>
      <c r="C2499" s="8"/>
      <c r="D2499" s="4">
        <v>159.31396878936434</v>
      </c>
      <c r="E2499" s="4">
        <v>40.163183650047813</v>
      </c>
      <c r="F2499" s="5">
        <v>377.87405394818643</v>
      </c>
      <c r="G2499" s="5" cm="1">
        <f t="array" ref="G2499">[1]!PropsSI("H","P",(E2499+1)*100*1000,"T",F2499+273.15,"WATER")/1000</f>
        <v>3159.3452609226606</v>
      </c>
      <c r="H2499" s="5" cm="1">
        <f t="array" ref="H2499">[1]!PropsSI("S","P",(E2499+1)*100*1000,"T",F2499+273.15,"WATER")/1000</f>
        <v>6.6756351586900289</v>
      </c>
      <c r="I2499" s="9"/>
      <c r="J2499" s="4">
        <v>66.453817141861052</v>
      </c>
      <c r="K2499" s="6">
        <v>10.219087753022444</v>
      </c>
      <c r="L2499" s="5">
        <v>269.67113441721744</v>
      </c>
      <c r="M2499" s="5" cm="1">
        <f t="array" ref="M2499">[1]!PropsSI("H","P",(K2499+1)*100*1000,"T",L2499+273.15,"WATER")/1000</f>
        <v>2982.2884953385264</v>
      </c>
      <c r="N2499" s="5" cm="1">
        <f t="array" ref="N2499">[1]!PropsSI("S","P",(K2499+1)*100*1000,"T",L2499+273.15,"WATER")/1000</f>
        <v>6.9487651100441346</v>
      </c>
      <c r="O2499" s="5" cm="1">
        <f t="array" ref="O2499">[1]!PropsSI("H","P",(K2499+1)*100*1000,"S",H2499*1000,"WATER")/1000</f>
        <v>2842.6467538529323</v>
      </c>
      <c r="P2499" s="9"/>
      <c r="Q2499" s="4">
        <f t="shared" ref="Q2499:Q2562" si="353">D2499-J2499</f>
        <v>92.860151647503287</v>
      </c>
      <c r="R2499" s="6">
        <v>3.2499912945591123</v>
      </c>
      <c r="S2499" s="5">
        <v>203.31441653781752</v>
      </c>
      <c r="T2499" s="5" cm="1">
        <f t="array" ref="T2499">[1]!PropsSI("H","P",(R2499+1)*100*1000,"T",S2499+273.15,"WATER")/1000</f>
        <v>2866.6449747221955</v>
      </c>
      <c r="U2499" s="5" cm="1">
        <f t="array" ref="U2499">[1]!PropsSI("S","P",(R2499+1)*100*1000,"T",S2499+273.15,"WATER")/1000</f>
        <v>7.1569679045154011</v>
      </c>
      <c r="V2499" s="5" cm="1">
        <f t="array" ref="V2499">[1]!PropsSI("H","P",(R2499+1)*100*1000,"S",N2499*1000,"WATER")/1000</f>
        <v>2772.1262456693999</v>
      </c>
      <c r="W2499" s="9"/>
      <c r="X2499" s="1">
        <f t="shared" si="345"/>
        <v>10.818414135472281</v>
      </c>
      <c r="Y2499" s="1">
        <f t="shared" si="346"/>
        <v>9.3550466527901235E-2</v>
      </c>
      <c r="Z2499" s="1">
        <f t="shared" si="347"/>
        <v>3.7062755838526167</v>
      </c>
      <c r="AA2499" s="1">
        <f t="shared" si="348"/>
        <v>1.9208290465774106E-2</v>
      </c>
      <c r="AB2499" s="1">
        <f t="shared" si="349"/>
        <v>2.3017218638299322</v>
      </c>
      <c r="AC2499" s="1">
        <f t="shared" si="350"/>
        <v>10.679583422515055</v>
      </c>
      <c r="AD2499" s="15">
        <f t="shared" si="351"/>
        <v>4.2367728243324407E-4</v>
      </c>
      <c r="AK2499" s="1">
        <f t="shared" si="352"/>
        <v>7.5820214208895198</v>
      </c>
    </row>
    <row r="2500" spans="1:37" x14ac:dyDescent="0.4">
      <c r="A2500" s="1">
        <v>2498</v>
      </c>
      <c r="B2500" s="4">
        <v>10.323</v>
      </c>
      <c r="C2500" s="8"/>
      <c r="D2500" s="4">
        <v>157.22006817720671</v>
      </c>
      <c r="E2500" s="4">
        <v>39.381647372590926</v>
      </c>
      <c r="F2500" s="5">
        <v>377.83875693912461</v>
      </c>
      <c r="G2500" s="5" cm="1">
        <f t="array" ref="G2500">[1]!PropsSI("H","P",(E2500+1)*100*1000,"T",F2500+273.15,"WATER")/1000</f>
        <v>3160.8063995782468</v>
      </c>
      <c r="H2500" s="5" cm="1">
        <f t="array" ref="H2500">[1]!PropsSI("S","P",(E2500+1)*100*1000,"T",F2500+273.15,"WATER")/1000</f>
        <v>6.6861603519117576</v>
      </c>
      <c r="I2500" s="9"/>
      <c r="J2500" s="4">
        <v>66.751277989220256</v>
      </c>
      <c r="K2500" s="6">
        <v>10.222376052692372</v>
      </c>
      <c r="L2500" s="5">
        <v>271.90570644132106</v>
      </c>
      <c r="M2500" s="5" cm="1">
        <f t="array" ref="M2500">[1]!PropsSI("H","P",(K2500+1)*100*1000,"T",L2500+273.15,"WATER")/1000</f>
        <v>2987.1944845621747</v>
      </c>
      <c r="N2500" s="5" cm="1">
        <f t="array" ref="N2500">[1]!PropsSI("S","P",(K2500+1)*100*1000,"T",L2500+273.15,"WATER")/1000</f>
        <v>6.9576539269850866</v>
      </c>
      <c r="O2500" s="5" cm="1">
        <f t="array" ref="O2500">[1]!PropsSI("H","P",(K2500+1)*100*1000,"S",H2500*1000,"WATER")/1000</f>
        <v>2847.7917768352936</v>
      </c>
      <c r="P2500" s="9"/>
      <c r="Q2500" s="4">
        <f t="shared" si="353"/>
        <v>90.468790187986457</v>
      </c>
      <c r="R2500" s="6">
        <v>3.1885238980893735</v>
      </c>
      <c r="S2500" s="5">
        <v>205.33583285736097</v>
      </c>
      <c r="T2500" s="5" cm="1">
        <f t="array" ref="T2500">[1]!PropsSI("H","P",(R2500+1)*100*1000,"T",S2500+273.15,"WATER")/1000</f>
        <v>2871.1884031067721</v>
      </c>
      <c r="U2500" s="5" cm="1">
        <f t="array" ref="U2500">[1]!PropsSI("S","P",(R2500+1)*100*1000,"T",S2500+273.15,"WATER")/1000</f>
        <v>7.173062118909634</v>
      </c>
      <c r="V2500" s="5" cm="1">
        <f t="array" ref="V2500">[1]!PropsSI("H","P",(R2500+1)*100*1000,"S",N2500*1000,"WATER")/1000</f>
        <v>2773.1613282109088</v>
      </c>
      <c r="W2500" s="9"/>
      <c r="X2500" s="1">
        <f t="shared" ref="X2500:X2563" si="354">(D2500/3.6*(G2500-M2500)+Q2500/3.6*(M2500-T2500))/1000</f>
        <v>10.497279710811545</v>
      </c>
      <c r="Y2500" s="1">
        <f t="shared" ref="Y2500:Y2563" si="355">(1+$AG$5)/$AG$3*((G2500-O2500)-$AG$4/$AG$6)</f>
        <v>9.2462273531371708E-2</v>
      </c>
      <c r="Z2500" s="1">
        <f t="shared" ref="Z2500:Z2563" si="356">$AG$5/$AG$3*($AG$6*(G2500-O2500)-$AG$4)</f>
        <v>3.6631636328036721</v>
      </c>
      <c r="AA2500" s="1">
        <f t="shared" ref="AA2500:AA2563" si="357">(1+$AH$5)/$AH$3*((M2500-V2500)-$AH$4/$AH$6)</f>
        <v>1.9562090697044936E-2</v>
      </c>
      <c r="AB2500" s="1">
        <f t="shared" ref="AB2500:AB2563" si="358">$AH$5/$AH$3*($AH$6*(M2500-V2500)-$AH$4)</f>
        <v>2.3441176058765856</v>
      </c>
      <c r="AC2500" s="1">
        <f t="shared" ref="AC2500:AC2563" si="359">Y2500*D2500-Z2500+AA2500*Q2500-AB2500</f>
        <v>10.299402388650858</v>
      </c>
      <c r="AD2500" s="15">
        <f t="shared" ref="AD2500:AD2563" si="360">IFERROR((B2500-AC2500)^2,0)</f>
        <v>5.5684726138517941E-4</v>
      </c>
      <c r="AK2500" s="1">
        <f t="shared" si="352"/>
        <v>7.0738777946882907</v>
      </c>
    </row>
    <row r="2501" spans="1:37" x14ac:dyDescent="0.4">
      <c r="A2501" s="1">
        <v>2499</v>
      </c>
      <c r="B2501" s="4">
        <v>9.5</v>
      </c>
      <c r="C2501" s="8"/>
      <c r="D2501" s="4">
        <v>147.26603667485318</v>
      </c>
      <c r="E2501" s="4">
        <v>41.883119800355828</v>
      </c>
      <c r="F2501" s="5">
        <v>379.23555377437702</v>
      </c>
      <c r="G2501" s="5" cm="1">
        <f t="array" ref="G2501">[1]!PropsSI("H","P",(E2501+1)*100*1000,"T",F2501+273.15,"WATER")/1000</f>
        <v>3159.2496159248863</v>
      </c>
      <c r="H2501" s="5" cm="1">
        <f t="array" ref="H2501">[1]!PropsSI("S","P",(E2501+1)*100*1000,"T",F2501+273.15,"WATER")/1000</f>
        <v>6.6578392694201352</v>
      </c>
      <c r="I2501" s="9"/>
      <c r="J2501" s="4">
        <v>64.394293466007824</v>
      </c>
      <c r="K2501" s="6">
        <v>10.220653713868938</v>
      </c>
      <c r="L2501" s="5">
        <v>271.50761665517848</v>
      </c>
      <c r="M2501" s="5" cm="1">
        <f t="array" ref="M2501">[1]!PropsSI("H","P",(K2501+1)*100*1000,"T",L2501+273.15,"WATER")/1000</f>
        <v>2986.3247471915488</v>
      </c>
      <c r="N2501" s="5" cm="1">
        <f t="array" ref="N2501">[1]!PropsSI("S","P",(K2501+1)*100*1000,"T",L2501+273.15,"WATER")/1000</f>
        <v>6.9561260682559194</v>
      </c>
      <c r="O2501" s="5" cm="1">
        <f t="array" ref="O2501">[1]!PropsSI("H","P",(K2501+1)*100*1000,"S",H2501*1000,"WATER")/1000</f>
        <v>2834.1305211556341</v>
      </c>
      <c r="P2501" s="9"/>
      <c r="Q2501" s="4">
        <f t="shared" si="353"/>
        <v>82.871743208845359</v>
      </c>
      <c r="R2501" s="6">
        <v>3.1578491392165553</v>
      </c>
      <c r="S2501" s="5">
        <v>207.46080551893226</v>
      </c>
      <c r="T2501" s="5" cm="1">
        <f t="array" ref="T2501">[1]!PropsSI("H","P",(R2501+1)*100*1000,"T",S2501+273.15,"WATER")/1000</f>
        <v>2875.7860368642955</v>
      </c>
      <c r="U2501" s="5" cm="1">
        <f t="array" ref="U2501">[1]!PropsSI("S","P",(R2501+1)*100*1000,"T",S2501+273.15,"WATER")/1000</f>
        <v>7.1859709579621969</v>
      </c>
      <c r="V2501" s="5" cm="1">
        <f t="array" ref="V2501">[1]!PropsSI("H","P",(R2501+1)*100*1000,"S",N2501*1000,"WATER")/1000</f>
        <v>2771.0830577304378</v>
      </c>
      <c r="W2501" s="9"/>
      <c r="X2501" s="1">
        <f t="shared" si="354"/>
        <v>9.6184710215985909</v>
      </c>
      <c r="Y2501" s="1">
        <f t="shared" si="355"/>
        <v>9.6037847712669877E-2</v>
      </c>
      <c r="Z2501" s="1">
        <f t="shared" si="356"/>
        <v>3.8048204708531848</v>
      </c>
      <c r="AA2501" s="1">
        <f t="shared" si="357"/>
        <v>1.9672550423634198E-2</v>
      </c>
      <c r="AB2501" s="1">
        <f t="shared" si="358"/>
        <v>2.3573539513085859</v>
      </c>
      <c r="AC2501" s="1">
        <f t="shared" si="359"/>
        <v>9.6112373282367116</v>
      </c>
      <c r="AD2501" s="15">
        <f t="shared" si="360"/>
        <v>1.237374319324192E-2</v>
      </c>
      <c r="AK2501" s="1">
        <f t="shared" si="352"/>
        <v>7.27230341916973</v>
      </c>
    </row>
    <row r="2502" spans="1:37" x14ac:dyDescent="0.4">
      <c r="A2502" s="1">
        <v>2500</v>
      </c>
      <c r="B2502" s="4">
        <v>9.7360000000000007</v>
      </c>
      <c r="C2502" s="8"/>
      <c r="D2502" s="4">
        <v>150.64705798566624</v>
      </c>
      <c r="E2502" s="4">
        <v>41.18039365439607</v>
      </c>
      <c r="F2502" s="5">
        <v>378.76175397154623</v>
      </c>
      <c r="G2502" s="5" cm="1">
        <f t="array" ref="G2502">[1]!PropsSI("H","P",(E2502+1)*100*1000,"T",F2502+273.15,"WATER")/1000</f>
        <v>3159.4865089519144</v>
      </c>
      <c r="H2502" s="5" cm="1">
        <f t="array" ref="H2502">[1]!PropsSI("S","P",(E2502+1)*100*1000,"T",F2502+273.15,"WATER")/1000</f>
        <v>6.6653213639246296</v>
      </c>
      <c r="I2502" s="9"/>
      <c r="J2502" s="4">
        <v>72.873265525399702</v>
      </c>
      <c r="K2502" s="6">
        <v>10.216141569076045</v>
      </c>
      <c r="L2502" s="5">
        <v>271.21734550844803</v>
      </c>
      <c r="M2502" s="5" cm="1">
        <f t="array" ref="M2502">[1]!PropsSI("H","P",(K2502+1)*100*1000,"T",L2502+273.15,"WATER")/1000</f>
        <v>2985.7008893781021</v>
      </c>
      <c r="N2502" s="5" cm="1">
        <f t="array" ref="N2502">[1]!PropsSI("S","P",(K2502+1)*100*1000,"T",L2502+273.15,"WATER")/1000</f>
        <v>6.9551596028653453</v>
      </c>
      <c r="O2502" s="5" cm="1">
        <f t="array" ref="O2502">[1]!PropsSI("H","P",(K2502+1)*100*1000,"S",H2502*1000,"WATER")/1000</f>
        <v>2837.6320836813193</v>
      </c>
      <c r="P2502" s="9"/>
      <c r="Q2502" s="4">
        <f t="shared" si="353"/>
        <v>77.773792460266534</v>
      </c>
      <c r="R2502" s="6">
        <v>3.0827516224795888</v>
      </c>
      <c r="S2502" s="5">
        <v>208.56467432941884</v>
      </c>
      <c r="T2502" s="5" cm="1">
        <f t="array" ref="T2502">[1]!PropsSI("H","P",(R2502+1)*100*1000,"T",S2502+273.15,"WATER")/1000</f>
        <v>2878.4466328745229</v>
      </c>
      <c r="U2502" s="5" cm="1">
        <f t="array" ref="U2502">[1]!PropsSI("S","P",(R2502+1)*100*1000,"T",S2502+273.15,"WATER")/1000</f>
        <v>7.1997412277257347</v>
      </c>
      <c r="V2502" s="5" cm="1">
        <f t="array" ref="V2502">[1]!PropsSI("H","P",(R2502+1)*100*1000,"S",N2502*1000,"WATER")/1000</f>
        <v>2767.1641316756445</v>
      </c>
      <c r="W2502" s="9"/>
      <c r="X2502" s="1">
        <f t="shared" si="354"/>
        <v>9.5894062763334968</v>
      </c>
      <c r="Y2502" s="1">
        <f t="shared" si="355"/>
        <v>9.5073487768303211E-2</v>
      </c>
      <c r="Z2502" s="1">
        <f t="shared" si="356"/>
        <v>3.766614528664904</v>
      </c>
      <c r="AA2502" s="1">
        <f t="shared" si="357"/>
        <v>1.9973719116545517E-2</v>
      </c>
      <c r="AB2502" s="1">
        <f t="shared" si="358"/>
        <v>2.393442876890497</v>
      </c>
      <c r="AC2502" s="1">
        <f t="shared" si="359"/>
        <v>9.7159157044055728</v>
      </c>
      <c r="AD2502" s="15">
        <f t="shared" si="360"/>
        <v>4.0337892952435253E-4</v>
      </c>
      <c r="AK2502" s="1">
        <f t="shared" si="352"/>
        <v>7.3791517014421615</v>
      </c>
    </row>
    <row r="2503" spans="1:37" x14ac:dyDescent="0.4">
      <c r="A2503" s="1">
        <v>2501</v>
      </c>
      <c r="B2503" s="4">
        <v>9.7170000000000005</v>
      </c>
      <c r="C2503" s="8"/>
      <c r="D2503" s="4">
        <v>151.88308949715437</v>
      </c>
      <c r="E2503" s="4">
        <v>41.473388585661183</v>
      </c>
      <c r="F2503" s="5">
        <v>377.68148994811787</v>
      </c>
      <c r="G2503" s="5" cm="1">
        <f t="array" ref="G2503">[1]!PropsSI("H","P",(E2503+1)*100*1000,"T",F2503+273.15,"WATER")/1000</f>
        <v>3156.2717806871769</v>
      </c>
      <c r="H2503" s="5" cm="1">
        <f t="array" ref="H2503">[1]!PropsSI("S","P",(E2503+1)*100*1000,"T",F2503+273.15,"WATER")/1000</f>
        <v>6.6574035667230964</v>
      </c>
      <c r="I2503" s="9"/>
      <c r="J2503" s="4">
        <v>71.450002109091784</v>
      </c>
      <c r="K2503" s="6">
        <v>10.227723026070544</v>
      </c>
      <c r="L2503" s="5">
        <v>269.26594314597503</v>
      </c>
      <c r="M2503" s="5" cm="1">
        <f t="array" ref="M2503">[1]!PropsSI("H","P",(K2503+1)*100*1000,"T",L2503+273.15,"WATER")/1000</f>
        <v>2981.3678712846131</v>
      </c>
      <c r="N2503" s="5" cm="1">
        <f t="array" ref="N2503">[1]!PropsSI("S","P",(K2503+1)*100*1000,"T",L2503+273.15,"WATER")/1000</f>
        <v>6.9467257644531193</v>
      </c>
      <c r="O2503" s="5" cm="1">
        <f t="array" ref="O2503">[1]!PropsSI("H","P",(K2503+1)*100*1000,"S",H2503*1000,"WATER")/1000</f>
        <v>2834.0526553330483</v>
      </c>
      <c r="P2503" s="9"/>
      <c r="Q2503" s="4">
        <f t="shared" si="353"/>
        <v>80.433087388062589</v>
      </c>
      <c r="R2503" s="6">
        <v>3.095660134424818</v>
      </c>
      <c r="S2503" s="5">
        <v>205.43704407087722</v>
      </c>
      <c r="T2503" s="5" cm="1">
        <f t="array" ref="T2503">[1]!PropsSI("H","P",(R2503+1)*100*1000,"T",S2503+273.15,"WATER")/1000</f>
        <v>2871.8472481345116</v>
      </c>
      <c r="U2503" s="5" cm="1">
        <f t="array" ref="U2503">[1]!PropsSI("S","P",(R2503+1)*100*1000,"T",S2503+273.15,"WATER")/1000</f>
        <v>7.1845695632606166</v>
      </c>
      <c r="V2503" s="5" cm="1">
        <f t="array" ref="V2503">[1]!PropsSI("H","P",(R2503+1)*100*1000,"S",N2503*1000,"WATER")/1000</f>
        <v>2764.148541220397</v>
      </c>
      <c r="W2503" s="9"/>
      <c r="X2503" s="1">
        <f t="shared" si="354"/>
        <v>9.8261188827274903</v>
      </c>
      <c r="Y2503" s="1">
        <f t="shared" si="355"/>
        <v>9.5181217556084663E-2</v>
      </c>
      <c r="Z2503" s="1">
        <f t="shared" si="356"/>
        <v>3.7708825595676569</v>
      </c>
      <c r="AA2503" s="1">
        <f t="shared" si="357"/>
        <v>1.9853306448050285E-2</v>
      </c>
      <c r="AB2503" s="1">
        <f t="shared" si="358"/>
        <v>2.3790138743589377</v>
      </c>
      <c r="AC2503" s="1">
        <f t="shared" si="359"/>
        <v>9.9033836830703486</v>
      </c>
      <c r="AD2503" s="15">
        <f t="shared" si="360"/>
        <v>3.4738877314867939E-2</v>
      </c>
      <c r="AK2503" s="1">
        <f t="shared" si="352"/>
        <v>7.1212400829480371</v>
      </c>
    </row>
    <row r="2504" spans="1:37" x14ac:dyDescent="0.4">
      <c r="A2504" s="1">
        <v>2502</v>
      </c>
      <c r="B2504" s="4">
        <v>9.6140000000000008</v>
      </c>
      <c r="C2504" s="8"/>
      <c r="D2504" s="4">
        <v>148.5580488865657</v>
      </c>
      <c r="E2504" s="4">
        <v>41.317331785673169</v>
      </c>
      <c r="F2504" s="5">
        <v>379.10102242043024</v>
      </c>
      <c r="G2504" s="5" cm="1">
        <f t="array" ref="G2504">[1]!PropsSI("H","P",(E2504+1)*100*1000,"T",F2504+273.15,"WATER")/1000</f>
        <v>3160.0413407315846</v>
      </c>
      <c r="H2504" s="5" cm="1">
        <f t="array" ref="H2504">[1]!PropsSI("S","P",(E2504+1)*100*1000,"T",F2504+273.15,"WATER")/1000</f>
        <v>6.6647750772276746</v>
      </c>
      <c r="I2504" s="9"/>
      <c r="J2504" s="4">
        <v>67.630287749093043</v>
      </c>
      <c r="K2504" s="6">
        <v>10.222535049821314</v>
      </c>
      <c r="L2504" s="5">
        <v>272.03249077560054</v>
      </c>
      <c r="M2504" s="5" cm="1">
        <f t="array" ref="M2504">[1]!PropsSI("H","P",(K2504+1)*100*1000,"T",L2504+273.15,"WATER")/1000</f>
        <v>2987.4726748749931</v>
      </c>
      <c r="N2504" s="5" cm="1">
        <f t="array" ref="N2504">[1]!PropsSI("S","P",(K2504+1)*100*1000,"T",L2504+273.15,"WATER")/1000</f>
        <v>6.9581579412985084</v>
      </c>
      <c r="O2504" s="5" cm="1">
        <f t="array" ref="O2504">[1]!PropsSI("H","P",(K2504+1)*100*1000,"S",H2504*1000,"WATER")/1000</f>
        <v>2837.4885671429297</v>
      </c>
      <c r="P2504" s="9"/>
      <c r="Q2504" s="4">
        <f t="shared" si="353"/>
        <v>80.927761137472658</v>
      </c>
      <c r="R2504" s="6">
        <v>3.1682556944668758</v>
      </c>
      <c r="S2504" s="5">
        <v>209.04778780778321</v>
      </c>
      <c r="T2504" s="5" cm="1">
        <f t="array" ref="T2504">[1]!PropsSI("H","P",(R2504+1)*100*1000,"T",S2504+273.15,"WATER")/1000</f>
        <v>2879.0566700033964</v>
      </c>
      <c r="U2504" s="5" cm="1">
        <f t="array" ref="U2504">[1]!PropsSI("S","P",(R2504+1)*100*1000,"T",S2504+273.15,"WATER")/1000</f>
        <v>7.1916349155653041</v>
      </c>
      <c r="V2504" s="5" cm="1">
        <f t="array" ref="V2504">[1]!PropsSI("H","P",(R2504+1)*100*1000,"S",N2504*1000,"WATER")/1000</f>
        <v>2772.4430847951694</v>
      </c>
      <c r="W2504" s="9"/>
      <c r="X2504" s="1">
        <f t="shared" si="354"/>
        <v>9.5584246789834939</v>
      </c>
      <c r="Y2504" s="1">
        <f t="shared" si="355"/>
        <v>9.5279774850480961E-2</v>
      </c>
      <c r="Z2504" s="1">
        <f t="shared" si="356"/>
        <v>3.7747871952941141</v>
      </c>
      <c r="AA2504" s="1">
        <f t="shared" si="357"/>
        <v>1.9653164575223515E-2</v>
      </c>
      <c r="AB2504" s="1">
        <f t="shared" si="358"/>
        <v>2.35503095274631</v>
      </c>
      <c r="AC2504" s="1">
        <f t="shared" si="359"/>
        <v>9.6152459104374302</v>
      </c>
      <c r="AD2504" s="15">
        <f t="shared" si="360"/>
        <v>1.552292818095487E-6</v>
      </c>
      <c r="AK2504" s="1">
        <f t="shared" si="352"/>
        <v>7.3643679569452676</v>
      </c>
    </row>
    <row r="2505" spans="1:37" x14ac:dyDescent="0.4">
      <c r="A2505" s="1">
        <v>2503</v>
      </c>
      <c r="B2505" s="4">
        <v>9.9380000000000006</v>
      </c>
      <c r="C2505" s="8"/>
      <c r="D2505" s="4">
        <v>151.1844357817337</v>
      </c>
      <c r="E2505" s="4">
        <v>41.637636653262703</v>
      </c>
      <c r="F2505" s="5">
        <v>379.05835502694453</v>
      </c>
      <c r="G2505" s="5" cm="1">
        <f t="array" ref="G2505">[1]!PropsSI("H","P",(E2505+1)*100*1000,"T",F2505+273.15,"WATER")/1000</f>
        <v>3159.3035412117647</v>
      </c>
      <c r="H2505" s="5" cm="1">
        <f t="array" ref="H2505">[1]!PropsSI("S","P",(E2505+1)*100*1000,"T",F2505+273.15,"WATER")/1000</f>
        <v>6.6603945687494397</v>
      </c>
      <c r="I2505" s="9"/>
      <c r="J2505" s="4">
        <v>76.695290071573567</v>
      </c>
      <c r="K2505" s="6">
        <v>10.216789994598718</v>
      </c>
      <c r="L2505" s="5">
        <v>270.41946619516239</v>
      </c>
      <c r="M2505" s="5" cm="1">
        <f t="array" ref="M2505">[1]!PropsSI("H","P",(K2505+1)*100*1000,"T",L2505+273.15,"WATER")/1000</f>
        <v>2983.9433957846377</v>
      </c>
      <c r="N2505" s="5" cm="1">
        <f t="array" ref="N2505">[1]!PropsSI("S","P",(K2505+1)*100*1000,"T",L2505+273.15,"WATER")/1000</f>
        <v>6.9519029670431616</v>
      </c>
      <c r="O2505" s="5" cm="1">
        <f t="array" ref="O2505">[1]!PropsSI("H","P",(K2505+1)*100*1000,"S",H2505*1000,"WATER")/1000</f>
        <v>2835.2822433841648</v>
      </c>
      <c r="P2505" s="9"/>
      <c r="Q2505" s="4">
        <f t="shared" si="353"/>
        <v>74.48914571016013</v>
      </c>
      <c r="R2505" s="6">
        <v>3.0881617065256499</v>
      </c>
      <c r="S2505" s="5">
        <v>209.8049602419635</v>
      </c>
      <c r="T2505" s="5" cm="1">
        <f t="array" ref="T2505">[1]!PropsSI("H","P",(R2505+1)*100*1000,"T",S2505+273.15,"WATER")/1000</f>
        <v>2881.0104691805186</v>
      </c>
      <c r="U2505" s="5" cm="1">
        <f t="array" ref="U2505">[1]!PropsSI("S","P",(R2505+1)*100*1000,"T",S2505+273.15,"WATER")/1000</f>
        <v>7.2044577480238488</v>
      </c>
      <c r="V2505" s="5" cm="1">
        <f t="array" ref="V2505">[1]!PropsSI("H","P",(R2505+1)*100*1000,"S",N2505*1000,"WATER")/1000</f>
        <v>2766.0188148997327</v>
      </c>
      <c r="W2505" s="9"/>
      <c r="X2505" s="1">
        <f t="shared" si="354"/>
        <v>9.4941973369973347</v>
      </c>
      <c r="Y2505" s="1">
        <f t="shared" si="355"/>
        <v>9.5713566373314365E-2</v>
      </c>
      <c r="Z2505" s="1">
        <f t="shared" si="356"/>
        <v>3.7919731163186783</v>
      </c>
      <c r="AA2505" s="1">
        <f t="shared" si="357"/>
        <v>1.9917766256553282E-2</v>
      </c>
      <c r="AB2505" s="1">
        <f t="shared" si="358"/>
        <v>2.3867380677656342</v>
      </c>
      <c r="AC2505" s="1">
        <f t="shared" si="359"/>
        <v>9.7753477376280475</v>
      </c>
      <c r="AD2505" s="15">
        <f t="shared" si="360"/>
        <v>2.6455758454714661E-2</v>
      </c>
      <c r="AK2505" s="1">
        <f t="shared" si="352"/>
        <v>7.5654518639491197</v>
      </c>
    </row>
    <row r="2506" spans="1:37" x14ac:dyDescent="0.4">
      <c r="A2506" s="1">
        <v>2504</v>
      </c>
      <c r="B2506" s="4">
        <v>10.26</v>
      </c>
      <c r="C2506" s="8"/>
      <c r="D2506" s="4">
        <v>153.39234634494321</v>
      </c>
      <c r="E2506" s="4">
        <v>41.772581159163146</v>
      </c>
      <c r="F2506" s="5">
        <v>379.81820430639181</v>
      </c>
      <c r="G2506" s="5" cm="1">
        <f t="array" ref="G2506">[1]!PropsSI("H","P",(E2506+1)*100*1000,"T",F2506+273.15,"WATER")/1000</f>
        <v>3160.8892110760435</v>
      </c>
      <c r="H2506" s="5" cm="1">
        <f t="array" ref="H2506">[1]!PropsSI("S","P",(E2506+1)*100*1000,"T",F2506+273.15,"WATER")/1000</f>
        <v>6.6614630828783765</v>
      </c>
      <c r="I2506" s="9"/>
      <c r="J2506" s="4">
        <v>68.34114490759886</v>
      </c>
      <c r="K2506" s="6">
        <v>10.219217667848904</v>
      </c>
      <c r="L2506" s="5">
        <v>270.14612578271874</v>
      </c>
      <c r="M2506" s="5" cm="1">
        <f t="array" ref="M2506">[1]!PropsSI("H","P",(K2506+1)*100*1000,"T",L2506+273.15,"WATER")/1000</f>
        <v>2983.3338938832917</v>
      </c>
      <c r="N2506" s="5" cm="1">
        <f t="array" ref="N2506">[1]!PropsSI("S","P",(K2506+1)*100*1000,"T",L2506+273.15,"WATER")/1000</f>
        <v>6.950684971223029</v>
      </c>
      <c r="O2506" s="5" cm="1">
        <f t="array" ref="O2506">[1]!PropsSI("H","P",(K2506+1)*100*1000,"S",H2506*1000,"WATER")/1000</f>
        <v>2835.8390391321122</v>
      </c>
      <c r="P2506" s="9"/>
      <c r="Q2506" s="4">
        <f t="shared" si="353"/>
        <v>85.051201437344346</v>
      </c>
      <c r="R2506" s="6">
        <v>3.1970303593172789</v>
      </c>
      <c r="S2506" s="5">
        <v>205.98730383048314</v>
      </c>
      <c r="T2506" s="5" cm="1">
        <f t="array" ref="T2506">[1]!PropsSI("H","P",(R2506+1)*100*1000,"T",S2506+273.15,"WATER")/1000</f>
        <v>2872.513381386846</v>
      </c>
      <c r="U2506" s="5" cm="1">
        <f t="array" ref="U2506">[1]!PropsSI("S","P",(R2506+1)*100*1000,"T",S2506+273.15,"WATER")/1000</f>
        <v>7.1749128165418776</v>
      </c>
      <c r="V2506" s="5" cm="1">
        <f t="array" ref="V2506">[1]!PropsSI("H","P",(R2506+1)*100*1000,"S",N2506*1000,"WATER")/1000</f>
        <v>2770.5397295532243</v>
      </c>
      <c r="W2506" s="9"/>
      <c r="X2506" s="1">
        <f t="shared" si="354"/>
        <v>10.183623456094935</v>
      </c>
      <c r="Y2506" s="1">
        <f t="shared" si="355"/>
        <v>9.6017488404623721E-2</v>
      </c>
      <c r="Z2506" s="1">
        <f t="shared" si="356"/>
        <v>3.8040138772666832</v>
      </c>
      <c r="AA2506" s="1">
        <f t="shared" si="357"/>
        <v>1.9448847030989806E-2</v>
      </c>
      <c r="AB2506" s="1">
        <f t="shared" si="358"/>
        <v>2.3305476620773811</v>
      </c>
      <c r="AC2506" s="1">
        <f t="shared" si="359"/>
        <v>10.247934103746356</v>
      </c>
      <c r="AD2506" s="15">
        <f t="shared" si="360"/>
        <v>1.4558585240368862E-4</v>
      </c>
      <c r="AK2506" s="1">
        <f t="shared" si="352"/>
        <v>8.3057993003467736</v>
      </c>
    </row>
    <row r="2507" spans="1:37" x14ac:dyDescent="0.4">
      <c r="A2507" s="1">
        <v>2505</v>
      </c>
      <c r="B2507" s="4">
        <v>11.381</v>
      </c>
      <c r="C2507" s="8"/>
      <c r="D2507" s="4">
        <v>164.00235894762173</v>
      </c>
      <c r="E2507" s="4">
        <v>40.822759019456612</v>
      </c>
      <c r="F2507" s="5">
        <v>379.27823080948332</v>
      </c>
      <c r="G2507" s="5" cm="1">
        <f t="array" ref="G2507">[1]!PropsSI("H","P",(E2507+1)*100*1000,"T",F2507+273.15,"WATER")/1000</f>
        <v>3161.4486641073217</v>
      </c>
      <c r="H2507" s="5" cm="1">
        <f t="array" ref="H2507">[1]!PropsSI("S","P",(E2507+1)*100*1000,"T",F2507+273.15,"WATER")/1000</f>
        <v>6.6720021643241489</v>
      </c>
      <c r="I2507" s="9"/>
      <c r="J2507" s="4">
        <v>66.246654604702812</v>
      </c>
      <c r="K2507" s="6">
        <v>10.213039667362736</v>
      </c>
      <c r="L2507" s="5">
        <v>268.22820892372931</v>
      </c>
      <c r="M2507" s="5" cm="1">
        <f t="array" ref="M2507">[1]!PropsSI("H","P",(K2507+1)*100*1000,"T",L2507+273.15,"WATER")/1000</f>
        <v>2979.1288628976454</v>
      </c>
      <c r="N2507" s="5" cm="1">
        <f t="array" ref="N2507">[1]!PropsSI("S","P",(K2507+1)*100*1000,"T",L2507+273.15,"WATER")/1000</f>
        <v>6.9431767591483089</v>
      </c>
      <c r="O2507" s="5" cm="1">
        <f t="array" ref="O2507">[1]!PropsSI("H","P",(K2507+1)*100*1000,"S",H2507*1000,"WATER")/1000</f>
        <v>2840.7845778672804</v>
      </c>
      <c r="P2507" s="9"/>
      <c r="Q2507" s="4">
        <f t="shared" si="353"/>
        <v>97.755704342918918</v>
      </c>
      <c r="R2507" s="6">
        <v>3.1659761828703008</v>
      </c>
      <c r="S2507" s="5">
        <v>199.25217087089453</v>
      </c>
      <c r="T2507" s="5" cm="1">
        <f t="array" ref="T2507">[1]!PropsSI("H","P",(R2507+1)*100*1000,"T",S2507+273.15,"WATER")/1000</f>
        <v>2858.5174088025824</v>
      </c>
      <c r="U2507" s="5" cm="1">
        <f t="array" ref="U2507">[1]!PropsSI("S","P",(R2507+1)*100*1000,"T",S2507+273.15,"WATER")/1000</f>
        <v>7.148847781757901</v>
      </c>
      <c r="V2507" s="5" cm="1">
        <f t="array" ref="V2507">[1]!PropsSI("H","P",(R2507+1)*100*1000,"S",N2507*1000,"WATER")/1000</f>
        <v>2765.8807522745997</v>
      </c>
      <c r="W2507" s="9"/>
      <c r="X2507" s="1">
        <f t="shared" si="354"/>
        <v>11.580926424481914</v>
      </c>
      <c r="Y2507" s="1">
        <f t="shared" si="355"/>
        <v>9.4721870159919092E-2</v>
      </c>
      <c r="Z2507" s="1">
        <f t="shared" si="356"/>
        <v>3.7526841678107652</v>
      </c>
      <c r="AA2507" s="1">
        <f t="shared" si="357"/>
        <v>1.9490337647175754E-2</v>
      </c>
      <c r="AB2507" s="1">
        <f t="shared" si="358"/>
        <v>2.3355194662360668</v>
      </c>
      <c r="AC2507" s="1">
        <f t="shared" si="359"/>
        <v>11.351698200691214</v>
      </c>
      <c r="AD2507" s="15">
        <f t="shared" si="360"/>
        <v>8.5859544273240182E-4</v>
      </c>
      <c r="AK2507" s="1">
        <f t="shared" si="352"/>
        <v>8.6926442315403918</v>
      </c>
    </row>
    <row r="2508" spans="1:37" x14ac:dyDescent="0.4">
      <c r="A2508" s="1">
        <v>2506</v>
      </c>
      <c r="B2508" s="4">
        <v>11.98</v>
      </c>
      <c r="C2508" s="8"/>
      <c r="D2508" s="4">
        <v>171.91234038191823</v>
      </c>
      <c r="E2508" s="4">
        <v>38.868316771363027</v>
      </c>
      <c r="F2508" s="5">
        <v>379.92774254852856</v>
      </c>
      <c r="G2508" s="5" cm="1">
        <f t="array" ref="G2508">[1]!PropsSI("H","P",(E2508+1)*100*1000,"T",F2508+273.15,"WATER")/1000</f>
        <v>3166.8489560303924</v>
      </c>
      <c r="H2508" s="5" cm="1">
        <f t="array" ref="H2508">[1]!PropsSI("S","P",(E2508+1)*100*1000,"T",F2508+273.15,"WATER")/1000</f>
        <v>6.7009631264875997</v>
      </c>
      <c r="I2508" s="9"/>
      <c r="J2508" s="4">
        <v>60.59381991884635</v>
      </c>
      <c r="K2508" s="6">
        <v>10.215108312280947</v>
      </c>
      <c r="L2508" s="5">
        <v>270.81406680074258</v>
      </c>
      <c r="M2508" s="5" cm="1">
        <f t="array" ref="M2508">[1]!PropsSI("H","P",(K2508+1)*100*1000,"T",L2508+273.15,"WATER")/1000</f>
        <v>2984.8171183855547</v>
      </c>
      <c r="N2508" s="5" cm="1">
        <f t="array" ref="N2508">[1]!PropsSI("S","P",(K2508+1)*100*1000,"T",L2508+273.15,"WATER")/1000</f>
        <v>6.9535765729869299</v>
      </c>
      <c r="O2508" s="5" cm="1">
        <f t="array" ref="O2508">[1]!PropsSI("H","P",(K2508+1)*100*1000,"S",H2508*1000,"WATER")/1000</f>
        <v>2854.8415898131889</v>
      </c>
      <c r="P2508" s="9"/>
      <c r="Q2508" s="4">
        <f t="shared" si="353"/>
        <v>111.31852046307188</v>
      </c>
      <c r="R2508" s="6">
        <v>3.2132414607956519</v>
      </c>
      <c r="S2508" s="5">
        <v>198.78784759126091</v>
      </c>
      <c r="T2508" s="5" cm="1">
        <f t="array" ref="T2508">[1]!PropsSI("H","P",(R2508+1)*100*1000,"T",S2508+273.15,"WATER")/1000</f>
        <v>2857.2982263606882</v>
      </c>
      <c r="U2508" s="5" cm="1">
        <f t="array" ref="U2508">[1]!PropsSI("S","P",(R2508+1)*100*1000,"T",S2508+273.15,"WATER")/1000</f>
        <v>7.1411759968402038</v>
      </c>
      <c r="V2508" s="5" cm="1">
        <f t="array" ref="V2508">[1]!PropsSI("H","P",(R2508+1)*100*1000,"S",N2508*1000,"WATER")/1000</f>
        <v>2772.5325301444054</v>
      </c>
      <c r="W2508" s="9"/>
      <c r="X2508" s="1">
        <f t="shared" si="354"/>
        <v>12.63575934023438</v>
      </c>
      <c r="Y2508" s="1">
        <f t="shared" si="355"/>
        <v>9.2164737181203799E-2</v>
      </c>
      <c r="Z2508" s="1">
        <f t="shared" si="356"/>
        <v>3.651375859307032</v>
      </c>
      <c r="AA2508" s="1">
        <f t="shared" si="357"/>
        <v>1.940227186064505E-2</v>
      </c>
      <c r="AB2508" s="1">
        <f t="shared" si="358"/>
        <v>2.3249665778010296</v>
      </c>
      <c r="AC2508" s="1">
        <f t="shared" si="359"/>
        <v>12.027745429546378</v>
      </c>
      <c r="AD2508" s="15">
        <f t="shared" si="360"/>
        <v>2.2796260425681403E-3</v>
      </c>
      <c r="AK2508" s="1">
        <f t="shared" si="352"/>
        <v>9.0328463174822762</v>
      </c>
    </row>
    <row r="2509" spans="1:37" x14ac:dyDescent="0.4">
      <c r="A2509" s="1">
        <v>2507</v>
      </c>
      <c r="B2509" s="4">
        <v>12.496</v>
      </c>
      <c r="C2509" s="8"/>
      <c r="D2509" s="4">
        <v>176.5009001823266</v>
      </c>
      <c r="E2509" s="4">
        <v>38.806736681009212</v>
      </c>
      <c r="F2509" s="5">
        <v>379.59457892310121</v>
      </c>
      <c r="G2509" s="5" cm="1">
        <f t="array" ref="G2509">[1]!PropsSI("H","P",(E2509+1)*100*1000,"T",F2509+273.15,"WATER")/1000</f>
        <v>3166.1677460021233</v>
      </c>
      <c r="H2509" s="5" cm="1">
        <f t="array" ref="H2509">[1]!PropsSI("S","P",(E2509+1)*100*1000,"T",F2509+273.15,"WATER")/1000</f>
        <v>6.7005892043173851</v>
      </c>
      <c r="I2509" s="9"/>
      <c r="J2509" s="4">
        <v>69.030936219987879</v>
      </c>
      <c r="K2509" s="6">
        <v>10.214771558973526</v>
      </c>
      <c r="L2509" s="5">
        <v>269.50166917775925</v>
      </c>
      <c r="M2509" s="5" cm="1">
        <f t="array" ref="M2509">[1]!PropsSI("H","P",(K2509+1)*100*1000,"T",L2509+273.15,"WATER")/1000</f>
        <v>2981.9293273348835</v>
      </c>
      <c r="N2509" s="5" cm="1">
        <f t="array" ref="N2509">[1]!PropsSI("S","P",(K2509+1)*100*1000,"T",L2509+273.15,"WATER")/1000</f>
        <v>6.9482747452561364</v>
      </c>
      <c r="O2509" s="5" cm="1">
        <f t="array" ref="O2509">[1]!PropsSI("H","P",(K2509+1)*100*1000,"S",H2509*1000,"WATER")/1000</f>
        <v>2854.653152129255</v>
      </c>
      <c r="P2509" s="9"/>
      <c r="Q2509" s="4">
        <f t="shared" si="353"/>
        <v>107.46996396233872</v>
      </c>
      <c r="R2509" s="6">
        <v>3.1496309717900335</v>
      </c>
      <c r="S2509" s="5">
        <v>197.57700663301301</v>
      </c>
      <c r="T2509" s="5" cm="1">
        <f t="array" ref="T2509">[1]!PropsSI("H","P",(R2509+1)*100*1000,"T",S2509+273.15,"WATER")/1000</f>
        <v>2855.072019302132</v>
      </c>
      <c r="U2509" s="5" cm="1">
        <f t="array" ref="U2509">[1]!PropsSI("S","P",(R2509+1)*100*1000,"T",S2509+273.15,"WATER")/1000</f>
        <v>7.143315134171174</v>
      </c>
      <c r="V2509" s="5" cm="1">
        <f t="array" ref="V2509">[1]!PropsSI("H","P",(R2509+1)*100*1000,"S",N2509*1000,"WATER")/1000</f>
        <v>2767.318960745356</v>
      </c>
      <c r="W2509" s="9"/>
      <c r="X2509" s="1">
        <f t="shared" si="354"/>
        <v>12.819888073770915</v>
      </c>
      <c r="Y2509" s="1">
        <f t="shared" si="355"/>
        <v>9.2019175766560143E-2</v>
      </c>
      <c r="Z2509" s="1">
        <f t="shared" si="356"/>
        <v>3.6456090177607745</v>
      </c>
      <c r="AA2509" s="1">
        <f t="shared" si="357"/>
        <v>1.9614847617466482E-2</v>
      </c>
      <c r="AB2509" s="1">
        <f t="shared" si="358"/>
        <v>2.3504394468243248</v>
      </c>
      <c r="AC2509" s="1">
        <f t="shared" si="359"/>
        <v>12.353425858824387</v>
      </c>
      <c r="AD2509" s="15">
        <f t="shared" si="360"/>
        <v>2.0327385731963677E-2</v>
      </c>
      <c r="AK2509" s="1">
        <f t="shared" si="352"/>
        <v>8.6481521786710189</v>
      </c>
    </row>
    <row r="2510" spans="1:37" x14ac:dyDescent="0.4">
      <c r="A2510" s="1">
        <v>2508</v>
      </c>
      <c r="B2510" s="4">
        <v>12.007</v>
      </c>
      <c r="C2510" s="8"/>
      <c r="D2510" s="4">
        <v>169.5696264761763</v>
      </c>
      <c r="E2510" s="4">
        <v>39.832122857318446</v>
      </c>
      <c r="F2510" s="5">
        <v>380.74632975260414</v>
      </c>
      <c r="G2510" s="5" cm="1">
        <f t="array" ref="G2510">[1]!PropsSI("H","P",(E2510+1)*100*1000,"T",F2510+273.15,"WATER")/1000</f>
        <v>3166.9438021555102</v>
      </c>
      <c r="H2510" s="5" cm="1">
        <f t="array" ref="H2510">[1]!PropsSI("S","P",(E2510+1)*100*1000,"T",F2510+273.15,"WATER")/1000</f>
        <v>6.6907703936894798</v>
      </c>
      <c r="I2510" s="9"/>
      <c r="J2510" s="4">
        <v>69.934149476489665</v>
      </c>
      <c r="K2510" s="6">
        <v>10.21747802074437</v>
      </c>
      <c r="L2510" s="5">
        <v>270.14708922207797</v>
      </c>
      <c r="M2510" s="5" cm="1">
        <f t="array" ref="M2510">[1]!PropsSI("H","P",(K2510+1)*100*1000,"T",L2510+273.15,"WATER")/1000</f>
        <v>2983.3416530548884</v>
      </c>
      <c r="N2510" s="5" cm="1">
        <f t="array" ref="N2510">[1]!PropsSI("S","P",(K2510+1)*100*1000,"T",L2510+273.15,"WATER")/1000</f>
        <v>6.9507683406074978</v>
      </c>
      <c r="O2510" s="5" cm="1">
        <f t="array" ref="O2510">[1]!PropsSI("H","P",(K2510+1)*100*1000,"S",H2510*1000,"WATER")/1000</f>
        <v>2849.9332666346104</v>
      </c>
      <c r="P2510" s="9"/>
      <c r="Q2510" s="4">
        <f t="shared" si="353"/>
        <v>99.635476999686631</v>
      </c>
      <c r="R2510" s="6">
        <v>3.1852492384882702</v>
      </c>
      <c r="S2510" s="5">
        <v>200.89656271835139</v>
      </c>
      <c r="T2510" s="5" cm="1">
        <f t="array" ref="T2510">[1]!PropsSI("H","P",(R2510+1)*100*1000,"T",S2510+273.15,"WATER")/1000</f>
        <v>2861.8810351457068</v>
      </c>
      <c r="U2510" s="5" cm="1">
        <f t="array" ref="U2510">[1]!PropsSI("S","P",(R2510+1)*100*1000,"T",S2510+273.15,"WATER")/1000</f>
        <v>7.1538727200478291</v>
      </c>
      <c r="V2510" s="5" cm="1">
        <f t="array" ref="V2510">[1]!PropsSI("H","P",(R2510+1)*100*1000,"S",N2510*1000,"WATER")/1000</f>
        <v>2770.0347652779083</v>
      </c>
      <c r="W2510" s="9"/>
      <c r="X2510" s="1">
        <f t="shared" si="354"/>
        <v>12.009759568131569</v>
      </c>
      <c r="Y2510" s="1">
        <f t="shared" si="355"/>
        <v>9.3642637493426648E-2</v>
      </c>
      <c r="Z2510" s="1">
        <f t="shared" si="356"/>
        <v>3.7099272064660118</v>
      </c>
      <c r="AA2510" s="1">
        <f t="shared" si="357"/>
        <v>1.9495709869335333E-2</v>
      </c>
      <c r="AB2510" s="1">
        <f t="shared" si="358"/>
        <v>2.3361632174967051</v>
      </c>
      <c r="AC2510" s="1">
        <f t="shared" si="359"/>
        <v>11.775320990320346</v>
      </c>
      <c r="AD2510" s="15">
        <f t="shared" si="360"/>
        <v>5.3675163526145285E-2</v>
      </c>
      <c r="AK2510" s="1">
        <f t="shared" si="352"/>
        <v>8.6665367226912817</v>
      </c>
    </row>
    <row r="2511" spans="1:37" x14ac:dyDescent="0.4">
      <c r="A2511" s="1">
        <v>2509</v>
      </c>
      <c r="B2511" s="4">
        <v>11.81</v>
      </c>
      <c r="C2511" s="8"/>
      <c r="D2511" s="4">
        <v>168.38250735158465</v>
      </c>
      <c r="E2511" s="4">
        <v>41.047743312424494</v>
      </c>
      <c r="F2511" s="5">
        <v>378.72303180724077</v>
      </c>
      <c r="G2511" s="5" cm="1">
        <f t="array" ref="G2511">[1]!PropsSI("H","P",(E2511+1)*100*1000,"T",F2511+273.15,"WATER")/1000</f>
        <v>3159.6549151562517</v>
      </c>
      <c r="H2511" s="5" cm="1">
        <f t="array" ref="H2511">[1]!PropsSI("S","P",(E2511+1)*100*1000,"T",F2511+273.15,"WATER")/1000</f>
        <v>6.6669376434563068</v>
      </c>
      <c r="I2511" s="9"/>
      <c r="J2511" s="4">
        <v>72.213708521032018</v>
      </c>
      <c r="K2511" s="6">
        <v>10.221662331580051</v>
      </c>
      <c r="L2511" s="5">
        <v>266.08259499741735</v>
      </c>
      <c r="M2511" s="5" cm="1">
        <f t="array" ref="M2511">[1]!PropsSI("H","P",(K2511+1)*100*1000,"T",L2511+273.15,"WATER")/1000</f>
        <v>2974.3652868426429</v>
      </c>
      <c r="N2511" s="5" cm="1">
        <f t="array" ref="N2511">[1]!PropsSI("S","P",(K2511+1)*100*1000,"T",L2511+273.15,"WATER")/1000</f>
        <v>6.9340181097085658</v>
      </c>
      <c r="O2511" s="5" cm="1">
        <f t="array" ref="O2511">[1]!PropsSI("H","P",(K2511+1)*100*1000,"S",H2511*1000,"WATER")/1000</f>
        <v>2838.5104716762617</v>
      </c>
      <c r="P2511" s="9"/>
      <c r="Q2511" s="4">
        <f t="shared" si="353"/>
        <v>96.168798830552632</v>
      </c>
      <c r="R2511" s="6">
        <v>3.1647771466378778</v>
      </c>
      <c r="S2511" s="5">
        <v>197.67954998505394</v>
      </c>
      <c r="T2511" s="5" cm="1">
        <f t="array" ref="T2511">[1]!PropsSI("H","P",(R2511+1)*100*1000,"T",S2511+273.15,"WATER")/1000</f>
        <v>2855.2101090725801</v>
      </c>
      <c r="U2511" s="5" cm="1">
        <f t="array" ref="U2511">[1]!PropsSI("S","P",(R2511+1)*100*1000,"T",S2511+273.15,"WATER")/1000</f>
        <v>7.1419649436815762</v>
      </c>
      <c r="V2511" s="5" cm="1">
        <f t="array" ref="V2511">[1]!PropsSI("H","P",(R2511+1)*100*1000,"S",N2511*1000,"WATER")/1000</f>
        <v>2761.899754259025</v>
      </c>
      <c r="W2511" s="9"/>
      <c r="X2511" s="1">
        <f t="shared" si="354"/>
        <v>11.849595145076814</v>
      </c>
      <c r="Y2511" s="1">
        <f t="shared" si="355"/>
        <v>9.4863764241811199E-2</v>
      </c>
      <c r="Z2511" s="1">
        <f t="shared" si="356"/>
        <v>3.7583057172346055</v>
      </c>
      <c r="AA2511" s="1">
        <f t="shared" si="357"/>
        <v>1.9418810143654538E-2</v>
      </c>
      <c r="AB2511" s="1">
        <f t="shared" si="358"/>
        <v>2.3269483537253874</v>
      </c>
      <c r="AC2511" s="1">
        <f t="shared" si="359"/>
        <v>11.755628055119583</v>
      </c>
      <c r="AD2511" s="15">
        <f t="shared" si="360"/>
        <v>2.9563083900791248E-3</v>
      </c>
      <c r="AK2511" s="1">
        <f t="shared" si="352"/>
        <v>8.8950656335311429</v>
      </c>
    </row>
    <row r="2512" spans="1:37" x14ac:dyDescent="0.4">
      <c r="A2512" s="1">
        <v>2510</v>
      </c>
      <c r="B2512" s="4">
        <v>12.239000000000001</v>
      </c>
      <c r="C2512" s="8"/>
      <c r="D2512" s="4">
        <v>170.64994886690627</v>
      </c>
      <c r="E2512" s="4">
        <v>41.430607141979443</v>
      </c>
      <c r="F2512" s="5">
        <v>378.78612887074991</v>
      </c>
      <c r="G2512" s="5" cm="1">
        <f t="array" ref="G2512">[1]!PropsSI("H","P",(E2512+1)*100*1000,"T",F2512+273.15,"WATER")/1000</f>
        <v>3159.0501982639635</v>
      </c>
      <c r="H2512" s="5" cm="1">
        <f t="array" ref="H2512">[1]!PropsSI("S","P",(E2512+1)*100*1000,"T",F2512+273.15,"WATER")/1000</f>
        <v>6.6621030793441811</v>
      </c>
      <c r="I2512" s="9"/>
      <c r="J2512" s="4">
        <v>76.887241882274083</v>
      </c>
      <c r="K2512" s="6">
        <v>10.219702327299784</v>
      </c>
      <c r="L2512" s="5">
        <v>264.73874159308832</v>
      </c>
      <c r="M2512" s="5" cm="1">
        <f t="array" ref="M2512">[1]!PropsSI("H","P",(K2512+1)*100*1000,"T",L2512+273.15,"WATER")/1000</f>
        <v>2971.4015262700036</v>
      </c>
      <c r="N2512" s="5" cm="1">
        <f t="array" ref="N2512">[1]!PropsSI("S","P",(K2512+1)*100*1000,"T",L2512+273.15,"WATER")/1000</f>
        <v>6.9285927093591333</v>
      </c>
      <c r="O2512" s="5" cm="1">
        <f t="array" ref="O2512">[1]!PropsSI("H","P",(K2512+1)*100*1000,"S",H2512*1000,"WATER")/1000</f>
        <v>2836.1547081707185</v>
      </c>
      <c r="P2512" s="9"/>
      <c r="Q2512" s="4">
        <f t="shared" si="353"/>
        <v>93.762706984632189</v>
      </c>
      <c r="R2512" s="6">
        <v>3.0931681849947426</v>
      </c>
      <c r="S2512" s="5">
        <v>196.24567446303632</v>
      </c>
      <c r="T2512" s="5" cm="1">
        <f t="array" ref="T2512">[1]!PropsSI("H","P",(R2512+1)*100*1000,"T",S2512+273.15,"WATER")/1000</f>
        <v>2852.5587127348435</v>
      </c>
      <c r="U2512" s="5" cm="1">
        <f t="array" ref="U2512">[1]!PropsSI("S","P",(R2512+1)*100*1000,"T",S2512+273.15,"WATER")/1000</f>
        <v>7.1441488060591691</v>
      </c>
      <c r="V2512" s="5" cm="1">
        <f t="array" ref="V2512">[1]!PropsSI("H","P",(R2512+1)*100*1000,"S",N2512*1000,"WATER")/1000</f>
        <v>2756.2939429961666</v>
      </c>
      <c r="W2512" s="9"/>
      <c r="X2512" s="1">
        <f t="shared" si="354"/>
        <v>11.99035005095517</v>
      </c>
      <c r="Y2512" s="1">
        <f t="shared" si="355"/>
        <v>9.5381010846785019E-2</v>
      </c>
      <c r="Z2512" s="1">
        <f t="shared" si="356"/>
        <v>3.7787979556380704</v>
      </c>
      <c r="AA2512" s="1">
        <f t="shared" si="357"/>
        <v>1.9660293140271796E-2</v>
      </c>
      <c r="AB2512" s="1">
        <f t="shared" si="358"/>
        <v>2.3558851658819662</v>
      </c>
      <c r="AC2512" s="1">
        <f t="shared" si="359"/>
        <v>11.985483807300938</v>
      </c>
      <c r="AD2512" s="15">
        <f t="shared" si="360"/>
        <v>6.4270459960628565E-2</v>
      </c>
      <c r="AK2512" s="1">
        <f t="shared" si="352"/>
        <v>8.8939853320978752</v>
      </c>
    </row>
    <row r="2513" spans="1:37" x14ac:dyDescent="0.4">
      <c r="A2513" s="1">
        <v>2511</v>
      </c>
      <c r="B2513" s="4">
        <v>12.281000000000001</v>
      </c>
      <c r="C2513" s="8"/>
      <c r="D2513" s="4">
        <v>172.88347483901208</v>
      </c>
      <c r="E2513" s="4">
        <v>40.087713180613989</v>
      </c>
      <c r="F2513" s="5">
        <v>378.25541111382387</v>
      </c>
      <c r="G2513" s="5" cm="1">
        <f t="array" ref="G2513">[1]!PropsSI("H","P",(E2513+1)*100*1000,"T",F2513+273.15,"WATER")/1000</f>
        <v>3160.4189011769627</v>
      </c>
      <c r="H2513" s="5" cm="1">
        <f t="array" ref="H2513">[1]!PropsSI("S","P",(E2513+1)*100*1000,"T",F2513+273.15,"WATER")/1000</f>
        <v>6.6780761600136529</v>
      </c>
      <c r="I2513" s="9"/>
      <c r="J2513" s="4">
        <v>76.033302049889855</v>
      </c>
      <c r="K2513" s="6">
        <v>10.224101095694083</v>
      </c>
      <c r="L2513" s="5">
        <v>266.47190233568836</v>
      </c>
      <c r="M2513" s="5" cm="1">
        <f t="array" ref="M2513">[1]!PropsSI("H","P",(K2513+1)*100*1000,"T",L2513+273.15,"WATER")/1000</f>
        <v>2975.2170059387531</v>
      </c>
      <c r="N2513" s="5" cm="1">
        <f t="array" ref="N2513">[1]!PropsSI("S","P",(K2513+1)*100*1000,"T",L2513+273.15,"WATER")/1000</f>
        <v>6.9355003362938747</v>
      </c>
      <c r="O2513" s="5" cm="1">
        <f t="array" ref="O2513">[1]!PropsSI("H","P",(K2513+1)*100*1000,"S",H2513*1000,"WATER")/1000</f>
        <v>2843.9173647646812</v>
      </c>
      <c r="P2513" s="9"/>
      <c r="Q2513" s="4">
        <f t="shared" si="353"/>
        <v>96.850172789122226</v>
      </c>
      <c r="R2513" s="6">
        <v>3.0925795545988723</v>
      </c>
      <c r="S2513" s="5">
        <v>196.85225770896932</v>
      </c>
      <c r="T2513" s="5" cm="1">
        <f t="array" ref="T2513">[1]!PropsSI("H","P",(R2513+1)*100*1000,"T",S2513+273.15,"WATER")/1000</f>
        <v>2853.8398193918315</v>
      </c>
      <c r="U2513" s="5" cm="1">
        <f t="array" ref="U2513">[1]!PropsSI("S","P",(R2513+1)*100*1000,"T",S2513+273.15,"WATER")/1000</f>
        <v>7.1469411979140878</v>
      </c>
      <c r="V2513" s="5" cm="1">
        <f t="array" ref="V2513">[1]!PropsSI("H","P",(R2513+1)*100*1000,"S",N2513*1000,"WATER")/1000</f>
        <v>2759.207178841099</v>
      </c>
      <c r="W2513" s="9"/>
      <c r="X2513" s="1">
        <f t="shared" si="354"/>
        <v>12.159374634799786</v>
      </c>
      <c r="Y2513" s="1">
        <f t="shared" si="355"/>
        <v>9.3492282809048394E-2</v>
      </c>
      <c r="Z2513" s="1">
        <f t="shared" si="356"/>
        <v>3.7039704655077745</v>
      </c>
      <c r="AA2513" s="1">
        <f t="shared" si="357"/>
        <v>1.9742758076717319E-2</v>
      </c>
      <c r="AB2513" s="1">
        <f t="shared" si="358"/>
        <v>2.3657669066622935</v>
      </c>
      <c r="AC2513" s="1">
        <f t="shared" si="359"/>
        <v>12.005622881553762</v>
      </c>
      <c r="AD2513" s="15">
        <f t="shared" si="360"/>
        <v>7.5832557363753592E-2</v>
      </c>
      <c r="AK2513" s="1">
        <f t="shared" si="352"/>
        <v>8.8271546480357568</v>
      </c>
    </row>
    <row r="2514" spans="1:37" x14ac:dyDescent="0.4">
      <c r="A2514" s="1">
        <v>2512</v>
      </c>
      <c r="B2514" s="4">
        <v>12.15</v>
      </c>
      <c r="C2514" s="8"/>
      <c r="D2514" s="4">
        <v>172.90754231788009</v>
      </c>
      <c r="E2514" s="4">
        <v>39.611467080771774</v>
      </c>
      <c r="F2514" s="5">
        <v>378.04007273594459</v>
      </c>
      <c r="G2514" s="5" cm="1">
        <f t="array" ref="G2514">[1]!PropsSI("H","P",(E2514+1)*100*1000,"T",F2514+273.15,"WATER")/1000</f>
        <v>3160.8388912285109</v>
      </c>
      <c r="H2514" s="5" cm="1">
        <f t="array" ref="H2514">[1]!PropsSI("S","P",(E2514+1)*100*1000,"T",F2514+273.15,"WATER")/1000</f>
        <v>6.683757386826704</v>
      </c>
      <c r="I2514" s="9"/>
      <c r="J2514" s="4">
        <v>72.32506072942337</v>
      </c>
      <c r="K2514" s="6">
        <v>10.230549873160633</v>
      </c>
      <c r="L2514" s="5">
        <v>267.31382468069387</v>
      </c>
      <c r="M2514" s="5" cm="1">
        <f t="array" ref="M2514">[1]!PropsSI("H","P",(K2514+1)*100*1000,"T",L2514+273.15,"WATER")/1000</f>
        <v>2977.0542147075339</v>
      </c>
      <c r="N2514" s="5" cm="1">
        <f t="array" ref="N2514">[1]!PropsSI("S","P",(K2514+1)*100*1000,"T",L2514+273.15,"WATER")/1000</f>
        <v>6.938646648245701</v>
      </c>
      <c r="O2514" s="5" cm="1">
        <f t="array" ref="O2514">[1]!PropsSI("H","P",(K2514+1)*100*1000,"S",H2514*1000,"WATER")/1000</f>
        <v>2846.7822901071427</v>
      </c>
      <c r="P2514" s="9"/>
      <c r="Q2514" s="4">
        <f t="shared" si="353"/>
        <v>100.58248158845672</v>
      </c>
      <c r="R2514" s="6">
        <v>3.1210155061838019</v>
      </c>
      <c r="S2514" s="5">
        <v>196.77429823260502</v>
      </c>
      <c r="T2514" s="5" cm="1">
        <f t="array" ref="T2514">[1]!PropsSI("H","P",(R2514+1)*100*1000,"T",S2514+273.15,"WATER")/1000</f>
        <v>2853.5280719136299</v>
      </c>
      <c r="U2514" s="5" cm="1">
        <f t="array" ref="U2514">[1]!PropsSI("S","P",(R2514+1)*100*1000,"T",S2514+273.15,"WATER")/1000</f>
        <v>7.1431540130377797</v>
      </c>
      <c r="V2514" s="5" cm="1">
        <f t="array" ref="V2514">[1]!PropsSI("H","P",(R2514+1)*100*1000,"S",N2514*1000,"WATER")/1000</f>
        <v>2761.8672891295373</v>
      </c>
      <c r="W2514" s="9"/>
      <c r="X2514" s="1">
        <f t="shared" si="354"/>
        <v>12.278422976719346</v>
      </c>
      <c r="Y2514" s="1">
        <f t="shared" si="355"/>
        <v>9.2770066467671372E-2</v>
      </c>
      <c r="Z2514" s="1">
        <f t="shared" si="356"/>
        <v>3.6753577509842534</v>
      </c>
      <c r="AA2514" s="1">
        <f t="shared" si="357"/>
        <v>1.9667545013764571E-2</v>
      </c>
      <c r="AB2514" s="1">
        <f t="shared" si="358"/>
        <v>2.356754155019849</v>
      </c>
      <c r="AC2514" s="1">
        <f t="shared" si="359"/>
        <v>11.986742771824453</v>
      </c>
      <c r="AD2514" s="15">
        <f t="shared" si="360"/>
        <v>2.6652922551562798E-2</v>
      </c>
      <c r="AK2514" s="1">
        <f t="shared" si="352"/>
        <v>9.0494787690025476</v>
      </c>
    </row>
    <row r="2515" spans="1:37" x14ac:dyDescent="0.4">
      <c r="A2515" s="1">
        <v>2513</v>
      </c>
      <c r="B2515" s="4">
        <v>12.496</v>
      </c>
      <c r="C2515" s="8"/>
      <c r="D2515" s="4">
        <v>175.97142253647505</v>
      </c>
      <c r="E2515" s="4">
        <v>39.529855771990938</v>
      </c>
      <c r="F2515" s="5">
        <v>377.51849501672643</v>
      </c>
      <c r="G2515" s="5" cm="1">
        <f t="array" ref="G2515">[1]!PropsSI("H","P",(E2515+1)*100*1000,"T",F2515+273.15,"WATER")/1000</f>
        <v>3159.7391215432467</v>
      </c>
      <c r="H2515" s="5" cm="1">
        <f t="array" ref="H2515">[1]!PropsSI("S","P",(E2515+1)*100*1000,"T",F2515+273.15,"WATER")/1000</f>
        <v>6.6829371178929033</v>
      </c>
      <c r="I2515" s="9"/>
      <c r="J2515" s="4">
        <v>64.649496187922935</v>
      </c>
      <c r="K2515" s="6">
        <v>10.222478267437241</v>
      </c>
      <c r="L2515" s="5">
        <v>266.19284005862721</v>
      </c>
      <c r="M2515" s="5" cm="1">
        <f t="array" ref="M2515">[1]!PropsSI("H","P",(K2515+1)*100*1000,"T",L2515+273.15,"WATER")/1000</f>
        <v>2974.6060863104581</v>
      </c>
      <c r="N2515" s="5" cm="1">
        <f t="array" ref="N2515">[1]!PropsSI("S","P",(K2515+1)*100*1000,"T",L2515+273.15,"WATER")/1000</f>
        <v>6.934432267696077</v>
      </c>
      <c r="O2515" s="5" cm="1">
        <f t="array" ref="O2515">[1]!PropsSI("H","P",(K2515+1)*100*1000,"S",H2515*1000,"WATER")/1000</f>
        <v>2846.2345261422452</v>
      </c>
      <c r="P2515" s="9"/>
      <c r="Q2515" s="4">
        <f t="shared" si="353"/>
        <v>111.32192634855211</v>
      </c>
      <c r="R2515" s="6">
        <v>3.1513106135277034</v>
      </c>
      <c r="S2515" s="5">
        <v>193.48791016891494</v>
      </c>
      <c r="T2515" s="5" cm="1">
        <f t="array" ref="T2515">[1]!PropsSI("H","P",(R2515+1)*100*1000,"T",S2515+273.15,"WATER")/1000</f>
        <v>2846.4286083401685</v>
      </c>
      <c r="U2515" s="5" cm="1">
        <f t="array" ref="U2515">[1]!PropsSI("S","P",(R2515+1)*100*1000,"T",S2515+273.15,"WATER")/1000</f>
        <v>7.1246905560168674</v>
      </c>
      <c r="V2515" s="5" cm="1">
        <f t="array" ref="V2515">[1]!PropsSI("H","P",(R2515+1)*100*1000,"S",N2515*1000,"WATER")/1000</f>
        <v>2761.4601161580295</v>
      </c>
      <c r="W2515" s="9"/>
      <c r="X2515" s="1">
        <f t="shared" si="354"/>
        <v>13.013079814044698</v>
      </c>
      <c r="Y2515" s="1">
        <f t="shared" si="355"/>
        <v>9.2607007938775313E-2</v>
      </c>
      <c r="Z2515" s="1">
        <f t="shared" si="356"/>
        <v>3.6688977100371982</v>
      </c>
      <c r="AA2515" s="1">
        <f t="shared" si="357"/>
        <v>1.9481002025035037E-2</v>
      </c>
      <c r="AB2515" s="1">
        <f t="shared" si="358"/>
        <v>2.3344007823202837</v>
      </c>
      <c r="AC2515" s="1">
        <f t="shared" si="359"/>
        <v>12.461551104102394</v>
      </c>
      <c r="AD2515" s="15">
        <f t="shared" si="360"/>
        <v>1.1867264285641049E-3</v>
      </c>
      <c r="AK2515" s="1">
        <f t="shared" si="352"/>
        <v>8.776278561345336</v>
      </c>
    </row>
    <row r="2516" spans="1:37" x14ac:dyDescent="0.4">
      <c r="A2516" s="1">
        <v>2514</v>
      </c>
      <c r="B2516" s="4">
        <v>12.007999999999999</v>
      </c>
      <c r="C2516" s="8"/>
      <c r="D2516" s="4">
        <v>170.02450886750654</v>
      </c>
      <c r="E2516" s="4">
        <v>41.041614613697853</v>
      </c>
      <c r="F2516" s="5">
        <v>377.59420200810263</v>
      </c>
      <c r="G2516" s="5" cm="1">
        <f t="array" ref="G2516">[1]!PropsSI("H","P",(E2516+1)*100*1000,"T",F2516+273.15,"WATER")/1000</f>
        <v>3156.9197703241221</v>
      </c>
      <c r="H2516" s="5" cm="1">
        <f t="array" ref="H2516">[1]!PropsSI("S","P",(E2516+1)*100*1000,"T",F2516+273.15,"WATER")/1000</f>
        <v>6.6628010154046748</v>
      </c>
      <c r="I2516" s="9"/>
      <c r="J2516" s="4">
        <v>62.083800021906775</v>
      </c>
      <c r="K2516" s="6">
        <v>10.222203045820866</v>
      </c>
      <c r="L2516" s="5">
        <v>264.60439868778121</v>
      </c>
      <c r="M2516" s="5" cm="1">
        <f t="array" ref="M2516">[1]!PropsSI("H","P",(K2516+1)*100*1000,"T",L2516+273.15,"WATER")/1000</f>
        <v>2971.0959556794719</v>
      </c>
      <c r="N2516" s="5" cm="1">
        <f t="array" ref="N2516">[1]!PropsSI("S","P",(K2516+1)*100*1000,"T",L2516+273.15,"WATER")/1000</f>
        <v>6.9279254120184337</v>
      </c>
      <c r="O2516" s="5" cm="1">
        <f t="array" ref="O2516">[1]!PropsSI("H","P",(K2516+1)*100*1000,"S",H2516*1000,"WATER")/1000</f>
        <v>2836.5355937911731</v>
      </c>
      <c r="P2516" s="9"/>
      <c r="Q2516" s="4">
        <f t="shared" si="353"/>
        <v>107.94070884559977</v>
      </c>
      <c r="R2516" s="6">
        <v>3.22037065875341</v>
      </c>
      <c r="S2516" s="5">
        <v>193.84067134759937</v>
      </c>
      <c r="T2516" s="5" cm="1">
        <f t="array" ref="T2516">[1]!PropsSI("H","P",(R2516+1)*100*1000,"T",S2516+273.15,"WATER")/1000</f>
        <v>2846.8059113121753</v>
      </c>
      <c r="U2516" s="5" cm="1">
        <f t="array" ref="U2516">[1]!PropsSI("S","P",(R2516+1)*100*1000,"T",S2516+273.15,"WATER")/1000</f>
        <v>7.1180639779327448</v>
      </c>
      <c r="V2516" s="5" cm="1">
        <f t="array" ref="V2516">[1]!PropsSI("H","P",(R2516+1)*100*1000,"S",N2516*1000,"WATER")/1000</f>
        <v>2761.8186886714484</v>
      </c>
      <c r="W2516" s="9"/>
      <c r="X2516" s="1">
        <f t="shared" si="354"/>
        <v>12.502932864527846</v>
      </c>
      <c r="Y2516" s="1">
        <f t="shared" si="355"/>
        <v>9.4639186840927578E-2</v>
      </c>
      <c r="Z2516" s="1">
        <f t="shared" si="356"/>
        <v>3.7494084260882077</v>
      </c>
      <c r="AA2516" s="1">
        <f t="shared" si="357"/>
        <v>1.9127403196749087E-2</v>
      </c>
      <c r="AB2516" s="1">
        <f t="shared" si="358"/>
        <v>2.2920291743138024</v>
      </c>
      <c r="AC2516" s="1">
        <f t="shared" si="359"/>
        <v>12.114169121279577</v>
      </c>
      <c r="AD2516" s="15">
        <f t="shared" si="360"/>
        <v>1.127188231327772E-2</v>
      </c>
      <c r="AK2516" s="1">
        <f t="shared" si="352"/>
        <v>8.807101413864487</v>
      </c>
    </row>
    <row r="2517" spans="1:37" x14ac:dyDescent="0.4">
      <c r="A2517" s="1">
        <v>2515</v>
      </c>
      <c r="B2517" s="4">
        <v>11.997999999999999</v>
      </c>
      <c r="C2517" s="8"/>
      <c r="D2517" s="4">
        <v>171.45633790156904</v>
      </c>
      <c r="E2517" s="4">
        <v>40.397772682701309</v>
      </c>
      <c r="F2517" s="5">
        <v>377.38657106361865</v>
      </c>
      <c r="G2517" s="5" cm="1">
        <f t="array" ref="G2517">[1]!PropsSI("H","P",(E2517+1)*100*1000,"T",F2517+273.15,"WATER")/1000</f>
        <v>3157.6966048149025</v>
      </c>
      <c r="H2517" s="5" cm="1">
        <f t="array" ref="H2517">[1]!PropsSI("S","P",(E2517+1)*100*1000,"T",F2517+273.15,"WATER")/1000</f>
        <v>6.6706493708015264</v>
      </c>
      <c r="I2517" s="9"/>
      <c r="J2517" s="4">
        <v>62.285146459392678</v>
      </c>
      <c r="K2517" s="6">
        <v>10.221731480410687</v>
      </c>
      <c r="L2517" s="5">
        <v>265.36411824773381</v>
      </c>
      <c r="M2517" s="5" cm="1">
        <f t="array" ref="M2517">[1]!PropsSI("H","P",(K2517+1)*100*1000,"T",L2517+273.15,"WATER")/1000</f>
        <v>2972.7774266850515</v>
      </c>
      <c r="N2517" s="5" cm="1">
        <f t="array" ref="N2517">[1]!PropsSI("S","P",(K2517+1)*100*1000,"T",L2517+273.15,"WATER")/1000</f>
        <v>6.9310687376482276</v>
      </c>
      <c r="O2517" s="5" cm="1">
        <f t="array" ref="O2517">[1]!PropsSI("H","P",(K2517+1)*100*1000,"S",H2517*1000,"WATER")/1000</f>
        <v>2840.2956243377812</v>
      </c>
      <c r="P2517" s="9"/>
      <c r="Q2517" s="4">
        <f t="shared" si="353"/>
        <v>109.17119144217637</v>
      </c>
      <c r="R2517" s="6">
        <v>3.2796875712076825</v>
      </c>
      <c r="S2517" s="5">
        <v>195.07858216486682</v>
      </c>
      <c r="T2517" s="5" cm="1">
        <f t="array" ref="T2517">[1]!PropsSI("H","P",(R2517+1)*100*1000,"T",S2517+273.15,"WATER")/1000</f>
        <v>2849.11288480657</v>
      </c>
      <c r="U2517" s="5" cm="1">
        <f t="array" ref="U2517">[1]!PropsSI("S","P",(R2517+1)*100*1000,"T",S2517+273.15,"WATER")/1000</f>
        <v>7.1167093937853929</v>
      </c>
      <c r="V2517" s="5" cm="1">
        <f t="array" ref="V2517">[1]!PropsSI("H","P",(R2517+1)*100*1000,"S",N2517*1000,"WATER")/1000</f>
        <v>2765.8319967775883</v>
      </c>
      <c r="W2517" s="9"/>
      <c r="X2517" s="1">
        <f t="shared" si="354"/>
        <v>12.557269573871359</v>
      </c>
      <c r="Y2517" s="1">
        <f t="shared" si="355"/>
        <v>9.3757972131868567E-2</v>
      </c>
      <c r="Z2517" s="1">
        <f t="shared" si="356"/>
        <v>3.7144965257895266</v>
      </c>
      <c r="AA2517" s="1">
        <f t="shared" si="357"/>
        <v>1.8914273670979129E-2</v>
      </c>
      <c r="AB2517" s="1">
        <f t="shared" si="358"/>
        <v>2.2664899473760105</v>
      </c>
      <c r="AC2517" s="1">
        <f t="shared" si="359"/>
        <v>12.159305869566195</v>
      </c>
      <c r="AD2517" s="15">
        <f t="shared" si="360"/>
        <v>2.6019583556506482E-2</v>
      </c>
      <c r="AK2517" s="1">
        <f t="shared" si="352"/>
        <v>8.7084129631846867</v>
      </c>
    </row>
    <row r="2518" spans="1:37" x14ac:dyDescent="0.4">
      <c r="A2518" s="1">
        <v>2516</v>
      </c>
      <c r="B2518" s="4">
        <v>11.907999999999999</v>
      </c>
      <c r="C2518" s="8"/>
      <c r="D2518" s="4">
        <v>168.92600707875701</v>
      </c>
      <c r="E2518" s="4">
        <v>41.161071632726426</v>
      </c>
      <c r="F2518" s="5">
        <v>377.95104384859479</v>
      </c>
      <c r="G2518" s="5" cm="1">
        <f t="array" ref="G2518">[1]!PropsSI("H","P",(E2518+1)*100*1000,"T",F2518+273.15,"WATER")/1000</f>
        <v>3157.5510340253509</v>
      </c>
      <c r="H2518" s="5" cm="1">
        <f t="array" ref="H2518">[1]!PropsSI("S","P",(E2518+1)*100*1000,"T",F2518+273.15,"WATER")/1000</f>
        <v>6.6625480736480265</v>
      </c>
      <c r="I2518" s="9"/>
      <c r="J2518" s="4">
        <v>61.194641384464369</v>
      </c>
      <c r="K2518" s="6">
        <v>10.224451014200847</v>
      </c>
      <c r="L2518" s="5">
        <v>265.00082947396743</v>
      </c>
      <c r="M2518" s="5" cm="1">
        <f t="array" ref="M2518">[1]!PropsSI("H","P",(K2518+1)*100*1000,"T",L2518+273.15,"WATER")/1000</f>
        <v>2971.9651244924944</v>
      </c>
      <c r="N2518" s="5" cm="1">
        <f t="array" ref="N2518">[1]!PropsSI("S","P",(K2518+1)*100*1000,"T",L2518+273.15,"WATER")/1000</f>
        <v>6.9294520117420113</v>
      </c>
      <c r="O2518" s="5" cm="1">
        <f t="array" ref="O2518">[1]!PropsSI("H","P",(K2518+1)*100*1000,"S",H2518*1000,"WATER")/1000</f>
        <v>2836.4559700449449</v>
      </c>
      <c r="P2518" s="9"/>
      <c r="Q2518" s="4">
        <f t="shared" si="353"/>
        <v>107.73136569429263</v>
      </c>
      <c r="R2518" s="6">
        <v>3.2801866115993921</v>
      </c>
      <c r="S2518" s="5">
        <v>195.15978981035181</v>
      </c>
      <c r="T2518" s="5" cm="1">
        <f t="array" ref="T2518">[1]!PropsSI("H","P",(R2518+1)*100*1000,"T",S2518+273.15,"WATER")/1000</f>
        <v>2849.2822960782687</v>
      </c>
      <c r="U2518" s="5" cm="1">
        <f t="array" ref="U2518">[1]!PropsSI("S","P",(R2518+1)*100*1000,"T",S2518+273.15,"WATER")/1000</f>
        <v>7.1170186447871675</v>
      </c>
      <c r="V2518" s="5" cm="1">
        <f t="array" ref="V2518">[1]!PropsSI("H","P",(R2518+1)*100*1000,"S",N2518*1000,"WATER")/1000</f>
        <v>2765.159450945132</v>
      </c>
      <c r="W2518" s="9"/>
      <c r="X2518" s="1">
        <f t="shared" si="354"/>
        <v>12.379743144379992</v>
      </c>
      <c r="Y2518" s="1">
        <f t="shared" si="355"/>
        <v>9.4849177891955141E-2</v>
      </c>
      <c r="Z2518" s="1">
        <f t="shared" si="356"/>
        <v>3.7577278362861128</v>
      </c>
      <c r="AA2518" s="1">
        <f t="shared" si="357"/>
        <v>1.8901499962753768E-2</v>
      </c>
      <c r="AB2518" s="1">
        <f t="shared" si="358"/>
        <v>2.2649592789619279</v>
      </c>
      <c r="AC2518" s="1">
        <f t="shared" si="359"/>
        <v>12.036090185400742</v>
      </c>
      <c r="AD2518" s="15">
        <f t="shared" si="360"/>
        <v>1.6407095595996492E-2</v>
      </c>
      <c r="AK2518" s="1">
        <f t="shared" si="352"/>
        <v>8.7618540965257576</v>
      </c>
    </row>
    <row r="2519" spans="1:37" x14ac:dyDescent="0.4">
      <c r="A2519" s="1">
        <v>2517</v>
      </c>
      <c r="B2519" s="4">
        <v>12.023999999999999</v>
      </c>
      <c r="C2519" s="8"/>
      <c r="D2519" s="4">
        <v>169.90747699741578</v>
      </c>
      <c r="E2519" s="4">
        <v>40.749159997956689</v>
      </c>
      <c r="F2519" s="5">
        <v>379.37832932101395</v>
      </c>
      <c r="G2519" s="5" cm="1">
        <f t="array" ref="G2519">[1]!PropsSI("H","P",(E2519+1)*100*1000,"T",F2519+273.15,"WATER")/1000</f>
        <v>3161.8367109610122</v>
      </c>
      <c r="H2519" s="5" cm="1">
        <f t="array" ref="H2519">[1]!PropsSI("S","P",(E2519+1)*100*1000,"T",F2519+273.15,"WATER")/1000</f>
        <v>6.6733568895670814</v>
      </c>
      <c r="I2519" s="9"/>
      <c r="J2519" s="4">
        <v>63.048972437399513</v>
      </c>
      <c r="K2519" s="6">
        <v>10.223981092829005</v>
      </c>
      <c r="L2519" s="5">
        <v>266.91265183530095</v>
      </c>
      <c r="M2519" s="5" cm="1">
        <f t="array" ref="M2519">[1]!PropsSI("H","P",(K2519+1)*100*1000,"T",L2519+273.15,"WATER")/1000</f>
        <v>2976.1905269030117</v>
      </c>
      <c r="N2519" s="5" cm="1">
        <f t="array" ref="N2519">[1]!PropsSI("S","P",(K2519+1)*100*1000,"T",L2519+273.15,"WATER")/1000</f>
        <v>6.9373084383664239</v>
      </c>
      <c r="O2519" s="5" cm="1">
        <f t="array" ref="O2519">[1]!PropsSI("H","P",(K2519+1)*100*1000,"S",H2519*1000,"WATER")/1000</f>
        <v>2841.640486267323</v>
      </c>
      <c r="P2519" s="9"/>
      <c r="Q2519" s="4">
        <f t="shared" si="353"/>
        <v>106.85850456001627</v>
      </c>
      <c r="R2519" s="6">
        <v>3.2177511958369505</v>
      </c>
      <c r="S2519" s="5">
        <v>196.20133477573876</v>
      </c>
      <c r="T2519" s="5" cm="1">
        <f t="array" ref="T2519">[1]!PropsSI("H","P",(R2519+1)*100*1000,"T",S2519+273.15,"WATER")/1000</f>
        <v>2851.814692116166</v>
      </c>
      <c r="U2519" s="5" cm="1">
        <f t="array" ref="U2519">[1]!PropsSI("S","P",(R2519+1)*100*1000,"T",S2519+273.15,"WATER")/1000</f>
        <v>7.1290424327584798</v>
      </c>
      <c r="V2519" s="5" cm="1">
        <f t="array" ref="V2519">[1]!PropsSI("H","P",(R2519+1)*100*1000,"S",N2519*1000,"WATER")/1000</f>
        <v>2765.7236848845728</v>
      </c>
      <c r="W2519" s="9"/>
      <c r="X2519" s="1">
        <f t="shared" si="354"/>
        <v>12.453691793394084</v>
      </c>
      <c r="Y2519" s="1">
        <f t="shared" si="355"/>
        <v>9.4583667216252942E-2</v>
      </c>
      <c r="Z2519" s="1">
        <f t="shared" si="356"/>
        <v>3.7472088536328965</v>
      </c>
      <c r="AA2519" s="1">
        <f t="shared" si="357"/>
        <v>1.9236130156182366E-2</v>
      </c>
      <c r="AB2519" s="1">
        <f t="shared" si="358"/>
        <v>2.3050578829415302</v>
      </c>
      <c r="AC2519" s="1">
        <f t="shared" si="359"/>
        <v>12.073749627313781</v>
      </c>
      <c r="AD2519" s="15">
        <f t="shared" si="360"/>
        <v>2.4750254178601671E-3</v>
      </c>
      <c r="AK2519" s="1">
        <f t="shared" ref="AK2519:AK2582" si="361">(D2520/3.6*(G2520-M2520))/1000</f>
        <v>7.9180810282353589</v>
      </c>
    </row>
    <row r="2520" spans="1:37" x14ac:dyDescent="0.4">
      <c r="A2520" s="1">
        <v>2518</v>
      </c>
      <c r="B2520" s="4">
        <v>10.727</v>
      </c>
      <c r="C2520" s="8"/>
      <c r="D2520" s="4">
        <v>161.15797163912075</v>
      </c>
      <c r="E2520" s="4">
        <v>39.479792696920704</v>
      </c>
      <c r="F2520" s="5">
        <v>378.98665847194354</v>
      </c>
      <c r="G2520" s="5" cm="1">
        <f t="array" ref="G2520">[1]!PropsSI("H","P",(E2520+1)*100*1000,"T",F2520+273.15,"WATER")/1000</f>
        <v>3163.3851609567992</v>
      </c>
      <c r="H2520" s="5" cm="1">
        <f t="array" ref="H2520">[1]!PropsSI("S","P",(E2520+1)*100*1000,"T",F2520+273.15,"WATER")/1000</f>
        <v>6.6890686141378453</v>
      </c>
      <c r="I2520" s="9"/>
      <c r="J2520" s="4">
        <v>63.326242807430688</v>
      </c>
      <c r="K2520" s="6">
        <v>10.219464838499663</v>
      </c>
      <c r="L2520" s="5">
        <v>271.58942586925639</v>
      </c>
      <c r="M2520" s="5" cm="1">
        <f t="array" ref="M2520">[1]!PropsSI("H","P",(K2520+1)*100*1000,"T",L2520+273.15,"WATER")/1000</f>
        <v>2986.5084516527231</v>
      </c>
      <c r="N2520" s="5" cm="1">
        <f t="array" ref="N2520">[1]!PropsSI("S","P",(K2520+1)*100*1000,"T",L2520+273.15,"WATER")/1000</f>
        <v>6.9565105524948114</v>
      </c>
      <c r="O2520" s="5" cm="1">
        <f t="array" ref="O2520">[1]!PropsSI("H","P",(K2520+1)*100*1000,"S",H2520*1000,"WATER")/1000</f>
        <v>2849.1456628135679</v>
      </c>
      <c r="P2520" s="9"/>
      <c r="Q2520" s="4">
        <f t="shared" si="353"/>
        <v>97.831728831690057</v>
      </c>
      <c r="R2520" s="6">
        <v>3.2847441698508293</v>
      </c>
      <c r="S2520" s="5">
        <v>203.92979136416579</v>
      </c>
      <c r="T2520" s="5" cm="1">
        <f t="array" ref="T2520">[1]!PropsSI("H","P",(R2520+1)*100*1000,"T",S2520+273.15,"WATER")/1000</f>
        <v>2867.7687059526193</v>
      </c>
      <c r="U2520" s="5" cm="1">
        <f t="array" ref="U2520">[1]!PropsSI("S","P",(R2520+1)*100*1000,"T",S2520+273.15,"WATER")/1000</f>
        <v>7.1556488363263222</v>
      </c>
      <c r="V2520" s="5" cm="1">
        <f t="array" ref="V2520">[1]!PropsSI("H","P",(R2520+1)*100*1000,"S",N2520*1000,"WATER")/1000</f>
        <v>2777.0616515987717</v>
      </c>
      <c r="W2520" s="9"/>
      <c r="X2520" s="1">
        <f t="shared" si="354"/>
        <v>11.144890640145469</v>
      </c>
      <c r="Y2520" s="1">
        <f t="shared" si="355"/>
        <v>9.2824092935557698E-2</v>
      </c>
      <c r="Z2520" s="1">
        <f t="shared" si="356"/>
        <v>3.6774981676624452</v>
      </c>
      <c r="AA2520" s="1">
        <f t="shared" si="357"/>
        <v>1.9142898489139911E-2</v>
      </c>
      <c r="AB2520" s="1">
        <f t="shared" si="358"/>
        <v>2.2938859690840574</v>
      </c>
      <c r="AC2520" s="1">
        <f t="shared" si="359"/>
        <v>10.86074125403132</v>
      </c>
      <c r="AD2520" s="15">
        <f t="shared" si="360"/>
        <v>1.7886723029869853E-2</v>
      </c>
      <c r="AK2520" s="1">
        <f t="shared" si="361"/>
        <v>7.735013043984412</v>
      </c>
    </row>
    <row r="2521" spans="1:37" x14ac:dyDescent="0.4">
      <c r="A2521" s="1">
        <v>2519</v>
      </c>
      <c r="B2521" s="4">
        <v>10.519</v>
      </c>
      <c r="C2521" s="8"/>
      <c r="D2521" s="4">
        <v>157.98558489712255</v>
      </c>
      <c r="E2521" s="4">
        <v>40.021943994836846</v>
      </c>
      <c r="F2521" s="5">
        <v>379.3382001192677</v>
      </c>
      <c r="G2521" s="5" cm="1">
        <f t="array" ref="G2521">[1]!PropsSI("H","P",(E2521+1)*100*1000,"T",F2521+273.15,"WATER")/1000</f>
        <v>3163.1698842847954</v>
      </c>
      <c r="H2521" s="5" cm="1">
        <f t="array" ref="H2521">[1]!PropsSI("S","P",(E2521+1)*100*1000,"T",F2521+273.15,"WATER")/1000</f>
        <v>6.6829877835047853</v>
      </c>
      <c r="I2521" s="9"/>
      <c r="J2521" s="4">
        <v>64.153442211925736</v>
      </c>
      <c r="K2521" s="6">
        <v>10.225641290049735</v>
      </c>
      <c r="L2521" s="5">
        <v>271.78242610629718</v>
      </c>
      <c r="M2521" s="5" cm="1">
        <f t="array" ref="M2521">[1]!PropsSI("H","P",(K2521+1)*100*1000,"T",L2521+273.15,"WATER")/1000</f>
        <v>2986.9129999843908</v>
      </c>
      <c r="N2521" s="5" cm="1">
        <f t="array" ref="N2521">[1]!PropsSI("S","P",(K2521+1)*100*1000,"T",L2521+273.15,"WATER")/1000</f>
        <v>6.9570077689599366</v>
      </c>
      <c r="O2521" s="5" cm="1">
        <f t="array" ref="O2521">[1]!PropsSI("H","P",(K2521+1)*100*1000,"S",H2521*1000,"WATER")/1000</f>
        <v>2846.3182446473629</v>
      </c>
      <c r="P2521" s="9"/>
      <c r="Q2521" s="4">
        <f t="shared" si="353"/>
        <v>93.832142685196814</v>
      </c>
      <c r="R2521" s="6">
        <v>3.2844844425544535</v>
      </c>
      <c r="S2521" s="5">
        <v>205.3893674040674</v>
      </c>
      <c r="T2521" s="5" cm="1">
        <f t="array" ref="T2521">[1]!PropsSI("H","P",(R2521+1)*100*1000,"T",S2521+273.15,"WATER")/1000</f>
        <v>2870.8379180579354</v>
      </c>
      <c r="U2521" s="5" cm="1">
        <f t="array" ref="U2521">[1]!PropsSI("S","P",(R2521+1)*100*1000,"T",S2521+273.15,"WATER")/1000</f>
        <v>7.1620997132627533</v>
      </c>
      <c r="V2521" s="5" cm="1">
        <f t="array" ref="V2521">[1]!PropsSI("H","P",(R2521+1)*100*1000,"S",N2521*1000,"WATER")/1000</f>
        <v>2777.2661818351548</v>
      </c>
      <c r="W2521" s="9"/>
      <c r="X2521" s="1">
        <f t="shared" si="354"/>
        <v>10.76045016885082</v>
      </c>
      <c r="Y2521" s="1">
        <f t="shared" si="355"/>
        <v>9.3595700789602998E-2</v>
      </c>
      <c r="Z2521" s="1">
        <f t="shared" si="356"/>
        <v>3.7080676715451868</v>
      </c>
      <c r="AA2521" s="1">
        <f t="shared" si="357"/>
        <v>1.9161180110005779E-2</v>
      </c>
      <c r="AB2521" s="1">
        <f t="shared" si="358"/>
        <v>2.2960766484955442</v>
      </c>
      <c r="AC2521" s="1">
        <f t="shared" si="359"/>
        <v>10.580561799159589</v>
      </c>
      <c r="AD2521" s="15">
        <f t="shared" si="360"/>
        <v>3.7898551157656184E-3</v>
      </c>
      <c r="AK2521" s="1">
        <f t="shared" si="361"/>
        <v>7.5299877457919697</v>
      </c>
    </row>
    <row r="2522" spans="1:37" x14ac:dyDescent="0.4">
      <c r="A2522" s="1">
        <v>2520</v>
      </c>
      <c r="B2522" s="4">
        <v>10.23</v>
      </c>
      <c r="C2522" s="8"/>
      <c r="D2522" s="4">
        <v>154.61375162254902</v>
      </c>
      <c r="E2522" s="4">
        <v>40.573597212409375</v>
      </c>
      <c r="F2522" s="5">
        <v>379.31391755665788</v>
      </c>
      <c r="G2522" s="5" cm="1">
        <f t="array" ref="G2522">[1]!PropsSI("H","P",(E2522+1)*100*1000,"T",F2522+273.15,"WATER")/1000</f>
        <v>3162.02616464113</v>
      </c>
      <c r="H2522" s="5" cm="1">
        <f t="array" ref="H2522">[1]!PropsSI("S","P",(E2522+1)*100*1000,"T",F2522+273.15,"WATER")/1000</f>
        <v>6.6754659786049944</v>
      </c>
      <c r="I2522" s="9"/>
      <c r="J2522" s="4">
        <v>64.447872525955447</v>
      </c>
      <c r="K2522" s="6">
        <v>10.223655295033273</v>
      </c>
      <c r="L2522" s="5">
        <v>271.68230192165436</v>
      </c>
      <c r="M2522" s="5" cm="1">
        <f t="array" ref="M2522">[1]!PropsSI("H","P",(K2522+1)*100*1000,"T",L2522+273.15,"WATER")/1000</f>
        <v>2986.6992250877297</v>
      </c>
      <c r="N2522" s="5" cm="1">
        <f t="array" ref="N2522">[1]!PropsSI("S","P",(K2522+1)*100*1000,"T",L2522+273.15,"WATER")/1000</f>
        <v>6.9566942962167069</v>
      </c>
      <c r="O2522" s="5" cm="1">
        <f t="array" ref="O2522">[1]!PropsSI("H","P",(K2522+1)*100*1000,"S",H2522*1000,"WATER")/1000</f>
        <v>2842.6504241889656</v>
      </c>
      <c r="P2522" s="9"/>
      <c r="Q2522" s="4">
        <f t="shared" si="353"/>
        <v>90.165879096593571</v>
      </c>
      <c r="R2522" s="6">
        <v>3.2827963283680104</v>
      </c>
      <c r="S2522" s="5">
        <v>206.53320945489821</v>
      </c>
      <c r="T2522" s="5" cm="1">
        <f t="array" ref="T2522">[1]!PropsSI("H","P",(R2522+1)*100*1000,"T",S2522+273.15,"WATER")/1000</f>
        <v>2873.2479828298597</v>
      </c>
      <c r="U2522" s="5" cm="1">
        <f t="array" ref="U2522">[1]!PropsSI("S","P",(R2522+1)*100*1000,"T",S2522+273.15,"WATER")/1000</f>
        <v>7.1673079491827991</v>
      </c>
      <c r="V2522" s="5" cm="1">
        <f t="array" ref="V2522">[1]!PropsSI("H","P",(R2522+1)*100*1000,"S",N2522*1000,"WATER")/1000</f>
        <v>2777.0533472925931</v>
      </c>
      <c r="W2522" s="9"/>
      <c r="X2522" s="1">
        <f t="shared" si="354"/>
        <v>10.37149635489793</v>
      </c>
      <c r="Y2522" s="1">
        <f t="shared" si="355"/>
        <v>9.4341302058666213E-2</v>
      </c>
      <c r="Z2522" s="1">
        <f t="shared" si="356"/>
        <v>3.7376068484342118</v>
      </c>
      <c r="AA2522" s="1">
        <f t="shared" si="357"/>
        <v>1.9161094161796444E-2</v>
      </c>
      <c r="AB2522" s="1">
        <f t="shared" si="358"/>
        <v>2.2960663493555482</v>
      </c>
      <c r="AC2522" s="1">
        <f t="shared" si="359"/>
        <v>10.280466346007714</v>
      </c>
      <c r="AD2522" s="15">
        <f t="shared" si="360"/>
        <v>2.546852079370237E-3</v>
      </c>
      <c r="AK2522" s="1">
        <f t="shared" si="361"/>
        <v>8.0236547526671167</v>
      </c>
    </row>
    <row r="2523" spans="1:37" x14ac:dyDescent="0.4">
      <c r="A2523" s="1">
        <v>2521</v>
      </c>
      <c r="B2523" s="4">
        <v>10.987</v>
      </c>
      <c r="C2523" s="8"/>
      <c r="D2523" s="4">
        <v>159.19861962124386</v>
      </c>
      <c r="E2523" s="4">
        <v>41.572070564391119</v>
      </c>
      <c r="F2523" s="5">
        <v>380.80051256126467</v>
      </c>
      <c r="G2523" s="5" cm="1">
        <f t="array" ref="G2523">[1]!PropsSI("H","P",(E2523+1)*100*1000,"T",F2523+273.15,"WATER")/1000</f>
        <v>3163.6756462549606</v>
      </c>
      <c r="H2523" s="5" cm="1">
        <f t="array" ref="H2523">[1]!PropsSI("S","P",(E2523+1)*100*1000,"T",F2523+273.15,"WATER")/1000</f>
        <v>6.6677524214520059</v>
      </c>
      <c r="I2523" s="9"/>
      <c r="J2523" s="4">
        <v>64.794716343683064</v>
      </c>
      <c r="K2523" s="6">
        <v>10.226640249181678</v>
      </c>
      <c r="L2523" s="5">
        <v>269.65783566189509</v>
      </c>
      <c r="M2523" s="5" cm="1">
        <f t="array" ref="M2523">[1]!PropsSI("H","P",(K2523+1)*100*1000,"T",L2523+273.15,"WATER")/1000</f>
        <v>2982.2346439502703</v>
      </c>
      <c r="N2523" s="5" cm="1">
        <f t="array" ref="N2523">[1]!PropsSI("S","P",(K2523+1)*100*1000,"T",L2523+273.15,"WATER")/1000</f>
        <v>6.9483661304650131</v>
      </c>
      <c r="O2523" s="5" cm="1">
        <f t="array" ref="O2523">[1]!PropsSI("H","P",(K2523+1)*100*1000,"S",H2523*1000,"WATER")/1000</f>
        <v>2838.9942813538564</v>
      </c>
      <c r="P2523" s="9"/>
      <c r="Q2523" s="4">
        <f t="shared" si="353"/>
        <v>94.403903277560801</v>
      </c>
      <c r="R2523" s="6">
        <v>3.2739236328781294</v>
      </c>
      <c r="S2523" s="5">
        <v>203.18579818524677</v>
      </c>
      <c r="T2523" s="5" cm="1">
        <f t="array" ref="T2523">[1]!PropsSI("H","P",(R2523+1)*100*1000,"T",S2523+273.15,"WATER")/1000</f>
        <v>2866.2568138251104</v>
      </c>
      <c r="U2523" s="5" cm="1">
        <f t="array" ref="U2523">[1]!PropsSI("S","P",(R2523+1)*100*1000,"T",S2523+273.15,"WATER")/1000</f>
        <v>7.1536185660501541</v>
      </c>
      <c r="V2523" s="5" cm="1">
        <f t="array" ref="V2523">[1]!PropsSI("H","P",(R2523+1)*100*1000,"S",N2523*1000,"WATER")/1000</f>
        <v>2773.0372004790697</v>
      </c>
      <c r="W2523" s="9"/>
      <c r="X2523" s="1">
        <f t="shared" si="354"/>
        <v>11.06497693529961</v>
      </c>
      <c r="Y2523" s="1">
        <f t="shared" si="355"/>
        <v>9.5908545450536328E-2</v>
      </c>
      <c r="Z2523" s="1">
        <f t="shared" si="356"/>
        <v>3.7996977832293917</v>
      </c>
      <c r="AA2523" s="1">
        <f t="shared" si="357"/>
        <v>1.9120107338670381E-2</v>
      </c>
      <c r="AB2523" s="1">
        <f t="shared" si="358"/>
        <v>2.2911549145203511</v>
      </c>
      <c r="AC2523" s="1">
        <f t="shared" si="359"/>
        <v>10.982668111713389</v>
      </c>
      <c r="AD2523" s="15">
        <f t="shared" si="360"/>
        <v>1.8765256127677746E-5</v>
      </c>
      <c r="AK2523" s="1">
        <f t="shared" si="361"/>
        <v>9.0319411161971583</v>
      </c>
    </row>
    <row r="2524" spans="1:37" x14ac:dyDescent="0.4">
      <c r="A2524" s="1">
        <v>2522</v>
      </c>
      <c r="B2524" s="4">
        <v>12.395</v>
      </c>
      <c r="C2524" s="8"/>
      <c r="D2524" s="4">
        <v>173.11532850517224</v>
      </c>
      <c r="E2524" s="4">
        <v>40.990616709436701</v>
      </c>
      <c r="F2524" s="5">
        <v>378.46976015640973</v>
      </c>
      <c r="G2524" s="5" cm="1">
        <f t="array" ref="G2524">[1]!PropsSI("H","P",(E2524+1)*100*1000,"T",F2524+273.15,"WATER")/1000</f>
        <v>3159.1520242946408</v>
      </c>
      <c r="H2524" s="5" cm="1">
        <f t="array" ref="H2524">[1]!PropsSI("S","P",(E2524+1)*100*1000,"T",F2524+273.15,"WATER")/1000</f>
        <v>6.6667522260059009</v>
      </c>
      <c r="I2524" s="9"/>
      <c r="J2524" s="4">
        <v>64.774508804847585</v>
      </c>
      <c r="K2524" s="6">
        <v>10.220293143943502</v>
      </c>
      <c r="L2524" s="5">
        <v>264.70699703132652</v>
      </c>
      <c r="M2524" s="5" cm="1">
        <f t="array" ref="M2524">[1]!PropsSI("H","P",(K2524+1)*100*1000,"T",L2524+273.15,"WATER")/1000</f>
        <v>2971.3293265643338</v>
      </c>
      <c r="N2524" s="5" cm="1">
        <f t="array" ref="N2524">[1]!PropsSI("S","P",(K2524+1)*100*1000,"T",L2524+273.15,"WATER")/1000</f>
        <v>6.9284350537834714</v>
      </c>
      <c r="O2524" s="5" cm="1">
        <f t="array" ref="O2524">[1]!PropsSI("H","P",(K2524+1)*100*1000,"S",H2524*1000,"WATER")/1000</f>
        <v>2838.3960079582525</v>
      </c>
      <c r="P2524" s="9"/>
      <c r="Q2524" s="4">
        <f t="shared" si="353"/>
        <v>108.34081970032466</v>
      </c>
      <c r="R2524" s="6">
        <v>3.215312077831054</v>
      </c>
      <c r="S2524" s="5">
        <v>193.81354699138774</v>
      </c>
      <c r="T2524" s="5" cm="1">
        <f t="array" ref="T2524">[1]!PropsSI("H","P",(R2524+1)*100*1000,"T",S2524+273.15,"WATER")/1000</f>
        <v>2846.775502781973</v>
      </c>
      <c r="U2524" s="5" cm="1">
        <f t="array" ref="U2524">[1]!PropsSI("S","P",(R2524+1)*100*1000,"T",S2524+273.15,"WATER")/1000</f>
        <v>7.1185392254022988</v>
      </c>
      <c r="V2524" s="5" cm="1">
        <f t="array" ref="V2524">[1]!PropsSI("H","P",(R2524+1)*100*1000,"S",N2524*1000,"WATER")/1000</f>
        <v>2761.8083459187269</v>
      </c>
      <c r="W2524" s="9"/>
      <c r="X2524" s="1">
        <f t="shared" si="354"/>
        <v>12.780347606583478</v>
      </c>
      <c r="Y2524" s="1">
        <f t="shared" si="355"/>
        <v>9.4749025650738367E-2</v>
      </c>
      <c r="Z2524" s="1">
        <f t="shared" si="356"/>
        <v>3.7537600120724397</v>
      </c>
      <c r="AA2524" s="1">
        <f t="shared" si="357"/>
        <v>1.9149678582962532E-2</v>
      </c>
      <c r="AB2524" s="1">
        <f t="shared" si="358"/>
        <v>2.294698425050306</v>
      </c>
      <c r="AC2524" s="1">
        <f t="shared" si="359"/>
        <v>12.428742138625728</v>
      </c>
      <c r="AD2524" s="15">
        <f t="shared" si="360"/>
        <v>1.1385319190378418E-3</v>
      </c>
      <c r="AK2524" s="1">
        <f t="shared" si="361"/>
        <v>9.0622517262508051</v>
      </c>
    </row>
    <row r="2525" spans="1:37" x14ac:dyDescent="0.4">
      <c r="A2525" s="1">
        <v>2523</v>
      </c>
      <c r="B2525" s="4">
        <v>12.337999999999999</v>
      </c>
      <c r="C2525" s="8"/>
      <c r="D2525" s="4">
        <v>174.0290548483996</v>
      </c>
      <c r="E2525" s="4">
        <v>40.706994191384091</v>
      </c>
      <c r="F2525" s="5">
        <v>378.11025056454724</v>
      </c>
      <c r="G2525" s="5" cm="1">
        <f t="array" ref="G2525">[1]!PropsSI("H","P",(E2525+1)*100*1000,"T",F2525+273.15,"WATER")/1000</f>
        <v>3158.8403374289032</v>
      </c>
      <c r="H2525" s="5" cm="1">
        <f t="array" ref="H2525">[1]!PropsSI("S","P",(E2525+1)*100*1000,"T",F2525+273.15,"WATER")/1000</f>
        <v>6.6691964239751087</v>
      </c>
      <c r="I2525" s="9"/>
      <c r="J2525" s="4">
        <v>64.16116489410004</v>
      </c>
      <c r="K2525" s="6">
        <v>10.220457220754005</v>
      </c>
      <c r="L2525" s="5">
        <v>264.72870157758871</v>
      </c>
      <c r="M2525" s="5" cm="1">
        <f t="array" ref="M2525">[1]!PropsSI("H","P",(K2525+1)*100*1000,"T",L2525+273.15,"WATER")/1000</f>
        <v>2971.3767771462685</v>
      </c>
      <c r="N2525" s="5" cm="1">
        <f t="array" ref="N2525">[1]!PropsSI("S","P",(K2525+1)*100*1000,"T",L2525+273.15,"WATER")/1000</f>
        <v>6.9285167687689588</v>
      </c>
      <c r="O2525" s="5" cm="1">
        <f t="array" ref="O2525">[1]!PropsSI("H","P",(K2525+1)*100*1000,"S",H2525*1000,"WATER")/1000</f>
        <v>2839.5733207071312</v>
      </c>
      <c r="P2525" s="9"/>
      <c r="Q2525" s="4">
        <f t="shared" si="353"/>
        <v>109.86788995429956</v>
      </c>
      <c r="R2525" s="6">
        <v>3.239331758598524</v>
      </c>
      <c r="S2525" s="5">
        <v>193.76163840157625</v>
      </c>
      <c r="T2525" s="5" cm="1">
        <f t="array" ref="T2525">[1]!PropsSI("H","P",(R2525+1)*100*1000,"T",S2525+273.15,"WATER")/1000</f>
        <v>2846.5370152944915</v>
      </c>
      <c r="U2525" s="5" cm="1">
        <f t="array" ref="U2525">[1]!PropsSI("S","P",(R2525+1)*100*1000,"T",S2525+273.15,"WATER")/1000</f>
        <v>7.115468576010274</v>
      </c>
      <c r="V2525" s="5" cm="1">
        <f t="array" ref="V2525">[1]!PropsSI("H","P",(R2525+1)*100*1000,"S",N2525*1000,"WATER")/1000</f>
        <v>2762.9263425538265</v>
      </c>
      <c r="W2525" s="9"/>
      <c r="X2525" s="1">
        <f t="shared" si="354"/>
        <v>12.87221873098747</v>
      </c>
      <c r="Y2525" s="1">
        <f t="shared" si="355"/>
        <v>9.4309185848852145E-2</v>
      </c>
      <c r="Z2525" s="1">
        <f t="shared" si="356"/>
        <v>3.7363344707679365</v>
      </c>
      <c r="AA2525" s="1">
        <f t="shared" si="357"/>
        <v>1.9051830850558275E-2</v>
      </c>
      <c r="AB2525" s="1">
        <f t="shared" si="358"/>
        <v>2.2829733699027717</v>
      </c>
      <c r="AC2525" s="1">
        <f t="shared" si="359"/>
        <v>12.48641509144416</v>
      </c>
      <c r="AD2525" s="15">
        <f t="shared" si="360"/>
        <v>2.2027039368378569E-2</v>
      </c>
      <c r="AK2525" s="1">
        <f t="shared" si="361"/>
        <v>9.1085073817299076</v>
      </c>
    </row>
    <row r="2526" spans="1:37" x14ac:dyDescent="0.4">
      <c r="A2526" s="1">
        <v>2524</v>
      </c>
      <c r="B2526" s="4">
        <v>12.484</v>
      </c>
      <c r="C2526" s="8"/>
      <c r="D2526" s="4">
        <v>175.178729213228</v>
      </c>
      <c r="E2526" s="4">
        <v>40.155029538290712</v>
      </c>
      <c r="F2526" s="5">
        <v>379.54727904216787</v>
      </c>
      <c r="G2526" s="5" cm="1">
        <f t="array" ref="G2526">[1]!PropsSI("H","P",(E2526+1)*100*1000,"T",F2526+273.15,"WATER")/1000</f>
        <v>3163.4144600877275</v>
      </c>
      <c r="H2526" s="5" cm="1">
        <f t="array" ref="H2526">[1]!PropsSI("S","P",(E2526+1)*100*1000,"T",F2526+273.15,"WATER")/1000</f>
        <v>6.6819631569390392</v>
      </c>
      <c r="I2526" s="9"/>
      <c r="J2526" s="4">
        <v>63.101581692163244</v>
      </c>
      <c r="K2526" s="6">
        <v>10.219286575461062</v>
      </c>
      <c r="L2526" s="5">
        <v>266.92376206632514</v>
      </c>
      <c r="M2526" s="5" cm="1">
        <f t="array" ref="M2526">[1]!PropsSI("H","P",(K2526+1)*100*1000,"T",L2526+273.15,"WATER")/1000</f>
        <v>2976.2306237766716</v>
      </c>
      <c r="N2526" s="5" cm="1">
        <f t="array" ref="N2526">[1]!PropsSI("S","P",(K2526+1)*100*1000,"T",L2526+273.15,"WATER")/1000</f>
        <v>6.9375688928568389</v>
      </c>
      <c r="O2526" s="5" cm="1">
        <f t="array" ref="O2526">[1]!PropsSI("H","P",(K2526+1)*100*1000,"S",H2526*1000,"WATER")/1000</f>
        <v>2845.7040579510031</v>
      </c>
      <c r="P2526" s="9"/>
      <c r="Q2526" s="4">
        <f t="shared" si="353"/>
        <v>112.07714752106475</v>
      </c>
      <c r="R2526" s="6">
        <v>3.1610427792108715</v>
      </c>
      <c r="S2526" s="5">
        <v>194.10869463736014</v>
      </c>
      <c r="T2526" s="5" cm="1">
        <f t="array" ref="T2526">[1]!PropsSI("H","P",(R2526+1)*100*1000,"T",S2526+273.15,"WATER")/1000</f>
        <v>2847.6897330897496</v>
      </c>
      <c r="U2526" s="5" cm="1">
        <f t="array" ref="U2526">[1]!PropsSI("S","P",(R2526+1)*100*1000,"T",S2526+273.15,"WATER")/1000</f>
        <v>7.1263359214778061</v>
      </c>
      <c r="V2526" s="5" cm="1">
        <f t="array" ref="V2526">[1]!PropsSI("H","P",(R2526+1)*100*1000,"S",N2526*1000,"WATER")/1000</f>
        <v>2763.2487454297302</v>
      </c>
      <c r="W2526" s="9"/>
      <c r="X2526" s="1">
        <f t="shared" si="354"/>
        <v>13.110311928398579</v>
      </c>
      <c r="Y2526" s="1">
        <f t="shared" si="355"/>
        <v>9.3849373069869665E-2</v>
      </c>
      <c r="Z2526" s="1">
        <f t="shared" si="356"/>
        <v>3.7181176415084276</v>
      </c>
      <c r="AA2526" s="1">
        <f t="shared" si="357"/>
        <v>1.9466004061121592E-2</v>
      </c>
      <c r="AB2526" s="1">
        <f t="shared" si="358"/>
        <v>2.3326035822251465</v>
      </c>
      <c r="AC2526" s="1">
        <f t="shared" si="359"/>
        <v>12.571386896908306</v>
      </c>
      <c r="AD2526" s="15">
        <f t="shared" si="360"/>
        <v>7.636469751262945E-3</v>
      </c>
      <c r="AK2526" s="1">
        <f t="shared" si="361"/>
        <v>9.0323729744080978</v>
      </c>
    </row>
    <row r="2527" spans="1:37" x14ac:dyDescent="0.4">
      <c r="A2527" s="1">
        <v>2525</v>
      </c>
      <c r="B2527" s="4">
        <v>12.212</v>
      </c>
      <c r="C2527" s="8"/>
      <c r="D2527" s="4">
        <v>173.91425858397756</v>
      </c>
      <c r="E2527" s="4">
        <v>40.557232673906306</v>
      </c>
      <c r="F2527" s="5">
        <v>377.98053770306632</v>
      </c>
      <c r="G2527" s="5" cm="1">
        <f t="array" ref="G2527">[1]!PropsSI("H","P",(E2527+1)*100*1000,"T",F2527+273.15,"WATER")/1000</f>
        <v>3158.8223060911068</v>
      </c>
      <c r="H2527" s="5" cm="1">
        <f t="array" ref="H2527">[1]!PropsSI("S","P",(E2527+1)*100*1000,"T",F2527+273.15,"WATER")/1000</f>
        <v>6.6707204486179741</v>
      </c>
      <c r="I2527" s="9"/>
      <c r="J2527" s="4">
        <v>63.145411230357091</v>
      </c>
      <c r="K2527" s="6">
        <v>10.219540850680652</v>
      </c>
      <c r="L2527" s="5">
        <v>264.94287374008468</v>
      </c>
      <c r="M2527" s="5" cm="1">
        <f t="array" ref="M2527">[1]!PropsSI("H","P",(K2527+1)*100*1000,"T",L2527+273.15,"WATER")/1000</f>
        <v>2971.8534918453906</v>
      </c>
      <c r="N2527" s="5" cm="1">
        <f t="array" ref="N2527">[1]!PropsSI("S","P",(K2527+1)*100*1000,"T",L2527+273.15,"WATER")/1000</f>
        <v>6.9294392108268639</v>
      </c>
      <c r="O2527" s="5" cm="1">
        <f t="array" ref="O2527">[1]!PropsSI("H","P",(K2527+1)*100*1000,"S",H2527*1000,"WATER")/1000</f>
        <v>2840.2890495169927</v>
      </c>
      <c r="P2527" s="9"/>
      <c r="Q2527" s="4">
        <f t="shared" si="353"/>
        <v>110.76884735362046</v>
      </c>
      <c r="R2527" s="6">
        <v>3.1885731299129536</v>
      </c>
      <c r="S2527" s="5">
        <v>192.85177218336617</v>
      </c>
      <c r="T2527" s="5" cm="1">
        <f t="array" ref="T2527">[1]!PropsSI("H","P",(R2527+1)*100*1000,"T",S2527+273.15,"WATER")/1000</f>
        <v>2844.8816246518554</v>
      </c>
      <c r="U2527" s="5" cm="1">
        <f t="array" ref="U2527">[1]!PropsSI("S","P",(R2527+1)*100*1000,"T",S2527+273.15,"WATER")/1000</f>
        <v>7.1173463746789345</v>
      </c>
      <c r="V2527" s="5" cm="1">
        <f t="array" ref="V2527">[1]!PropsSI("H","P",(R2527+1)*100*1000,"S",N2527*1000,"WATER")/1000</f>
        <v>2761.0263573416137</v>
      </c>
      <c r="W2527" s="9"/>
      <c r="X2527" s="1">
        <f t="shared" si="354"/>
        <v>12.939186134231674</v>
      </c>
      <c r="Y2527" s="1">
        <f t="shared" si="355"/>
        <v>9.409243836630761E-2</v>
      </c>
      <c r="Z2527" s="1">
        <f t="shared" si="356"/>
        <v>3.7277473847572353</v>
      </c>
      <c r="AA2527" s="1">
        <f t="shared" si="357"/>
        <v>1.9269060829821674E-2</v>
      </c>
      <c r="AB2527" s="1">
        <f t="shared" si="358"/>
        <v>2.3090039525639825</v>
      </c>
      <c r="AC2527" s="1">
        <f t="shared" si="359"/>
        <v>12.461676977219918</v>
      </c>
      <c r="AD2527" s="15">
        <f t="shared" si="360"/>
        <v>6.2338592953675616E-2</v>
      </c>
      <c r="AK2527" s="1">
        <f t="shared" si="361"/>
        <v>8.0378868827461609</v>
      </c>
    </row>
    <row r="2528" spans="1:37" x14ac:dyDescent="0.4">
      <c r="A2528" s="1">
        <v>2526</v>
      </c>
      <c r="B2528" s="4">
        <v>11.000999999999999</v>
      </c>
      <c r="C2528" s="8"/>
      <c r="D2528" s="4">
        <v>167.07966977790875</v>
      </c>
      <c r="E2528" s="4">
        <v>36.955994831877881</v>
      </c>
      <c r="F2528" s="5">
        <v>377.98445784072601</v>
      </c>
      <c r="G2528" s="5" cm="1">
        <f t="array" ref="G2528">[1]!PropsSI("H","P",(E2528+1)*100*1000,"T",F2528+273.15,"WATER")/1000</f>
        <v>3165.9234934608953</v>
      </c>
      <c r="H2528" s="5" cm="1">
        <f t="array" ref="H2528">[1]!PropsSI("S","P",(E2528+1)*100*1000,"T",F2528+273.15,"WATER")/1000</f>
        <v>6.7208587691103983</v>
      </c>
      <c r="I2528" s="9"/>
      <c r="J2528" s="4">
        <v>76.705307439344182</v>
      </c>
      <c r="K2528" s="6">
        <v>10.209828026263278</v>
      </c>
      <c r="L2528" s="5">
        <v>274.41019195732315</v>
      </c>
      <c r="M2528" s="5" cm="1">
        <f t="array" ref="M2528">[1]!PropsSI("H","P",(K2528+1)*100*1000,"T",L2528+273.15,"WATER")/1000</f>
        <v>2992.7343028409355</v>
      </c>
      <c r="N2528" s="5" cm="1">
        <f t="array" ref="N2528">[1]!PropsSI("S","P",(K2528+1)*100*1000,"T",L2528+273.15,"WATER")/1000</f>
        <v>6.9682932604831231</v>
      </c>
      <c r="O2528" s="5" cm="1">
        <f t="array" ref="O2528">[1]!PropsSI("H","P",(K2528+1)*100*1000,"S",H2528*1000,"WATER")/1000</f>
        <v>2864.4692684395659</v>
      </c>
      <c r="P2528" s="9"/>
      <c r="Q2528" s="4">
        <f t="shared" si="353"/>
        <v>90.374362338564566</v>
      </c>
      <c r="R2528" s="6">
        <v>3.1163083140055337</v>
      </c>
      <c r="S2528" s="5">
        <v>206.92102376229923</v>
      </c>
      <c r="T2528" s="5" cm="1">
        <f t="array" ref="T2528">[1]!PropsSI("H","P",(R2528+1)*100*1000,"T",S2528+273.15,"WATER")/1000</f>
        <v>2874.8535314621472</v>
      </c>
      <c r="U2528" s="5" cm="1">
        <f t="array" ref="U2528">[1]!PropsSI("S","P",(R2528+1)*100*1000,"T",S2528+273.15,"WATER")/1000</f>
        <v>7.1885683857471108</v>
      </c>
      <c r="V2528" s="5" cm="1">
        <f t="array" ref="V2528">[1]!PropsSI("H","P",(R2528+1)*100*1000,"S",N2528*1000,"WATER")/1000</f>
        <v>2774.4075669973449</v>
      </c>
      <c r="W2528" s="9"/>
      <c r="X2528" s="1">
        <f t="shared" si="354"/>
        <v>10.997164534228412</v>
      </c>
      <c r="Y2528" s="1">
        <f t="shared" si="355"/>
        <v>8.9047414995685983E-2</v>
      </c>
      <c r="Z2528" s="1">
        <f t="shared" si="356"/>
        <v>3.5278740155215611</v>
      </c>
      <c r="AA2528" s="1">
        <f t="shared" si="357"/>
        <v>1.9954523153340835E-2</v>
      </c>
      <c r="AB2528" s="1">
        <f t="shared" si="358"/>
        <v>2.3911426321974978</v>
      </c>
      <c r="AC2528" s="1">
        <f t="shared" si="359"/>
        <v>10.762373350089854</v>
      </c>
      <c r="AD2528" s="15">
        <f t="shared" si="360"/>
        <v>5.6942678047339032E-2</v>
      </c>
      <c r="AK2528" s="1">
        <f t="shared" si="361"/>
        <v>7.0466610448092055</v>
      </c>
    </row>
    <row r="2529" spans="1:37" x14ac:dyDescent="0.4">
      <c r="A2529" s="1">
        <v>2527</v>
      </c>
      <c r="B2529" s="4">
        <v>9.0229999999999997</v>
      </c>
      <c r="C2529" s="8"/>
      <c r="D2529" s="4">
        <v>147.83376765703915</v>
      </c>
      <c r="E2529" s="4">
        <v>41.054400838117225</v>
      </c>
      <c r="F2529" s="5">
        <v>379.60474195262094</v>
      </c>
      <c r="G2529" s="5" cm="1">
        <f t="array" ref="G2529">[1]!PropsSI("H","P",(E2529+1)*100*1000,"T",F2529+273.15,"WATER")/1000</f>
        <v>3161.7853859617871</v>
      </c>
      <c r="H2529" s="5" cm="1">
        <f t="array" ref="H2529">[1]!PropsSI("S","P",(E2529+1)*100*1000,"T",F2529+273.15,"WATER")/1000</f>
        <v>6.6701353891463446</v>
      </c>
      <c r="I2529" s="9"/>
      <c r="J2529" s="4">
        <v>78.928140516379074</v>
      </c>
      <c r="K2529" s="6">
        <v>10.218961147732205</v>
      </c>
      <c r="L2529" s="5">
        <v>273.26294251111449</v>
      </c>
      <c r="M2529" s="5" cm="1">
        <f t="array" ref="M2529">[1]!PropsSI("H","P",(K2529+1)*100*1000,"T",L2529+273.15,"WATER")/1000</f>
        <v>2990.1873798813053</v>
      </c>
      <c r="N2529" s="5" cm="1">
        <f t="array" ref="N2529">[1]!PropsSI("S","P",(K2529+1)*100*1000,"T",L2529+273.15,"WATER")/1000</f>
        <v>6.9632737722719353</v>
      </c>
      <c r="O2529" s="5" cm="1">
        <f t="array" ref="O2529">[1]!PropsSI("H","P",(K2529+1)*100*1000,"S",H2529*1000,"WATER")/1000</f>
        <v>2839.9969085930156</v>
      </c>
      <c r="P2529" s="9"/>
      <c r="Q2529" s="4">
        <f t="shared" si="353"/>
        <v>68.905627140660073</v>
      </c>
      <c r="R2529" s="6">
        <v>3.1242829511623191</v>
      </c>
      <c r="S2529" s="5">
        <v>216.12401793388813</v>
      </c>
      <c r="T2529" s="5" cm="1">
        <f t="array" ref="T2529">[1]!PropsSI("H","P",(R2529+1)*100*1000,"T",S2529+273.15,"WATER")/1000</f>
        <v>2894.0142555286329</v>
      </c>
      <c r="U2529" s="5" cm="1">
        <f t="array" ref="U2529">[1]!PropsSI("S","P",(R2529+1)*100*1000,"T",S2529+273.15,"WATER")/1000</f>
        <v>7.2272276185586195</v>
      </c>
      <c r="V2529" s="5" cm="1">
        <f t="array" ref="V2529">[1]!PropsSI("H","P",(R2529+1)*100*1000,"S",N2529*1000,"WATER")/1000</f>
        <v>2772.6090085654978</v>
      </c>
      <c r="W2529" s="9"/>
      <c r="X2529" s="1">
        <f t="shared" si="354"/>
        <v>8.8874581135863107</v>
      </c>
      <c r="Y2529" s="1">
        <f t="shared" si="355"/>
        <v>9.5054007231311674E-2</v>
      </c>
      <c r="Z2529" s="1">
        <f t="shared" si="356"/>
        <v>3.7658427501661778</v>
      </c>
      <c r="AA2529" s="1">
        <f t="shared" si="357"/>
        <v>1.9886122759131854E-2</v>
      </c>
      <c r="AB2529" s="1">
        <f t="shared" si="358"/>
        <v>2.3829462399612429</v>
      </c>
      <c r="AC2529" s="1">
        <f t="shared" si="359"/>
        <v>9.2736687898909622</v>
      </c>
      <c r="AD2529" s="15">
        <f t="shared" si="360"/>
        <v>6.283484222539952E-2</v>
      </c>
      <c r="AK2529" s="1">
        <f t="shared" si="361"/>
        <v>7.8737722217812829</v>
      </c>
    </row>
    <row r="2530" spans="1:37" x14ac:dyDescent="0.4">
      <c r="A2530" s="1">
        <v>2528</v>
      </c>
      <c r="B2530" s="4">
        <v>10.731999999999999</v>
      </c>
      <c r="C2530" s="8"/>
      <c r="D2530" s="4">
        <v>161.14634718239355</v>
      </c>
      <c r="E2530" s="4">
        <v>39.053937717680391</v>
      </c>
      <c r="F2530" s="5">
        <v>378.97919807072827</v>
      </c>
      <c r="G2530" s="5" cm="1">
        <f t="array" ref="G2530">[1]!PropsSI("H","P",(E2530+1)*100*1000,"T",F2530+273.15,"WATER")/1000</f>
        <v>3164.2027851378043</v>
      </c>
      <c r="H2530" s="5" cm="1">
        <f t="array" ref="H2530">[1]!PropsSI("S","P",(E2530+1)*100*1000,"T",F2530+273.15,"WATER")/1000</f>
        <v>6.6948974357798958</v>
      </c>
      <c r="I2530" s="9"/>
      <c r="J2530" s="4">
        <v>81.521042567151113</v>
      </c>
      <c r="K2530" s="6">
        <v>10.204201251531051</v>
      </c>
      <c r="L2530" s="5">
        <v>272.38375575385328</v>
      </c>
      <c r="M2530" s="5" cm="1">
        <f t="array" ref="M2530">[1]!PropsSI("H","P",(K2530+1)*100*1000,"T",L2530+273.15,"WATER")/1000</f>
        <v>2988.30317280387</v>
      </c>
      <c r="N2530" s="5" cm="1">
        <f t="array" ref="N2530">[1]!PropsSI("S","P",(K2530+1)*100*1000,"T",L2530+273.15,"WATER")/1000</f>
        <v>6.960409638281531</v>
      </c>
      <c r="O2530" s="5" cm="1">
        <f t="array" ref="O2530">[1]!PropsSI("H","P",(K2530+1)*100*1000,"S",H2530*1000,"WATER")/1000</f>
        <v>2851.6858660644652</v>
      </c>
      <c r="P2530" s="9"/>
      <c r="Q2530" s="4">
        <f t="shared" si="353"/>
        <v>79.625304615242442</v>
      </c>
      <c r="R2530" s="6">
        <v>3.1103415554701677</v>
      </c>
      <c r="S2530" s="5">
        <v>209.60430030020535</v>
      </c>
      <c r="T2530" s="5" cm="1">
        <f t="array" ref="T2530">[1]!PropsSI("H","P",(R2530+1)*100*1000,"T",S2530+273.15,"WATER")/1000</f>
        <v>2880.4888616506246</v>
      </c>
      <c r="U2530" s="5" cm="1">
        <f t="array" ref="U2530">[1]!PropsSI("S","P",(R2530+1)*100*1000,"T",S2530+273.15,"WATER")/1000</f>
        <v>7.2009301488953845</v>
      </c>
      <c r="V2530" s="5" cm="1">
        <f t="array" ref="V2530">[1]!PropsSI("H","P",(R2530+1)*100*1000,"S",N2530*1000,"WATER")/1000</f>
        <v>2770.7191103125269</v>
      </c>
      <c r="W2530" s="9"/>
      <c r="X2530" s="1">
        <f t="shared" si="354"/>
        <v>10.258424268297864</v>
      </c>
      <c r="Y2530" s="1">
        <f t="shared" si="355"/>
        <v>9.2315255438625232E-2</v>
      </c>
      <c r="Z2530" s="1">
        <f t="shared" si="356"/>
        <v>3.657339080690206</v>
      </c>
      <c r="AA2530" s="1">
        <f t="shared" si="357"/>
        <v>1.9886642931635612E-2</v>
      </c>
      <c r="AB2530" s="1">
        <f t="shared" si="358"/>
        <v>2.3830085720270242</v>
      </c>
      <c r="AC2530" s="1">
        <f t="shared" si="359"/>
        <v>10.41939855163286</v>
      </c>
      <c r="AD2530" s="15">
        <f t="shared" si="360"/>
        <v>9.7719665521233554E-2</v>
      </c>
      <c r="AK2530" s="1">
        <f t="shared" si="361"/>
        <v>8.0334158342876734</v>
      </c>
    </row>
    <row r="2531" spans="1:37" x14ac:dyDescent="0.4">
      <c r="A2531" s="1">
        <v>2529</v>
      </c>
      <c r="B2531" s="4">
        <v>11.05</v>
      </c>
      <c r="C2531" s="8"/>
      <c r="D2531" s="4">
        <v>166.30795645481041</v>
      </c>
      <c r="E2531" s="4">
        <v>37.108067907740335</v>
      </c>
      <c r="F2531" s="5">
        <v>380.20670340174627</v>
      </c>
      <c r="G2531" s="5" cm="1">
        <f t="array" ref="G2531">[1]!PropsSI("H","P",(E2531+1)*100*1000,"T",F2531+273.15,"WATER")/1000</f>
        <v>3170.9325003457207</v>
      </c>
      <c r="H2531" s="5" cm="1">
        <f t="array" ref="H2531">[1]!PropsSI("S","P",(E2531+1)*100*1000,"T",F2531+273.15,"WATER")/1000</f>
        <v>6.7268017623073515</v>
      </c>
      <c r="I2531" s="9"/>
      <c r="J2531" s="4">
        <v>75.745747998603179</v>
      </c>
      <c r="K2531" s="6">
        <v>10.213964557817725</v>
      </c>
      <c r="L2531" s="5">
        <v>276.37847029797649</v>
      </c>
      <c r="M2531" s="5" cm="1">
        <f t="array" ref="M2531">[1]!PropsSI("H","P",(K2531+1)*100*1000,"T",L2531+273.15,"WATER")/1000</f>
        <v>2997.0364485877044</v>
      </c>
      <c r="N2531" s="5" cm="1">
        <f t="array" ref="N2531">[1]!PropsSI("S","P",(K2531+1)*100*1000,"T",L2531+273.15,"WATER")/1000</f>
        <v>6.9759715061212928</v>
      </c>
      <c r="O2531" s="5" cm="1">
        <f t="array" ref="O2531">[1]!PropsSI("H","P",(K2531+1)*100*1000,"S",H2531*1000,"WATER")/1000</f>
        <v>2867.4701092119899</v>
      </c>
      <c r="P2531" s="9"/>
      <c r="Q2531" s="4">
        <f t="shared" si="353"/>
        <v>90.56220845620723</v>
      </c>
      <c r="R2531" s="6">
        <v>3.1844186720267809</v>
      </c>
      <c r="S2531" s="5">
        <v>209.69279422746587</v>
      </c>
      <c r="T2531" s="5" cm="1">
        <f t="array" ref="T2531">[1]!PropsSI("H","P",(R2531+1)*100*1000,"T",S2531+273.15,"WATER")/1000</f>
        <v>2880.329983611236</v>
      </c>
      <c r="U2531" s="5" cm="1">
        <f t="array" ref="U2531">[1]!PropsSI("S","P",(R2531+1)*100*1000,"T",S2531+273.15,"WATER")/1000</f>
        <v>7.1925240847769318</v>
      </c>
      <c r="V2531" s="5" cm="1">
        <f t="array" ref="V2531">[1]!PropsSI("H","P",(R2531+1)*100*1000,"S",N2531*1000,"WATER")/1000</f>
        <v>2780.9323154459589</v>
      </c>
      <c r="W2531" s="9"/>
      <c r="X2531" s="1">
        <f t="shared" si="354"/>
        <v>10.969303392450446</v>
      </c>
      <c r="Y2531" s="1">
        <f t="shared" si="355"/>
        <v>8.9640612855754531E-2</v>
      </c>
      <c r="Z2531" s="1">
        <f t="shared" si="356"/>
        <v>3.5513752852293923</v>
      </c>
      <c r="AA2531" s="1">
        <f t="shared" si="357"/>
        <v>1.9751377633567841E-2</v>
      </c>
      <c r="AB2531" s="1">
        <f t="shared" si="358"/>
        <v>2.3667997847570263</v>
      </c>
      <c r="AC2531" s="1">
        <f t="shared" si="359"/>
        <v>10.778500447959365</v>
      </c>
      <c r="AD2531" s="15">
        <f t="shared" si="360"/>
        <v>7.3712006758265905E-2</v>
      </c>
      <c r="AK2531" s="1">
        <f t="shared" si="361"/>
        <v>7.9419617493368024</v>
      </c>
    </row>
    <row r="2532" spans="1:37" x14ac:dyDescent="0.4">
      <c r="A2532" s="1">
        <v>2530</v>
      </c>
      <c r="B2532" s="4">
        <v>10.603999999999999</v>
      </c>
      <c r="C2532" s="8"/>
      <c r="D2532" s="4">
        <v>165.89844704881742</v>
      </c>
      <c r="E2532" s="4">
        <v>36.918479659864985</v>
      </c>
      <c r="F2532" s="5">
        <v>378.19169355260556</v>
      </c>
      <c r="G2532" s="5" cm="1">
        <f t="array" ref="G2532">[1]!PropsSI("H","P",(E2532+1)*100*1000,"T",F2532+273.15,"WATER")/1000</f>
        <v>3166.4916928268799</v>
      </c>
      <c r="H2532" s="5" cm="1">
        <f t="array" ref="H2532">[1]!PropsSI("S","P",(E2532+1)*100*1000,"T",F2532+273.15,"WATER")/1000</f>
        <v>6.7221606452991614</v>
      </c>
      <c r="I2532" s="9"/>
      <c r="J2532" s="4">
        <v>84.038943539135659</v>
      </c>
      <c r="K2532" s="6">
        <v>10.221474869904695</v>
      </c>
      <c r="L2532" s="5">
        <v>275.07271152447856</v>
      </c>
      <c r="M2532" s="5" cm="1">
        <f t="array" ref="M2532">[1]!PropsSI("H","P",(K2532+1)*100*1000,"T",L2532+273.15,"WATER")/1000</f>
        <v>2994.1509457842071</v>
      </c>
      <c r="N2532" s="5" cm="1">
        <f t="array" ref="N2532">[1]!PropsSI("S","P",(K2532+1)*100*1000,"T",L2532+273.15,"WATER")/1000</f>
        <v>6.9704156604521224</v>
      </c>
      <c r="O2532" s="5" cm="1">
        <f t="array" ref="O2532">[1]!PropsSI("H","P",(K2532+1)*100*1000,"S",H2532*1000,"WATER")/1000</f>
        <v>2865.331426024592</v>
      </c>
      <c r="P2532" s="9"/>
      <c r="Q2532" s="4">
        <f t="shared" si="353"/>
        <v>81.859503509681758</v>
      </c>
      <c r="R2532" s="6">
        <v>3.109291717191307</v>
      </c>
      <c r="S2532" s="5">
        <v>210.88209482016481</v>
      </c>
      <c r="T2532" s="5" cm="1">
        <f t="array" ref="T2532">[1]!PropsSI("H","P",(R2532+1)*100*1000,"T",S2532+273.15,"WATER")/1000</f>
        <v>2883.1605075068323</v>
      </c>
      <c r="U2532" s="5" cm="1">
        <f t="array" ref="U2532">[1]!PropsSI("S","P",(R2532+1)*100*1000,"T",S2532+273.15,"WATER")/1000</f>
        <v>7.2065725584757603</v>
      </c>
      <c r="V2532" s="5" cm="1">
        <f t="array" ref="V2532">[1]!PropsSI("H","P",(R2532+1)*100*1000,"S",N2532*1000,"WATER")/1000</f>
        <v>2774.9971786090555</v>
      </c>
      <c r="W2532" s="9"/>
      <c r="X2532" s="1">
        <f t="shared" si="354"/>
        <v>10.465745685922323</v>
      </c>
      <c r="Y2532" s="1">
        <f t="shared" si="355"/>
        <v>8.8960581847069356E-2</v>
      </c>
      <c r="Z2532" s="1">
        <f t="shared" si="356"/>
        <v>3.5244338661505172</v>
      </c>
      <c r="AA2532" s="1">
        <f t="shared" si="357"/>
        <v>2.003011368041932E-2</v>
      </c>
      <c r="AB2532" s="1">
        <f t="shared" si="358"/>
        <v>2.4002006152171211</v>
      </c>
      <c r="AC2532" s="1">
        <f t="shared" si="359"/>
        <v>10.473443056741996</v>
      </c>
      <c r="AD2532" s="15">
        <f t="shared" si="360"/>
        <v>1.704511543287357E-2</v>
      </c>
      <c r="AK2532" s="1">
        <f t="shared" si="361"/>
        <v>8.2118503106387113</v>
      </c>
    </row>
    <row r="2533" spans="1:37" x14ac:dyDescent="0.4">
      <c r="A2533" s="1">
        <v>2531</v>
      </c>
      <c r="B2533" s="4">
        <v>10.957000000000001</v>
      </c>
      <c r="C2533" s="8"/>
      <c r="D2533" s="4">
        <v>164.31945082078838</v>
      </c>
      <c r="E2533" s="4">
        <v>40.137355490187602</v>
      </c>
      <c r="F2533" s="5">
        <v>377.35569178894701</v>
      </c>
      <c r="G2533" s="5" cm="1">
        <f t="array" ref="G2533">[1]!PropsSI("H","P",(E2533+1)*100*1000,"T",F2533+273.15,"WATER")/1000</f>
        <v>3158.139482190968</v>
      </c>
      <c r="H2533" s="5" cm="1">
        <f t="array" ref="H2533">[1]!PropsSI("S","P",(E2533+1)*100*1000,"T",F2533+273.15,"WATER")/1000</f>
        <v>6.6740532220050826</v>
      </c>
      <c r="I2533" s="9"/>
      <c r="J2533" s="4">
        <v>82.455872712109723</v>
      </c>
      <c r="K2533" s="6">
        <v>10.228562552315848</v>
      </c>
      <c r="L2533" s="5">
        <v>267.8436753407442</v>
      </c>
      <c r="M2533" s="5" cm="1">
        <f t="array" ref="M2533">[1]!PropsSI("H","P",(K2533+1)*100*1000,"T",L2533+273.15,"WATER")/1000</f>
        <v>2978.2297942591281</v>
      </c>
      <c r="N2533" s="5" cm="1">
        <f t="array" ref="N2533">[1]!PropsSI("S","P",(K2533+1)*100*1000,"T",L2533+273.15,"WATER")/1000</f>
        <v>6.9408994988815822</v>
      </c>
      <c r="O2533" s="5" cm="1">
        <f t="array" ref="O2533">[1]!PropsSI("H","P",(K2533+1)*100*1000,"S",H2533*1000,"WATER")/1000</f>
        <v>2842.0612005238863</v>
      </c>
      <c r="P2533" s="9"/>
      <c r="Q2533" s="4">
        <f t="shared" si="353"/>
        <v>81.863578108678652</v>
      </c>
      <c r="R2533" s="6">
        <v>3.126401364457585</v>
      </c>
      <c r="S2533" s="5">
        <v>204.11467550673439</v>
      </c>
      <c r="T2533" s="5" cm="1">
        <f t="array" ref="T2533">[1]!PropsSI("H","P",(R2533+1)*100*1000,"T",S2533+273.15,"WATER")/1000</f>
        <v>2868.9289947095021</v>
      </c>
      <c r="U2533" s="5" cm="1">
        <f t="array" ref="U2533">[1]!PropsSI("S","P",(R2533+1)*100*1000,"T",S2533+273.15,"WATER")/1000</f>
        <v>7.1750844909603373</v>
      </c>
      <c r="V2533" s="5" cm="1">
        <f t="array" ref="V2533">[1]!PropsSI("H","P",(R2533+1)*100*1000,"S",N2533*1000,"WATER")/1000</f>
        <v>2763.0802213967572</v>
      </c>
      <c r="W2533" s="9"/>
      <c r="X2533" s="1">
        <f t="shared" si="354"/>
        <v>10.69733768321422</v>
      </c>
      <c r="Y2533" s="1">
        <f t="shared" si="355"/>
        <v>9.3367256394367923E-2</v>
      </c>
      <c r="Z2533" s="1">
        <f t="shared" si="356"/>
        <v>3.6990171780976184</v>
      </c>
      <c r="AA2533" s="1">
        <f t="shared" si="357"/>
        <v>1.9664130981727077E-2</v>
      </c>
      <c r="AB2533" s="1">
        <f t="shared" si="358"/>
        <v>2.3563450529085226</v>
      </c>
      <c r="AC2533" s="1">
        <f t="shared" si="359"/>
        <v>10.89647018692204</v>
      </c>
      <c r="AD2533" s="15">
        <f t="shared" si="360"/>
        <v>3.6638582712529271E-3</v>
      </c>
      <c r="AK2533" s="1">
        <f t="shared" si="361"/>
        <v>8.2624356984811786</v>
      </c>
    </row>
    <row r="2534" spans="1:37" x14ac:dyDescent="0.4">
      <c r="A2534" s="1">
        <v>2532</v>
      </c>
      <c r="B2534" s="4">
        <v>11.445</v>
      </c>
      <c r="C2534" s="8"/>
      <c r="D2534" s="4">
        <v>167.43338112381198</v>
      </c>
      <c r="E2534" s="4">
        <v>38.710497819469268</v>
      </c>
      <c r="F2534" s="5">
        <v>376.07669620816574</v>
      </c>
      <c r="G2534" s="5" cm="1">
        <f t="array" ref="G2534">[1]!PropsSI("H","P",(E2534+1)*100*1000,"T",F2534+273.15,"WATER")/1000</f>
        <v>3157.8834001621844</v>
      </c>
      <c r="H2534" s="5" cm="1">
        <f t="array" ref="H2534">[1]!PropsSI("S","P",(E2534+1)*100*1000,"T",F2534+273.15,"WATER")/1000</f>
        <v>6.6889108597557234</v>
      </c>
      <c r="I2534" s="9"/>
      <c r="J2534" s="4">
        <v>70.227087180632466</v>
      </c>
      <c r="K2534" s="6">
        <v>10.217087546696739</v>
      </c>
      <c r="L2534" s="5">
        <v>268.73470055702137</v>
      </c>
      <c r="M2534" s="5" cm="1">
        <f t="array" ref="M2534">[1]!PropsSI("H","P",(K2534+1)*100*1000,"T",L2534+273.15,"WATER")/1000</f>
        <v>2980.2320362890696</v>
      </c>
      <c r="N2534" s="5" cm="1">
        <f t="array" ref="N2534">[1]!PropsSI("S","P",(K2534+1)*100*1000,"T",L2534+273.15,"WATER")/1000</f>
        <v>6.945052789323868</v>
      </c>
      <c r="O2534" s="5" cm="1">
        <f t="array" ref="O2534">[1]!PropsSI("H","P",(K2534+1)*100*1000,"S",H2534*1000,"WATER")/1000</f>
        <v>2849.0245455217892</v>
      </c>
      <c r="P2534" s="9"/>
      <c r="Q2534" s="4">
        <f t="shared" si="353"/>
        <v>97.206293943179517</v>
      </c>
      <c r="R2534" s="6">
        <v>3.1215097681681314</v>
      </c>
      <c r="S2534" s="5">
        <v>199.28667629023755</v>
      </c>
      <c r="T2534" s="5" cm="1">
        <f t="array" ref="T2534">[1]!PropsSI("H","P",(R2534+1)*100*1000,"T",S2534+273.15,"WATER")/1000</f>
        <v>2858.8158055878421</v>
      </c>
      <c r="U2534" s="5" cm="1">
        <f t="array" ref="U2534">[1]!PropsSI("S","P",(R2534+1)*100*1000,"T",S2534+273.15,"WATER")/1000</f>
        <v>7.1543222443609906</v>
      </c>
      <c r="V2534" s="5" cm="1">
        <f t="array" ref="V2534">[1]!PropsSI("H","P",(R2534+1)*100*1000,"S",N2534*1000,"WATER")/1000</f>
        <v>2764.6334476923998</v>
      </c>
      <c r="W2534" s="9"/>
      <c r="X2534" s="1">
        <f t="shared" si="354"/>
        <v>11.540886201541294</v>
      </c>
      <c r="Y2534" s="1">
        <f t="shared" si="355"/>
        <v>9.1234689453463622E-2</v>
      </c>
      <c r="Z2534" s="1">
        <f t="shared" si="356"/>
        <v>3.6145292960233206</v>
      </c>
      <c r="AA2534" s="1">
        <f t="shared" si="357"/>
        <v>1.9705170945664256E-2</v>
      </c>
      <c r="AB2534" s="1">
        <f t="shared" si="358"/>
        <v>2.3612628555861379</v>
      </c>
      <c r="AC2534" s="1">
        <f t="shared" si="359"/>
        <v>11.215407018509786</v>
      </c>
      <c r="AD2534" s="15">
        <f t="shared" si="360"/>
        <v>5.2712937149565653E-2</v>
      </c>
      <c r="AK2534" s="1">
        <f t="shared" si="361"/>
        <v>8.2819009686005369</v>
      </c>
    </row>
    <row r="2535" spans="1:37" x14ac:dyDescent="0.4">
      <c r="A2535" s="1">
        <v>2533</v>
      </c>
      <c r="B2535" s="4">
        <v>11.071</v>
      </c>
      <c r="C2535" s="8"/>
      <c r="D2535" s="4">
        <v>164.01551609071629</v>
      </c>
      <c r="E2535" s="4">
        <v>41.127720677132601</v>
      </c>
      <c r="F2535" s="5">
        <v>377.06960887522865</v>
      </c>
      <c r="G2535" s="5" cm="1">
        <f t="array" ref="G2535">[1]!PropsSI("H","P",(E2535+1)*100*1000,"T",F2535+273.15,"WATER")/1000</f>
        <v>3155.4697962432342</v>
      </c>
      <c r="H2535" s="5" cm="1">
        <f t="array" ref="H2535">[1]!PropsSI("S","P",(E2535+1)*100*1000,"T",F2535+273.15,"WATER")/1000</f>
        <v>6.6596903756749377</v>
      </c>
      <c r="I2535" s="9"/>
      <c r="J2535" s="4">
        <v>60.875286688400514</v>
      </c>
      <c r="K2535" s="6">
        <v>10.261365521347315</v>
      </c>
      <c r="L2535" s="5">
        <v>265.83665189592659</v>
      </c>
      <c r="M2535" s="5" cm="1">
        <f t="array" ref="M2535">[1]!PropsSI("H","P",(K2535+1)*100*1000,"T",L2535+273.15,"WATER")/1000</f>
        <v>2973.6891684246352</v>
      </c>
      <c r="N2535" s="5" cm="1">
        <f t="array" ref="N2535">[1]!PropsSI("S","P",(K2535+1)*100*1000,"T",L2535+273.15,"WATER")/1000</f>
        <v>6.9311924502339721</v>
      </c>
      <c r="O2535" s="5" cm="1">
        <f t="array" ref="O2535">[1]!PropsSI("H","P",(K2535+1)*100*1000,"S",H2535*1000,"WATER")/1000</f>
        <v>2835.7685774336173</v>
      </c>
      <c r="P2535" s="9"/>
      <c r="Q2535" s="4">
        <f t="shared" si="353"/>
        <v>103.14022940231578</v>
      </c>
      <c r="R2535" s="6">
        <v>3.2842685741848414</v>
      </c>
      <c r="S2535" s="5">
        <v>196.66415411498326</v>
      </c>
      <c r="T2535" s="5" cm="1">
        <f t="array" ref="T2535">[1]!PropsSI("H","P",(R2535+1)*100*1000,"T",S2535+273.15,"WATER")/1000</f>
        <v>2852.4459095149191</v>
      </c>
      <c r="U2535" s="5" cm="1">
        <f t="array" ref="U2535">[1]!PropsSI("S","P",(R2535+1)*100*1000,"T",S2535+273.15,"WATER")/1000</f>
        <v>7.1233336818794086</v>
      </c>
      <c r="V2535" s="5" cm="1">
        <f t="array" ref="V2535">[1]!PropsSI("H","P",(R2535+1)*100*1000,"S",N2535*1000,"WATER")/1000</f>
        <v>2766.0900052061711</v>
      </c>
      <c r="W2535" s="9"/>
      <c r="X2535" s="1">
        <f t="shared" si="354"/>
        <v>11.755528062331784</v>
      </c>
      <c r="Y2535" s="1">
        <f t="shared" si="355"/>
        <v>9.4437446029997651E-2</v>
      </c>
      <c r="Z2535" s="1">
        <f t="shared" si="356"/>
        <v>3.7414158733028806</v>
      </c>
      <c r="AA2535" s="1">
        <f t="shared" si="357"/>
        <v>1.8974024787607374E-2</v>
      </c>
      <c r="AB2535" s="1">
        <f t="shared" si="358"/>
        <v>2.2736499000941635</v>
      </c>
      <c r="AC2535" s="1">
        <f t="shared" si="359"/>
        <v>11.431125944781238</v>
      </c>
      <c r="AD2535" s="15">
        <f t="shared" si="360"/>
        <v>0.12969069610457939</v>
      </c>
      <c r="AK2535" s="1">
        <f t="shared" si="361"/>
        <v>8.0903749557324041</v>
      </c>
    </row>
    <row r="2536" spans="1:37" x14ac:dyDescent="0.4">
      <c r="A2536" s="1">
        <v>2534</v>
      </c>
      <c r="B2536" s="4">
        <v>10.952</v>
      </c>
      <c r="C2536" s="8"/>
      <c r="D2536" s="4">
        <v>162.67279861794026</v>
      </c>
      <c r="E2536" s="4">
        <v>40.47379968960032</v>
      </c>
      <c r="F2536" s="5">
        <v>376.74047949359641</v>
      </c>
      <c r="G2536" s="5" cm="1">
        <f t="array" ref="G2536">[1]!PropsSI("H","P",(E2536+1)*100*1000,"T",F2536+273.15,"WATER")/1000</f>
        <v>3155.9752440212219</v>
      </c>
      <c r="H2536" s="5" cm="1">
        <f t="array" ref="H2536">[1]!PropsSI("S","P",(E2536+1)*100*1000,"T",F2536+273.15,"WATER")/1000</f>
        <v>6.6672105983089329</v>
      </c>
      <c r="I2536" s="9"/>
      <c r="J2536" s="4">
        <v>59.445407663626867</v>
      </c>
      <c r="K2536" s="6">
        <v>10.273781403837146</v>
      </c>
      <c r="L2536" s="5">
        <v>267.32358148552191</v>
      </c>
      <c r="M2536" s="5" cm="1">
        <f t="array" ref="M2536">[1]!PropsSI("H","P",(K2536+1)*100*1000,"T",L2536+273.15,"WATER")/1000</f>
        <v>2976.9327114768498</v>
      </c>
      <c r="N2536" s="5" cm="1">
        <f t="array" ref="N2536">[1]!PropsSI("S","P",(K2536+1)*100*1000,"T",L2536+273.15,"WATER")/1000</f>
        <v>6.9367116717344128</v>
      </c>
      <c r="O2536" s="5" cm="1">
        <f t="array" ref="O2536">[1]!PropsSI("H","P",(K2536+1)*100*1000,"S",H2536*1000,"WATER")/1000</f>
        <v>2839.6077489789727</v>
      </c>
      <c r="P2536" s="9"/>
      <c r="Q2536" s="4">
        <f t="shared" si="353"/>
        <v>103.22739095431339</v>
      </c>
      <c r="R2536" s="6">
        <v>3.2824496588401924</v>
      </c>
      <c r="S2536" s="5">
        <v>198.02781269795622</v>
      </c>
      <c r="T2536" s="5" cm="1">
        <f t="array" ref="T2536">[1]!PropsSI("H","P",(R2536+1)*100*1000,"T",S2536+273.15,"WATER")/1000</f>
        <v>2855.3387982801796</v>
      </c>
      <c r="U2536" s="5" cm="1">
        <f t="array" ref="U2536">[1]!PropsSI("S","P",(R2536+1)*100*1000,"T",S2536+273.15,"WATER")/1000</f>
        <v>7.1296736871121622</v>
      </c>
      <c r="V2536" s="5" cm="1">
        <f t="array" ref="V2536">[1]!PropsSI("H","P",(R2536+1)*100*1000,"S",N2536*1000,"WATER")/1000</f>
        <v>2768.3850248823246</v>
      </c>
      <c r="W2536" s="9"/>
      <c r="X2536" s="1">
        <f t="shared" si="354"/>
        <v>11.576992293292827</v>
      </c>
      <c r="Y2536" s="1">
        <f t="shared" si="355"/>
        <v>9.3452687950150631E-2</v>
      </c>
      <c r="Z2536" s="1">
        <f t="shared" si="356"/>
        <v>3.7024017992656337</v>
      </c>
      <c r="AA2536" s="1">
        <f t="shared" si="357"/>
        <v>1.906071966748258E-2</v>
      </c>
      <c r="AB2536" s="1">
        <f t="shared" si="358"/>
        <v>2.2840385133258527</v>
      </c>
      <c r="AC2536" s="1">
        <f t="shared" si="359"/>
        <v>11.183358335614376</v>
      </c>
      <c r="AD2536" s="15">
        <f t="shared" si="360"/>
        <v>5.3526679458254046E-2</v>
      </c>
      <c r="AK2536" s="1">
        <f t="shared" si="361"/>
        <v>8.1060153096908572</v>
      </c>
    </row>
    <row r="2537" spans="1:37" x14ac:dyDescent="0.4">
      <c r="A2537" s="1">
        <v>2535</v>
      </c>
      <c r="B2537" s="4">
        <v>11.026999999999999</v>
      </c>
      <c r="C2537" s="8"/>
      <c r="D2537" s="4">
        <v>161.95835914453886</v>
      </c>
      <c r="E2537" s="4">
        <v>41.011793926146083</v>
      </c>
      <c r="F2537" s="5">
        <v>377.32392395223968</v>
      </c>
      <c r="G2537" s="5" cm="1">
        <f t="array" ref="G2537">[1]!PropsSI("H","P",(E2537+1)*100*1000,"T",F2537+273.15,"WATER")/1000</f>
        <v>3156.3209806527066</v>
      </c>
      <c r="H2537" s="5" cm="1">
        <f t="array" ref="H2537">[1]!PropsSI("S","P",(E2537+1)*100*1000,"T",F2537+273.15,"WATER")/1000</f>
        <v>6.6621864411354554</v>
      </c>
      <c r="I2537" s="9"/>
      <c r="J2537" s="4">
        <v>57.44657177447057</v>
      </c>
      <c r="K2537" s="6">
        <v>10.27046967456959</v>
      </c>
      <c r="L2537" s="5">
        <v>266.96007098641678</v>
      </c>
      <c r="M2537" s="5" cm="1">
        <f t="array" ref="M2537">[1]!PropsSI("H","P",(K2537+1)*100*1000,"T",L2537+273.15,"WATER")/1000</f>
        <v>2976.1409932224556</v>
      </c>
      <c r="N2537" s="5" cm="1">
        <f t="array" ref="N2537">[1]!PropsSI("S","P",(K2537+1)*100*1000,"T",L2537+273.15,"WATER")/1000</f>
        <v>6.9353770772266863</v>
      </c>
      <c r="O2537" s="5" cm="1">
        <f t="array" ref="O2537">[1]!PropsSI("H","P",(K2537+1)*100*1000,"S",H2537*1000,"WATER")/1000</f>
        <v>2837.133448915758</v>
      </c>
      <c r="P2537" s="9"/>
      <c r="Q2537" s="4">
        <f t="shared" si="353"/>
        <v>104.51178737006829</v>
      </c>
      <c r="R2537" s="6">
        <v>3.2511604531835396</v>
      </c>
      <c r="S2537" s="5">
        <v>196.96412763330301</v>
      </c>
      <c r="T2537" s="5" cm="1">
        <f t="array" ref="T2537">[1]!PropsSI("H","P",(R2537+1)*100*1000,"T",S2537+273.15,"WATER")/1000</f>
        <v>2853.2527233251649</v>
      </c>
      <c r="U2537" s="5" cm="1">
        <f t="array" ref="U2537">[1]!PropsSI("S","P",(R2537+1)*100*1000,"T",S2537+273.15,"WATER")/1000</f>
        <v>7.1285471118460384</v>
      </c>
      <c r="V2537" s="5" cm="1">
        <f t="array" ref="V2537">[1]!PropsSI("H","P",(R2537+1)*100*1000,"S",N2537*1000,"WATER")/1000</f>
        <v>2766.4040457580645</v>
      </c>
      <c r="W2537" s="9"/>
      <c r="X2537" s="1">
        <f t="shared" si="354"/>
        <v>11.673591069074526</v>
      </c>
      <c r="Y2537" s="1">
        <f t="shared" si="355"/>
        <v>9.4285706554677384E-2</v>
      </c>
      <c r="Z2537" s="1">
        <f t="shared" si="356"/>
        <v>3.7354042697977463</v>
      </c>
      <c r="AA2537" s="1">
        <f t="shared" si="357"/>
        <v>1.9169417914521522E-2</v>
      </c>
      <c r="AB2537" s="1">
        <f t="shared" si="358"/>
        <v>2.2970637813587018</v>
      </c>
      <c r="AC2537" s="1">
        <f t="shared" si="359"/>
        <v>11.241320402313043</v>
      </c>
      <c r="AD2537" s="15">
        <f t="shared" si="360"/>
        <v>4.5933234847625057E-2</v>
      </c>
      <c r="AK2537" s="1">
        <f t="shared" si="361"/>
        <v>8.3410165891848909</v>
      </c>
    </row>
    <row r="2538" spans="1:37" x14ac:dyDescent="0.4">
      <c r="A2538" s="1">
        <v>2536</v>
      </c>
      <c r="B2538" s="4">
        <v>11.24</v>
      </c>
      <c r="C2538" s="8"/>
      <c r="D2538" s="4">
        <v>166.9439318290332</v>
      </c>
      <c r="E2538" s="4">
        <v>39.919089320284961</v>
      </c>
      <c r="F2538" s="5">
        <v>375.63174052260052</v>
      </c>
      <c r="G2538" s="5" cm="1">
        <f t="array" ref="G2538">[1]!PropsSI("H","P",(E2538+1)*100*1000,"T",F2538+273.15,"WATER")/1000</f>
        <v>3154.3920267030098</v>
      </c>
      <c r="H2538" s="5" cm="1">
        <f t="array" ref="H2538">[1]!PropsSI("S","P",(E2538+1)*100*1000,"T",F2538+273.15,"WATER")/1000</f>
        <v>6.670580435884145</v>
      </c>
      <c r="I2538" s="9"/>
      <c r="J2538" s="4">
        <v>60.168341049925679</v>
      </c>
      <c r="K2538" s="6">
        <v>10.270962217897273</v>
      </c>
      <c r="L2538" s="5">
        <v>266.2294603798565</v>
      </c>
      <c r="M2538" s="5" cm="1">
        <f t="array" ref="M2538">[1]!PropsSI("H","P",(K2538+1)*100*1000,"T",L2538+273.15,"WATER")/1000</f>
        <v>2974.5252930512779</v>
      </c>
      <c r="N2538" s="5" cm="1">
        <f t="array" ref="N2538">[1]!PropsSI("S","P",(K2538+1)*100*1000,"T",L2538+273.15,"WATER")/1000</f>
        <v>6.9323641775409195</v>
      </c>
      <c r="O2538" s="5" cm="1">
        <f t="array" ref="O2538">[1]!PropsSI("H","P",(K2538+1)*100*1000,"S",H2538*1000,"WATER")/1000</f>
        <v>2841.1768344178276</v>
      </c>
      <c r="P2538" s="9"/>
      <c r="Q2538" s="4">
        <f t="shared" si="353"/>
        <v>106.77559077910752</v>
      </c>
      <c r="R2538" s="6">
        <v>3.2521373016115218</v>
      </c>
      <c r="S2538" s="5">
        <v>195.54190236150214</v>
      </c>
      <c r="T2538" s="5" cm="1">
        <f t="array" ref="T2538">[1]!PropsSI("H","P",(R2538+1)*100*1000,"T",S2538+273.15,"WATER")/1000</f>
        <v>2850.2394961171249</v>
      </c>
      <c r="U2538" s="5" cm="1">
        <f t="array" ref="U2538">[1]!PropsSI("S","P",(R2538+1)*100*1000,"T",S2538+273.15,"WATER")/1000</f>
        <v>7.1220242746870932</v>
      </c>
      <c r="V2538" s="5" cm="1">
        <f t="array" ref="V2538">[1]!PropsSI("H","P",(R2538+1)*100*1000,"S",N2538*1000,"WATER")/1000</f>
        <v>2765.1530281031378</v>
      </c>
      <c r="W2538" s="9"/>
      <c r="X2538" s="1">
        <f t="shared" si="354"/>
        <v>12.027319198378329</v>
      </c>
      <c r="Y2538" s="1">
        <f t="shared" si="355"/>
        <v>9.252152033496551E-2</v>
      </c>
      <c r="Z2538" s="1">
        <f t="shared" si="356"/>
        <v>3.6655108683625195</v>
      </c>
      <c r="AA2538" s="1">
        <f t="shared" si="357"/>
        <v>1.9136085992782017E-2</v>
      </c>
      <c r="AB2538" s="1">
        <f t="shared" si="358"/>
        <v>2.293069630334799</v>
      </c>
      <c r="AC2538" s="1">
        <f t="shared" si="359"/>
        <v>11.530592771900778</v>
      </c>
      <c r="AD2538" s="15">
        <f t="shared" si="360"/>
        <v>8.4444159080977674E-2</v>
      </c>
      <c r="AK2538" s="1">
        <f t="shared" si="361"/>
        <v>8.048155534141948</v>
      </c>
    </row>
    <row r="2539" spans="1:37" x14ac:dyDescent="0.4">
      <c r="A2539" s="1">
        <v>2537</v>
      </c>
      <c r="B2539" s="4">
        <v>10.853</v>
      </c>
      <c r="C2539" s="8"/>
      <c r="D2539" s="4">
        <v>161.21606464460785</v>
      </c>
      <c r="E2539" s="4">
        <v>41.224748529153082</v>
      </c>
      <c r="F2539" s="5">
        <v>376.3234367428679</v>
      </c>
      <c r="G2539" s="5" cm="1">
        <f t="array" ref="G2539">[1]!PropsSI("H","P",(E2539+1)*100*1000,"T",F2539+273.15,"WATER")/1000</f>
        <v>3153.4553035772824</v>
      </c>
      <c r="H2539" s="5" cm="1">
        <f t="array" ref="H2539">[1]!PropsSI("S","P",(E2539+1)*100*1000,"T",F2539+273.15,"WATER")/1000</f>
        <v>6.6555996552376335</v>
      </c>
      <c r="I2539" s="9"/>
      <c r="J2539" s="4">
        <v>57.194240063013922</v>
      </c>
      <c r="K2539" s="6">
        <v>10.284512172203279</v>
      </c>
      <c r="L2539" s="5">
        <v>265.89363764910513</v>
      </c>
      <c r="M2539" s="5" cm="1">
        <f t="array" ref="M2539">[1]!PropsSI("H","P",(K2539+1)*100*1000,"T",L2539+273.15,"WATER")/1000</f>
        <v>2973.7377302276213</v>
      </c>
      <c r="N2539" s="5" cm="1">
        <f t="array" ref="N2539">[1]!PropsSI("S","P",(K2539+1)*100*1000,"T",L2539+273.15,"WATER")/1000</f>
        <v>6.9303690395745958</v>
      </c>
      <c r="O2539" s="5" cm="1">
        <f t="array" ref="O2539">[1]!PropsSI("H","P",(K2539+1)*100*1000,"S",H2539*1000,"WATER")/1000</f>
        <v>2834.2355867690999</v>
      </c>
      <c r="P2539" s="9"/>
      <c r="Q2539" s="4">
        <f t="shared" si="353"/>
        <v>104.02182458159393</v>
      </c>
      <c r="R2539" s="6">
        <v>3.2832178957808043</v>
      </c>
      <c r="S2539" s="5">
        <v>196.39086234445972</v>
      </c>
      <c r="T2539" s="5" cm="1">
        <f t="array" ref="T2539">[1]!PropsSI("H","P",(R2539+1)*100*1000,"T",S2539+273.15,"WATER")/1000</f>
        <v>2851.8730909244341</v>
      </c>
      <c r="U2539" s="5" cm="1">
        <f t="array" ref="U2539">[1]!PropsSI("S","P",(R2539+1)*100*1000,"T",S2539+273.15,"WATER")/1000</f>
        <v>7.1222246148682471</v>
      </c>
      <c r="V2539" s="5" cm="1">
        <f t="array" ref="V2539">[1]!PropsSI("H","P",(R2539+1)*100*1000,"S",N2539*1000,"WATER")/1000</f>
        <v>2765.6890042291329</v>
      </c>
      <c r="W2539" s="9"/>
      <c r="X2539" s="1">
        <f t="shared" si="354"/>
        <v>11.569428348668437</v>
      </c>
      <c r="Y2539" s="1">
        <f t="shared" si="355"/>
        <v>9.4295213793776894E-2</v>
      </c>
      <c r="Z2539" s="1">
        <f t="shared" si="356"/>
        <v>3.7357809269054245</v>
      </c>
      <c r="AA2539" s="1">
        <f t="shared" si="357"/>
        <v>1.9015114751433481E-2</v>
      </c>
      <c r="AB2539" s="1">
        <f t="shared" si="358"/>
        <v>2.2785736942387311</v>
      </c>
      <c r="AC2539" s="1">
        <f t="shared" si="359"/>
        <v>11.165535592582991</v>
      </c>
      <c r="AD2539" s="15">
        <f t="shared" si="360"/>
        <v>9.7678496631201414E-2</v>
      </c>
      <c r="AK2539" s="1">
        <f t="shared" si="361"/>
        <v>8.3166150404508041</v>
      </c>
    </row>
    <row r="2540" spans="1:37" x14ac:dyDescent="0.4">
      <c r="A2540" s="1">
        <v>2538</v>
      </c>
      <c r="B2540" s="4">
        <v>11.318</v>
      </c>
      <c r="C2540" s="8"/>
      <c r="D2540" s="4">
        <v>166.50326960338671</v>
      </c>
      <c r="E2540" s="4">
        <v>39.876229392314443</v>
      </c>
      <c r="F2540" s="5">
        <v>376.43643668500408</v>
      </c>
      <c r="G2540" s="5" cm="1">
        <f t="array" ref="G2540">[1]!PropsSI("H","P",(E2540+1)*100*1000,"T",F2540+273.15,"WATER")/1000</f>
        <v>3156.4301504920586</v>
      </c>
      <c r="H2540" s="5" cm="1">
        <f t="array" ref="H2540">[1]!PropsSI("S","P",(E2540+1)*100*1000,"T",F2540+273.15,"WATER")/1000</f>
        <v>6.6741721996926708</v>
      </c>
      <c r="I2540" s="9"/>
      <c r="J2540" s="4">
        <v>57.463417926495055</v>
      </c>
      <c r="K2540" s="6">
        <v>10.267679626464844</v>
      </c>
      <c r="L2540" s="5">
        <v>267.17052551851111</v>
      </c>
      <c r="M2540" s="5" cm="1">
        <f t="array" ref="M2540">[1]!PropsSI("H","P",(K2540+1)*100*1000,"T",L2540+273.15,"WATER")/1000</f>
        <v>2976.6149779916027</v>
      </c>
      <c r="N2540" s="5" cm="1">
        <f t="array" ref="N2540">[1]!PropsSI("S","P",(K2540+1)*100*1000,"T",L2540+273.15,"WATER")/1000</f>
        <v>6.9363646663524108</v>
      </c>
      <c r="O2540" s="5" cm="1">
        <f t="array" ref="O2540">[1]!PropsSI("H","P",(K2540+1)*100*1000,"S",H2540*1000,"WATER")/1000</f>
        <v>2842.846337771789</v>
      </c>
      <c r="P2540" s="9"/>
      <c r="Q2540" s="4">
        <f t="shared" si="353"/>
        <v>109.03985167689166</v>
      </c>
      <c r="R2540" s="6">
        <v>3.2853072754284605</v>
      </c>
      <c r="S2540" s="5">
        <v>196.56956806924188</v>
      </c>
      <c r="T2540" s="5" cm="1">
        <f t="array" ref="T2540">[1]!PropsSI("H","P",(R2540+1)*100*1000,"T",S2540+273.15,"WATER")/1000</f>
        <v>2852.2403471583875</v>
      </c>
      <c r="U2540" s="5" cm="1">
        <f t="array" ref="U2540">[1]!PropsSI("S","P",(R2540+1)*100*1000,"T",S2540+273.15,"WATER")/1000</f>
        <v>7.1227868504063778</v>
      </c>
      <c r="V2540" s="5" cm="1">
        <f t="array" ref="V2540">[1]!PropsSI("H","P",(R2540+1)*100*1000,"S",N2540*1000,"WATER")/1000</f>
        <v>2768.3635159260084</v>
      </c>
      <c r="W2540" s="9"/>
      <c r="X2540" s="1">
        <f t="shared" si="354"/>
        <v>12.083779290012455</v>
      </c>
      <c r="Y2540" s="1">
        <f t="shared" si="355"/>
        <v>9.2630408166465644E-2</v>
      </c>
      <c r="Z2540" s="1">
        <f t="shared" si="356"/>
        <v>3.6698247785571541</v>
      </c>
      <c r="AA2540" s="1">
        <f t="shared" si="357"/>
        <v>1.9033644794474808E-2</v>
      </c>
      <c r="AB2540" s="1">
        <f t="shared" si="358"/>
        <v>2.2807941419814353</v>
      </c>
      <c r="AC2540" s="1">
        <f t="shared" si="359"/>
        <v>11.54807270913437</v>
      </c>
      <c r="AD2540" s="15">
        <f t="shared" si="360"/>
        <v>5.29334514884287E-2</v>
      </c>
      <c r="AK2540" s="1">
        <f t="shared" si="361"/>
        <v>7.8609979626223572</v>
      </c>
    </row>
    <row r="2541" spans="1:37" x14ac:dyDescent="0.4">
      <c r="A2541" s="1">
        <v>2539</v>
      </c>
      <c r="B2541" s="4">
        <v>10.621</v>
      </c>
      <c r="C2541" s="8"/>
      <c r="D2541" s="4">
        <v>160.62317441140243</v>
      </c>
      <c r="E2541" s="4">
        <v>39.896524584528308</v>
      </c>
      <c r="F2541" s="5">
        <v>376.55614140141586</v>
      </c>
      <c r="G2541" s="5" cm="1">
        <f t="array" ref="G2541">[1]!PropsSI("H","P",(E2541+1)*100*1000,"T",F2541+273.15,"WATER")/1000</f>
        <v>3156.6799279941365</v>
      </c>
      <c r="H2541" s="5" cm="1">
        <f t="array" ref="H2541">[1]!PropsSI("S","P",(E2541+1)*100*1000,"T",F2541+273.15,"WATER")/1000</f>
        <v>6.6743424243472234</v>
      </c>
      <c r="I2541" s="9"/>
      <c r="J2541" s="4">
        <v>70.177830576795969</v>
      </c>
      <c r="K2541" s="6">
        <v>10.274676716202846</v>
      </c>
      <c r="L2541" s="5">
        <v>268.93889579526194</v>
      </c>
      <c r="M2541" s="5" cm="1">
        <f t="array" ref="M2541">[1]!PropsSI("H","P",(K2541+1)*100*1000,"T",L2541+273.15,"WATER")/1000</f>
        <v>2980.4936910507859</v>
      </c>
      <c r="N2541" s="5" cm="1">
        <f t="array" ref="N2541">[1]!PropsSI("S","P",(K2541+1)*100*1000,"T",L2541+273.15,"WATER")/1000</f>
        <v>6.9432551230083597</v>
      </c>
      <c r="O2541" s="5" cm="1">
        <f t="array" ref="O2541">[1]!PropsSI("H","P",(K2541+1)*100*1000,"S",H2541*1000,"WATER")/1000</f>
        <v>2843.0584051242463</v>
      </c>
      <c r="P2541" s="9"/>
      <c r="Q2541" s="4">
        <f t="shared" si="353"/>
        <v>90.445343834606462</v>
      </c>
      <c r="R2541" s="6">
        <v>3.1217127679895471</v>
      </c>
      <c r="S2541" s="5">
        <v>201.21424008761733</v>
      </c>
      <c r="T2541" s="5" cm="1">
        <f t="array" ref="T2541">[1]!PropsSI("H","P",(R2541+1)*100*1000,"T",S2541+273.15,"WATER")/1000</f>
        <v>2862.8663947811215</v>
      </c>
      <c r="U2541" s="5" cm="1">
        <f t="array" ref="U2541">[1]!PropsSI("S","P",(R2541+1)*100*1000,"T",S2541+273.15,"WATER")/1000</f>
        <v>7.1628563954773501</v>
      </c>
      <c r="V2541" s="5" cm="1">
        <f t="array" ref="V2541">[1]!PropsSI("H","P",(R2541+1)*100*1000,"S",N2541*1000,"WATER")/1000</f>
        <v>2763.8722458553561</v>
      </c>
      <c r="W2541" s="9"/>
      <c r="X2541" s="1">
        <f t="shared" si="354"/>
        <v>10.81623164469039</v>
      </c>
      <c r="Y2541" s="1">
        <f t="shared" si="355"/>
        <v>9.264154747407552E-2</v>
      </c>
      <c r="Z2541" s="1">
        <f t="shared" si="356"/>
        <v>3.6702660948364616</v>
      </c>
      <c r="AA2541" s="1">
        <f t="shared" si="357"/>
        <v>1.9798659869814238E-2</v>
      </c>
      <c r="AB2541" s="1">
        <f t="shared" si="358"/>
        <v>2.3724655964612498</v>
      </c>
      <c r="AC2541" s="1">
        <f t="shared" si="359"/>
        <v>10.628344345762713</v>
      </c>
      <c r="AD2541" s="15">
        <f t="shared" si="360"/>
        <v>5.3939414682272739E-5</v>
      </c>
      <c r="AK2541" s="1">
        <f t="shared" si="361"/>
        <v>7.7221674399853146</v>
      </c>
    </row>
    <row r="2542" spans="1:37" x14ac:dyDescent="0.4">
      <c r="A2542" s="1">
        <v>2540</v>
      </c>
      <c r="B2542" s="4">
        <v>10.593</v>
      </c>
      <c r="C2542" s="8"/>
      <c r="D2542" s="4">
        <v>160.9618626947229</v>
      </c>
      <c r="E2542" s="4">
        <v>38.397385568164736</v>
      </c>
      <c r="F2542" s="5">
        <v>377.01906921384222</v>
      </c>
      <c r="G2542" s="5" cm="1">
        <f t="array" ref="G2542">[1]!PropsSI("H","P",(E2542+1)*100*1000,"T",F2542+273.15,"WATER")/1000</f>
        <v>3160.7752851622649</v>
      </c>
      <c r="H2542" s="5" cm="1">
        <f t="array" ref="H2542">[1]!PropsSI("S","P",(E2542+1)*100*1000,"T",F2542+273.15,"WATER")/1000</f>
        <v>6.6967872118728886</v>
      </c>
      <c r="I2542" s="9"/>
      <c r="J2542" s="4">
        <v>77.170878065742841</v>
      </c>
      <c r="K2542" s="6">
        <v>10.26337999902068</v>
      </c>
      <c r="L2542" s="5">
        <v>272.36121448787605</v>
      </c>
      <c r="M2542" s="5" cm="1">
        <f t="array" ref="M2542">[1]!PropsSI("H","P",(K2542+1)*100*1000,"T",L2542+273.15,"WATER")/1000</f>
        <v>2988.0647913934913</v>
      </c>
      <c r="N2542" s="5" cm="1">
        <f t="array" ref="N2542">[1]!PropsSI("S","P",(K2542+1)*100*1000,"T",L2542+273.15,"WATER")/1000</f>
        <v>6.9576243736778949</v>
      </c>
      <c r="O2542" s="5" cm="1">
        <f t="array" ref="O2542">[1]!PropsSI("H","P",(K2542+1)*100*1000,"S",H2542*1000,"WATER")/1000</f>
        <v>2853.719448844563</v>
      </c>
      <c r="P2542" s="9"/>
      <c r="Q2542" s="4">
        <f t="shared" si="353"/>
        <v>83.790984628980056</v>
      </c>
      <c r="R2542" s="6">
        <v>3.0543422112506953</v>
      </c>
      <c r="S2542" s="5">
        <v>206.50368460101777</v>
      </c>
      <c r="T2542" s="5" cm="1">
        <f t="array" ref="T2542">[1]!PropsSI("H","P",(R2542+1)*100*1000,"T",S2542+273.15,"WATER")/1000</f>
        <v>2874.275397341778</v>
      </c>
      <c r="U2542" s="5" cm="1">
        <f t="array" ref="U2542">[1]!PropsSI("S","P",(R2542+1)*100*1000,"T",S2542+273.15,"WATER")/1000</f>
        <v>7.1942211431066427</v>
      </c>
      <c r="V2542" s="5" cm="1">
        <f t="array" ref="V2542">[1]!PropsSI("H","P",(R2542+1)*100*1000,"S",N2542*1000,"WATER")/1000</f>
        <v>2766.8849003896353</v>
      </c>
      <c r="W2542" s="9"/>
      <c r="X2542" s="1">
        <f t="shared" si="354"/>
        <v>10.37064670885422</v>
      </c>
      <c r="Y2542" s="1">
        <f t="shared" si="355"/>
        <v>9.0702090778443101E-2</v>
      </c>
      <c r="Z2542" s="1">
        <f t="shared" si="356"/>
        <v>3.5934288404245014</v>
      </c>
      <c r="AA2542" s="1">
        <f t="shared" si="357"/>
        <v>2.0215301063645715E-2</v>
      </c>
      <c r="AB2542" s="1">
        <f t="shared" si="358"/>
        <v>2.422391546244385</v>
      </c>
      <c r="AC2542" s="1">
        <f t="shared" si="359"/>
        <v>10.277617076029308</v>
      </c>
      <c r="AD2542" s="15">
        <f t="shared" si="360"/>
        <v>9.9466388732303013E-2</v>
      </c>
      <c r="AK2542" s="1">
        <f t="shared" si="361"/>
        <v>7.3207451309147231</v>
      </c>
    </row>
    <row r="2543" spans="1:37" x14ac:dyDescent="0.4">
      <c r="A2543" s="1">
        <v>2541</v>
      </c>
      <c r="B2543" s="4">
        <v>9.2889999999999997</v>
      </c>
      <c r="C2543" s="8"/>
      <c r="D2543" s="4">
        <v>151.56221159059791</v>
      </c>
      <c r="E2543" s="4">
        <v>41.349585806747982</v>
      </c>
      <c r="F2543" s="5">
        <v>377.65755052771596</v>
      </c>
      <c r="G2543" s="5" cm="1">
        <f t="array" ref="G2543">[1]!PropsSI("H","P",(E2543+1)*100*1000,"T",F2543+273.15,"WATER")/1000</f>
        <v>3156.4603051958334</v>
      </c>
      <c r="H2543" s="5" cm="1">
        <f t="array" ref="H2543">[1]!PropsSI("S","P",(E2543+1)*100*1000,"T",F2543+273.15,"WATER")/1000</f>
        <v>6.6589504294830881</v>
      </c>
      <c r="I2543" s="9"/>
      <c r="J2543" s="4">
        <v>87.331573592850177</v>
      </c>
      <c r="K2543" s="6">
        <v>10.275743105853044</v>
      </c>
      <c r="L2543" s="5">
        <v>269.88409590602009</v>
      </c>
      <c r="M2543" s="5" cm="1">
        <f t="array" ref="M2543">[1]!PropsSI("H","P",(K2543+1)*100*1000,"T",L2543+273.15,"WATER")/1000</f>
        <v>2982.5734095461271</v>
      </c>
      <c r="N2543" s="5" cm="1">
        <f t="array" ref="N2543">[1]!PropsSI("S","P",(K2543+1)*100*1000,"T",L2543+273.15,"WATER")/1000</f>
        <v>6.9470461524351892</v>
      </c>
      <c r="O2543" s="5" cm="1">
        <f t="array" ref="O2543">[1]!PropsSI("H","P",(K2543+1)*100*1000,"S",H2543*1000,"WATER")/1000</f>
        <v>2835.6790237242485</v>
      </c>
      <c r="P2543" s="9"/>
      <c r="Q2543" s="4">
        <f t="shared" si="353"/>
        <v>64.230637997747735</v>
      </c>
      <c r="R2543" s="6">
        <v>3.0743187535738401</v>
      </c>
      <c r="S2543" s="5">
        <v>215.33357048736963</v>
      </c>
      <c r="T2543" s="5" cm="1">
        <f t="array" ref="T2543">[1]!PropsSI("H","P",(R2543+1)*100*1000,"T",S2543+273.15,"WATER")/1000</f>
        <v>2892.5901975721604</v>
      </c>
      <c r="U2543" s="5" cm="1">
        <f t="array" ref="U2543">[1]!PropsSI("S","P",(R2543+1)*100*1000,"T",S2543+273.15,"WATER")/1000</f>
        <v>7.2298335511142655</v>
      </c>
      <c r="V2543" s="5" cm="1">
        <f t="array" ref="V2543">[1]!PropsSI("H","P",(R2543+1)*100*1000,"S",N2543*1000,"WATER")/1000</f>
        <v>2763.288420632216</v>
      </c>
      <c r="W2543" s="9"/>
      <c r="X2543" s="1">
        <f t="shared" si="354"/>
        <v>8.9262115515187386</v>
      </c>
      <c r="Y2543" s="1">
        <f t="shared" si="355"/>
        <v>9.4756488790386242E-2</v>
      </c>
      <c r="Z2543" s="1">
        <f t="shared" si="356"/>
        <v>3.7540556861966037</v>
      </c>
      <c r="AA2543" s="1">
        <f t="shared" si="357"/>
        <v>2.0042107325664003E-2</v>
      </c>
      <c r="AB2543" s="1">
        <f t="shared" si="358"/>
        <v>2.4016378089921684</v>
      </c>
      <c r="AC2543" s="1">
        <f t="shared" si="359"/>
        <v>9.4931268487886005</v>
      </c>
      <c r="AD2543" s="15">
        <f t="shared" si="360"/>
        <v>4.1667770396364281E-2</v>
      </c>
      <c r="AK2543" s="1">
        <f t="shared" si="361"/>
        <v>8.8631796246457455</v>
      </c>
    </row>
    <row r="2544" spans="1:37" x14ac:dyDescent="0.4">
      <c r="A2544" s="1">
        <v>2542</v>
      </c>
      <c r="B2544" s="4">
        <v>12.055</v>
      </c>
      <c r="C2544" s="8"/>
      <c r="D2544" s="4">
        <v>170.79198547153504</v>
      </c>
      <c r="E2544" s="4">
        <v>41.579395300750669</v>
      </c>
      <c r="F2544" s="5">
        <v>376.99796241603542</v>
      </c>
      <c r="G2544" s="5" cm="1">
        <f t="array" ref="G2544">[1]!PropsSI("H","P",(E2544+1)*100*1000,"T",F2544+273.15,"WATER")/1000</f>
        <v>3154.3910141153156</v>
      </c>
      <c r="H2544" s="5" cm="1">
        <f t="array" ref="H2544">[1]!PropsSI("S","P",(E2544+1)*100*1000,"T",F2544+273.15,"WATER")/1000</f>
        <v>6.6534390796235661</v>
      </c>
      <c r="I2544" s="9"/>
      <c r="J2544" s="4">
        <v>82.22985912078795</v>
      </c>
      <c r="K2544" s="6">
        <v>10.276956827234338</v>
      </c>
      <c r="L2544" s="5">
        <v>263.09609869058534</v>
      </c>
      <c r="M2544" s="5" cm="1">
        <f t="array" ref="M2544">[1]!PropsSI("H","P",(K2544+1)*100*1000,"T",L2544+273.15,"WATER")/1000</f>
        <v>2967.570499319892</v>
      </c>
      <c r="N2544" s="5" cm="1">
        <f t="array" ref="N2544">[1]!PropsSI("S","P",(K2544+1)*100*1000,"T",L2544+273.15,"WATER")/1000</f>
        <v>6.9191960193965381</v>
      </c>
      <c r="O2544" s="5" cm="1">
        <f t="array" ref="O2544">[1]!PropsSI("H","P",(K2544+1)*100*1000,"S",H2544*1000,"WATER")/1000</f>
        <v>2833.063159755965</v>
      </c>
      <c r="P2544" s="9"/>
      <c r="Q2544" s="4">
        <f t="shared" si="353"/>
        <v>88.562126350747093</v>
      </c>
      <c r="R2544" s="6">
        <v>3.1059813149853914</v>
      </c>
      <c r="S2544" s="5">
        <v>196.50204619809648</v>
      </c>
      <c r="T2544" s="5" cm="1">
        <f t="array" ref="T2544">[1]!PropsSI("H","P",(R2544+1)*100*1000,"T",S2544+273.15,"WATER")/1000</f>
        <v>2853.0323347660897</v>
      </c>
      <c r="U2544" s="5" cm="1">
        <f t="array" ref="U2544">[1]!PropsSI("S","P",(R2544+1)*100*1000,"T",S2544+273.15,"WATER")/1000</f>
        <v>7.143747541695074</v>
      </c>
      <c r="V2544" s="5" cm="1">
        <f t="array" ref="V2544">[1]!PropsSI("H","P",(R2544+1)*100*1000,"S",N2544*1000,"WATER")/1000</f>
        <v>2752.8967397141719</v>
      </c>
      <c r="W2544" s="9"/>
      <c r="X2544" s="1">
        <f t="shared" si="354"/>
        <v>11.680886124978107</v>
      </c>
      <c r="Y2544" s="1">
        <f t="shared" si="355"/>
        <v>9.4917942499515115E-2</v>
      </c>
      <c r="Z2544" s="1">
        <f t="shared" si="356"/>
        <v>3.7604521475107577</v>
      </c>
      <c r="AA2544" s="1">
        <f t="shared" si="357"/>
        <v>1.9620641728673907E-2</v>
      </c>
      <c r="AB2544" s="1">
        <f t="shared" si="358"/>
        <v>2.3511337528830216</v>
      </c>
      <c r="AC2544" s="1">
        <f t="shared" si="359"/>
        <v>11.837283707828963</v>
      </c>
      <c r="AD2544" s="15">
        <f t="shared" si="360"/>
        <v>4.7400383876704318E-2</v>
      </c>
      <c r="AK2544" s="1">
        <f t="shared" si="361"/>
        <v>2.8075351681539584</v>
      </c>
    </row>
    <row r="2545" spans="1:37" x14ac:dyDescent="0.4">
      <c r="A2545" s="1">
        <v>2543</v>
      </c>
      <c r="B2545" s="4">
        <v>6.2350000000000003</v>
      </c>
      <c r="C2545" s="8"/>
      <c r="D2545" s="4">
        <v>97.731173079584437</v>
      </c>
      <c r="E2545" s="4">
        <v>26.536433414723529</v>
      </c>
      <c r="F2545" s="5">
        <v>370.03134256703254</v>
      </c>
      <c r="G2545" s="5" cm="1">
        <f t="array" ref="G2545">[1]!PropsSI("H","P",(E2545+1)*100*1000,"T",F2545+273.15,"WATER")/1000</f>
        <v>3167.6878302197706</v>
      </c>
      <c r="H2545" s="5" cm="1">
        <f t="array" ref="H2545">[1]!PropsSI("S","P",(E2545+1)*100*1000,"T",F2545+273.15,"WATER")/1000</f>
        <v>6.864067189818801</v>
      </c>
      <c r="I2545" s="9"/>
      <c r="J2545" s="4">
        <v>49.780606403115357</v>
      </c>
      <c r="K2545" s="6">
        <v>7.380176710905852</v>
      </c>
      <c r="L2545" s="5">
        <v>303.96727395503888</v>
      </c>
      <c r="M2545" s="5" cm="1">
        <f t="array" ref="M2545">[1]!PropsSI("H","P",(K2545+1)*100*1000,"T",L2545+273.15,"WATER")/1000</f>
        <v>3064.2701970647504</v>
      </c>
      <c r="N2545" s="5" cm="1">
        <f t="array" ref="N2545">[1]!PropsSI("S","P",(K2545+1)*100*1000,"T",L2545+273.15,"WATER")/1000</f>
        <v>7.2263395596380073</v>
      </c>
      <c r="O2545" s="5" cm="1">
        <f t="array" ref="O2545">[1]!PropsSI("H","P",(K2545+1)*100*1000,"S",H2545*1000,"WATER")/1000</f>
        <v>2871.9248197524171</v>
      </c>
      <c r="P2545" s="9"/>
      <c r="Q2545" s="4">
        <f t="shared" si="353"/>
        <v>47.95056667646908</v>
      </c>
      <c r="R2545" s="6">
        <v>3.0972399091989984</v>
      </c>
      <c r="S2545" s="5">
        <v>279.02067301219461</v>
      </c>
      <c r="T2545" s="5" cm="1">
        <f t="array" ref="T2545">[1]!PropsSI("H","P",(R2545+1)*100*1000,"T",S2545+273.15,"WATER")/1000</f>
        <v>3023.7574514097132</v>
      </c>
      <c r="U2545" s="5" cm="1">
        <f t="array" ref="U2545">[1]!PropsSI("S","P",(R2545+1)*100*1000,"T",S2545+273.15,"WATER")/1000</f>
        <v>7.4797160529637461</v>
      </c>
      <c r="V2545" s="5" cm="1">
        <f t="array" ref="V2545">[1]!PropsSI("H","P",(R2545+1)*100*1000,"S",N2545*1000,"WATER")/1000</f>
        <v>2892.1243168809242</v>
      </c>
      <c r="W2545" s="9"/>
      <c r="X2545" s="1">
        <f t="shared" si="354"/>
        <v>3.3471488103147062</v>
      </c>
      <c r="Y2545" s="1">
        <f t="shared" si="355"/>
        <v>8.7366271053578276E-2</v>
      </c>
      <c r="Z2545" s="1">
        <f t="shared" si="356"/>
        <v>3.4612705770051195</v>
      </c>
      <c r="AA2545" s="1">
        <f t="shared" si="357"/>
        <v>1.573360057515058E-2</v>
      </c>
      <c r="AB2545" s="1">
        <f t="shared" si="358"/>
        <v>1.8853511459085392</v>
      </c>
      <c r="AC2545" s="1">
        <f t="shared" si="359"/>
        <v>3.9462214981811767</v>
      </c>
      <c r="AD2545" s="15">
        <f t="shared" si="360"/>
        <v>5.2385070303880186</v>
      </c>
      <c r="AK2545" s="1">
        <f t="shared" si="361"/>
        <v>-0.1046286138955751</v>
      </c>
    </row>
    <row r="2546" spans="1:37" x14ac:dyDescent="0.4">
      <c r="A2546" s="1">
        <v>2544</v>
      </c>
      <c r="B2546" s="4">
        <v>0.377</v>
      </c>
      <c r="C2546" s="8"/>
      <c r="D2546" s="4">
        <v>8.0810214302719263</v>
      </c>
      <c r="E2546" s="4">
        <v>3.2198443003134551</v>
      </c>
      <c r="F2546" s="5">
        <v>321.84318414135515</v>
      </c>
      <c r="G2546" s="5" cm="1">
        <f t="array" ref="G2546">[1]!PropsSI("H","P",(E2546+1)*100*1000,"T",F2546+273.15,"WATER")/1000</f>
        <v>3111.4759810007981</v>
      </c>
      <c r="H2546" s="5" cm="1">
        <f t="array" ref="H2546">[1]!PropsSI("S","P",(E2546+1)*100*1000,"T",F2546+273.15,"WATER")/1000</f>
        <v>7.6192435664643821</v>
      </c>
      <c r="I2546" s="9"/>
      <c r="J2546" s="4">
        <v>0</v>
      </c>
      <c r="K2546" s="6">
        <v>3.0936376857051142</v>
      </c>
      <c r="L2546" s="5">
        <v>344.3092084376915</v>
      </c>
      <c r="M2546" s="5" cm="1">
        <f t="array" ref="M2546">[1]!PropsSI("H","P",(K2546+1)*100*1000,"T",L2546+273.15,"WATER")/1000</f>
        <v>3158.0867978726692</v>
      </c>
      <c r="N2546" s="5" cm="1">
        <f t="array" ref="N2546">[1]!PropsSI("S","P",(K2546+1)*100*1000,"T",L2546+273.15,"WATER")/1000</f>
        <v>7.71003887257526</v>
      </c>
      <c r="O2546" s="5" cm="1">
        <f t="array" ref="O2546">[1]!PropsSI("H","P",(K2546+1)*100*1000,"S",H2546*1000,"WATER")/1000</f>
        <v>3103.2402633199886</v>
      </c>
      <c r="P2546" s="9"/>
      <c r="Q2546" s="4">
        <f t="shared" si="353"/>
        <v>8.0810214302719263</v>
      </c>
      <c r="R2546" s="6">
        <v>3.1036997556237402</v>
      </c>
      <c r="S2546" s="5">
        <v>343.53958535793652</v>
      </c>
      <c r="T2546" s="5" cm="1">
        <f t="array" ref="T2546">[1]!PropsSI("H","P",(R2546+1)*100*1000,"T",S2546+273.15,"WATER")/1000</f>
        <v>3156.4768023830034</v>
      </c>
      <c r="U2546" s="5" cm="1">
        <f t="array" ref="U2546">[1]!PropsSI("S","P",(R2546+1)*100*1000,"T",S2546+273.15,"WATER")/1000</f>
        <v>7.7063052217970647</v>
      </c>
      <c r="V2546" s="5" cm="1">
        <f t="array" ref="V2546">[1]!PropsSI("H","P",(R2546+1)*100*1000,"S",N2546*1000,"WATER")/1000</f>
        <v>3158.7813879514197</v>
      </c>
      <c r="W2546" s="9"/>
      <c r="X2546" s="1">
        <f t="shared" si="354"/>
        <v>-0.10101461165817767</v>
      </c>
      <c r="Y2546" s="1">
        <f t="shared" si="355"/>
        <v>2.4327719077696375E-3</v>
      </c>
      <c r="Z2546" s="1">
        <f t="shared" si="356"/>
        <v>9.6381380633307673E-2</v>
      </c>
      <c r="AA2546" s="1">
        <f t="shared" si="357"/>
        <v>-6.3989853472801791E-5</v>
      </c>
      <c r="AB2546" s="1">
        <f t="shared" si="358"/>
        <v>-7.6678788809478671E-3</v>
      </c>
      <c r="AC2546" s="1">
        <f t="shared" si="359"/>
        <v>-6.9571323207943514E-2</v>
      </c>
      <c r="AD2546" s="15">
        <f t="shared" si="360"/>
        <v>0.19942594671169356</v>
      </c>
      <c r="AK2546" s="1">
        <f t="shared" si="361"/>
        <v>-0.10693794797993413</v>
      </c>
    </row>
    <row r="2547" spans="1:37" x14ac:dyDescent="0.4">
      <c r="A2547" s="1">
        <v>2545</v>
      </c>
      <c r="B2547" s="4">
        <v>0.59399999999999997</v>
      </c>
      <c r="C2547" s="8"/>
      <c r="D2547" s="4">
        <v>12.956333334366585</v>
      </c>
      <c r="E2547" s="4">
        <v>3.2636140174879174</v>
      </c>
      <c r="F2547" s="5">
        <v>269.11078562002075</v>
      </c>
      <c r="G2547" s="5" cm="1">
        <f t="array" ref="G2547">[1]!PropsSI("H","P",(E2547+1)*100*1000,"T",F2547+273.15,"WATER")/1000</f>
        <v>3002.9104339080059</v>
      </c>
      <c r="H2547" s="5" cm="1">
        <f t="array" ref="H2547">[1]!PropsSI("S","P",(E2547+1)*100*1000,"T",F2547+273.15,"WATER")/1000</f>
        <v>7.4234717464640445</v>
      </c>
      <c r="I2547" s="9"/>
      <c r="J2547" s="4">
        <v>0</v>
      </c>
      <c r="K2547" s="6">
        <v>3.1054229788284577</v>
      </c>
      <c r="L2547" s="5">
        <v>283.35097741345965</v>
      </c>
      <c r="M2547" s="5" cm="1">
        <f t="array" ref="M2547">[1]!PropsSI("H","P",(K2547+1)*100*1000,"T",L2547+273.15,"WATER")/1000</f>
        <v>3032.6238260223176</v>
      </c>
      <c r="N2547" s="5" cm="1">
        <f t="array" ref="N2547">[1]!PropsSI("S","P",(K2547+1)*100*1000,"T",L2547+273.15,"WATER")/1000</f>
        <v>7.4948003292093803</v>
      </c>
      <c r="O2547" s="5" cm="1">
        <f t="array" ref="O2547">[1]!PropsSI("H","P",(K2547+1)*100*1000,"S",H2547*1000,"WATER")/1000</f>
        <v>2993.6110417139143</v>
      </c>
      <c r="P2547" s="9"/>
      <c r="Q2547" s="4">
        <f t="shared" si="353"/>
        <v>12.956333334366585</v>
      </c>
      <c r="R2547" s="6">
        <v>3.1129791870212973</v>
      </c>
      <c r="S2547" s="5">
        <v>283.10456039528958</v>
      </c>
      <c r="T2547" s="5" cm="1">
        <f t="array" ref="T2547">[1]!PropsSI("H","P",(R2547+1)*100*1000,"T",S2547+273.15,"WATER")/1000</f>
        <v>3032.0970041953992</v>
      </c>
      <c r="U2547" s="5" cm="1">
        <f t="array" ref="U2547">[1]!PropsSI("S","P",(R2547+1)*100*1000,"T",S2547+273.15,"WATER")/1000</f>
        <v>7.4930142863576936</v>
      </c>
      <c r="V2547" s="5" cm="1">
        <f t="array" ref="V2547">[1]!PropsSI("H","P",(R2547+1)*100*1000,"S",N2547*1000,"WATER")/1000</f>
        <v>3033.0909309477852</v>
      </c>
      <c r="W2547" s="9"/>
      <c r="X2547" s="1">
        <f t="shared" si="354"/>
        <v>-0.10504192598066328</v>
      </c>
      <c r="Y2547" s="1">
        <f t="shared" si="355"/>
        <v>2.746973726629041E-3</v>
      </c>
      <c r="Z2547" s="1">
        <f t="shared" si="356"/>
        <v>0.10882940545735678</v>
      </c>
      <c r="AA2547" s="1">
        <f t="shared" si="357"/>
        <v>-4.3197748043459925E-5</v>
      </c>
      <c r="AB2547" s="1">
        <f t="shared" si="358"/>
        <v>-5.1763690952619764E-3</v>
      </c>
      <c r="AC2547" s="1">
        <f t="shared" si="359"/>
        <v>-6.86220135220868E-2</v>
      </c>
      <c r="AD2547" s="15">
        <f t="shared" si="360"/>
        <v>0.43906793280406464</v>
      </c>
      <c r="AK2547" s="1">
        <f t="shared" si="361"/>
        <v>-3.4536973719745379</v>
      </c>
    </row>
    <row r="2548" spans="1:37" x14ac:dyDescent="0.4">
      <c r="A2548" s="1">
        <v>2546</v>
      </c>
      <c r="B2548" s="4">
        <v>1.742</v>
      </c>
      <c r="C2548" s="8"/>
      <c r="D2548" s="4">
        <v>25.339014800827268</v>
      </c>
      <c r="E2548" s="4">
        <v>31.850870621902871</v>
      </c>
      <c r="F2548" s="5">
        <v>338.22037758833392</v>
      </c>
      <c r="G2548" s="5" cm="1">
        <f t="array" ref="G2548">[1]!PropsSI("H","P",(E2548+1)*100*1000,"T",F2548+273.15,"WATER")/1000</f>
        <v>3081.297545710961</v>
      </c>
      <c r="H2548" s="5" cm="1">
        <f t="array" ref="H2548">[1]!PropsSI("S","P",(E2548+1)*100*1000,"T",F2548+273.15,"WATER")/1000</f>
        <v>6.6492450189964094</v>
      </c>
      <c r="I2548" s="9"/>
      <c r="J2548" s="4">
        <v>0</v>
      </c>
      <c r="K2548" s="6">
        <v>3.9028931838025853</v>
      </c>
      <c r="L2548" s="5">
        <v>540.44638463805745</v>
      </c>
      <c r="M2548" s="5" cm="1">
        <f t="array" ref="M2548">[1]!PropsSI("H","P",(K2548+1)*100*1000,"T",L2548+273.15,"WATER")/1000</f>
        <v>3571.9760759078972</v>
      </c>
      <c r="N2548" s="5" cm="1">
        <f t="array" ref="N2548">[1]!PropsSI("S","P",(K2548+1)*100*1000,"T",L2548+273.15,"WATER")/1000</f>
        <v>8.2085791669191881</v>
      </c>
      <c r="O2548" s="5" cm="1">
        <f t="array" ref="O2548">[1]!PropsSI("H","P",(K2548+1)*100*1000,"S",H2548*1000,"WATER")/1000</f>
        <v>2671.7162843495498</v>
      </c>
      <c r="P2548" s="9"/>
      <c r="Q2548" s="4">
        <f t="shared" si="353"/>
        <v>25.339014800827268</v>
      </c>
      <c r="R2548" s="6">
        <v>3.1549669212058737</v>
      </c>
      <c r="S2548" s="5">
        <v>544.70223351488312</v>
      </c>
      <c r="T2548" s="5" cm="1">
        <f t="array" ref="T2548">[1]!PropsSI("H","P",(R2548+1)*100*1000,"T",S2548+273.15,"WATER")/1000</f>
        <v>3581.9210047431056</v>
      </c>
      <c r="U2548" s="5" cm="1">
        <f t="array" ref="U2548">[1]!PropsSI("S","P",(R2548+1)*100*1000,"T",S2548+273.15,"WATER")/1000</f>
        <v>8.2969507947213472</v>
      </c>
      <c r="V2548" s="5" cm="1">
        <f t="array" ref="V2548">[1]!PropsSI("H","P",(R2548+1)*100*1000,"S",N2548*1000,"WATER")/1000</f>
        <v>3511.099978507742</v>
      </c>
      <c r="W2548" s="9"/>
      <c r="X2548" s="1">
        <f t="shared" si="354"/>
        <v>-3.5236958994602379</v>
      </c>
      <c r="Y2548" s="1">
        <f t="shared" si="355"/>
        <v>0.12098736566828849</v>
      </c>
      <c r="Z2548" s="1">
        <f t="shared" si="356"/>
        <v>4.7932686599407592</v>
      </c>
      <c r="AA2548" s="1">
        <f t="shared" si="357"/>
        <v>5.563560810575143E-3</v>
      </c>
      <c r="AB2548" s="1">
        <f t="shared" si="358"/>
        <v>0.6666792956544404</v>
      </c>
      <c r="AC2548" s="1">
        <f t="shared" si="359"/>
        <v>-2.2532721564888707</v>
      </c>
      <c r="AD2548" s="15">
        <f t="shared" si="360"/>
        <v>15.962199604415231</v>
      </c>
      <c r="AK2548" s="1">
        <f t="shared" si="361"/>
        <v>7.3535340124564428</v>
      </c>
    </row>
    <row r="2549" spans="1:37" x14ac:dyDescent="0.4">
      <c r="A2549" s="1">
        <v>2547</v>
      </c>
      <c r="B2549" s="4">
        <v>9.9600000000000009</v>
      </c>
      <c r="C2549" s="8"/>
      <c r="D2549" s="4">
        <v>152.8650122197252</v>
      </c>
      <c r="E2549" s="4">
        <v>40.668136815616492</v>
      </c>
      <c r="F2549" s="5">
        <v>377.39272823210689</v>
      </c>
      <c r="G2549" s="5" cm="1">
        <f t="array" ref="G2549">[1]!PropsSI("H","P",(E2549+1)*100*1000,"T",F2549+273.15,"WATER")/1000</f>
        <v>3157.1734321768213</v>
      </c>
      <c r="H2549" s="5" cm="1">
        <f t="array" ref="H2549">[1]!PropsSI("S","P",(E2549+1)*100*1000,"T",F2549+273.15,"WATER")/1000</f>
        <v>6.6670374865118305</v>
      </c>
      <c r="I2549" s="9"/>
      <c r="J2549" s="4">
        <v>71.616056758106708</v>
      </c>
      <c r="K2549" s="6">
        <v>10.269592332106372</v>
      </c>
      <c r="L2549" s="5">
        <v>270.52109078612955</v>
      </c>
      <c r="M2549" s="5" cm="1">
        <f t="array" ref="M2549">[1]!PropsSI("H","P",(K2549+1)*100*1000,"T",L2549+273.15,"WATER")/1000</f>
        <v>2983.9963129627017</v>
      </c>
      <c r="N2549" s="5" cm="1">
        <f t="array" ref="N2549">[1]!PropsSI("S","P",(K2549+1)*100*1000,"T",L2549+273.15,"WATER")/1000</f>
        <v>6.9499079526799896</v>
      </c>
      <c r="O2549" s="5" cm="1">
        <f t="array" ref="O2549">[1]!PropsSI("H","P",(K2549+1)*100*1000,"S",H2549*1000,"WATER")/1000</f>
        <v>2839.4469959099615</v>
      </c>
      <c r="P2549" s="9"/>
      <c r="Q2549" s="4">
        <f t="shared" si="353"/>
        <v>81.248955461618493</v>
      </c>
      <c r="R2549" s="6">
        <v>3.096056620421233</v>
      </c>
      <c r="S2549" s="5">
        <v>206.41917112522913</v>
      </c>
      <c r="T2549" s="5" cm="1">
        <f t="array" ref="T2549">[1]!PropsSI("H","P",(R2549+1)*100*1000,"T",S2549+273.15,"WATER")/1000</f>
        <v>2873.9001560042557</v>
      </c>
      <c r="U2549" s="5" cm="1">
        <f t="array" ref="U2549">[1]!PropsSI("S","P",(R2549+1)*100*1000,"T",S2549+273.15,"WATER")/1000</f>
        <v>7.1888109316870166</v>
      </c>
      <c r="V2549" s="5" cm="1">
        <f t="array" ref="V2549">[1]!PropsSI("H","P",(R2549+1)*100*1000,"S",N2549*1000,"WATER")/1000</f>
        <v>2765.5317001957196</v>
      </c>
      <c r="W2549" s="9"/>
      <c r="X2549" s="1">
        <f t="shared" si="354"/>
        <v>9.8383111661264806</v>
      </c>
      <c r="Y2549" s="1">
        <f t="shared" si="355"/>
        <v>9.385410943685922E-2</v>
      </c>
      <c r="Z2549" s="1">
        <f t="shared" si="356"/>
        <v>3.71830528655159</v>
      </c>
      <c r="AA2549" s="1">
        <f t="shared" si="357"/>
        <v>1.9967125081361451E-2</v>
      </c>
      <c r="AB2549" s="1">
        <f t="shared" si="358"/>
        <v>2.3926527162574587</v>
      </c>
      <c r="AC2549" s="1">
        <f t="shared" si="359"/>
        <v>9.8583596395599642</v>
      </c>
      <c r="AD2549" s="15">
        <f t="shared" si="360"/>
        <v>1.0330762870380568E-2</v>
      </c>
      <c r="AK2549" s="1">
        <f t="shared" si="361"/>
        <v>7.7722908946677878</v>
      </c>
    </row>
    <row r="2550" spans="1:37" x14ac:dyDescent="0.4">
      <c r="A2550" s="1">
        <v>2548</v>
      </c>
      <c r="B2550" s="4">
        <v>10.558</v>
      </c>
      <c r="C2550" s="8"/>
      <c r="D2550" s="4">
        <v>158.37639701204435</v>
      </c>
      <c r="E2550" s="4">
        <v>40.586868226485166</v>
      </c>
      <c r="F2550" s="5">
        <v>377.88274200064762</v>
      </c>
      <c r="G2550" s="5" cm="1">
        <f t="array" ref="G2550">[1]!PropsSI("H","P",(E2550+1)*100*1000,"T",F2550+273.15,"WATER")/1000</f>
        <v>3158.5259478744188</v>
      </c>
      <c r="H2550" s="5" cm="1">
        <f t="array" ref="H2550">[1]!PropsSI("S","P",(E2550+1)*100*1000,"T",F2550+273.15,"WATER")/1000</f>
        <v>6.6699577486817443</v>
      </c>
      <c r="I2550" s="9"/>
      <c r="J2550" s="4">
        <v>68.611621027347354</v>
      </c>
      <c r="K2550" s="6">
        <v>10.299452260335286</v>
      </c>
      <c r="L2550" s="5">
        <v>269.5938352624064</v>
      </c>
      <c r="M2550" s="5" cm="1">
        <f t="array" ref="M2550">[1]!PropsSI("H","P",(K2550+1)*100*1000,"T",L2550+273.15,"WATER")/1000</f>
        <v>2981.8566477218451</v>
      </c>
      <c r="N2550" s="5" cm="1">
        <f t="array" ref="N2550">[1]!PropsSI("S","P",(K2550+1)*100*1000,"T",L2550+273.15,"WATER")/1000</f>
        <v>6.9447904026698177</v>
      </c>
      <c r="O2550" s="5" cm="1">
        <f t="array" ref="O2550">[1]!PropsSI("H","P",(K2550+1)*100*1000,"S",H2550*1000,"WATER")/1000</f>
        <v>2841.4046537972727</v>
      </c>
      <c r="P2550" s="9"/>
      <c r="Q2550" s="4">
        <f t="shared" si="353"/>
        <v>89.764775984696996</v>
      </c>
      <c r="R2550" s="6">
        <v>3.1206728738855434</v>
      </c>
      <c r="S2550" s="5">
        <v>202.02427400197291</v>
      </c>
      <c r="T2550" s="5" cm="1">
        <f t="array" ref="T2550">[1]!PropsSI("H","P",(R2550+1)*100*1000,"T",S2550+273.15,"WATER")/1000</f>
        <v>2864.5723895368806</v>
      </c>
      <c r="U2550" s="5" cm="1">
        <f t="array" ref="U2550">[1]!PropsSI("S","P",(R2550+1)*100*1000,"T",S2550+273.15,"WATER")/1000</f>
        <v>7.1665636526945153</v>
      </c>
      <c r="V2550" s="5" cm="1">
        <f t="array" ref="V2550">[1]!PropsSI("H","P",(R2550+1)*100*1000,"S",N2550*1000,"WATER")/1000</f>
        <v>2764.4821264862362</v>
      </c>
      <c r="W2550" s="9"/>
      <c r="X2550" s="1">
        <f t="shared" si="354"/>
        <v>10.696733995363541</v>
      </c>
      <c r="Y2550" s="1">
        <f t="shared" si="355"/>
        <v>9.3675354776197164E-2</v>
      </c>
      <c r="Z2550" s="1">
        <f t="shared" si="356"/>
        <v>3.7112233973969913</v>
      </c>
      <c r="AA2550" s="1">
        <f t="shared" si="357"/>
        <v>1.9867490895477881E-2</v>
      </c>
      <c r="AB2550" s="1">
        <f t="shared" si="358"/>
        <v>2.3807135910947204</v>
      </c>
      <c r="AC2550" s="1">
        <f t="shared" si="359"/>
        <v>10.527429059397974</v>
      </c>
      <c r="AD2550" s="15">
        <f t="shared" si="360"/>
        <v>9.345824092925766E-4</v>
      </c>
      <c r="AK2550" s="1">
        <f t="shared" si="361"/>
        <v>7.7313575212018053</v>
      </c>
    </row>
    <row r="2551" spans="1:37" x14ac:dyDescent="0.4">
      <c r="A2551" s="1">
        <v>2549</v>
      </c>
      <c r="B2551" s="4">
        <v>10.57</v>
      </c>
      <c r="C2551" s="8"/>
      <c r="D2551" s="4">
        <v>158.62022177368419</v>
      </c>
      <c r="E2551" s="4">
        <v>40.242751908683921</v>
      </c>
      <c r="F2551" s="5">
        <v>376.42479371504731</v>
      </c>
      <c r="G2551" s="5" cm="1">
        <f t="array" ref="G2551">[1]!PropsSI("H","P",(E2551+1)*100*1000,"T",F2551+273.15,"WATER")/1000</f>
        <v>3155.669781188149</v>
      </c>
      <c r="H2551" s="5" cm="1">
        <f t="array" ref="H2551">[1]!PropsSI("S","P",(E2551+1)*100*1000,"T",F2551+273.15,"WATER")/1000</f>
        <v>6.6691498539242655</v>
      </c>
      <c r="I2551" s="9"/>
      <c r="J2551" s="4">
        <v>72.741498850288124</v>
      </c>
      <c r="K2551" s="6">
        <v>10.298287634390373</v>
      </c>
      <c r="L2551" s="5">
        <v>268.84123773413876</v>
      </c>
      <c r="M2551" s="5" cm="1">
        <f t="array" ref="M2551">[1]!PropsSI("H","P",(K2551+1)*100*1000,"T",L2551+273.15,"WATER")/1000</f>
        <v>2980.201062476875</v>
      </c>
      <c r="N2551" s="5" cm="1">
        <f t="array" ref="N2551">[1]!PropsSI("S","P",(K2551+1)*100*1000,"T",L2551+273.15,"WATER")/1000</f>
        <v>6.9417837841269368</v>
      </c>
      <c r="O2551" s="5" cm="1">
        <f t="array" ref="O2551">[1]!PropsSI("H","P",(K2551+1)*100*1000,"S",H2551*1000,"WATER")/1000</f>
        <v>2840.9941004375219</v>
      </c>
      <c r="P2551" s="9"/>
      <c r="Q2551" s="4">
        <f t="shared" si="353"/>
        <v>85.878722923396069</v>
      </c>
      <c r="R2551" s="6">
        <v>3.1264654768484612</v>
      </c>
      <c r="S2551" s="5">
        <v>202.94676585814011</v>
      </c>
      <c r="T2551" s="5" cm="1">
        <f t="array" ref="T2551">[1]!PropsSI("H","P",(R2551+1)*100*1000,"T",S2551+273.15,"WATER")/1000</f>
        <v>2866.4796146668546</v>
      </c>
      <c r="U2551" s="5" cm="1">
        <f t="array" ref="U2551">[1]!PropsSI("S","P",(R2551+1)*100*1000,"T",S2551+273.15,"WATER")/1000</f>
        <v>7.16993906105363</v>
      </c>
      <c r="V2551" s="5" cm="1">
        <f t="array" ref="V2551">[1]!PropsSI("H","P",(R2551+1)*100*1000,"S",N2551*1000,"WATER")/1000</f>
        <v>2763.4618846194021</v>
      </c>
      <c r="W2551" s="9"/>
      <c r="X2551" s="1">
        <f t="shared" si="354"/>
        <v>10.444205495347415</v>
      </c>
      <c r="Y2551" s="1">
        <f t="shared" si="355"/>
        <v>9.2952938147967443E-2</v>
      </c>
      <c r="Z2551" s="1">
        <f t="shared" si="356"/>
        <v>3.6826027479234971</v>
      </c>
      <c r="AA2551" s="1">
        <f t="shared" si="357"/>
        <v>1.980942061567546E-2</v>
      </c>
      <c r="AB2551" s="1">
        <f t="shared" si="358"/>
        <v>2.3737550523898769</v>
      </c>
      <c r="AC2551" s="1">
        <f t="shared" si="359"/>
        <v>10.389065607559374</v>
      </c>
      <c r="AD2551" s="15">
        <f t="shared" si="360"/>
        <v>3.2737254367858591E-2</v>
      </c>
      <c r="AK2551" s="1">
        <f t="shared" si="361"/>
        <v>7.5970777892244339</v>
      </c>
    </row>
    <row r="2552" spans="1:37" x14ac:dyDescent="0.4">
      <c r="A2552" s="1">
        <v>2550</v>
      </c>
      <c r="B2552" s="4">
        <v>10.33</v>
      </c>
      <c r="C2552" s="8"/>
      <c r="D2552" s="4">
        <v>155.78979327164598</v>
      </c>
      <c r="E2552" s="4">
        <v>40.775691520102043</v>
      </c>
      <c r="F2552" s="5">
        <v>378.29742531812582</v>
      </c>
      <c r="G2552" s="5" cm="1">
        <f t="array" ref="G2552">[1]!PropsSI("H","P",(E2552+1)*100*1000,"T",F2552+273.15,"WATER")/1000</f>
        <v>3159.1589936738169</v>
      </c>
      <c r="H2552" s="5" cm="1">
        <f t="array" ref="H2552">[1]!PropsSI("S","P",(E2552+1)*100*1000,"T",F2552+273.15,"WATER")/1000</f>
        <v>6.668975808120396</v>
      </c>
      <c r="I2552" s="9"/>
      <c r="J2552" s="4">
        <v>68.133906100650563</v>
      </c>
      <c r="K2552" s="6">
        <v>10.296056909285424</v>
      </c>
      <c r="L2552" s="5">
        <v>270.38241271816344</v>
      </c>
      <c r="M2552" s="5" cm="1">
        <f t="array" ref="M2552">[1]!PropsSI("H","P",(K2552+1)*100*1000,"T",L2552+273.15,"WATER")/1000</f>
        <v>2983.6052589466676</v>
      </c>
      <c r="N2552" s="5" cm="1">
        <f t="array" ref="N2552">[1]!PropsSI("S","P",(K2552+1)*100*1000,"T",L2552+273.15,"WATER")/1000</f>
        <v>6.9481437154201142</v>
      </c>
      <c r="O2552" s="5" cm="1">
        <f t="array" ref="O2552">[1]!PropsSI("H","P",(K2552+1)*100*1000,"S",H2552*1000,"WATER")/1000</f>
        <v>2840.8690604235412</v>
      </c>
      <c r="P2552" s="9"/>
      <c r="Q2552" s="4">
        <f t="shared" si="353"/>
        <v>87.655887170995413</v>
      </c>
      <c r="R2552" s="6">
        <v>3.1364335199900708</v>
      </c>
      <c r="S2552" s="5">
        <v>203.74903923402292</v>
      </c>
      <c r="T2552" s="5" cm="1">
        <f t="array" ref="T2552">[1]!PropsSI("H","P",(R2552+1)*100*1000,"T",S2552+273.15,"WATER")/1000</f>
        <v>2868.1135420613145</v>
      </c>
      <c r="U2552" s="5" cm="1">
        <f t="array" ref="U2552">[1]!PropsSI("S","P",(R2552+1)*100*1000,"T",S2552+273.15,"WATER")/1000</f>
        <v>7.1722782815442665</v>
      </c>
      <c r="V2552" s="5" cm="1">
        <f t="array" ref="V2552">[1]!PropsSI("H","P",(R2552+1)*100*1000,"S",N2552*1000,"WATER")/1000</f>
        <v>2766.6520692496915</v>
      </c>
      <c r="W2552" s="9"/>
      <c r="X2552" s="1">
        <f t="shared" si="354"/>
        <v>10.409169151581949</v>
      </c>
      <c r="Y2552" s="1">
        <f t="shared" si="355"/>
        <v>9.402056240240482E-2</v>
      </c>
      <c r="Z2552" s="1">
        <f t="shared" si="356"/>
        <v>3.7248998080431273</v>
      </c>
      <c r="AA2552" s="1">
        <f t="shared" si="357"/>
        <v>1.9828981262451133E-2</v>
      </c>
      <c r="AB2552" s="1">
        <f t="shared" si="358"/>
        <v>2.3760989969712263</v>
      </c>
      <c r="AC2552" s="1">
        <f t="shared" si="359"/>
        <v>10.28457211919738</v>
      </c>
      <c r="AD2552" s="15">
        <f t="shared" si="360"/>
        <v>2.063692354217076E-3</v>
      </c>
      <c r="AK2552" s="1">
        <f t="shared" si="361"/>
        <v>7.6776384411774945</v>
      </c>
    </row>
    <row r="2553" spans="1:37" x14ac:dyDescent="0.4">
      <c r="A2553" s="1">
        <v>2551</v>
      </c>
      <c r="B2553" s="4">
        <v>10.468</v>
      </c>
      <c r="C2553" s="8"/>
      <c r="D2553" s="4">
        <v>157.02208408938395</v>
      </c>
      <c r="E2553" s="4">
        <v>40.759261171101791</v>
      </c>
      <c r="F2553" s="5">
        <v>377.52479551117511</v>
      </c>
      <c r="G2553" s="5" cm="1">
        <f t="array" ref="G2553">[1]!PropsSI("H","P",(E2553+1)*100*1000,"T",F2553+273.15,"WATER")/1000</f>
        <v>3157.3131608652516</v>
      </c>
      <c r="H2553" s="5" cm="1">
        <f t="array" ref="H2553">[1]!PropsSI("S","P",(E2553+1)*100*1000,"T",F2553+273.15,"WATER")/1000</f>
        <v>6.6663103281816882</v>
      </c>
      <c r="I2553" s="9"/>
      <c r="J2553" s="4">
        <v>71.07098519799672</v>
      </c>
      <c r="K2553" s="6">
        <v>10.302640822215746</v>
      </c>
      <c r="L2553" s="5">
        <v>269.34157810458373</v>
      </c>
      <c r="M2553" s="5" cm="1">
        <f t="array" ref="M2553">[1]!PropsSI("H","P",(K2553+1)*100*1000,"T",L2553+273.15,"WATER")/1000</f>
        <v>2981.2901603521177</v>
      </c>
      <c r="N2553" s="5" cm="1">
        <f t="array" ref="N2553">[1]!PropsSI("S","P",(K2553+1)*100*1000,"T",L2553+273.15,"WATER")/1000</f>
        <v>6.9436207688731768</v>
      </c>
      <c r="O2553" s="5" cm="1">
        <f t="array" ref="O2553">[1]!PropsSI("H","P",(K2553+1)*100*1000,"S",H2553*1000,"WATER")/1000</f>
        <v>2839.70823635854</v>
      </c>
      <c r="P2553" s="9"/>
      <c r="Q2553" s="4">
        <f t="shared" si="353"/>
        <v>85.951098891387232</v>
      </c>
      <c r="R2553" s="6">
        <v>3.1337104112358505</v>
      </c>
      <c r="S2553" s="5">
        <v>203.43539353394141</v>
      </c>
      <c r="T2553" s="5" cm="1">
        <f t="array" ref="T2553">[1]!PropsSI("H","P",(R2553+1)*100*1000,"T",S2553+273.15,"WATER")/1000</f>
        <v>2867.4690577615188</v>
      </c>
      <c r="U2553" s="5" cm="1">
        <f t="array" ref="U2553">[1]!PropsSI("S","P",(R2553+1)*100*1000,"T",S2553+273.15,"WATER")/1000</f>
        <v>7.1712238979459597</v>
      </c>
      <c r="V2553" s="5" cm="1">
        <f t="array" ref="V2553">[1]!PropsSI("H","P",(R2553+1)*100*1000,"S",N2553*1000,"WATER")/1000</f>
        <v>2764.5842287855507</v>
      </c>
      <c r="W2553" s="9"/>
      <c r="X2553" s="1">
        <f t="shared" si="354"/>
        <v>10.395152009147299</v>
      </c>
      <c r="Y2553" s="1">
        <f t="shared" si="355"/>
        <v>9.3818215734815358E-2</v>
      </c>
      <c r="Z2553" s="1">
        <f t="shared" si="356"/>
        <v>3.7168832524726954</v>
      </c>
      <c r="AA2553" s="1">
        <f t="shared" si="357"/>
        <v>1.9806381910178968E-2</v>
      </c>
      <c r="AB2553" s="1">
        <f t="shared" si="358"/>
        <v>2.3733909255097956</v>
      </c>
      <c r="AC2553" s="1">
        <f t="shared" si="359"/>
        <v>10.343637872488026</v>
      </c>
      <c r="AD2553" s="15">
        <f t="shared" si="360"/>
        <v>1.5465938759304469E-2</v>
      </c>
      <c r="AK2553" s="1">
        <f t="shared" si="361"/>
        <v>7.9235164376267129</v>
      </c>
    </row>
    <row r="2554" spans="1:37" x14ac:dyDescent="0.4">
      <c r="A2554" s="1">
        <v>2552</v>
      </c>
      <c r="B2554" s="4">
        <v>10.73</v>
      </c>
      <c r="C2554" s="8"/>
      <c r="D2554" s="4">
        <v>160.8665785547087</v>
      </c>
      <c r="E2554" s="4">
        <v>40.346233419185545</v>
      </c>
      <c r="F2554" s="5">
        <v>376.68500226060269</v>
      </c>
      <c r="G2554" s="5" cm="1">
        <f t="array" ref="G2554">[1]!PropsSI("H","P",(E2554+1)*100*1000,"T",F2554+273.15,"WATER")/1000</f>
        <v>3156.095183121869</v>
      </c>
      <c r="H2554" s="5" cm="1">
        <f t="array" ref="H2554">[1]!PropsSI("S","P",(E2554+1)*100*1000,"T",F2554+273.15,"WATER")/1000</f>
        <v>6.6687237230895251</v>
      </c>
      <c r="I2554" s="9"/>
      <c r="J2554" s="4">
        <v>73.915422609136783</v>
      </c>
      <c r="K2554" s="6">
        <v>10.295506120360454</v>
      </c>
      <c r="L2554" s="5">
        <v>268.19134806129409</v>
      </c>
      <c r="M2554" s="5" cm="1">
        <f t="array" ref="M2554">[1]!PropsSI("H","P",(K2554+1)*100*1000,"T",L2554+273.15,"WATER")/1000</f>
        <v>2978.7764421395382</v>
      </c>
      <c r="N2554" s="5" cm="1">
        <f t="array" ref="N2554">[1]!PropsSI("S","P",(K2554+1)*100*1000,"T",L2554+273.15,"WATER")/1000</f>
        <v>6.9392633302813129</v>
      </c>
      <c r="O2554" s="5" cm="1">
        <f t="array" ref="O2554">[1]!PropsSI("H","P",(K2554+1)*100*1000,"S",H2554*1000,"WATER")/1000</f>
        <v>2840.7375347866105</v>
      </c>
      <c r="P2554" s="9"/>
      <c r="Q2554" s="4">
        <f t="shared" si="353"/>
        <v>86.951155945571912</v>
      </c>
      <c r="R2554" s="6">
        <v>3.1318689413993592</v>
      </c>
      <c r="S2554" s="5">
        <v>201.99142546609056</v>
      </c>
      <c r="T2554" s="5" cm="1">
        <f t="array" ref="T2554">[1]!PropsSI("H","P",(R2554+1)*100*1000,"T",S2554+273.15,"WATER")/1000</f>
        <v>2864.4479721332314</v>
      </c>
      <c r="U2554" s="5" cm="1">
        <f t="array" ref="U2554">[1]!PropsSI("S","P",(R2554+1)*100*1000,"T",S2554+273.15,"WATER")/1000</f>
        <v>7.1650764883461679</v>
      </c>
      <c r="V2554" s="5" cm="1">
        <f t="array" ref="V2554">[1]!PropsSI("H","P",(R2554+1)*100*1000,"S",N2554*1000,"WATER")/1000</f>
        <v>2762.6323337137501</v>
      </c>
      <c r="W2554" s="9"/>
      <c r="X2554" s="1">
        <f t="shared" si="354"/>
        <v>10.684903277775886</v>
      </c>
      <c r="Y2554" s="1">
        <f t="shared" si="355"/>
        <v>9.3154386479029905E-2</v>
      </c>
      <c r="Z2554" s="1">
        <f t="shared" si="356"/>
        <v>3.6905837132626917</v>
      </c>
      <c r="AA2554" s="1">
        <f t="shared" si="357"/>
        <v>1.9755031367925387E-2</v>
      </c>
      <c r="AB2554" s="1">
        <f t="shared" si="358"/>
        <v>2.3672376103027397</v>
      </c>
      <c r="AC2554" s="1">
        <f t="shared" si="359"/>
        <v>10.645328919861273</v>
      </c>
      <c r="AD2554" s="15">
        <f t="shared" si="360"/>
        <v>7.1691918118588684E-3</v>
      </c>
      <c r="AK2554" s="1">
        <f t="shared" si="361"/>
        <v>7.8756589158487476</v>
      </c>
    </row>
    <row r="2555" spans="1:37" x14ac:dyDescent="0.4">
      <c r="A2555" s="1">
        <v>2553</v>
      </c>
      <c r="B2555" s="4">
        <v>10.843</v>
      </c>
      <c r="C2555" s="8"/>
      <c r="D2555" s="4">
        <v>159.7681557024932</v>
      </c>
      <c r="E2555" s="4">
        <v>40.513696658112437</v>
      </c>
      <c r="F2555" s="5">
        <v>377.75785911870628</v>
      </c>
      <c r="G2555" s="5" cm="1">
        <f t="array" ref="G2555">[1]!PropsSI("H","P",(E2555+1)*100*1000,"T",F2555+273.15,"WATER")/1000</f>
        <v>3158.3678957039674</v>
      </c>
      <c r="H2555" s="5" cm="1">
        <f t="array" ref="H2555">[1]!PropsSI("S","P",(E2555+1)*100*1000,"T",F2555+273.15,"WATER")/1000</f>
        <v>6.6704746288970611</v>
      </c>
      <c r="I2555" s="9"/>
      <c r="J2555" s="4">
        <v>75.609968092458288</v>
      </c>
      <c r="K2555" s="6">
        <v>10.290321763561618</v>
      </c>
      <c r="L2555" s="5">
        <v>269.15019634928888</v>
      </c>
      <c r="M2555" s="5" cm="1">
        <f t="array" ref="M2555">[1]!PropsSI("H","P",(K2555+1)*100*1000,"T",L2555+273.15,"WATER")/1000</f>
        <v>2980.9084265601232</v>
      </c>
      <c r="N2555" s="5" cm="1">
        <f t="array" ref="N2555">[1]!PropsSI("S","P",(K2555+1)*100*1000,"T",L2555+273.15,"WATER")/1000</f>
        <v>6.9434025777795743</v>
      </c>
      <c r="O2555" s="5" cm="1">
        <f t="array" ref="O2555">[1]!PropsSI("H","P",(K2555+1)*100*1000,"S",H2555*1000,"WATER")/1000</f>
        <v>2841.4845988717407</v>
      </c>
      <c r="P2555" s="9"/>
      <c r="Q2555" s="4">
        <f t="shared" si="353"/>
        <v>84.158187610034915</v>
      </c>
      <c r="R2555" s="6">
        <v>3.1104948688083227</v>
      </c>
      <c r="S2555" s="5">
        <v>203.95550326887729</v>
      </c>
      <c r="T2555" s="5" cm="1">
        <f t="array" ref="T2555">[1]!PropsSI("H","P",(R2555+1)*100*1000,"T",S2555+273.15,"WATER")/1000</f>
        <v>2868.6727825269741</v>
      </c>
      <c r="U2555" s="5" cm="1">
        <f t="array" ref="U2555">[1]!PropsSI("S","P",(R2555+1)*100*1000,"T",S2555+273.15,"WATER")/1000</f>
        <v>7.1762924870530531</v>
      </c>
      <c r="V2555" s="5" cm="1">
        <f t="array" ref="V2555">[1]!PropsSI("H","P",(R2555+1)*100*1000,"S",N2555*1000,"WATER")/1000</f>
        <v>2763.4151716225051</v>
      </c>
      <c r="W2555" s="9"/>
      <c r="X2555" s="1">
        <f t="shared" si="354"/>
        <v>10.499422356702874</v>
      </c>
      <c r="Y2555" s="1">
        <f t="shared" si="355"/>
        <v>9.3605052097789965E-2</v>
      </c>
      <c r="Z2555" s="1">
        <f t="shared" si="356"/>
        <v>3.7084381509933046</v>
      </c>
      <c r="AA2555" s="1">
        <f t="shared" si="357"/>
        <v>1.9878343136226627E-2</v>
      </c>
      <c r="AB2555" s="1">
        <f t="shared" si="358"/>
        <v>2.3820140108196011</v>
      </c>
      <c r="AC2555" s="1">
        <f t="shared" si="359"/>
        <v>10.537579707322001</v>
      </c>
      <c r="AD2555" s="15">
        <f t="shared" si="360"/>
        <v>9.3281555179514558E-2</v>
      </c>
      <c r="AK2555" s="1">
        <f t="shared" si="361"/>
        <v>8.1290377534095821</v>
      </c>
    </row>
    <row r="2556" spans="1:37" x14ac:dyDescent="0.4">
      <c r="A2556" s="1">
        <v>2554</v>
      </c>
      <c r="B2556" s="4">
        <v>11.073</v>
      </c>
      <c r="C2556" s="8"/>
      <c r="D2556" s="4">
        <v>163.88304456528522</v>
      </c>
      <c r="E2556" s="4">
        <v>39.908577897137874</v>
      </c>
      <c r="F2556" s="5">
        <v>378.21654003532035</v>
      </c>
      <c r="G2556" s="5" cm="1">
        <f t="array" ref="G2556">[1]!PropsSI("H","P",(E2556+1)*100*1000,"T",F2556+273.15,"WATER")/1000</f>
        <v>3160.6788155020231</v>
      </c>
      <c r="H2556" s="5" cm="1">
        <f t="array" ref="H2556">[1]!PropsSI("S","P",(E2556+1)*100*1000,"T",F2556+273.15,"WATER")/1000</f>
        <v>6.6803622482618303</v>
      </c>
      <c r="I2556" s="9"/>
      <c r="J2556" s="4">
        <v>79.594237552694722</v>
      </c>
      <c r="K2556" s="6">
        <v>10.302415457755279</v>
      </c>
      <c r="L2556" s="5">
        <v>269.71278336404907</v>
      </c>
      <c r="M2556" s="5" cm="1">
        <f t="array" ref="M2556">[1]!PropsSI("H","P",(K2556+1)*100*1000,"T",L2556+273.15,"WATER")/1000</f>
        <v>2982.1091776856074</v>
      </c>
      <c r="N2556" s="5" cm="1">
        <f t="array" ref="N2556">[1]!PropsSI("S","P",(K2556+1)*100*1000,"T",L2556+273.15,"WATER")/1000</f>
        <v>6.9451388647496204</v>
      </c>
      <c r="O2556" s="5" cm="1">
        <f t="array" ref="O2556">[1]!PropsSI("H","P",(K2556+1)*100*1000,"S",H2556*1000,"WATER")/1000</f>
        <v>2846.4812558479844</v>
      </c>
      <c r="P2556" s="9"/>
      <c r="Q2556" s="4">
        <f t="shared" si="353"/>
        <v>84.288807012590496</v>
      </c>
      <c r="R2556" s="6">
        <v>3.087290009991412</v>
      </c>
      <c r="S2556" s="5">
        <v>203.95853877888402</v>
      </c>
      <c r="T2556" s="5" cm="1">
        <f t="array" ref="T2556">[1]!PropsSI("H","P",(R2556+1)*100*1000,"T",S2556+273.15,"WATER")/1000</f>
        <v>2868.7920675076239</v>
      </c>
      <c r="U2556" s="5" cm="1">
        <f t="array" ref="U2556">[1]!PropsSI("S","P",(R2556+1)*100*1000,"T",S2556+273.15,"WATER")/1000</f>
        <v>7.1791004262947773</v>
      </c>
      <c r="V2556" s="5" cm="1">
        <f t="array" ref="V2556">[1]!PropsSI("H","P",(R2556+1)*100*1000,"S",N2556*1000,"WATER")/1000</f>
        <v>2763.0784141534054</v>
      </c>
      <c r="W2556" s="9"/>
      <c r="X2556" s="1">
        <f t="shared" si="354"/>
        <v>10.782194428691945</v>
      </c>
      <c r="Y2556" s="1">
        <f t="shared" si="355"/>
        <v>9.2811704606778594E-2</v>
      </c>
      <c r="Z2556" s="1">
        <f t="shared" si="356"/>
        <v>3.6770073677532316</v>
      </c>
      <c r="AA2556" s="1">
        <f t="shared" si="357"/>
        <v>2.0018871167774011E-2</v>
      </c>
      <c r="AB2556" s="1">
        <f t="shared" si="358"/>
        <v>2.3988534293649391</v>
      </c>
      <c r="AC2556" s="1">
        <f t="shared" si="359"/>
        <v>10.821770693605028</v>
      </c>
      <c r="AD2556" s="15">
        <f t="shared" si="360"/>
        <v>6.3116164391698718E-2</v>
      </c>
      <c r="AK2556" s="1">
        <f t="shared" si="361"/>
        <v>8.1362420841244969</v>
      </c>
    </row>
    <row r="2557" spans="1:37" x14ac:dyDescent="0.4">
      <c r="A2557" s="1">
        <v>2555</v>
      </c>
      <c r="B2557" s="4">
        <v>11.087</v>
      </c>
      <c r="C2557" s="8"/>
      <c r="D2557" s="4">
        <v>163.44872748509445</v>
      </c>
      <c r="E2557" s="4">
        <v>40.325037434361647</v>
      </c>
      <c r="F2557" s="5">
        <v>377.62792022218747</v>
      </c>
      <c r="G2557" s="5" cm="1">
        <f t="array" ref="G2557">[1]!PropsSI("H","P",(E2557+1)*100*1000,"T",F2557+273.15,"WATER")/1000</f>
        <v>3158.4271003243252</v>
      </c>
      <c r="H2557" s="5" cm="1">
        <f t="array" ref="H2557">[1]!PropsSI("S","P",(E2557+1)*100*1000,"T",F2557+273.15,"WATER")/1000</f>
        <v>6.6725308195025388</v>
      </c>
      <c r="I2557" s="9"/>
      <c r="J2557" s="4">
        <v>66.933194894679218</v>
      </c>
      <c r="K2557" s="6">
        <v>10.29913102799064</v>
      </c>
      <c r="L2557" s="5">
        <v>268.39970897289641</v>
      </c>
      <c r="M2557" s="5" cm="1">
        <f t="array" ref="M2557">[1]!PropsSI("H","P",(K2557+1)*100*1000,"T",L2557+273.15,"WATER")/1000</f>
        <v>2979.2242888156256</v>
      </c>
      <c r="N2557" s="5" cm="1">
        <f t="array" ref="N2557">[1]!PropsSI("S","P",(K2557+1)*100*1000,"T",L2557+273.15,"WATER")/1000</f>
        <v>6.9399476222888996</v>
      </c>
      <c r="O2557" s="5" cm="1">
        <f t="array" ref="O2557">[1]!PropsSI("H","P",(K2557+1)*100*1000,"S",H2557*1000,"WATER")/1000</f>
        <v>2842.6385420621091</v>
      </c>
      <c r="P2557" s="9"/>
      <c r="Q2557" s="4">
        <f t="shared" si="353"/>
        <v>96.515532590415233</v>
      </c>
      <c r="R2557" s="6">
        <v>3.2335282982264144</v>
      </c>
      <c r="S2557" s="5">
        <v>200.25285389202679</v>
      </c>
      <c r="T2557" s="5" cm="1">
        <f t="array" ref="T2557">[1]!PropsSI("H","P",(R2557+1)*100*1000,"T",S2557+273.15,"WATER")/1000</f>
        <v>2860.2831231125188</v>
      </c>
      <c r="U2557" s="5" cm="1">
        <f t="array" ref="U2557">[1]!PropsSI("S","P",(R2557+1)*100*1000,"T",S2557+273.15,"WATER")/1000</f>
        <v>7.1453240837738603</v>
      </c>
      <c r="V2557" s="5" cm="1">
        <f t="array" ref="V2557">[1]!PropsSI("H","P",(R2557+1)*100*1000,"S",N2557*1000,"WATER")/1000</f>
        <v>2767.574183565665</v>
      </c>
      <c r="W2557" s="9"/>
      <c r="X2557" s="1">
        <f t="shared" si="354"/>
        <v>11.325039293780105</v>
      </c>
      <c r="Y2557" s="1">
        <f t="shared" si="355"/>
        <v>9.3281674179472127E-2</v>
      </c>
      <c r="Z2557" s="1">
        <f t="shared" si="356"/>
        <v>3.6956265881278108</v>
      </c>
      <c r="AA2557" s="1">
        <f t="shared" si="357"/>
        <v>1.934428022006748E-2</v>
      </c>
      <c r="AB2557" s="1">
        <f t="shared" si="358"/>
        <v>2.3180174624034566</v>
      </c>
      <c r="AC2557" s="1">
        <f t="shared" si="359"/>
        <v>11.100150399800693</v>
      </c>
      <c r="AD2557" s="15">
        <f t="shared" si="360"/>
        <v>1.7293301491807796E-4</v>
      </c>
      <c r="AK2557" s="1">
        <f t="shared" si="361"/>
        <v>8.0061714411780276</v>
      </c>
    </row>
    <row r="2558" spans="1:37" x14ac:dyDescent="0.4">
      <c r="A2558" s="1">
        <v>2556</v>
      </c>
      <c r="B2558" s="4">
        <v>10.929</v>
      </c>
      <c r="C2558" s="8"/>
      <c r="D2558" s="4">
        <v>159.92945128723824</v>
      </c>
      <c r="E2558" s="4">
        <v>41.679205989690495</v>
      </c>
      <c r="F2558" s="5">
        <v>377.5681007425577</v>
      </c>
      <c r="G2558" s="5" cm="1">
        <f t="array" ref="G2558">[1]!PropsSI("H","P",(E2558+1)*100*1000,"T",F2558+273.15,"WATER")/1000</f>
        <v>3155.5840826380968</v>
      </c>
      <c r="H2558" s="5" cm="1">
        <f t="array" ref="H2558">[1]!PropsSI("S","P",(E2558+1)*100*1000,"T",F2558+273.15,"WATER")/1000</f>
        <v>6.6542655510982014</v>
      </c>
      <c r="I2558" s="9"/>
      <c r="J2558" s="4">
        <v>64.432283219484404</v>
      </c>
      <c r="K2558" s="6">
        <v>10.304575051110561</v>
      </c>
      <c r="L2558" s="5">
        <v>266.66044619321099</v>
      </c>
      <c r="M2558" s="5" cm="1">
        <f t="array" ref="M2558">[1]!PropsSI("H","P",(K2558+1)*100*1000,"T",L2558+273.15,"WATER")/1000</f>
        <v>2975.365761645578</v>
      </c>
      <c r="N2558" s="5" cm="1">
        <f t="array" ref="N2558">[1]!PropsSI("S","P",(K2558+1)*100*1000,"T",L2558+273.15,"WATER")/1000</f>
        <v>6.9325967945612685</v>
      </c>
      <c r="O2558" s="5" cm="1">
        <f t="array" ref="O2558">[1]!PropsSI("H","P",(K2558+1)*100*1000,"S",H2558*1000,"WATER")/1000</f>
        <v>2833.9653892456945</v>
      </c>
      <c r="P2558" s="9"/>
      <c r="Q2558" s="4">
        <f t="shared" si="353"/>
        <v>95.497168067753833</v>
      </c>
      <c r="R2558" s="6">
        <v>3.2484711871533292</v>
      </c>
      <c r="S2558" s="5">
        <v>199.14267723153455</v>
      </c>
      <c r="T2558" s="5" cm="1">
        <f t="array" ref="T2558">[1]!PropsSI("H","P",(R2558+1)*100*1000,"T",S2558+273.15,"WATER")/1000</f>
        <v>2857.8668198258119</v>
      </c>
      <c r="U2558" s="5" cm="1">
        <f t="array" ref="U2558">[1]!PropsSI("S","P",(R2558+1)*100*1000,"T",S2558+273.15,"WATER")/1000</f>
        <v>7.1386246172900734</v>
      </c>
      <c r="V2558" s="5" cm="1">
        <f t="array" ref="V2558">[1]!PropsSI("H","P",(R2558+1)*100*1000,"S",N2558*1000,"WATER")/1000</f>
        <v>2765.0879834748343</v>
      </c>
      <c r="W2558" s="9"/>
      <c r="X2558" s="1">
        <f t="shared" si="354"/>
        <v>11.123064828607312</v>
      </c>
      <c r="Y2558" s="1">
        <f t="shared" si="355"/>
        <v>9.5003854262971962E-2</v>
      </c>
      <c r="Z2558" s="1">
        <f t="shared" si="356"/>
        <v>3.7638557935115062</v>
      </c>
      <c r="AA2558" s="1">
        <f t="shared" si="357"/>
        <v>1.921884975173651E-2</v>
      </c>
      <c r="AB2558" s="1">
        <f t="shared" si="358"/>
        <v>2.3029871788984124</v>
      </c>
      <c r="AC2558" s="1">
        <f t="shared" si="359"/>
        <v>10.962417034850427</v>
      </c>
      <c r="AD2558" s="15">
        <f t="shared" si="360"/>
        <v>1.1166982181946242E-3</v>
      </c>
      <c r="AK2558" s="1">
        <f t="shared" si="361"/>
        <v>8.165554073494576</v>
      </c>
    </row>
    <row r="2559" spans="1:37" x14ac:dyDescent="0.4">
      <c r="A2559" s="1">
        <v>2557</v>
      </c>
      <c r="B2559" s="4">
        <v>11.08</v>
      </c>
      <c r="C2559" s="8"/>
      <c r="D2559" s="4">
        <v>163.26529444865426</v>
      </c>
      <c r="E2559" s="4">
        <v>40.730617686954396</v>
      </c>
      <c r="F2559" s="5">
        <v>377.54952473440136</v>
      </c>
      <c r="G2559" s="5" cm="1">
        <f t="array" ref="G2559">[1]!PropsSI("H","P",(E2559+1)*100*1000,"T",F2559+273.15,"WATER")/1000</f>
        <v>3157.4303161944977</v>
      </c>
      <c r="H2559" s="5" cm="1">
        <f t="array" ref="H2559">[1]!PropsSI("S","P",(E2559+1)*100*1000,"T",F2559+273.15,"WATER")/1000</f>
        <v>6.6667862278470258</v>
      </c>
      <c r="I2559" s="9"/>
      <c r="J2559" s="4">
        <v>64.475203913342355</v>
      </c>
      <c r="K2559" s="6">
        <v>10.303025579473024</v>
      </c>
      <c r="L2559" s="5">
        <v>267.56988695055543</v>
      </c>
      <c r="M2559" s="5" cm="1">
        <f t="array" ref="M2559">[1]!PropsSI("H","P",(K2559+1)*100*1000,"T",L2559+273.15,"WATER")/1000</f>
        <v>2977.3798359999741</v>
      </c>
      <c r="N2559" s="5" cm="1">
        <f t="array" ref="N2559">[1]!PropsSI("S","P",(K2559+1)*100*1000,"T",L2559+273.15,"WATER")/1000</f>
        <v>6.9363857325435276</v>
      </c>
      <c r="O2559" s="5" cm="1">
        <f t="array" ref="O2559">[1]!PropsSI("H","P",(K2559+1)*100*1000,"S",H2559*1000,"WATER")/1000</f>
        <v>2839.9442291401078</v>
      </c>
      <c r="P2559" s="9"/>
      <c r="Q2559" s="4">
        <f t="shared" si="353"/>
        <v>98.790090535311904</v>
      </c>
      <c r="R2559" s="6">
        <v>3.2503087966617219</v>
      </c>
      <c r="S2559" s="5">
        <v>198.9285277470334</v>
      </c>
      <c r="T2559" s="5" cm="1">
        <f t="array" ref="T2559">[1]!PropsSI("H","P",(R2559+1)*100*1000,"T",S2559+273.15,"WATER")/1000</f>
        <v>2857.4056308001027</v>
      </c>
      <c r="U2559" s="5" cm="1">
        <f t="array" ref="U2559">[1]!PropsSI("S","P",(R2559+1)*100*1000,"T",S2559+273.15,"WATER")/1000</f>
        <v>7.1374528773945647</v>
      </c>
      <c r="V2559" s="5" cm="1">
        <f t="array" ref="V2559">[1]!PropsSI("H","P",(R2559+1)*100*1000,"S",N2559*1000,"WATER")/1000</f>
        <v>2766.7995611767788</v>
      </c>
      <c r="W2559" s="9"/>
      <c r="X2559" s="1">
        <f t="shared" si="354"/>
        <v>11.457849238382739</v>
      </c>
      <c r="Y2559" s="1">
        <f t="shared" si="355"/>
        <v>9.3783112004114058E-2</v>
      </c>
      <c r="Z2559" s="1">
        <f t="shared" si="356"/>
        <v>3.7154925154210359</v>
      </c>
      <c r="AA2559" s="1">
        <f t="shared" si="357"/>
        <v>1.9246497895797923E-2</v>
      </c>
      <c r="AB2559" s="1">
        <f t="shared" si="358"/>
        <v>2.306300245086883</v>
      </c>
      <c r="AC2559" s="1">
        <f t="shared" si="359"/>
        <v>11.191097904768451</v>
      </c>
      <c r="AD2559" s="15">
        <f t="shared" si="360"/>
        <v>1.2342744443939868E-2</v>
      </c>
      <c r="AK2559" s="1">
        <f t="shared" si="361"/>
        <v>8.0832562514858495</v>
      </c>
    </row>
    <row r="2560" spans="1:37" x14ac:dyDescent="0.4">
      <c r="A2560" s="1">
        <v>2558</v>
      </c>
      <c r="B2560" s="4">
        <v>11.013</v>
      </c>
      <c r="C2560" s="8"/>
      <c r="D2560" s="4">
        <v>161.76490882336842</v>
      </c>
      <c r="E2560" s="4">
        <v>41.03621547635337</v>
      </c>
      <c r="F2560" s="5">
        <v>377.58628163635376</v>
      </c>
      <c r="G2560" s="5" cm="1">
        <f t="array" ref="G2560">[1]!PropsSI("H","P",(E2560+1)*100*1000,"T",F2560+273.15,"WATER")/1000</f>
        <v>3156.9112391348722</v>
      </c>
      <c r="H2560" s="5" cm="1">
        <f t="array" ref="H2560">[1]!PropsSI("S","P",(E2560+1)*100*1000,"T",F2560+273.15,"WATER")/1000</f>
        <v>6.6628432536501849</v>
      </c>
      <c r="I2560" s="9"/>
      <c r="J2560" s="4">
        <v>65.466255667820832</v>
      </c>
      <c r="K2560" s="6">
        <v>10.301363044456199</v>
      </c>
      <c r="L2560" s="5">
        <v>267.40547315904223</v>
      </c>
      <c r="M2560" s="5" cm="1">
        <f t="array" ref="M2560">[1]!PropsSI("H","P",(K2560+1)*100*1000,"T",L2560+273.15,"WATER")/1000</f>
        <v>2977.0222711441497</v>
      </c>
      <c r="N2560" s="5" cm="1">
        <f t="array" ref="N2560">[1]!PropsSI("S","P",(K2560+1)*100*1000,"T",L2560+273.15,"WATER")/1000</f>
        <v>6.9357898241488822</v>
      </c>
      <c r="O2560" s="5" cm="1">
        <f t="array" ref="O2560">[1]!PropsSI("H","P",(K2560+1)*100*1000,"S",H2560*1000,"WATER")/1000</f>
        <v>2838.0185075786117</v>
      </c>
      <c r="P2560" s="9"/>
      <c r="Q2560" s="4">
        <f t="shared" si="353"/>
        <v>96.298653155547584</v>
      </c>
      <c r="R2560" s="6">
        <v>3.2504430436028375</v>
      </c>
      <c r="S2560" s="5">
        <v>199.54158866210122</v>
      </c>
      <c r="T2560" s="5" cm="1">
        <f t="array" ref="T2560">[1]!PropsSI("H","P",(R2560+1)*100*1000,"T",S2560+273.15,"WATER")/1000</f>
        <v>2858.6981958108868</v>
      </c>
      <c r="U2560" s="5" cm="1">
        <f t="array" ref="U2560">[1]!PropsSI("S","P",(R2560+1)*100*1000,"T",S2560+273.15,"WATER")/1000</f>
        <v>7.1401748858075509</v>
      </c>
      <c r="V2560" s="5" cm="1">
        <f t="array" ref="V2560">[1]!PropsSI("H","P",(R2560+1)*100*1000,"S",N2560*1000,"WATER")/1000</f>
        <v>2766.5492479421823</v>
      </c>
      <c r="W2560" s="9"/>
      <c r="X2560" s="1">
        <f t="shared" si="354"/>
        <v>11.248380998838286</v>
      </c>
      <c r="Y2560" s="1">
        <f t="shared" si="355"/>
        <v>9.4198624696631844E-2</v>
      </c>
      <c r="Z2560" s="1">
        <f t="shared" si="356"/>
        <v>3.7319542670746229</v>
      </c>
      <c r="AA2560" s="1">
        <f t="shared" si="357"/>
        <v>1.9236695115335736E-2</v>
      </c>
      <c r="AB2560" s="1">
        <f t="shared" si="358"/>
        <v>2.3051255817738543</v>
      </c>
      <c r="AC2560" s="1">
        <f t="shared" si="359"/>
        <v>11.053419917259605</v>
      </c>
      <c r="AD2560" s="15">
        <f t="shared" si="360"/>
        <v>1.6337697112733258E-3</v>
      </c>
      <c r="AK2560" s="1">
        <f t="shared" si="361"/>
        <v>7.8578935934570664</v>
      </c>
    </row>
    <row r="2561" spans="1:37" x14ac:dyDescent="0.4">
      <c r="A2561" s="1">
        <v>2559</v>
      </c>
      <c r="B2561" s="4">
        <v>10.634</v>
      </c>
      <c r="C2561" s="8"/>
      <c r="D2561" s="4">
        <v>158.26378804951807</v>
      </c>
      <c r="E2561" s="4">
        <v>41.376290847226983</v>
      </c>
      <c r="F2561" s="5">
        <v>378.56180637866942</v>
      </c>
      <c r="G2561" s="5" cm="1">
        <f t="array" ref="G2561">[1]!PropsSI("H","P",(E2561+1)*100*1000,"T",F2561+273.15,"WATER")/1000</f>
        <v>3158.6113441187554</v>
      </c>
      <c r="H2561" s="5" cm="1">
        <f t="array" ref="H2561">[1]!PropsSI("S","P",(E2561+1)*100*1000,"T",F2561+273.15,"WATER")/1000</f>
        <v>6.6619817465411213</v>
      </c>
      <c r="I2561" s="9"/>
      <c r="J2561" s="4">
        <v>64.536914121169445</v>
      </c>
      <c r="K2561" s="6">
        <v>10.302815267510454</v>
      </c>
      <c r="L2561" s="5">
        <v>268.69748608934196</v>
      </c>
      <c r="M2561" s="5" cm="1">
        <f t="array" ref="M2561">[1]!PropsSI("H","P",(K2561+1)*100*1000,"T",L2561+273.15,"WATER")/1000</f>
        <v>2979.8691486672319</v>
      </c>
      <c r="N2561" s="5" cm="1">
        <f t="array" ref="N2561">[1]!PropsSI("S","P",(K2561+1)*100*1000,"T",L2561+273.15,"WATER")/1000</f>
        <v>6.9409929234470429</v>
      </c>
      <c r="O2561" s="5" cm="1">
        <f t="array" ref="O2561">[1]!PropsSI("H","P",(K2561+1)*100*1000,"S",H2561*1000,"WATER")/1000</f>
        <v>2837.631612785473</v>
      </c>
      <c r="P2561" s="9"/>
      <c r="Q2561" s="4">
        <f t="shared" si="353"/>
        <v>93.726873928348624</v>
      </c>
      <c r="R2561" s="6">
        <v>3.2189290880273886</v>
      </c>
      <c r="S2561" s="5">
        <v>201.03221031375028</v>
      </c>
      <c r="T2561" s="5" cm="1">
        <f t="array" ref="T2561">[1]!PropsSI("H","P",(R2561+1)*100*1000,"T",S2561+273.15,"WATER")/1000</f>
        <v>2861.9977903514791</v>
      </c>
      <c r="U2561" s="5" cm="1">
        <f t="array" ref="U2561">[1]!PropsSI("S","P",(R2561+1)*100*1000,"T",S2561+273.15,"WATER")/1000</f>
        <v>7.1505017796400967</v>
      </c>
      <c r="V2561" s="5" cm="1">
        <f t="array" ref="V2561">[1]!PropsSI("H","P",(R2561+1)*100*1000,"S",N2561*1000,"WATER")/1000</f>
        <v>2767.3616407541667</v>
      </c>
      <c r="W2561" s="9"/>
      <c r="X2561" s="1">
        <f t="shared" si="354"/>
        <v>10.926703021408112</v>
      </c>
      <c r="Y2561" s="1">
        <f t="shared" si="355"/>
        <v>9.481510945556075E-2</v>
      </c>
      <c r="Z2561" s="1">
        <f t="shared" si="356"/>
        <v>3.7563781154490625</v>
      </c>
      <c r="AA2561" s="1">
        <f t="shared" si="357"/>
        <v>1.9422646681831662E-2</v>
      </c>
      <c r="AB2561" s="1">
        <f t="shared" si="358"/>
        <v>2.3274080845806364</v>
      </c>
      <c r="AC2561" s="1">
        <f t="shared" si="359"/>
        <v>10.742436143639919</v>
      </c>
      <c r="AD2561" s="15">
        <f t="shared" si="360"/>
        <v>1.1758397247497108E-2</v>
      </c>
      <c r="AK2561" s="1">
        <f t="shared" si="361"/>
        <v>8.7051985743162064</v>
      </c>
    </row>
    <row r="2562" spans="1:37" x14ac:dyDescent="0.4">
      <c r="A2562" s="1">
        <v>2560</v>
      </c>
      <c r="B2562" s="4">
        <v>11.987</v>
      </c>
      <c r="C2562" s="8"/>
      <c r="D2562" s="4">
        <v>171.24964729655233</v>
      </c>
      <c r="E2562" s="4">
        <v>40.013881448572533</v>
      </c>
      <c r="F2562" s="5">
        <v>377.72167790809175</v>
      </c>
      <c r="G2562" s="5" cm="1">
        <f t="array" ref="G2562">[1]!PropsSI("H","P",(E2562+1)*100*1000,"T",F2562+273.15,"WATER")/1000</f>
        <v>3159.2718577775495</v>
      </c>
      <c r="H2562" s="5" cm="1">
        <f t="array" ref="H2562">[1]!PropsSI("S","P",(E2562+1)*100*1000,"T",F2562+273.15,"WATER")/1000</f>
        <v>6.6770911743819452</v>
      </c>
      <c r="I2562" s="9"/>
      <c r="J2562" s="4">
        <v>68.485868793733985</v>
      </c>
      <c r="K2562" s="6">
        <v>10.305852784315174</v>
      </c>
      <c r="L2562" s="5">
        <v>267.07238091358067</v>
      </c>
      <c r="M2562" s="5" cm="1">
        <f t="array" ref="M2562">[1]!PropsSI("H","P",(K2562+1)*100*1000,"T",L2562+273.15,"WATER")/1000</f>
        <v>2976.2716860267183</v>
      </c>
      <c r="N2562" s="5" cm="1">
        <f t="array" ref="N2562">[1]!PropsSI("S","P",(K2562+1)*100*1000,"T",L2562+273.15,"WATER")/1000</f>
        <v>6.9342240894904812</v>
      </c>
      <c r="O2562" s="5" cm="1">
        <f t="array" ref="O2562">[1]!PropsSI("H","P",(K2562+1)*100*1000,"S",H2562*1000,"WATER")/1000</f>
        <v>2844.9639533720992</v>
      </c>
      <c r="P2562" s="9"/>
      <c r="Q2562" s="4">
        <f t="shared" si="353"/>
        <v>102.76377850281834</v>
      </c>
      <c r="R2562" s="6">
        <v>3.1180552343714556</v>
      </c>
      <c r="S2562" s="5">
        <v>195.45796090925353</v>
      </c>
      <c r="T2562" s="5" cm="1">
        <f t="array" ref="T2562">[1]!PropsSI("H","P",(R2562+1)*100*1000,"T",S2562+273.15,"WATER")/1000</f>
        <v>2850.7673542724642</v>
      </c>
      <c r="U2562" s="5" cm="1">
        <f t="array" ref="U2562">[1]!PropsSI("S","P",(R2562+1)*100*1000,"T",S2562+273.15,"WATER")/1000</f>
        <v>7.1375950763713787</v>
      </c>
      <c r="V2562" s="5" cm="1">
        <f t="array" ref="V2562">[1]!PropsSI("H","P",(R2562+1)*100*1000,"S",N2562*1000,"WATER")/1000</f>
        <v>2759.8414542000455</v>
      </c>
      <c r="W2562" s="9"/>
      <c r="X2562" s="1">
        <f t="shared" si="354"/>
        <v>12.287781726965761</v>
      </c>
      <c r="Y2562" s="1">
        <f t="shared" si="355"/>
        <v>9.2844299654570139E-2</v>
      </c>
      <c r="Z2562" s="1">
        <f t="shared" si="356"/>
        <v>3.6782987159876983</v>
      </c>
      <c r="AA2562" s="1">
        <f t="shared" si="357"/>
        <v>1.9781182999498444E-2</v>
      </c>
      <c r="AB2562" s="1">
        <f t="shared" si="358"/>
        <v>2.3703713499904948</v>
      </c>
      <c r="AC2562" s="1">
        <f t="shared" si="359"/>
        <v>11.883672611646531</v>
      </c>
      <c r="AD2562" s="15">
        <f t="shared" si="360"/>
        <v>1.0676549183948532E-2</v>
      </c>
      <c r="AK2562" s="1">
        <f t="shared" si="361"/>
        <v>8.4329487713813904</v>
      </c>
    </row>
    <row r="2563" spans="1:37" x14ac:dyDescent="0.4">
      <c r="A2563" s="1">
        <v>2561</v>
      </c>
      <c r="B2563" s="4">
        <v>11.574</v>
      </c>
      <c r="C2563" s="8"/>
      <c r="D2563" s="4">
        <v>169.21277016436488</v>
      </c>
      <c r="E2563" s="4">
        <v>39.197863360567659</v>
      </c>
      <c r="F2563" s="5">
        <v>377.17221621526329</v>
      </c>
      <c r="G2563" s="5" cm="1">
        <f t="array" ref="G2563">[1]!PropsSI("H","P",(E2563+1)*100*1000,"T",F2563+273.15,"WATER")/1000</f>
        <v>3159.5600073977171</v>
      </c>
      <c r="H2563" s="5" cm="1">
        <f t="array" ref="H2563">[1]!PropsSI("S","P",(E2563+1)*100*1000,"T",F2563+273.15,"WATER")/1000</f>
        <v>6.6862167097823235</v>
      </c>
      <c r="I2563" s="9"/>
      <c r="J2563" s="4">
        <v>66.773005864208756</v>
      </c>
      <c r="K2563" s="6">
        <v>10.3087577208419</v>
      </c>
      <c r="L2563" s="5">
        <v>268.83322647050329</v>
      </c>
      <c r="M2563" s="5" cm="1">
        <f t="array" ref="M2563">[1]!PropsSI("H","P",(K2563+1)*100*1000,"T",L2563+273.15,"WATER")/1000</f>
        <v>2980.1491062731498</v>
      </c>
      <c r="N2563" s="5" cm="1">
        <f t="array" ref="N2563">[1]!PropsSI("S","P",(K2563+1)*100*1000,"T",L2563+273.15,"WATER")/1000</f>
        <v>6.941275519525691</v>
      </c>
      <c r="O2563" s="5" cm="1">
        <f t="array" ref="O2563">[1]!PropsSI("H","P",(K2563+1)*100*1000,"S",H2563*1000,"WATER")/1000</f>
        <v>2849.4347003637922</v>
      </c>
      <c r="P2563" s="9"/>
      <c r="Q2563" s="4">
        <f t="shared" ref="Q2563:Q2626" si="362">D2563-J2563</f>
        <v>102.43976430015613</v>
      </c>
      <c r="R2563" s="6">
        <v>3.1721443117360835</v>
      </c>
      <c r="S2563" s="5">
        <v>197.86628536928953</v>
      </c>
      <c r="T2563" s="5" cm="1">
        <f t="array" ref="T2563">[1]!PropsSI("H","P",(R2563+1)*100*1000,"T",S2563+273.15,"WATER")/1000</f>
        <v>2855.5658681007235</v>
      </c>
      <c r="U2563" s="5" cm="1">
        <f t="array" ref="U2563">[1]!PropsSI("S","P",(R2563+1)*100*1000,"T",S2563+273.15,"WATER")/1000</f>
        <v>7.1419231693391954</v>
      </c>
      <c r="V2563" s="5" cm="1">
        <f t="array" ref="V2563">[1]!PropsSI("H","P",(R2563+1)*100*1000,"S",N2563*1000,"WATER")/1000</f>
        <v>2765.347373418937</v>
      </c>
      <c r="W2563" s="9"/>
      <c r="X2563" s="1">
        <f t="shared" si="354"/>
        <v>11.978025869751823</v>
      </c>
      <c r="Y2563" s="1">
        <f t="shared" si="355"/>
        <v>9.1608790403121657E-2</v>
      </c>
      <c r="Z2563" s="1">
        <f t="shared" si="356"/>
        <v>3.6293504002580077</v>
      </c>
      <c r="AA2563" s="1">
        <f t="shared" si="357"/>
        <v>1.9632338462444863E-2</v>
      </c>
      <c r="AB2563" s="1">
        <f t="shared" si="358"/>
        <v>2.3525353678733811</v>
      </c>
      <c r="AC2563" s="1">
        <f t="shared" si="359"/>
        <v>11.530623552141254</v>
      </c>
      <c r="AD2563" s="15">
        <f t="shared" si="360"/>
        <v>1.8815162288425059E-3</v>
      </c>
      <c r="AK2563" s="1">
        <f t="shared" si="361"/>
        <v>8.2631499529913519</v>
      </c>
    </row>
    <row r="2564" spans="1:37" x14ac:dyDescent="0.4">
      <c r="A2564" s="1">
        <v>2562</v>
      </c>
      <c r="B2564" s="4">
        <v>11.164999999999999</v>
      </c>
      <c r="C2564" s="8"/>
      <c r="D2564" s="4">
        <v>163.42990018592451</v>
      </c>
      <c r="E2564" s="4">
        <v>41.455933327080736</v>
      </c>
      <c r="F2564" s="5">
        <v>377.75386004304755</v>
      </c>
      <c r="G2564" s="5" cm="1">
        <f t="array" ref="G2564">[1]!PropsSI("H","P",(E2564+1)*100*1000,"T",F2564+273.15,"WATER")/1000</f>
        <v>3156.4831581864623</v>
      </c>
      <c r="H2564" s="5" cm="1">
        <f t="array" ref="H2564">[1]!PropsSI("S","P",(E2564+1)*100*1000,"T",F2564+273.15,"WATER")/1000</f>
        <v>6.6579053485249</v>
      </c>
      <c r="I2564" s="9"/>
      <c r="J2564" s="4">
        <v>64.372459558406419</v>
      </c>
      <c r="K2564" s="6">
        <v>10.304658171515458</v>
      </c>
      <c r="L2564" s="5">
        <v>266.25267850364708</v>
      </c>
      <c r="M2564" s="5" cm="1">
        <f t="array" ref="M2564">[1]!PropsSI("H","P",(K2564+1)*100*1000,"T",L2564+273.15,"WATER")/1000</f>
        <v>2974.4642020656602</v>
      </c>
      <c r="N2564" s="5" cm="1">
        <f t="array" ref="N2564">[1]!PropsSI("S","P",(K2564+1)*100*1000,"T",L2564+273.15,"WATER")/1000</f>
        <v>6.9309227509275493</v>
      </c>
      <c r="O2564" s="5" cm="1">
        <f t="array" ref="O2564">[1]!PropsSI("H","P",(K2564+1)*100*1000,"S",H2564*1000,"WATER")/1000</f>
        <v>2835.7101513546518</v>
      </c>
      <c r="P2564" s="9"/>
      <c r="Q2564" s="4">
        <f t="shared" si="362"/>
        <v>99.057440627518091</v>
      </c>
      <c r="R2564" s="6">
        <v>3.2245338609483505</v>
      </c>
      <c r="S2564" s="5">
        <v>197.11018131543983</v>
      </c>
      <c r="T2564" s="5" cm="1">
        <f t="array" ref="T2564">[1]!PropsSI("H","P",(R2564+1)*100*1000,"T",S2564+273.15,"WATER")/1000</f>
        <v>2853.699613729395</v>
      </c>
      <c r="U2564" s="5" cm="1">
        <f t="array" ref="U2564">[1]!PropsSI("S","P",(R2564+1)*100*1000,"T",S2564+273.15,"WATER")/1000</f>
        <v>7.1323301489188884</v>
      </c>
      <c r="V2564" s="5" cm="1">
        <f t="array" ref="V2564">[1]!PropsSI("H","P",(R2564+1)*100*1000,"S",N2564*1000,"WATER")/1000</f>
        <v>2763.2903721698663</v>
      </c>
      <c r="W2564" s="9"/>
      <c r="X2564" s="1">
        <f t="shared" ref="X2564:X2627" si="363">(D2564/3.6*(G2564-M2564)+Q2564/3.6*(M2564-T2564))/1000</f>
        <v>11.586103019387535</v>
      </c>
      <c r="Y2564" s="1">
        <f t="shared" ref="Y2564:Y2627" si="364">(1+$AG$5)/$AG$3*((G2564-O2564)-$AG$4/$AG$6)</f>
        <v>9.4754044521171338E-2</v>
      </c>
      <c r="Z2564" s="1">
        <f t="shared" ref="Z2564:Z2627" si="365">$AG$5/$AG$3*($AG$6*(G2564-O2564)-$AG$4)</f>
        <v>3.7539588493164917</v>
      </c>
      <c r="AA2564" s="1">
        <f t="shared" ref="AA2564:AA2627" si="366">(1+$AH$5)/$AH$3*((M2564-V2564)-$AH$4/$AH$6)</f>
        <v>1.9300748731377684E-2</v>
      </c>
      <c r="AB2564" s="1">
        <f t="shared" ref="AB2564:AB2627" si="367">$AH$5/$AH$3*($AH$6*(M2564-V2564)-$AH$4)</f>
        <v>2.3128011012982919</v>
      </c>
      <c r="AC2564" s="1">
        <f t="shared" ref="AC2564:AC2627" si="368">Y2564*D2564-Z2564+AA2564*Q2564-AB2564</f>
        <v>11.330766859217984</v>
      </c>
      <c r="AD2564" s="15">
        <f t="shared" ref="AD2564:AD2627" si="369">IFERROR((B2564-AC2564)^2,0)</f>
        <v>2.7478651614995353E-2</v>
      </c>
      <c r="AK2564" s="1">
        <f t="shared" si="361"/>
        <v>8.8126186349396711</v>
      </c>
    </row>
    <row r="2565" spans="1:37" x14ac:dyDescent="0.4">
      <c r="A2565" s="1">
        <v>2563</v>
      </c>
      <c r="B2565" s="4">
        <v>11.932</v>
      </c>
      <c r="C2565" s="8"/>
      <c r="D2565" s="4">
        <v>173.91949761369631</v>
      </c>
      <c r="E2565" s="4">
        <v>39.271487530261751</v>
      </c>
      <c r="F2565" s="5">
        <v>377.23308964489331</v>
      </c>
      <c r="G2565" s="5" cm="1">
        <f t="array" ref="G2565">[1]!PropsSI("H","P",(E2565+1)*100*1000,"T",F2565+273.15,"WATER")/1000</f>
        <v>3159.5611478518099</v>
      </c>
      <c r="H2565" s="5" cm="1">
        <f t="array" ref="H2565">[1]!PropsSI("S","P",(E2565+1)*100*1000,"T",F2565+273.15,"WATER")/1000</f>
        <v>6.6854274419808144</v>
      </c>
      <c r="I2565" s="9"/>
      <c r="J2565" s="4">
        <v>66.388073699177028</v>
      </c>
      <c r="K2565" s="6">
        <v>10.294837543695884</v>
      </c>
      <c r="L2565" s="5">
        <v>267.45205126212068</v>
      </c>
      <c r="M2565" s="5" cm="1">
        <f t="array" ref="M2565">[1]!PropsSI("H","P",(K2565+1)*100*1000,"T",L2565+273.15,"WATER")/1000</f>
        <v>2977.1467117415459</v>
      </c>
      <c r="N2565" s="5" cm="1">
        <f t="array" ref="N2565">[1]!PropsSI("S","P",(K2565+1)*100*1000,"T",L2565+273.15,"WATER")/1000</f>
        <v>6.9362770782566141</v>
      </c>
      <c r="O2565" s="5" cm="1">
        <f t="array" ref="O2565">[1]!PropsSI("H","P",(K2565+1)*100*1000,"S",H2565*1000,"WATER")/1000</f>
        <v>2848.7924280791572</v>
      </c>
      <c r="P2565" s="9"/>
      <c r="Q2565" s="4">
        <f t="shared" si="362"/>
        <v>107.53142391451928</v>
      </c>
      <c r="R2565" s="6">
        <v>3.1966193129928024</v>
      </c>
      <c r="S2565" s="5">
        <v>195.50041292461987</v>
      </c>
      <c r="T2565" s="5" cm="1">
        <f t="array" ref="T2565">[1]!PropsSI("H","P",(R2565+1)*100*1000,"T",S2565+273.15,"WATER")/1000</f>
        <v>2850.444008636272</v>
      </c>
      <c r="U2565" s="5" cm="1">
        <f t="array" ref="U2565">[1]!PropsSI("S","P",(R2565+1)*100*1000,"T",S2565+273.15,"WATER")/1000</f>
        <v>7.1283841130580647</v>
      </c>
      <c r="V2565" s="5" cm="1">
        <f t="array" ref="V2565">[1]!PropsSI("H","P",(R2565+1)*100*1000,"S",N2565*1000,"WATER")/1000</f>
        <v>2764.3204500469292</v>
      </c>
      <c r="W2565" s="9"/>
      <c r="X2565" s="1">
        <f t="shared" si="363"/>
        <v>12.597208101253196</v>
      </c>
      <c r="Y2565" s="1">
        <f t="shared" si="364"/>
        <v>9.1798849909353358E-2</v>
      </c>
      <c r="Z2565" s="1">
        <f t="shared" si="365"/>
        <v>3.6368801639627728</v>
      </c>
      <c r="AA2565" s="1">
        <f t="shared" si="366"/>
        <v>1.9451780724807109E-2</v>
      </c>
      <c r="AB2565" s="1">
        <f t="shared" si="367"/>
        <v>2.3308992054494007</v>
      </c>
      <c r="AC2565" s="1">
        <f t="shared" si="368"/>
        <v>12.089508167349182</v>
      </c>
      <c r="AD2565" s="15">
        <f t="shared" si="369"/>
        <v>2.4808822781697798E-2</v>
      </c>
      <c r="AK2565" s="1">
        <f t="shared" si="361"/>
        <v>8.3928284285242878</v>
      </c>
    </row>
    <row r="2566" spans="1:37" x14ac:dyDescent="0.4">
      <c r="A2566" s="1">
        <v>2564</v>
      </c>
      <c r="B2566" s="4">
        <v>11.395</v>
      </c>
      <c r="C2566" s="8"/>
      <c r="D2566" s="4">
        <v>166.22655020903503</v>
      </c>
      <c r="E2566" s="4">
        <v>40.722848149673197</v>
      </c>
      <c r="F2566" s="5">
        <v>377.37915322152446</v>
      </c>
      <c r="G2566" s="5" cm="1">
        <f t="array" ref="G2566">[1]!PropsSI("H","P",(E2566+1)*100*1000,"T",F2566+273.15,"WATER")/1000</f>
        <v>3157.0314465655242</v>
      </c>
      <c r="H2566" s="5" cm="1">
        <f t="array" ref="H2566">[1]!PropsSI("S","P",(E2566+1)*100*1000,"T",F2566+273.15,"WATER")/1000</f>
        <v>6.6662534461961407</v>
      </c>
      <c r="I2566" s="9"/>
      <c r="J2566" s="4">
        <v>74.293974003758322</v>
      </c>
      <c r="K2566" s="6">
        <v>10.306594175550671</v>
      </c>
      <c r="L2566" s="5">
        <v>266.61850937613519</v>
      </c>
      <c r="M2566" s="5" cm="1">
        <f t="array" ref="M2566">[1]!PropsSI("H","P",(K2566+1)*100*1000,"T",L2566+273.15,"WATER")/1000</f>
        <v>2975.2663656882987</v>
      </c>
      <c r="N2566" s="5" cm="1">
        <f t="array" ref="N2566">[1]!PropsSI("S","P",(K2566+1)*100*1000,"T",L2566+273.15,"WATER")/1000</f>
        <v>6.9323331908092678</v>
      </c>
      <c r="O2566" s="5" cm="1">
        <f t="array" ref="O2566">[1]!PropsSI("H","P",(K2566+1)*100*1000,"S",H2566*1000,"WATER")/1000</f>
        <v>2839.7538473792042</v>
      </c>
      <c r="P2566" s="9"/>
      <c r="Q2566" s="4">
        <f t="shared" si="362"/>
        <v>91.932576205276703</v>
      </c>
      <c r="R2566" s="6">
        <v>3.1422952471784713</v>
      </c>
      <c r="S2566" s="5">
        <v>198.65783169179042</v>
      </c>
      <c r="T2566" s="5" cm="1">
        <f t="array" ref="T2566">[1]!PropsSI("H","P",(R2566+1)*100*1000,"T",S2566+273.15,"WATER")/1000</f>
        <v>2857.3865919848558</v>
      </c>
      <c r="U2566" s="5" cm="1">
        <f t="array" ref="U2566">[1]!PropsSI("S","P",(R2566+1)*100*1000,"T",S2566+273.15,"WATER")/1000</f>
        <v>7.149024808702789</v>
      </c>
      <c r="V2566" s="5" cm="1">
        <f t="array" ref="V2566">[1]!PropsSI("H","P",(R2566+1)*100*1000,"S",N2566*1000,"WATER")/1000</f>
        <v>2760.1497432134952</v>
      </c>
      <c r="W2566" s="9"/>
      <c r="X2566" s="1">
        <f t="shared" si="363"/>
        <v>11.403103783816659</v>
      </c>
      <c r="Y2566" s="1">
        <f t="shared" si="364"/>
        <v>9.3721526183884574E-2</v>
      </c>
      <c r="Z2566" s="1">
        <f t="shared" si="365"/>
        <v>3.713052612871111</v>
      </c>
      <c r="AA2566" s="1">
        <f t="shared" si="366"/>
        <v>1.9661119321746853E-2</v>
      </c>
      <c r="AB2566" s="1">
        <f t="shared" si="367"/>
        <v>2.3559841668819779</v>
      </c>
      <c r="AC2566" s="1">
        <f t="shared" si="368"/>
        <v>11.317466548447321</v>
      </c>
      <c r="AD2566" s="15">
        <f t="shared" si="369"/>
        <v>6.011436109671568E-3</v>
      </c>
      <c r="AK2566" s="1">
        <f t="shared" si="361"/>
        <v>8.3600456539616186</v>
      </c>
    </row>
    <row r="2567" spans="1:37" x14ac:dyDescent="0.4">
      <c r="A2567" s="1">
        <v>2565</v>
      </c>
      <c r="B2567" s="4">
        <v>11.382</v>
      </c>
      <c r="C2567" s="8"/>
      <c r="D2567" s="4">
        <v>165.98389765390928</v>
      </c>
      <c r="E2567" s="4">
        <v>40.585390710683349</v>
      </c>
      <c r="F2567" s="5">
        <v>377.33968909663821</v>
      </c>
      <c r="G2567" s="5" cm="1">
        <f t="array" ref="G2567">[1]!PropsSI("H","P",(E2567+1)*100*1000,"T",F2567+273.15,"WATER")/1000</f>
        <v>3157.209273570877</v>
      </c>
      <c r="H2567" s="5" cm="1">
        <f t="array" ref="H2567">[1]!PropsSI("S","P",(E2567+1)*100*1000,"T",F2567+273.15,"WATER")/1000</f>
        <v>6.6679497892367383</v>
      </c>
      <c r="I2567" s="9"/>
      <c r="J2567" s="4">
        <v>70.097419174814391</v>
      </c>
      <c r="K2567" s="6">
        <v>10.300186370615759</v>
      </c>
      <c r="L2567" s="5">
        <v>266.89086841959136</v>
      </c>
      <c r="M2567" s="5" cm="1">
        <f t="array" ref="M2567">[1]!PropsSI("H","P",(K2567+1)*100*1000,"T",L2567+273.15,"WATER")/1000</f>
        <v>2975.8894902686743</v>
      </c>
      <c r="N2567" s="5" cm="1">
        <f t="array" ref="N2567">[1]!PropsSI("S","P",(K2567+1)*100*1000,"T",L2567+273.15,"WATER")/1000</f>
        <v>6.9337395761144904</v>
      </c>
      <c r="O2567" s="5" cm="1">
        <f t="array" ref="O2567">[1]!PropsSI("H","P",(K2567+1)*100*1000,"S",H2567*1000,"WATER")/1000</f>
        <v>2840.4515862770695</v>
      </c>
      <c r="P2567" s="9"/>
      <c r="Q2567" s="4">
        <f t="shared" si="362"/>
        <v>95.88647847909489</v>
      </c>
      <c r="R2567" s="6">
        <v>3.1677993460109093</v>
      </c>
      <c r="S2567" s="5">
        <v>197.95982332398466</v>
      </c>
      <c r="T2567" s="5" cm="1">
        <f t="array" ref="T2567">[1]!PropsSI("H","P",(R2567+1)*100*1000,"T",S2567+273.15,"WATER")/1000</f>
        <v>2855.7854065909423</v>
      </c>
      <c r="U2567" s="5" cm="1">
        <f t="array" ref="U2567">[1]!PropsSI("S","P",(R2567+1)*100*1000,"T",S2567+273.15,"WATER")/1000</f>
        <v>7.142859240881168</v>
      </c>
      <c r="V2567" s="5" cm="1">
        <f t="array" ref="V2567">[1]!PropsSI("H","P",(R2567+1)*100*1000,"S",N2567*1000,"WATER")/1000</f>
        <v>2761.9187789123007</v>
      </c>
      <c r="W2567" s="9"/>
      <c r="X2567" s="1">
        <f t="shared" si="363"/>
        <v>11.559033885855024</v>
      </c>
      <c r="Y2567" s="1">
        <f t="shared" si="364"/>
        <v>9.3567947941448348E-2</v>
      </c>
      <c r="Z2567" s="1">
        <f t="shared" si="365"/>
        <v>3.706968161224014</v>
      </c>
      <c r="AA2567" s="1">
        <f t="shared" si="366"/>
        <v>1.9556383234827741E-2</v>
      </c>
      <c r="AB2567" s="1">
        <f t="shared" si="367"/>
        <v>2.3434336829321825</v>
      </c>
      <c r="AC2567" s="1">
        <f t="shared" si="368"/>
        <v>11.35556357081872</v>
      </c>
      <c r="AD2567" s="15">
        <f t="shared" si="369"/>
        <v>6.9888478785679617E-4</v>
      </c>
      <c r="AK2567" s="1">
        <f t="shared" si="361"/>
        <v>8.4300707486305804</v>
      </c>
    </row>
    <row r="2568" spans="1:37" x14ac:dyDescent="0.4">
      <c r="A2568" s="1">
        <v>2566</v>
      </c>
      <c r="B2568" s="4">
        <v>11.693</v>
      </c>
      <c r="C2568" s="8"/>
      <c r="D2568" s="4">
        <v>166.26992076427024</v>
      </c>
      <c r="E2568" s="4">
        <v>40.856116884563598</v>
      </c>
      <c r="F2568" s="5">
        <v>378.49363585355474</v>
      </c>
      <c r="G2568" s="5" cm="1">
        <f t="array" ref="G2568">[1]!PropsSI("H","P",(E2568+1)*100*1000,"T",F2568+273.15,"WATER")/1000</f>
        <v>3159.4765474255828</v>
      </c>
      <c r="H2568" s="5" cm="1">
        <f t="array" ref="H2568">[1]!PropsSI("S","P",(E2568+1)*100*1000,"T",F2568+273.15,"WATER")/1000</f>
        <v>6.6686336934049208</v>
      </c>
      <c r="I2568" s="9"/>
      <c r="J2568" s="4">
        <v>68.490923112235038</v>
      </c>
      <c r="K2568" s="6">
        <v>10.307733573864855</v>
      </c>
      <c r="L2568" s="5">
        <v>267.38343670430231</v>
      </c>
      <c r="M2568" s="5" cm="1">
        <f t="array" ref="M2568">[1]!PropsSI("H","P",(K2568+1)*100*1000,"T",L2568+273.15,"WATER")/1000</f>
        <v>2976.9525253079778</v>
      </c>
      <c r="N2568" s="5" cm="1">
        <f t="array" ref="N2568">[1]!PropsSI("S","P",(K2568+1)*100*1000,"T",L2568+273.15,"WATER")/1000</f>
        <v>6.9354099958905442</v>
      </c>
      <c r="O2568" s="5" cm="1">
        <f t="array" ref="O2568">[1]!PropsSI("H","P",(K2568+1)*100*1000,"S",H2568*1000,"WATER")/1000</f>
        <v>2840.9202136513618</v>
      </c>
      <c r="P2568" s="9"/>
      <c r="Q2568" s="4">
        <f t="shared" si="362"/>
        <v>97.778997652035201</v>
      </c>
      <c r="R2568" s="6">
        <v>3.141848123055917</v>
      </c>
      <c r="S2568" s="5">
        <v>197.59860436854825</v>
      </c>
      <c r="T2568" s="5" cm="1">
        <f t="array" ref="T2568">[1]!PropsSI("H","P",(R2568+1)*100*1000,"T",S2568+273.15,"WATER")/1000</f>
        <v>2855.1576607802258</v>
      </c>
      <c r="U2568" s="5" cm="1">
        <f t="array" ref="U2568">[1]!PropsSI("S","P",(R2568+1)*100*1000,"T",S2568+273.15,"WATER")/1000</f>
        <v>7.1443439657788046</v>
      </c>
      <c r="V2568" s="5" cm="1">
        <f t="array" ref="V2568">[1]!PropsSI("H","P",(R2568+1)*100*1000,"S",N2568*1000,"WATER")/1000</f>
        <v>2761.4436651034457</v>
      </c>
      <c r="W2568" s="9"/>
      <c r="X2568" s="1">
        <f t="shared" si="363"/>
        <v>11.738120685488637</v>
      </c>
      <c r="Y2568" s="1">
        <f t="shared" si="364"/>
        <v>9.4099255205629423E-2</v>
      </c>
      <c r="Z2568" s="1">
        <f t="shared" si="365"/>
        <v>3.7280174538020527</v>
      </c>
      <c r="AA2568" s="1">
        <f t="shared" si="366"/>
        <v>1.9696969785446074E-2</v>
      </c>
      <c r="AB2568" s="1">
        <f t="shared" si="367"/>
        <v>2.3602801137946914</v>
      </c>
      <c r="AC2568" s="1">
        <f t="shared" si="368"/>
        <v>11.483528101823445</v>
      </c>
      <c r="AD2568" s="15">
        <f t="shared" si="369"/>
        <v>4.3878476125688695E-2</v>
      </c>
      <c r="AK2568" s="1">
        <f t="shared" si="361"/>
        <v>8.6253386724974028</v>
      </c>
    </row>
    <row r="2569" spans="1:37" x14ac:dyDescent="0.4">
      <c r="A2569" s="1">
        <v>2567</v>
      </c>
      <c r="B2569" s="4">
        <v>11.79</v>
      </c>
      <c r="C2569" s="8"/>
      <c r="D2569" s="4">
        <v>169.11754741651353</v>
      </c>
      <c r="E2569" s="4">
        <v>40.580480623368338</v>
      </c>
      <c r="F2569" s="5">
        <v>378.60612291997188</v>
      </c>
      <c r="G2569" s="5" cm="1">
        <f t="array" ref="G2569">[1]!PropsSI("H","P",(E2569+1)*100*1000,"T",F2569+273.15,"WATER")/1000</f>
        <v>3160.2951961449526</v>
      </c>
      <c r="H2569" s="5" cm="1">
        <f t="array" ref="H2569">[1]!PropsSI("S","P",(E2569+1)*100*1000,"T",F2569+273.15,"WATER")/1000</f>
        <v>6.6727401149829744</v>
      </c>
      <c r="I2569" s="9"/>
      <c r="J2569" s="4">
        <v>65.625289985575321</v>
      </c>
      <c r="K2569" s="6">
        <v>10.303424307364004</v>
      </c>
      <c r="L2569" s="5">
        <v>267.25715303723575</v>
      </c>
      <c r="M2569" s="5" cm="1">
        <f t="array" ref="M2569">[1]!PropsSI("H","P",(K2569+1)*100*1000,"T",L2569+273.15,"WATER")/1000</f>
        <v>2976.6878786587563</v>
      </c>
      <c r="N2569" s="5" cm="1">
        <f t="array" ref="N2569">[1]!PropsSI("S","P",(K2569+1)*100*1000,"T",L2569+273.15,"WATER")/1000</f>
        <v>6.935089966437916</v>
      </c>
      <c r="O2569" s="5" cm="1">
        <f t="array" ref="O2569">[1]!PropsSI("H","P",(K2569+1)*100*1000,"S",H2569*1000,"WATER")/1000</f>
        <v>2842.8189800873915</v>
      </c>
      <c r="P2569" s="9"/>
      <c r="Q2569" s="4">
        <f t="shared" si="362"/>
        <v>103.49225743093821</v>
      </c>
      <c r="R2569" s="6">
        <v>3.239213451244213</v>
      </c>
      <c r="S2569" s="5">
        <v>197.14195242264759</v>
      </c>
      <c r="T2569" s="5" cm="1">
        <f t="array" ref="T2569">[1]!PropsSI("H","P",(R2569+1)*100*1000,"T",S2569+273.15,"WATER")/1000</f>
        <v>2853.6905622309223</v>
      </c>
      <c r="U2569" s="5" cm="1">
        <f t="array" ref="U2569">[1]!PropsSI("S","P",(R2569+1)*100*1000,"T",S2569+273.15,"WATER")/1000</f>
        <v>7.1307469745122187</v>
      </c>
      <c r="V2569" s="5" cm="1">
        <f t="array" ref="V2569">[1]!PropsSI("H","P",(R2569+1)*100*1000,"S",N2569*1000,"WATER")/1000</f>
        <v>2765.7417796446716</v>
      </c>
      <c r="W2569" s="9"/>
      <c r="X2569" s="1">
        <f t="shared" si="363"/>
        <v>12.161246987792946</v>
      </c>
      <c r="Y2569" s="1">
        <f t="shared" si="364"/>
        <v>9.3780196182479861E-2</v>
      </c>
      <c r="Z2569" s="1">
        <f t="shared" si="365"/>
        <v>3.715376996611448</v>
      </c>
      <c r="AA2569" s="1">
        <f t="shared" si="366"/>
        <v>1.9279934166410773E-2</v>
      </c>
      <c r="AB2569" s="1">
        <f t="shared" si="367"/>
        <v>2.3103069001950849</v>
      </c>
      <c r="AC2569" s="1">
        <f t="shared" si="368"/>
        <v>11.82951678781567</v>
      </c>
      <c r="AD2569" s="15">
        <f t="shared" si="369"/>
        <v>1.5615765192687839E-3</v>
      </c>
      <c r="AK2569" s="1">
        <f t="shared" si="361"/>
        <v>8.529042837754556</v>
      </c>
    </row>
    <row r="2570" spans="1:37" x14ac:dyDescent="0.4">
      <c r="A2570" s="1">
        <v>2568</v>
      </c>
      <c r="B2570" s="4">
        <v>11.637</v>
      </c>
      <c r="C2570" s="8"/>
      <c r="D2570" s="4">
        <v>167.57517894537949</v>
      </c>
      <c r="E2570" s="4">
        <v>40.834950744076679</v>
      </c>
      <c r="F2570" s="5">
        <v>378.28658281551282</v>
      </c>
      <c r="G2570" s="5" cm="1">
        <f t="array" ref="G2570">[1]!PropsSI("H","P",(E2570+1)*100*1000,"T",F2570+273.15,"WATER")/1000</f>
        <v>3159.0151651214351</v>
      </c>
      <c r="H2570" s="5" cm="1">
        <f t="array" ref="H2570">[1]!PropsSI("S","P",(E2570+1)*100*1000,"T",F2570+273.15,"WATER")/1000</f>
        <v>6.6681436912440013</v>
      </c>
      <c r="I2570" s="9"/>
      <c r="J2570" s="4">
        <v>68.828826159501403</v>
      </c>
      <c r="K2570" s="6">
        <v>10.303574617739077</v>
      </c>
      <c r="L2570" s="5">
        <v>266.84940726357172</v>
      </c>
      <c r="M2570" s="5" cm="1">
        <f t="array" ref="M2570">[1]!PropsSI("H","P",(K2570+1)*100*1000,"T",L2570+273.15,"WATER")/1000</f>
        <v>2975.7866320585258</v>
      </c>
      <c r="N2570" s="5" cm="1">
        <f t="array" ref="N2570">[1]!PropsSI("S","P",(K2570+1)*100*1000,"T",L2570+273.15,"WATER")/1000</f>
        <v>6.9334157016647788</v>
      </c>
      <c r="O2570" s="5" cm="1">
        <f t="array" ref="O2570">[1]!PropsSI("H","P",(K2570+1)*100*1000,"S",H2570*1000,"WATER")/1000</f>
        <v>2840.6075082382404</v>
      </c>
      <c r="P2570" s="9"/>
      <c r="Q2570" s="4">
        <f t="shared" si="362"/>
        <v>98.746352785878088</v>
      </c>
      <c r="R2570" s="6">
        <v>3.2490543939161669</v>
      </c>
      <c r="S2570" s="5">
        <v>198.3186292349647</v>
      </c>
      <c r="T2570" s="5" cm="1">
        <f t="array" ref="T2570">[1]!PropsSI("H","P",(R2570+1)*100*1000,"T",S2570+273.15,"WATER")/1000</f>
        <v>2856.1248277433292</v>
      </c>
      <c r="U2570" s="5" cm="1">
        <f t="array" ref="U2570">[1]!PropsSI("S","P",(R2570+1)*100*1000,"T",S2570+273.15,"WATER")/1000</f>
        <v>7.1348711193603567</v>
      </c>
      <c r="V2570" s="5" cm="1">
        <f t="array" ref="V2570">[1]!PropsSI("H","P",(R2570+1)*100*1000,"S",N2570*1000,"WATER")/1000</f>
        <v>2765.4660285953896</v>
      </c>
      <c r="W2570" s="9"/>
      <c r="X2570" s="1">
        <f t="shared" si="363"/>
        <v>11.811311377727643</v>
      </c>
      <c r="Y2570" s="1">
        <f t="shared" si="364"/>
        <v>9.4055337118846755E-2</v>
      </c>
      <c r="Z2570" s="1">
        <f t="shared" si="365"/>
        <v>3.7262775102317716</v>
      </c>
      <c r="AA2570" s="1">
        <f t="shared" si="366"/>
        <v>1.922276397638642E-2</v>
      </c>
      <c r="AB2570" s="1">
        <f t="shared" si="367"/>
        <v>2.3034562188930279</v>
      </c>
      <c r="AC2570" s="1">
        <f t="shared" si="368"/>
        <v>11.629784052465862</v>
      </c>
      <c r="AD2570" s="15">
        <f t="shared" si="369"/>
        <v>5.206989881544207E-5</v>
      </c>
      <c r="AK2570" s="1">
        <f t="shared" si="361"/>
        <v>8.9083302457294877</v>
      </c>
    </row>
    <row r="2571" spans="1:37" x14ac:dyDescent="0.4">
      <c r="A2571" s="1">
        <v>2569</v>
      </c>
      <c r="B2571" s="4">
        <v>12.183999999999999</v>
      </c>
      <c r="C2571" s="8"/>
      <c r="D2571" s="4">
        <v>171.68432407497298</v>
      </c>
      <c r="E2571" s="4">
        <v>41.103000495559499</v>
      </c>
      <c r="F2571" s="5">
        <v>379.56575915746248</v>
      </c>
      <c r="G2571" s="5" cm="1">
        <f t="array" ref="G2571">[1]!PropsSI("H","P",(E2571+1)*100*1000,"T",F2571+273.15,"WATER")/1000</f>
        <v>3161.5949010297954</v>
      </c>
      <c r="H2571" s="5" cm="1">
        <f t="array" ref="H2571">[1]!PropsSI("S","P",(E2571+1)*100*1000,"T",F2571+273.15,"WATER")/1000</f>
        <v>6.6693454079300469</v>
      </c>
      <c r="I2571" s="9"/>
      <c r="J2571" s="4">
        <v>69.137693813304764</v>
      </c>
      <c r="K2571" s="6">
        <v>10.30417904174513</v>
      </c>
      <c r="L2571" s="5">
        <v>266.40325110529977</v>
      </c>
      <c r="M2571" s="5" cm="1">
        <f t="array" ref="M2571">[1]!PropsSI("H","P",(K2571+1)*100*1000,"T",L2571+273.15,"WATER")/1000</f>
        <v>2974.7986454169563</v>
      </c>
      <c r="N2571" s="5" cm="1">
        <f t="array" ref="N2571">[1]!PropsSI("S","P",(K2571+1)*100*1000,"T",L2571+273.15,"WATER")/1000</f>
        <v>6.9315615469027341</v>
      </c>
      <c r="O2571" s="5" cm="1">
        <f t="array" ref="O2571">[1]!PropsSI("H","P",(K2571+1)*100*1000,"S",H2571*1000,"WATER")/1000</f>
        <v>2841.1971895617507</v>
      </c>
      <c r="P2571" s="9"/>
      <c r="Q2571" s="4">
        <f t="shared" si="362"/>
        <v>102.54663026166821</v>
      </c>
      <c r="R2571" s="6">
        <v>3.2129743528767523</v>
      </c>
      <c r="S2571" s="5">
        <v>196.29121047007317</v>
      </c>
      <c r="T2571" s="5" cm="1">
        <f t="array" ref="T2571">[1]!PropsSI("H","P",(R2571+1)*100*1000,"T",S2571+273.15,"WATER")/1000</f>
        <v>2852.0296049142316</v>
      </c>
      <c r="U2571" s="5" cm="1">
        <f t="array" ref="U2571">[1]!PropsSI("S","P",(R2571+1)*100*1000,"T",S2571+273.15,"WATER")/1000</f>
        <v>7.1300111381589319</v>
      </c>
      <c r="V2571" s="5" cm="1">
        <f t="array" ref="V2571">[1]!PropsSI("H","P",(R2571+1)*100*1000,"S",N2571*1000,"WATER")/1000</f>
        <v>2763.0413612081743</v>
      </c>
      <c r="W2571" s="9"/>
      <c r="X2571" s="1">
        <f t="shared" si="363"/>
        <v>12.405427857955232</v>
      </c>
      <c r="Y2571" s="1">
        <f t="shared" si="364"/>
        <v>9.4643184963635357E-2</v>
      </c>
      <c r="Z2571" s="1">
        <f t="shared" si="365"/>
        <v>3.749566823423069</v>
      </c>
      <c r="AA2571" s="1">
        <f t="shared" si="366"/>
        <v>1.9354076359197704E-2</v>
      </c>
      <c r="AB2571" s="1">
        <f t="shared" si="367"/>
        <v>2.319191329888298</v>
      </c>
      <c r="AC2571" s="1">
        <f t="shared" si="368"/>
        <v>12.164688397935755</v>
      </c>
      <c r="AD2571" s="15">
        <f t="shared" si="369"/>
        <v>3.7293797428770813E-4</v>
      </c>
      <c r="AK2571" s="1">
        <f t="shared" si="361"/>
        <v>9.4775809225418115</v>
      </c>
    </row>
    <row r="2572" spans="1:37" x14ac:dyDescent="0.4">
      <c r="A2572" s="1">
        <v>2570</v>
      </c>
      <c r="B2572" s="4">
        <v>12.991</v>
      </c>
      <c r="C2572" s="8"/>
      <c r="D2572" s="4">
        <v>179.17566063330108</v>
      </c>
      <c r="E2572" s="4">
        <v>41.121435590368904</v>
      </c>
      <c r="F2572" s="5">
        <v>378.02655472432753</v>
      </c>
      <c r="G2572" s="5" cm="1">
        <f t="array" ref="G2572">[1]!PropsSI("H","P",(E2572+1)*100*1000,"T",F2572+273.15,"WATER")/1000</f>
        <v>3157.8137465879668</v>
      </c>
      <c r="H2572" s="5" cm="1">
        <f t="array" ref="H2572">[1]!PropsSI("S","P",(E2572+1)*100*1000,"T",F2572+273.15,"WATER")/1000</f>
        <v>6.6633568737125044</v>
      </c>
      <c r="I2572" s="9"/>
      <c r="J2572" s="4">
        <v>68.970737557575788</v>
      </c>
      <c r="K2572" s="6">
        <v>10.301128978660884</v>
      </c>
      <c r="L2572" s="5">
        <v>263.05193010541325</v>
      </c>
      <c r="M2572" s="5" cm="1">
        <f t="array" ref="M2572">[1]!PropsSI("H","P",(K2572+1)*100*1000,"T",L2572+273.15,"WATER")/1000</f>
        <v>2967.3900517593556</v>
      </c>
      <c r="N2572" s="5" cm="1">
        <f t="array" ref="N2572">[1]!PropsSI("S","P",(K2572+1)*100*1000,"T",L2572+273.15,"WATER")/1000</f>
        <v>6.9179077308692127</v>
      </c>
      <c r="O2572" s="5" cm="1">
        <f t="array" ref="O2572">[1]!PropsSI("H","P",(K2572+1)*100*1000,"S",H2572*1000,"WATER")/1000</f>
        <v>2838.2608704071768</v>
      </c>
      <c r="P2572" s="9"/>
      <c r="Q2572" s="4">
        <f t="shared" si="362"/>
        <v>110.20492307572529</v>
      </c>
      <c r="R2572" s="6">
        <v>3.1541300108209569</v>
      </c>
      <c r="S2572" s="5">
        <v>190.28996859873041</v>
      </c>
      <c r="T2572" s="5" cm="1">
        <f t="array" ref="T2572">[1]!PropsSI("H","P",(R2572+1)*100*1000,"T",S2572+273.15,"WATER")/1000</f>
        <v>2839.6371161126262</v>
      </c>
      <c r="U2572" s="5" cm="1">
        <f t="array" ref="U2572">[1]!PropsSI("S","P",(R2572+1)*100*1000,"T",S2572+273.15,"WATER")/1000</f>
        <v>7.1097804551359891</v>
      </c>
      <c r="V2572" s="5" cm="1">
        <f t="array" ref="V2572">[1]!PropsSI("H","P",(R2572+1)*100*1000,"S",N2572*1000,"WATER")/1000</f>
        <v>2754.5490154927861</v>
      </c>
      <c r="W2572" s="9"/>
      <c r="X2572" s="1">
        <f t="shared" si="363"/>
        <v>13.388414935221226</v>
      </c>
      <c r="Y2572" s="1">
        <f t="shared" si="364"/>
        <v>9.4393626681870207E-2</v>
      </c>
      <c r="Z2572" s="1">
        <f t="shared" si="365"/>
        <v>3.7396798415534649</v>
      </c>
      <c r="AA2572" s="1">
        <f t="shared" si="366"/>
        <v>1.9453131118242824E-2</v>
      </c>
      <c r="AB2572" s="1">
        <f t="shared" si="367"/>
        <v>2.3310610225617197</v>
      </c>
      <c r="AC2572" s="1">
        <f t="shared" si="368"/>
        <v>12.986130374650054</v>
      </c>
      <c r="AD2572" s="15">
        <f t="shared" si="369"/>
        <v>2.3713251048830807E-5</v>
      </c>
      <c r="AK2572" s="1">
        <f t="shared" si="361"/>
        <v>9.1331300859027795</v>
      </c>
    </row>
    <row r="2573" spans="1:37" x14ac:dyDescent="0.4">
      <c r="A2573" s="1">
        <v>2571</v>
      </c>
      <c r="B2573" s="4">
        <v>12.515000000000001</v>
      </c>
      <c r="C2573" s="8"/>
      <c r="D2573" s="4">
        <v>175.64652459089686</v>
      </c>
      <c r="E2573" s="4">
        <v>40.490501508901076</v>
      </c>
      <c r="F2573" s="5">
        <v>378.90438411641412</v>
      </c>
      <c r="G2573" s="5" cm="1">
        <f t="array" ref="G2573">[1]!PropsSI("H","P",(E2573+1)*100*1000,"T",F2573+273.15,"WATER")/1000</f>
        <v>3161.1966155375917</v>
      </c>
      <c r="H2573" s="5" cm="1">
        <f t="array" ref="H2573">[1]!PropsSI("S","P",(E2573+1)*100*1000,"T",F2573+273.15,"WATER")/1000</f>
        <v>6.675057783997933</v>
      </c>
      <c r="I2573" s="9"/>
      <c r="J2573" s="4">
        <v>66.421831040403816</v>
      </c>
      <c r="K2573" s="6">
        <v>10.301939870126263</v>
      </c>
      <c r="L2573" s="5">
        <v>266.04161325771281</v>
      </c>
      <c r="M2573" s="5" cm="1">
        <f t="array" ref="M2573">[1]!PropsSI("H","P",(K2573+1)*100*1000,"T",L2573+273.15,"WATER")/1000</f>
        <v>2974.0066418912015</v>
      </c>
      <c r="N2573" s="5" cm="1">
        <f t="array" ref="N2573">[1]!PropsSI("S","P",(K2573+1)*100*1000,"T",L2573+273.15,"WATER")/1000</f>
        <v>6.9301813025359777</v>
      </c>
      <c r="O2573" s="5" cm="1">
        <f t="array" ref="O2573">[1]!PropsSI("H","P",(K2573+1)*100*1000,"S",H2573*1000,"WATER")/1000</f>
        <v>2843.9095286589327</v>
      </c>
      <c r="P2573" s="9"/>
      <c r="Q2573" s="4">
        <f t="shared" si="362"/>
        <v>109.22469355049304</v>
      </c>
      <c r="R2573" s="6">
        <v>3.1841456060607101</v>
      </c>
      <c r="S2573" s="5">
        <v>193.77289650337741</v>
      </c>
      <c r="T2573" s="5" cm="1">
        <f t="array" ref="T2573">[1]!PropsSI("H","P",(R2573+1)*100*1000,"T",S2573+273.15,"WATER")/1000</f>
        <v>2846.8560355970035</v>
      </c>
      <c r="U2573" s="5" cm="1">
        <f t="array" ref="U2573">[1]!PropsSI("S","P",(R2573+1)*100*1000,"T",S2573+273.15,"WATER")/1000</f>
        <v>7.1220556566850624</v>
      </c>
      <c r="V2573" s="5" cm="1">
        <f t="array" ref="V2573">[1]!PropsSI("H","P",(R2573+1)*100*1000,"S",N2573*1000,"WATER")/1000</f>
        <v>2761.1423418490913</v>
      </c>
      <c r="W2573" s="9"/>
      <c r="X2573" s="1">
        <f t="shared" si="363"/>
        <v>12.99090397680366</v>
      </c>
      <c r="Y2573" s="1">
        <f t="shared" si="364"/>
        <v>9.3724328780122879E-2</v>
      </c>
      <c r="Z2573" s="1">
        <f t="shared" si="365"/>
        <v>3.7131636459251935</v>
      </c>
      <c r="AA2573" s="1">
        <f t="shared" si="366"/>
        <v>1.9455257423484053E-2</v>
      </c>
      <c r="AB2573" s="1">
        <f t="shared" si="367"/>
        <v>2.3313158168793935</v>
      </c>
      <c r="AC2573" s="1">
        <f t="shared" si="368"/>
        <v>12.542867687064568</v>
      </c>
      <c r="AD2573" s="15">
        <f t="shared" si="369"/>
        <v>7.7660798232866547E-4</v>
      </c>
      <c r="AK2573" s="1">
        <f t="shared" si="361"/>
        <v>9.0544373689662372</v>
      </c>
    </row>
    <row r="2574" spans="1:37" x14ac:dyDescent="0.4">
      <c r="A2574" s="1">
        <v>2572</v>
      </c>
      <c r="B2574" s="4">
        <v>12.385</v>
      </c>
      <c r="C2574" s="8"/>
      <c r="D2574" s="4">
        <v>176.13660788176759</v>
      </c>
      <c r="E2574" s="4">
        <v>39.676309418580473</v>
      </c>
      <c r="F2574" s="5">
        <v>378.00213379085011</v>
      </c>
      <c r="G2574" s="5" cm="1">
        <f t="array" ref="G2574">[1]!PropsSI("H","P",(E2574+1)*100*1000,"T",F2574+273.15,"WATER")/1000</f>
        <v>3160.6190174957064</v>
      </c>
      <c r="H2574" s="5" cm="1">
        <f t="array" ref="H2574">[1]!PropsSI("S","P",(E2574+1)*100*1000,"T",F2574+273.15,"WATER")/1000</f>
        <v>6.6827303324904195</v>
      </c>
      <c r="I2574" s="9"/>
      <c r="J2574" s="4">
        <v>67.615209693431936</v>
      </c>
      <c r="K2574" s="6">
        <v>10.289491549255409</v>
      </c>
      <c r="L2574" s="5">
        <v>266.72486238043416</v>
      </c>
      <c r="M2574" s="5" cm="1">
        <f t="array" ref="M2574">[1]!PropsSI("H","P",(K2574+1)*100*1000,"T",L2574+273.15,"WATER")/1000</f>
        <v>2975.5582574397467</v>
      </c>
      <c r="N2574" s="5" cm="1">
        <f t="array" ref="N2574">[1]!PropsSI("S","P",(K2574+1)*100*1000,"T",L2574+273.15,"WATER")/1000</f>
        <v>6.9335474800178991</v>
      </c>
      <c r="O2574" s="5" cm="1">
        <f t="array" ref="O2574">[1]!PropsSI("H","P",(K2574+1)*100*1000,"S",H2574*1000,"WATER")/1000</f>
        <v>2847.3864519095973</v>
      </c>
      <c r="P2574" s="9"/>
      <c r="Q2574" s="4">
        <f t="shared" si="362"/>
        <v>108.52139818833565</v>
      </c>
      <c r="R2574" s="6">
        <v>3.1692661730302247</v>
      </c>
      <c r="S2574" s="5">
        <v>194.33878830764809</v>
      </c>
      <c r="T2574" s="5" cm="1">
        <f t="array" ref="T2574">[1]!PropsSI("H","P",(R2574+1)*100*1000,"T",S2574+273.15,"WATER")/1000</f>
        <v>2848.132594632114</v>
      </c>
      <c r="U2574" s="5" cm="1">
        <f t="array" ref="U2574">[1]!PropsSI("S","P",(R2574+1)*100*1000,"T",S2574+273.15,"WATER")/1000</f>
        <v>7.1263935650278336</v>
      </c>
      <c r="V2574" s="5" cm="1">
        <f t="array" ref="V2574">[1]!PropsSI("H","P",(R2574+1)*100*1000,"S",N2574*1000,"WATER")/1000</f>
        <v>2761.9036292825058</v>
      </c>
      <c r="W2574" s="9"/>
      <c r="X2574" s="1">
        <f t="shared" si="363"/>
        <v>12.895662672566155</v>
      </c>
      <c r="Y2574" s="1">
        <f t="shared" si="364"/>
        <v>9.2526652283397737E-2</v>
      </c>
      <c r="Z2574" s="1">
        <f t="shared" si="365"/>
        <v>3.6657141855225279</v>
      </c>
      <c r="AA2574" s="1">
        <f t="shared" si="366"/>
        <v>1.9527493282644196E-2</v>
      </c>
      <c r="AB2574" s="1">
        <f t="shared" si="367"/>
        <v>2.3399718113666546</v>
      </c>
      <c r="AC2574" s="1">
        <f t="shared" si="368"/>
        <v>12.410795549110182</v>
      </c>
      <c r="AD2574" s="15">
        <f t="shared" si="369"/>
        <v>6.654103538958001E-4</v>
      </c>
      <c r="AK2574" s="1">
        <f t="shared" si="361"/>
        <v>8.4616669928302262</v>
      </c>
    </row>
    <row r="2575" spans="1:37" x14ac:dyDescent="0.4">
      <c r="A2575" s="1">
        <v>2573</v>
      </c>
      <c r="B2575" s="4">
        <v>10.971</v>
      </c>
      <c r="C2575" s="8"/>
      <c r="D2575" s="4">
        <v>169.28393043144908</v>
      </c>
      <c r="E2575" s="4">
        <v>39.135097393017396</v>
      </c>
      <c r="F2575" s="5">
        <v>378.96651985361575</v>
      </c>
      <c r="G2575" s="5" cm="1">
        <f t="array" ref="G2575">[1]!PropsSI("H","P",(E2575+1)*100*1000,"T",F2575+273.15,"WATER")/1000</f>
        <v>3164.0130831107795</v>
      </c>
      <c r="H2575" s="5" cm="1">
        <f t="array" ref="H2575">[1]!PropsSI("S","P",(E2575+1)*100*1000,"T",F2575+273.15,"WATER")/1000</f>
        <v>6.6937306171694013</v>
      </c>
      <c r="I2575" s="9"/>
      <c r="J2575" s="4">
        <v>101.33484788103858</v>
      </c>
      <c r="K2575" s="6">
        <v>10.306004855120625</v>
      </c>
      <c r="L2575" s="5">
        <v>270.60660652235549</v>
      </c>
      <c r="M2575" s="5" cm="1">
        <f t="array" ref="M2575">[1]!PropsSI("H","P",(K2575+1)*100*1000,"T",L2575+273.15,"WATER")/1000</f>
        <v>2984.0668761875872</v>
      </c>
      <c r="N2575" s="5" cm="1">
        <f t="array" ref="N2575">[1]!PropsSI("S","P",(K2575+1)*100*1000,"T",L2575+273.15,"WATER")/1000</f>
        <v>6.9486007237610234</v>
      </c>
      <c r="O2575" s="5" cm="1">
        <f t="array" ref="O2575">[1]!PropsSI("H","P",(K2575+1)*100*1000,"S",H2575*1000,"WATER")/1000</f>
        <v>2853.0324539876851</v>
      </c>
      <c r="P2575" s="9"/>
      <c r="Q2575" s="4">
        <f t="shared" si="362"/>
        <v>67.949082550410495</v>
      </c>
      <c r="R2575" s="6">
        <v>3.0589389315925648</v>
      </c>
      <c r="S2575" s="5">
        <v>213.30930750306771</v>
      </c>
      <c r="T2575" s="5" cm="1">
        <f t="array" ref="T2575">[1]!PropsSI("H","P",(R2575+1)*100*1000,"T",S2575+273.15,"WATER")/1000</f>
        <v>2888.447008101044</v>
      </c>
      <c r="U2575" s="5" cm="1">
        <f t="array" ref="U2575">[1]!PropsSI("S","P",(R2575+1)*100*1000,"T",S2575+273.15,"WATER")/1000</f>
        <v>7.22304647860014</v>
      </c>
      <c r="V2575" s="5" cm="1">
        <f t="array" ref="V2575">[1]!PropsSI("H","P",(R2575+1)*100*1000,"S",N2575*1000,"WATER")/1000</f>
        <v>2763.2322502655365</v>
      </c>
      <c r="W2575" s="9"/>
      <c r="X2575" s="1">
        <f t="shared" si="363"/>
        <v>10.266467634516861</v>
      </c>
      <c r="Y2575" s="1">
        <f t="shared" si="364"/>
        <v>9.186144641092471E-2</v>
      </c>
      <c r="Z2575" s="1">
        <f t="shared" si="365"/>
        <v>3.6393601076126454</v>
      </c>
      <c r="AA2575" s="1">
        <f t="shared" si="366"/>
        <v>2.0183743892206757E-2</v>
      </c>
      <c r="AB2575" s="1">
        <f t="shared" si="367"/>
        <v>2.4186100628483955</v>
      </c>
      <c r="AC2575" s="1">
        <f t="shared" si="368"/>
        <v>10.864163413006125</v>
      </c>
      <c r="AD2575" s="15">
        <f t="shared" si="369"/>
        <v>1.1414056320499867E-2</v>
      </c>
      <c r="AK2575" s="1">
        <f t="shared" si="361"/>
        <v>8.3404852711316124</v>
      </c>
    </row>
    <row r="2576" spans="1:37" x14ac:dyDescent="0.4">
      <c r="A2576" s="1">
        <v>2574</v>
      </c>
      <c r="B2576" s="4">
        <v>11.208</v>
      </c>
      <c r="C2576" s="8"/>
      <c r="D2576" s="4">
        <v>164.82629833844842</v>
      </c>
      <c r="E2576" s="4">
        <v>40.996206223541051</v>
      </c>
      <c r="F2576" s="5">
        <v>378.94332864474575</v>
      </c>
      <c r="G2576" s="5" cm="1">
        <f t="array" ref="G2576">[1]!PropsSI("H","P",(E2576+1)*100*1000,"T",F2576+273.15,"WATER")/1000</f>
        <v>3160.2925595239899</v>
      </c>
      <c r="H2576" s="5" cm="1">
        <f t="array" ref="H2576">[1]!PropsSI("S","P",(E2576+1)*100*1000,"T",F2576+273.15,"WATER")/1000</f>
        <v>6.6684445024155483</v>
      </c>
      <c r="I2576" s="9"/>
      <c r="J2576" s="4">
        <v>90.255249735374946</v>
      </c>
      <c r="K2576" s="6">
        <v>10.306478907267252</v>
      </c>
      <c r="L2576" s="5">
        <v>267.91327214571174</v>
      </c>
      <c r="M2576" s="5" cm="1">
        <f t="array" ref="M2576">[1]!PropsSI("H","P",(K2576+1)*100*1000,"T",L2576+273.15,"WATER")/1000</f>
        <v>2978.1265624789066</v>
      </c>
      <c r="N2576" s="5" cm="1">
        <f t="array" ref="N2576">[1]!PropsSI("S","P",(K2576+1)*100*1000,"T",L2576+273.15,"WATER")/1000</f>
        <v>6.9376303160473496</v>
      </c>
      <c r="O2576" s="5" cm="1">
        <f t="array" ref="O2576">[1]!PropsSI("H","P",(K2576+1)*100*1000,"S",H2576*1000,"WATER")/1000</f>
        <v>2840.805956861901</v>
      </c>
      <c r="P2576" s="9"/>
      <c r="Q2576" s="4">
        <f t="shared" si="362"/>
        <v>74.571048603073478</v>
      </c>
      <c r="R2576" s="6">
        <v>3.0790501873896274</v>
      </c>
      <c r="S2576" s="5">
        <v>206.87980882112373</v>
      </c>
      <c r="T2576" s="5" cm="1">
        <f t="array" ref="T2576">[1]!PropsSI("H","P",(R2576+1)*100*1000,"T",S2576+273.15,"WATER")/1000</f>
        <v>2874.9441272294198</v>
      </c>
      <c r="U2576" s="5" cm="1">
        <f t="array" ref="U2576">[1]!PropsSI("S","P",(R2576+1)*100*1000,"T",S2576+273.15,"WATER")/1000</f>
        <v>7.192867712879031</v>
      </c>
      <c r="V2576" s="5" cm="1">
        <f t="array" ref="V2576">[1]!PropsSI("H","P",(R2576+1)*100*1000,"S",N2576*1000,"WATER")/1000</f>
        <v>2759.4865603745975</v>
      </c>
      <c r="W2576" s="9"/>
      <c r="X2576" s="1">
        <f t="shared" si="363"/>
        <v>10.477824825012991</v>
      </c>
      <c r="Y2576" s="1">
        <f t="shared" si="364"/>
        <v>9.437404995998952E-2</v>
      </c>
      <c r="Z2576" s="1">
        <f t="shared" si="365"/>
        <v>3.738904252408791</v>
      </c>
      <c r="AA2576" s="1">
        <f t="shared" si="366"/>
        <v>1.9983155637818693E-2</v>
      </c>
      <c r="AB2576" s="1">
        <f t="shared" si="367"/>
        <v>2.3945736515094911</v>
      </c>
      <c r="AC2576" s="1">
        <f t="shared" si="368"/>
        <v>10.912012280505147</v>
      </c>
      <c r="AD2576" s="15">
        <f t="shared" si="369"/>
        <v>8.7608730091763926E-2</v>
      </c>
      <c r="AK2576" s="1">
        <f t="shared" si="361"/>
        <v>8.7803860282269923</v>
      </c>
    </row>
    <row r="2577" spans="1:37" x14ac:dyDescent="0.4">
      <c r="A2577" s="1">
        <v>2575</v>
      </c>
      <c r="B2577" s="4">
        <v>11.672000000000001</v>
      </c>
      <c r="C2577" s="8"/>
      <c r="D2577" s="4">
        <v>172.6127089320951</v>
      </c>
      <c r="E2577" s="4">
        <v>39.816766279726771</v>
      </c>
      <c r="F2577" s="5">
        <v>377.20628621136296</v>
      </c>
      <c r="G2577" s="5" cm="1">
        <f t="array" ref="G2577">[1]!PropsSI("H","P",(E2577+1)*100*1000,"T",F2577+273.15,"WATER")/1000</f>
        <v>3158.4143663312611</v>
      </c>
      <c r="H2577" s="5" cm="1">
        <f t="array" ref="H2577">[1]!PropsSI("S","P",(E2577+1)*100*1000,"T",F2577+273.15,"WATER")/1000</f>
        <v>6.6778534801963323</v>
      </c>
      <c r="I2577" s="9"/>
      <c r="J2577" s="4">
        <v>96.743442242391225</v>
      </c>
      <c r="K2577" s="6">
        <v>10.299192243222835</v>
      </c>
      <c r="L2577" s="5">
        <v>266.61859180189197</v>
      </c>
      <c r="M2577" s="5" cm="1">
        <f t="array" ref="M2577">[1]!PropsSI("H","P",(K2577+1)*100*1000,"T",L2577+273.15,"WATER")/1000</f>
        <v>2975.2911774468776</v>
      </c>
      <c r="N2577" s="5" cm="1">
        <f t="array" ref="N2577">[1]!PropsSI("S","P",(K2577+1)*100*1000,"T",L2577+273.15,"WATER")/1000</f>
        <v>6.9326705416118131</v>
      </c>
      <c r="O2577" s="5" cm="1">
        <f t="array" ref="O2577">[1]!PropsSI("H","P",(K2577+1)*100*1000,"S",H2577*1000,"WATER")/1000</f>
        <v>2845.2085488746839</v>
      </c>
      <c r="P2577" s="9"/>
      <c r="Q2577" s="4">
        <f t="shared" si="362"/>
        <v>75.869266689703878</v>
      </c>
      <c r="R2577" s="6">
        <v>3.0797250144010206</v>
      </c>
      <c r="S2577" s="5">
        <v>205.01549512606363</v>
      </c>
      <c r="T2577" s="5" cm="1">
        <f t="array" ref="T2577">[1]!PropsSI("H","P",(R2577+1)*100*1000,"T",S2577+273.15,"WATER")/1000</f>
        <v>2871.0416896442994</v>
      </c>
      <c r="U2577" s="5" cm="1">
        <f t="array" ref="U2577">[1]!PropsSI("S","P",(R2577+1)*100*1000,"T",S2577+273.15,"WATER")/1000</f>
        <v>7.1846475291499763</v>
      </c>
      <c r="V2577" s="5" cm="1">
        <f t="array" ref="V2577">[1]!PropsSI("H","P",(R2577+1)*100*1000,"S",N2577*1000,"WATER")/1000</f>
        <v>2757.4053481619126</v>
      </c>
      <c r="W2577" s="9"/>
      <c r="X2577" s="1">
        <f t="shared" si="363"/>
        <v>10.977422748326669</v>
      </c>
      <c r="Y2577" s="1">
        <f t="shared" si="364"/>
        <v>9.251875107786442E-2</v>
      </c>
      <c r="Z2577" s="1">
        <f t="shared" si="365"/>
        <v>3.6654011561359523</v>
      </c>
      <c r="AA2577" s="1">
        <f t="shared" si="366"/>
        <v>1.9914224366720554E-2</v>
      </c>
      <c r="AB2577" s="1">
        <f t="shared" si="367"/>
        <v>2.3863136445051785</v>
      </c>
      <c r="AC2577" s="1">
        <f t="shared" si="368"/>
        <v>11.429075049320563</v>
      </c>
      <c r="AD2577" s="15">
        <f t="shared" si="369"/>
        <v>5.9012531662607268E-2</v>
      </c>
      <c r="AK2577" s="1">
        <f t="shared" si="361"/>
        <v>8.2476861953476917</v>
      </c>
    </row>
    <row r="2578" spans="1:37" x14ac:dyDescent="0.4">
      <c r="A2578" s="1">
        <v>2576</v>
      </c>
      <c r="B2578" s="4">
        <v>10.863</v>
      </c>
      <c r="C2578" s="8"/>
      <c r="D2578" s="4">
        <v>167.99100110136351</v>
      </c>
      <c r="E2578" s="4">
        <v>38.438365115559954</v>
      </c>
      <c r="F2578" s="5">
        <v>376.95774381724874</v>
      </c>
      <c r="G2578" s="5" cm="1">
        <f t="array" ref="G2578">[1]!PropsSI("H","P",(E2578+1)*100*1000,"T",F2578+273.15,"WATER")/1000</f>
        <v>3160.5466321700242</v>
      </c>
      <c r="H2578" s="5" cm="1">
        <f t="array" ref="H2578">[1]!PropsSI("S","P",(E2578+1)*100*1000,"T",F2578+273.15,"WATER")/1000</f>
        <v>6.6959854858368724</v>
      </c>
      <c r="I2578" s="9"/>
      <c r="J2578" s="4">
        <v>96.986075484781779</v>
      </c>
      <c r="K2578" s="6">
        <v>10.289589388543828</v>
      </c>
      <c r="L2578" s="5">
        <v>270.46179152935736</v>
      </c>
      <c r="M2578" s="5" cm="1">
        <f t="array" ref="M2578">[1]!PropsSI("H","P",(K2578+1)*100*1000,"T",L2578+273.15,"WATER")/1000</f>
        <v>2983.8010320569792</v>
      </c>
      <c r="N2578" s="5" cm="1">
        <f t="array" ref="N2578">[1]!PropsSI("S","P",(K2578+1)*100*1000,"T",L2578+273.15,"WATER")/1000</f>
        <v>6.9487589863459398</v>
      </c>
      <c r="O2578" s="5" cm="1">
        <f t="array" ref="O2578">[1]!PropsSI("H","P",(K2578+1)*100*1000,"S",H2578*1000,"WATER")/1000</f>
        <v>2853.8217914467318</v>
      </c>
      <c r="P2578" s="9"/>
      <c r="Q2578" s="4">
        <f t="shared" si="362"/>
        <v>71.00492561658173</v>
      </c>
      <c r="R2578" s="6">
        <v>3.0607774885854417</v>
      </c>
      <c r="S2578" s="5">
        <v>211.30579579681751</v>
      </c>
      <c r="T2578" s="5" cm="1">
        <f t="array" ref="T2578">[1]!PropsSI("H","P",(R2578+1)*100*1000,"T",S2578+273.15,"WATER")/1000</f>
        <v>2884.2660638792668</v>
      </c>
      <c r="U2578" s="5" cm="1">
        <f t="array" ref="U2578">[1]!PropsSI("S","P",(R2578+1)*100*1000,"T",S2578+273.15,"WATER")/1000</f>
        <v>7.214229113654695</v>
      </c>
      <c r="V2578" s="5" cm="1">
        <f t="array" ref="V2578">[1]!PropsSI("H","P",(R2578+1)*100*1000,"S",N2578*1000,"WATER")/1000</f>
        <v>2763.3863998781489</v>
      </c>
      <c r="W2578" s="9"/>
      <c r="X2578" s="1">
        <f t="shared" si="363"/>
        <v>10.210873143044164</v>
      </c>
      <c r="Y2578" s="1">
        <f t="shared" si="364"/>
        <v>9.0604317054903308E-2</v>
      </c>
      <c r="Z2578" s="1">
        <f t="shared" si="365"/>
        <v>3.5895552481512887</v>
      </c>
      <c r="AA2578" s="1">
        <f t="shared" si="366"/>
        <v>2.0145356533459696E-2</v>
      </c>
      <c r="AB2578" s="1">
        <f t="shared" si="367"/>
        <v>2.4140101208035665</v>
      </c>
      <c r="AC2578" s="1">
        <f t="shared" si="368"/>
        <v>10.647564099381519</v>
      </c>
      <c r="AD2578" s="15">
        <f t="shared" si="369"/>
        <v>4.6412627275295805E-2</v>
      </c>
      <c r="AK2578" s="1">
        <f t="shared" si="361"/>
        <v>8.0409597685351137</v>
      </c>
    </row>
    <row r="2579" spans="1:37" x14ac:dyDescent="0.4">
      <c r="A2579" s="1">
        <v>2577</v>
      </c>
      <c r="B2579" s="4">
        <v>10.105</v>
      </c>
      <c r="C2579" s="8"/>
      <c r="D2579" s="4">
        <v>162.89200656557216</v>
      </c>
      <c r="E2579" s="4">
        <v>40.074547601161925</v>
      </c>
      <c r="F2579" s="5">
        <v>376.35659500311078</v>
      </c>
      <c r="G2579" s="5" cm="1">
        <f t="array" ref="G2579">[1]!PropsSI("H","P",(E2579+1)*100*1000,"T",F2579+273.15,"WATER")/1000</f>
        <v>3155.8403710813905</v>
      </c>
      <c r="H2579" s="5" cm="1">
        <f t="array" ref="H2579">[1]!PropsSI("S","P",(E2579+1)*100*1000,"T",F2579+273.15,"WATER")/1000</f>
        <v>6.6711755297172006</v>
      </c>
      <c r="I2579" s="9"/>
      <c r="J2579" s="4">
        <v>108.35677437143478</v>
      </c>
      <c r="K2579" s="6">
        <v>10.303787718232293</v>
      </c>
      <c r="L2579" s="5">
        <v>267.91121027597205</v>
      </c>
      <c r="M2579" s="5" cm="1">
        <f t="array" ref="M2579">[1]!PropsSI("H","P",(K2579+1)*100*1000,"T",L2579+273.15,"WATER")/1000</f>
        <v>2978.1308825861793</v>
      </c>
      <c r="N2579" s="5" cm="1">
        <f t="array" ref="N2579">[1]!PropsSI("S","P",(K2579+1)*100*1000,"T",L2579+273.15,"WATER")/1000</f>
        <v>6.9377442591630007</v>
      </c>
      <c r="O2579" s="5" cm="1">
        <f t="array" ref="O2579">[1]!PropsSI("H","P",(K2579+1)*100*1000,"S",H2579*1000,"WATER")/1000</f>
        <v>2842.0715257627226</v>
      </c>
      <c r="P2579" s="9"/>
      <c r="Q2579" s="4">
        <f t="shared" si="362"/>
        <v>54.535232194137379</v>
      </c>
      <c r="R2579" s="6">
        <v>3.0551283893106662</v>
      </c>
      <c r="S2579" s="5">
        <v>222.02886872226662</v>
      </c>
      <c r="T2579" s="5" cm="1">
        <f t="array" ref="T2579">[1]!PropsSI("H","P",(R2579+1)*100*1000,"T",S2579+273.15,"WATER")/1000</f>
        <v>2906.5728957642623</v>
      </c>
      <c r="U2579" s="5" cm="1">
        <f t="array" ref="U2579">[1]!PropsSI("S","P",(R2579+1)*100*1000,"T",S2579+273.15,"WATER")/1000</f>
        <v>7.2604030567466644</v>
      </c>
      <c r="V2579" s="5" cm="1">
        <f t="array" ref="V2579">[1]!PropsSI("H","P",(R2579+1)*100*1000,"S",N2579*1000,"WATER")/1000</f>
        <v>2758.4187894080533</v>
      </c>
      <c r="W2579" s="9"/>
      <c r="X2579" s="1">
        <f t="shared" si="363"/>
        <v>9.1249684981679664</v>
      </c>
      <c r="Y2579" s="1">
        <f t="shared" si="364"/>
        <v>9.2685065468336714E-2</v>
      </c>
      <c r="Z2579" s="1">
        <f t="shared" si="365"/>
        <v>3.671990187570306</v>
      </c>
      <c r="AA2579" s="1">
        <f t="shared" si="366"/>
        <v>2.0081144584855298E-2</v>
      </c>
      <c r="AB2579" s="1">
        <f t="shared" si="367"/>
        <v>2.4063156283506739</v>
      </c>
      <c r="AC2579" s="1">
        <f t="shared" si="368"/>
        <v>10.114480359536937</v>
      </c>
      <c r="AD2579" s="15">
        <f t="shared" si="369"/>
        <v>8.9877216949593171E-5</v>
      </c>
      <c r="AK2579" s="1">
        <f t="shared" si="361"/>
        <v>8.0299323056263496</v>
      </c>
    </row>
    <row r="2580" spans="1:37" x14ac:dyDescent="0.4">
      <c r="A2580" s="1">
        <v>2578</v>
      </c>
      <c r="B2580" s="4">
        <v>9.7420000000000009</v>
      </c>
      <c r="C2580" s="8"/>
      <c r="D2580" s="4">
        <v>160.89366251365519</v>
      </c>
      <c r="E2580" s="4">
        <v>41.067953963697185</v>
      </c>
      <c r="F2580" s="5">
        <v>378.31192718169621</v>
      </c>
      <c r="G2580" s="5" cm="1">
        <f t="array" ref="G2580">[1]!PropsSI("H","P",(E2580+1)*100*1000,"T",F2580+273.15,"WATER")/1000</f>
        <v>3158.6146539520273</v>
      </c>
      <c r="H2580" s="5" cm="1">
        <f t="array" ref="H2580">[1]!PropsSI("S","P",(E2580+1)*100*1000,"T",F2580+273.15,"WATER")/1000</f>
        <v>6.6651341635216088</v>
      </c>
      <c r="I2580" s="9"/>
      <c r="J2580" s="4">
        <v>108.53900092230903</v>
      </c>
      <c r="K2580" s="6">
        <v>10.300668477847024</v>
      </c>
      <c r="L2580" s="5">
        <v>268.27529190126825</v>
      </c>
      <c r="M2580" s="5" cm="1">
        <f t="array" ref="M2580">[1]!PropsSI("H","P",(K2580+1)*100*1000,"T",L2580+273.15,"WATER")/1000</f>
        <v>2978.9447039451311</v>
      </c>
      <c r="N2580" s="5" cm="1">
        <f t="array" ref="N2580">[1]!PropsSI("S","P",(K2580+1)*100*1000,"T",L2580+273.15,"WATER")/1000</f>
        <v>6.9393707252277537</v>
      </c>
      <c r="O2580" s="5" cm="1">
        <f t="array" ref="O2580">[1]!PropsSI("H","P",(K2580+1)*100*1000,"S",H2580*1000,"WATER")/1000</f>
        <v>2839.1063503959458</v>
      </c>
      <c r="P2580" s="9"/>
      <c r="Q2580" s="4">
        <f t="shared" si="362"/>
        <v>52.354661591346158</v>
      </c>
      <c r="R2580" s="6">
        <v>3.0460757459312937</v>
      </c>
      <c r="S2580" s="5">
        <v>224.64011817086521</v>
      </c>
      <c r="T2580" s="5" cm="1">
        <f t="array" ref="T2580">[1]!PropsSI("H","P",(R2580+1)*100*1000,"T",S2580+273.15,"WATER")/1000</f>
        <v>2912.0192927857452</v>
      </c>
      <c r="U2580" s="5" cm="1">
        <f t="array" ref="U2580">[1]!PropsSI("S","P",(R2580+1)*100*1000,"T",S2580+273.15,"WATER")/1000</f>
        <v>7.2723863905255195</v>
      </c>
      <c r="V2580" s="5" cm="1">
        <f t="array" ref="V2580">[1]!PropsSI("H","P",(R2580+1)*100*1000,"S",N2580*1000,"WATER")/1000</f>
        <v>2758.6875231018985</v>
      </c>
      <c r="W2580" s="9"/>
      <c r="X2580" s="1">
        <f t="shared" si="363"/>
        <v>9.0032259870461697</v>
      </c>
      <c r="Y2580" s="1">
        <f t="shared" si="364"/>
        <v>9.4380460248360831E-2</v>
      </c>
      <c r="Z2580" s="1">
        <f t="shared" si="365"/>
        <v>3.739158214747599</v>
      </c>
      <c r="AA2580" s="1">
        <f t="shared" si="366"/>
        <v>2.0130965507397149E-2</v>
      </c>
      <c r="AB2580" s="1">
        <f t="shared" si="367"/>
        <v>2.4122856498315071</v>
      </c>
      <c r="AC2580" s="1">
        <f t="shared" si="368"/>
        <v>10.087723941150951</v>
      </c>
      <c r="AD2580" s="15">
        <f t="shared" si="369"/>
        <v>0.11952504348494589</v>
      </c>
      <c r="AK2580" s="1">
        <f t="shared" si="361"/>
        <v>7.8171792333293775</v>
      </c>
    </row>
    <row r="2581" spans="1:37" x14ac:dyDescent="0.4">
      <c r="A2581" s="1">
        <v>2579</v>
      </c>
      <c r="B2581" s="4">
        <v>9.5609999999999999</v>
      </c>
      <c r="C2581" s="8"/>
      <c r="D2581" s="4">
        <v>159.37136979240722</v>
      </c>
      <c r="E2581" s="4">
        <v>40.383192049668146</v>
      </c>
      <c r="F2581" s="5">
        <v>377.25427229121397</v>
      </c>
      <c r="G2581" s="5" cm="1">
        <f t="array" ref="G2581">[1]!PropsSI("H","P",(E2581+1)*100*1000,"T",F2581+273.15,"WATER")/1000</f>
        <v>3157.4043308000228</v>
      </c>
      <c r="H2581" s="5" cm="1">
        <f t="array" ref="H2581">[1]!PropsSI("S","P",(E2581+1)*100*1000,"T",F2581+273.15,"WATER")/1000</f>
        <v>6.6703520152508124</v>
      </c>
      <c r="I2581" s="9"/>
      <c r="J2581" s="4">
        <v>108.13388570149739</v>
      </c>
      <c r="K2581" s="6">
        <v>10.301145708033648</v>
      </c>
      <c r="L2581" s="5">
        <v>269.12795693660325</v>
      </c>
      <c r="M2581" s="5" cm="1">
        <f t="array" ref="M2581">[1]!PropsSI("H","P",(K2581+1)*100*1000,"T",L2581+273.15,"WATER")/1000</f>
        <v>2980.8240248351399</v>
      </c>
      <c r="N2581" s="5" cm="1">
        <f t="array" ref="N2581">[1]!PropsSI("S","P",(K2581+1)*100*1000,"T",L2581+273.15,"WATER")/1000</f>
        <v>6.9428202562311201</v>
      </c>
      <c r="O2581" s="5" cm="1">
        <f t="array" ref="O2581">[1]!PropsSI("H","P",(K2581+1)*100*1000,"S",H2581*1000,"WATER")/1000</f>
        <v>2841.6258801860286</v>
      </c>
      <c r="P2581" s="9"/>
      <c r="Q2581" s="4">
        <f t="shared" si="362"/>
        <v>51.237484090909831</v>
      </c>
      <c r="R2581" s="6">
        <v>3.0513005003034133</v>
      </c>
      <c r="S2581" s="5">
        <v>226.92136754830545</v>
      </c>
      <c r="T2581" s="5" cm="1">
        <f t="array" ref="T2581">[1]!PropsSI("H","P",(R2581+1)*100*1000,"T",S2581+273.15,"WATER")/1000</f>
        <v>2916.7186586651101</v>
      </c>
      <c r="U2581" s="5" cm="1">
        <f t="array" ref="U2581">[1]!PropsSI("S","P",(R2581+1)*100*1000,"T",S2581+273.15,"WATER")/1000</f>
        <v>7.2812199165114686</v>
      </c>
      <c r="V2581" s="5" cm="1">
        <f t="array" ref="V2581">[1]!PropsSI("H","P",(R2581+1)*100*1000,"S",N2581*1000,"WATER")/1000</f>
        <v>2760.4032169997504</v>
      </c>
      <c r="W2581" s="9"/>
      <c r="X2581" s="1">
        <f t="shared" si="363"/>
        <v>8.7295674775735019</v>
      </c>
      <c r="Y2581" s="1">
        <f t="shared" si="364"/>
        <v>9.3278688452714476E-2</v>
      </c>
      <c r="Z2581" s="1">
        <f t="shared" si="365"/>
        <v>3.6955082998221229</v>
      </c>
      <c r="AA2581" s="1">
        <f t="shared" si="366"/>
        <v>2.0145920987448985E-2</v>
      </c>
      <c r="AB2581" s="1">
        <f t="shared" si="367"/>
        <v>2.4140777591022786</v>
      </c>
      <c r="AC2581" s="1">
        <f t="shared" si="368"/>
        <v>9.788592598315045</v>
      </c>
      <c r="AD2581" s="15">
        <f t="shared" si="369"/>
        <v>5.1798390807793464E-2</v>
      </c>
      <c r="AK2581" s="1">
        <f t="shared" si="361"/>
        <v>7.7498226094667011</v>
      </c>
    </row>
    <row r="2582" spans="1:37" x14ac:dyDescent="0.4">
      <c r="A2582" s="1">
        <v>2580</v>
      </c>
      <c r="B2582" s="4">
        <v>9.5549999999999997</v>
      </c>
      <c r="C2582" s="8"/>
      <c r="D2582" s="4">
        <v>158.71292685536525</v>
      </c>
      <c r="E2582" s="4">
        <v>40.203150083602011</v>
      </c>
      <c r="F2582" s="5">
        <v>377.54010263078266</v>
      </c>
      <c r="G2582" s="5" cm="1">
        <f t="array" ref="G2582">[1]!PropsSI("H","P",(E2582+1)*100*1000,"T",F2582+273.15,"WATER")/1000</f>
        <v>3158.4560859087387</v>
      </c>
      <c r="H2582" s="5" cm="1">
        <f t="array" ref="H2582">[1]!PropsSI("S","P",(E2582+1)*100*1000,"T",F2582+273.15,"WATER")/1000</f>
        <v>6.6738501085268176</v>
      </c>
      <c r="I2582" s="9"/>
      <c r="J2582" s="4">
        <v>107.42486014884513</v>
      </c>
      <c r="K2582" s="6">
        <v>10.301741907190394</v>
      </c>
      <c r="L2582" s="5">
        <v>269.9667335102788</v>
      </c>
      <c r="M2582" s="5" cm="1">
        <f t="array" ref="M2582">[1]!PropsSI("H","P",(K2582+1)*100*1000,"T",L2582+273.15,"WATER")/1000</f>
        <v>2982.6710257573072</v>
      </c>
      <c r="N2582" s="5" cm="1">
        <f t="array" ref="N2582">[1]!PropsSI("S","P",(K2582+1)*100*1000,"T",L2582+273.15,"WATER")/1000</f>
        <v>6.9462001365185815</v>
      </c>
      <c r="O2582" s="5" cm="1">
        <f t="array" ref="O2582">[1]!PropsSI("H","P",(K2582+1)*100*1000,"S",H2582*1000,"WATER")/1000</f>
        <v>2843.323143645307</v>
      </c>
      <c r="P2582" s="9"/>
      <c r="Q2582" s="4">
        <f t="shared" si="362"/>
        <v>51.288066706520127</v>
      </c>
      <c r="R2582" s="6">
        <v>3.0492760905513059</v>
      </c>
      <c r="S2582" s="5">
        <v>227.69071149362145</v>
      </c>
      <c r="T2582" s="5" cm="1">
        <f t="array" ref="T2582">[1]!PropsSI("H","P",(R2582+1)*100*1000,"T",S2582+273.15,"WATER")/1000</f>
        <v>2918.3179545940116</v>
      </c>
      <c r="U2582" s="5" cm="1">
        <f t="array" ref="U2582">[1]!PropsSI("S","P",(R2582+1)*100*1000,"T",S2582+273.15,"WATER")/1000</f>
        <v>7.2846423625927512</v>
      </c>
      <c r="V2582" s="5" cm="1">
        <f t="array" ref="V2582">[1]!PropsSI("H","P",(R2582+1)*100*1000,"S",N2582*1000,"WATER")/1000</f>
        <v>2761.7513271316002</v>
      </c>
      <c r="W2582" s="9"/>
      <c r="X2582" s="1">
        <f t="shared" si="363"/>
        <v>8.6666405557424078</v>
      </c>
      <c r="Y2582" s="1">
        <f t="shared" si="364"/>
        <v>9.3088009917783834E-2</v>
      </c>
      <c r="Z2582" s="1">
        <f t="shared" si="365"/>
        <v>3.6879540114833524</v>
      </c>
      <c r="AA2582" s="1">
        <f t="shared" si="366"/>
        <v>2.0191519523266876E-2</v>
      </c>
      <c r="AB2582" s="1">
        <f t="shared" si="367"/>
        <v>2.4195418136488129</v>
      </c>
      <c r="AC2582" s="1">
        <f t="shared" si="368"/>
        <v>9.7023586842758895</v>
      </c>
      <c r="AD2582" s="15">
        <f t="shared" si="369"/>
        <v>2.171458183152138E-2</v>
      </c>
      <c r="AK2582" s="1">
        <f t="shared" si="361"/>
        <v>7.0962150059452513</v>
      </c>
    </row>
    <row r="2583" spans="1:37" x14ac:dyDescent="0.4">
      <c r="A2583" s="1">
        <v>2581</v>
      </c>
      <c r="B2583" s="4">
        <v>8.0640000000000001</v>
      </c>
      <c r="C2583" s="8"/>
      <c r="D2583" s="4">
        <v>153.74807695708242</v>
      </c>
      <c r="E2583" s="4">
        <v>37.855342031135223</v>
      </c>
      <c r="F2583" s="5">
        <v>377.21224232577435</v>
      </c>
      <c r="G2583" s="5" cm="1">
        <f t="array" ref="G2583">[1]!PropsSI("H","P",(E2583+1)*100*1000,"T",F2583+273.15,"WATER")/1000</f>
        <v>3162.3094431828254</v>
      </c>
      <c r="H2583" s="5" cm="1">
        <f t="array" ref="H2583">[1]!PropsSI("S","P",(E2583+1)*100*1000,"T",F2583+273.15,"WATER")/1000</f>
        <v>6.7051469817027094</v>
      </c>
      <c r="I2583" s="9"/>
      <c r="J2583" s="4">
        <v>110.81521277133093</v>
      </c>
      <c r="K2583" s="6">
        <v>10.30449612902958</v>
      </c>
      <c r="L2583" s="5">
        <v>276.1033438059161</v>
      </c>
      <c r="M2583" s="5" cm="1">
        <f t="array" ref="M2583">[1]!PropsSI("H","P",(K2583+1)*100*1000,"T",L2583+273.15,"WATER")/1000</f>
        <v>2996.1520867657173</v>
      </c>
      <c r="N2583" s="5" cm="1">
        <f t="array" ref="N2583">[1]!PropsSI("S","P",(K2583+1)*100*1000,"T",L2583+273.15,"WATER")/1000</f>
        <v>6.9707741136402444</v>
      </c>
      <c r="O2583" s="5" cm="1">
        <f t="array" ref="O2583">[1]!PropsSI("H","P",(K2583+1)*100*1000,"S",H2583*1000,"WATER")/1000</f>
        <v>2858.5701568475865</v>
      </c>
      <c r="P2583" s="9"/>
      <c r="Q2583" s="4">
        <f t="shared" si="362"/>
        <v>42.932864185751484</v>
      </c>
      <c r="R2583" s="6">
        <v>3.0454324014451766</v>
      </c>
      <c r="S2583" s="5">
        <v>245.94896573937137</v>
      </c>
      <c r="T2583" s="5" cm="1">
        <f t="array" ref="T2583">[1]!PropsSI("H","P",(R2583+1)*100*1000,"T",S2583+273.15,"WATER")/1000</f>
        <v>2955.9853338184357</v>
      </c>
      <c r="U2583" s="5" cm="1">
        <f t="array" ref="U2583">[1]!PropsSI("S","P",(R2583+1)*100*1000,"T",S2583+273.15,"WATER")/1000</f>
        <v>7.3589447507643211</v>
      </c>
      <c r="V2583" s="5" cm="1">
        <f t="array" ref="V2583">[1]!PropsSI("H","P",(R2583+1)*100*1000,"S",N2583*1000,"WATER")/1000</f>
        <v>2772.1263724057681</v>
      </c>
      <c r="W2583" s="9"/>
      <c r="X2583" s="1">
        <f t="shared" si="363"/>
        <v>7.5752354917975486</v>
      </c>
      <c r="Y2583" s="1">
        <f t="shared" si="364"/>
        <v>8.9722405711426922E-2</v>
      </c>
      <c r="Z2583" s="1">
        <f t="shared" si="365"/>
        <v>3.5546157486408902</v>
      </c>
      <c r="AA2583" s="1">
        <f t="shared" si="366"/>
        <v>2.0475408848260466E-2</v>
      </c>
      <c r="AB2583" s="1">
        <f t="shared" si="367"/>
        <v>2.4535601593943643</v>
      </c>
      <c r="AC2583" s="1">
        <f t="shared" si="368"/>
        <v>8.6655393772898854</v>
      </c>
      <c r="AD2583" s="15">
        <f t="shared" si="369"/>
        <v>0.36184962243030305</v>
      </c>
      <c r="AK2583" s="1">
        <f t="shared" ref="AK2583:AK2646" si="370">(D2584/3.6*(G2584-M2584))/1000</f>
        <v>6.6697819704805603</v>
      </c>
    </row>
    <row r="2584" spans="1:37" x14ac:dyDescent="0.4">
      <c r="A2584" s="1">
        <v>2582</v>
      </c>
      <c r="B2584" s="4">
        <v>7.5439999999999996</v>
      </c>
      <c r="C2584" s="8"/>
      <c r="D2584" s="4">
        <v>146.48226829351259</v>
      </c>
      <c r="E2584" s="4">
        <v>39.160968523054038</v>
      </c>
      <c r="F2584" s="5">
        <v>376.01768602108854</v>
      </c>
      <c r="G2584" s="5" cm="1">
        <f t="array" ref="G2584">[1]!PropsSI("H","P",(E2584+1)*100*1000,"T",F2584+273.15,"WATER")/1000</f>
        <v>3156.8433323276886</v>
      </c>
      <c r="H2584" s="5" cm="1">
        <f t="array" ref="H2584">[1]!PropsSI("S","P",(E2584+1)*100*1000,"T",F2584+273.15,"WATER")/1000</f>
        <v>6.6824324463250449</v>
      </c>
      <c r="I2584" s="9"/>
      <c r="J2584" s="4">
        <v>108.8589896995007</v>
      </c>
      <c r="K2584" s="6">
        <v>10.305469754359873</v>
      </c>
      <c r="L2584" s="5">
        <v>274.63383513924202</v>
      </c>
      <c r="M2584" s="5" cm="1">
        <f t="array" ref="M2584">[1]!PropsSI("H","P",(K2584+1)*100*1000,"T",L2584+273.15,"WATER")/1000</f>
        <v>2992.924413174841</v>
      </c>
      <c r="N2584" s="5" cm="1">
        <f t="array" ref="N2584">[1]!PropsSI("S","P",(K2584+1)*100*1000,"T",L2584+273.15,"WATER")/1000</f>
        <v>6.9648513488482635</v>
      </c>
      <c r="O2584" s="5" cm="1">
        <f t="array" ref="O2584">[1]!PropsSI("H","P",(K2584+1)*100*1000,"S",H2584*1000,"WATER")/1000</f>
        <v>2847.5398730120514</v>
      </c>
      <c r="P2584" s="9"/>
      <c r="Q2584" s="4">
        <f t="shared" si="362"/>
        <v>37.623278594011893</v>
      </c>
      <c r="R2584" s="6">
        <v>3.0512475027861421</v>
      </c>
      <c r="S2584" s="5">
        <v>255.07648279271677</v>
      </c>
      <c r="T2584" s="5" cm="1">
        <f t="array" ref="T2584">[1]!PropsSI("H","P",(R2584+1)*100*1000,"T",S2584+273.15,"WATER")/1000</f>
        <v>2974.7332049016495</v>
      </c>
      <c r="U2584" s="5" cm="1">
        <f t="array" ref="U2584">[1]!PropsSI("S","P",(R2584+1)*100*1000,"T",S2584+273.15,"WATER")/1000</f>
        <v>7.3940935350886985</v>
      </c>
      <c r="V2584" s="5" cm="1">
        <f t="array" ref="V2584">[1]!PropsSI("H","P",(R2584+1)*100*1000,"S",N2584*1000,"WATER")/1000</f>
        <v>2769.8478005207544</v>
      </c>
      <c r="W2584" s="9"/>
      <c r="X2584" s="1">
        <f t="shared" si="363"/>
        <v>6.8598966640427763</v>
      </c>
      <c r="Y2584" s="1">
        <f t="shared" si="364"/>
        <v>9.1366022484282758E-2</v>
      </c>
      <c r="Z2584" s="1">
        <f t="shared" si="365"/>
        <v>3.6197324384933061</v>
      </c>
      <c r="AA2584" s="1">
        <f t="shared" si="366"/>
        <v>2.0388661109136941E-2</v>
      </c>
      <c r="AB2584" s="1">
        <f t="shared" si="367"/>
        <v>2.4431652120598155</v>
      </c>
      <c r="AC2584" s="1">
        <f t="shared" si="368"/>
        <v>8.0876928449686432</v>
      </c>
      <c r="AD2584" s="15">
        <f t="shared" si="369"/>
        <v>0.29560190967009747</v>
      </c>
      <c r="AK2584" s="1">
        <f t="shared" si="370"/>
        <v>6.7218047368782061</v>
      </c>
    </row>
    <row r="2585" spans="1:37" x14ac:dyDescent="0.4">
      <c r="A2585" s="1">
        <v>2583</v>
      </c>
      <c r="B2585" s="4">
        <v>7.4690000000000003</v>
      </c>
      <c r="C2585" s="8"/>
      <c r="D2585" s="4">
        <v>144.66113946584028</v>
      </c>
      <c r="E2585" s="4">
        <v>41.075820523038033</v>
      </c>
      <c r="F2585" s="5">
        <v>376.56501467215514</v>
      </c>
      <c r="G2585" s="5" cm="1">
        <f t="array" ref="G2585">[1]!PropsSI("H","P",(E2585+1)*100*1000,"T",F2585+273.15,"WATER")/1000</f>
        <v>3154.3434724242493</v>
      </c>
      <c r="H2585" s="5" cm="1">
        <f t="array" ref="H2585">[1]!PropsSI("S","P",(E2585+1)*100*1000,"T",F2585+273.15,"WATER")/1000</f>
        <v>6.6584884829421815</v>
      </c>
      <c r="I2585" s="9"/>
      <c r="J2585" s="4">
        <v>109.13745586975301</v>
      </c>
      <c r="K2585" s="6">
        <v>10.303533260503672</v>
      </c>
      <c r="L2585" s="5">
        <v>271.96560772866758</v>
      </c>
      <c r="M2585" s="5" cm="1">
        <f t="array" ref="M2585">[1]!PropsSI("H","P",(K2585+1)*100*1000,"T",L2585+273.15,"WATER")/1000</f>
        <v>2987.0663644039873</v>
      </c>
      <c r="N2585" s="5" cm="1">
        <f t="array" ref="N2585">[1]!PropsSI("S","P",(K2585+1)*100*1000,"T",L2585+273.15,"WATER")/1000</f>
        <v>6.9542074844652362</v>
      </c>
      <c r="O2585" s="5" cm="1">
        <f t="array" ref="O2585">[1]!PropsSI("H","P",(K2585+1)*100*1000,"S",H2585*1000,"WATER")/1000</f>
        <v>2835.9689983900612</v>
      </c>
      <c r="P2585" s="9"/>
      <c r="Q2585" s="4">
        <f t="shared" si="362"/>
        <v>35.523683596087267</v>
      </c>
      <c r="R2585" s="6">
        <v>3.0519019683202107</v>
      </c>
      <c r="S2585" s="5">
        <v>257.30946649088355</v>
      </c>
      <c r="T2585" s="5" cm="1">
        <f t="array" ref="T2585">[1]!PropsSI("H","P",(R2585+1)*100*1000,"T",S2585+273.15,"WATER")/1000</f>
        <v>2979.3189144874214</v>
      </c>
      <c r="U2585" s="5" cm="1">
        <f t="array" ref="U2585">[1]!PropsSI("S","P",(R2585+1)*100*1000,"T",S2585+273.15,"WATER")/1000</f>
        <v>7.4026830232425231</v>
      </c>
      <c r="V2585" s="5" cm="1">
        <f t="array" ref="V2585">[1]!PropsSI("H","P",(R2585+1)*100*1000,"S",N2585*1000,"WATER")/1000</f>
        <v>2765.3029426032372</v>
      </c>
      <c r="W2585" s="9"/>
      <c r="X2585" s="1">
        <f t="shared" si="363"/>
        <v>6.7982541700761567</v>
      </c>
      <c r="Y2585" s="1">
        <f t="shared" si="364"/>
        <v>9.4045535143352732E-2</v>
      </c>
      <c r="Z2585" s="1">
        <f t="shared" si="365"/>
        <v>3.7258891762790354</v>
      </c>
      <c r="AA2585" s="1">
        <f t="shared" si="366"/>
        <v>2.026863568208211E-2</v>
      </c>
      <c r="AB2585" s="1">
        <f t="shared" si="367"/>
        <v>2.4287826125171916</v>
      </c>
      <c r="AC2585" s="1">
        <f t="shared" si="368"/>
        <v>8.1700790876105529</v>
      </c>
      <c r="AD2585" s="15">
        <f t="shared" si="369"/>
        <v>0.49151188708484489</v>
      </c>
      <c r="AK2585" s="1">
        <f t="shared" si="370"/>
        <v>6.8781618648366436</v>
      </c>
    </row>
    <row r="2586" spans="1:37" x14ac:dyDescent="0.4">
      <c r="A2586" s="1">
        <v>2584</v>
      </c>
      <c r="B2586" s="4">
        <v>7.7640000000000002</v>
      </c>
      <c r="C2586" s="8"/>
      <c r="D2586" s="4">
        <v>146.37443200473572</v>
      </c>
      <c r="E2586" s="4">
        <v>41.287464710893637</v>
      </c>
      <c r="F2586" s="5">
        <v>376.62987796620797</v>
      </c>
      <c r="G2586" s="5" cm="1">
        <f t="array" ref="G2586">[1]!PropsSI("H","P",(E2586+1)*100*1000,"T",F2586+273.15,"WATER")/1000</f>
        <v>3154.0773797267675</v>
      </c>
      <c r="H2586" s="5" cm="1">
        <f t="array" ref="H2586">[1]!PropsSI("S","P",(E2586+1)*100*1000,"T",F2586+273.15,"WATER")/1000</f>
        <v>6.6559182088895321</v>
      </c>
      <c r="I2586" s="9"/>
      <c r="J2586" s="4">
        <v>109.07159981543697</v>
      </c>
      <c r="K2586" s="6">
        <v>10.302247786379516</v>
      </c>
      <c r="L2586" s="5">
        <v>270.98519436446702</v>
      </c>
      <c r="M2586" s="5" cm="1">
        <f t="array" ref="M2586">[1]!PropsSI("H","P",(K2586+1)*100*1000,"T",L2586+273.15,"WATER")/1000</f>
        <v>2984.9127081766787</v>
      </c>
      <c r="N2586" s="5" cm="1">
        <f t="array" ref="N2586">[1]!PropsSI("S","P",(K2586+1)*100*1000,"T",L2586+273.15,"WATER")/1000</f>
        <v>6.9503037753944481</v>
      </c>
      <c r="O2586" s="5" cm="1">
        <f t="array" ref="O2586">[1]!PropsSI("H","P",(K2586+1)*100*1000,"S",H2586*1000,"WATER")/1000</f>
        <v>2834.7138683543112</v>
      </c>
      <c r="P2586" s="9"/>
      <c r="Q2586" s="4">
        <f t="shared" si="362"/>
        <v>37.302832189298755</v>
      </c>
      <c r="R2586" s="6">
        <v>3.0545015700837763</v>
      </c>
      <c r="S2586" s="5">
        <v>251.97488895018785</v>
      </c>
      <c r="T2586" s="5" cm="1">
        <f t="array" ref="T2586">[1]!PropsSI("H","P",(R2586+1)*100*1000,"T",S2586+273.15,"WATER")/1000</f>
        <v>2968.3475868533064</v>
      </c>
      <c r="U2586" s="5" cm="1">
        <f t="array" ref="U2586">[1]!PropsSI("S","P",(R2586+1)*100*1000,"T",S2586+273.15,"WATER")/1000</f>
        <v>7.3816036525555155</v>
      </c>
      <c r="V2586" s="5" cm="1">
        <f t="array" ref="V2586">[1]!PropsSI("H","P",(R2586+1)*100*1000,"S",N2586*1000,"WATER")/1000</f>
        <v>2763.7525719054379</v>
      </c>
      <c r="W2586" s="9"/>
      <c r="X2586" s="1">
        <f t="shared" si="363"/>
        <v>7.0498079595369578</v>
      </c>
      <c r="Y2586" s="1">
        <f t="shared" si="364"/>
        <v>9.4337689676269848E-2</v>
      </c>
      <c r="Z2586" s="1">
        <f t="shared" si="365"/>
        <v>3.7374637333309728</v>
      </c>
      <c r="AA2586" s="1">
        <f t="shared" si="366"/>
        <v>2.0213495484348185E-2</v>
      </c>
      <c r="AB2586" s="1">
        <f t="shared" si="367"/>
        <v>2.4221751843899342</v>
      </c>
      <c r="AC2586" s="1">
        <f t="shared" si="368"/>
        <v>8.4030074552939027</v>
      </c>
      <c r="AD2586" s="15">
        <f t="shared" si="369"/>
        <v>0.40833052792118874</v>
      </c>
      <c r="AK2586" s="1">
        <f t="shared" si="370"/>
        <v>7.0457945165804103</v>
      </c>
    </row>
    <row r="2587" spans="1:37" x14ac:dyDescent="0.4">
      <c r="A2587" s="1">
        <v>2585</v>
      </c>
      <c r="B2587" s="4">
        <v>8.1379999999999999</v>
      </c>
      <c r="C2587" s="8"/>
      <c r="D2587" s="4">
        <v>150.27525962416914</v>
      </c>
      <c r="E2587" s="4">
        <v>39.925444458718758</v>
      </c>
      <c r="F2587" s="5">
        <v>376.37071191767507</v>
      </c>
      <c r="G2587" s="5" cm="1">
        <f t="array" ref="G2587">[1]!PropsSI("H","P",(E2587+1)*100*1000,"T",F2587+273.15,"WATER")/1000</f>
        <v>3156.1724932130255</v>
      </c>
      <c r="H2587" s="5" cm="1">
        <f t="array" ref="H2587">[1]!PropsSI("S","P",(E2587+1)*100*1000,"T",F2587+273.15,"WATER")/1000</f>
        <v>6.6732561836451101</v>
      </c>
      <c r="I2587" s="9"/>
      <c r="J2587" s="4">
        <v>108.54418957002474</v>
      </c>
      <c r="K2587" s="6">
        <v>10.303448554719685</v>
      </c>
      <c r="L2587" s="5">
        <v>272.10948941576055</v>
      </c>
      <c r="M2587" s="5" cm="1">
        <f t="array" ref="M2587">[1]!PropsSI("H","P",(K2587+1)*100*1000,"T",L2587+273.15,"WATER")/1000</f>
        <v>2987.3831640637982</v>
      </c>
      <c r="N2587" s="5" cm="1">
        <f t="array" ref="N2587">[1]!PropsSI("S","P",(K2587+1)*100*1000,"T",L2587+273.15,"WATER")/1000</f>
        <v>6.9547919077067712</v>
      </c>
      <c r="O2587" s="5" cm="1">
        <f t="array" ref="O2587">[1]!PropsSI("H","P",(K2587+1)*100*1000,"S",H2587*1000,"WATER")/1000</f>
        <v>2843.0682967715111</v>
      </c>
      <c r="P2587" s="9"/>
      <c r="Q2587" s="4">
        <f t="shared" si="362"/>
        <v>41.731070054144396</v>
      </c>
      <c r="R2587" s="6">
        <v>3.0501918564369599</v>
      </c>
      <c r="S2587" s="5">
        <v>244.01047130456561</v>
      </c>
      <c r="T2587" s="5" cm="1">
        <f t="array" ref="T2587">[1]!PropsSI("H","P",(R2587+1)*100*1000,"T",S2587+273.15,"WATER")/1000</f>
        <v>2951.9788535858243</v>
      </c>
      <c r="U2587" s="5" cm="1">
        <f t="array" ref="U2587">[1]!PropsSI("S","P",(R2587+1)*100*1000,"T",S2587+273.15,"WATER")/1000</f>
        <v>7.350677463558978</v>
      </c>
      <c r="V2587" s="5" cm="1">
        <f t="array" ref="V2587">[1]!PropsSI("H","P",(R2587+1)*100*1000,"S",N2587*1000,"WATER")/1000</f>
        <v>2765.4728654510282</v>
      </c>
      <c r="W2587" s="9"/>
      <c r="X2587" s="1">
        <f t="shared" si="363"/>
        <v>7.456200005684579</v>
      </c>
      <c r="Y2587" s="1">
        <f t="shared" si="364"/>
        <v>9.2488732959193354E-2</v>
      </c>
      <c r="Z2587" s="1">
        <f t="shared" si="365"/>
        <v>3.664211900492095</v>
      </c>
      <c r="AA2587" s="1">
        <f t="shared" si="366"/>
        <v>2.0282060198436563E-2</v>
      </c>
      <c r="AB2587" s="1">
        <f t="shared" si="367"/>
        <v>2.4303912670124705</v>
      </c>
      <c r="AC2587" s="1">
        <f t="shared" si="368"/>
        <v>8.6505572652319938</v>
      </c>
      <c r="AD2587" s="15">
        <f t="shared" si="369"/>
        <v>0.2627149501421005</v>
      </c>
      <c r="AK2587" s="1">
        <f t="shared" si="370"/>
        <v>6.886307976604467</v>
      </c>
    </row>
    <row r="2588" spans="1:37" x14ac:dyDescent="0.4">
      <c r="A2588" s="1">
        <v>2586</v>
      </c>
      <c r="B2588" s="4">
        <v>7.718</v>
      </c>
      <c r="C2588" s="8"/>
      <c r="D2588" s="4">
        <v>147.38153307944415</v>
      </c>
      <c r="E2588" s="4">
        <v>40.561613327214737</v>
      </c>
      <c r="F2588" s="5">
        <v>376.56593898324758</v>
      </c>
      <c r="G2588" s="5" cm="1">
        <f t="array" ref="G2588">[1]!PropsSI("H","P",(E2588+1)*100*1000,"T",F2588+273.15,"WATER")/1000</f>
        <v>3155.3752938928196</v>
      </c>
      <c r="H2588" s="5" cm="1">
        <f t="array" ref="H2588">[1]!PropsSI("S","P",(E2588+1)*100*1000,"T",F2588+273.15,"WATER")/1000</f>
        <v>6.6653753417521262</v>
      </c>
      <c r="I2588" s="9"/>
      <c r="J2588" s="4">
        <v>109.02742962629669</v>
      </c>
      <c r="K2588" s="6">
        <v>10.304552245404086</v>
      </c>
      <c r="L2588" s="5">
        <v>272.01310381061842</v>
      </c>
      <c r="M2588" s="5" cm="1">
        <f t="array" ref="M2588">[1]!PropsSI("H","P",(K2588+1)*100*1000,"T",L2588+273.15,"WATER")/1000</f>
        <v>2987.1675937977679</v>
      </c>
      <c r="N2588" s="5" cm="1">
        <f t="array" ref="N2588">[1]!PropsSI("S","P",(K2588+1)*100*1000,"T",L2588+273.15,"WATER")/1000</f>
        <v>6.9543530093057644</v>
      </c>
      <c r="O2588" s="5" cm="1">
        <f t="array" ref="O2588">[1]!PropsSI("H","P",(K2588+1)*100*1000,"S",H2588*1000,"WATER")/1000</f>
        <v>2839.2939395625331</v>
      </c>
      <c r="P2588" s="9"/>
      <c r="Q2588" s="4">
        <f t="shared" si="362"/>
        <v>38.354103453147459</v>
      </c>
      <c r="R2588" s="6">
        <v>3.052841427608473</v>
      </c>
      <c r="S2588" s="5">
        <v>250.67805497337667</v>
      </c>
      <c r="T2588" s="5" cm="1">
        <f t="array" ref="T2588">[1]!PropsSI("H","P",(R2588+1)*100*1000,"T",S2588+273.15,"WATER")/1000</f>
        <v>2965.6869427749743</v>
      </c>
      <c r="U2588" s="5" cm="1">
        <f t="array" ref="U2588">[1]!PropsSI("S","P",(R2588+1)*100*1000,"T",S2588+273.15,"WATER")/1000</f>
        <v>7.376717064938032</v>
      </c>
      <c r="V2588" s="5" cm="1">
        <f t="array" ref="V2588">[1]!PropsSI("H","P",(R2588+1)*100*1000,"S",N2588*1000,"WATER")/1000</f>
        <v>2765.409705072334</v>
      </c>
      <c r="W2588" s="9"/>
      <c r="X2588" s="1">
        <f t="shared" si="363"/>
        <v>7.1151610631514624</v>
      </c>
      <c r="Y2588" s="1">
        <f t="shared" si="364"/>
        <v>9.336816403703084E-2</v>
      </c>
      <c r="Z2588" s="1">
        <f t="shared" si="365"/>
        <v>3.699053137018673</v>
      </c>
      <c r="AA2588" s="1">
        <f t="shared" si="366"/>
        <v>2.0268129959912281E-2</v>
      </c>
      <c r="AB2588" s="1">
        <f t="shared" si="367"/>
        <v>2.4287220120292199</v>
      </c>
      <c r="AC2588" s="1">
        <f t="shared" si="368"/>
        <v>8.4103339608270495</v>
      </c>
      <c r="AD2588" s="15">
        <f t="shared" si="369"/>
        <v>0.47932631331447062</v>
      </c>
      <c r="AK2588" s="1">
        <f t="shared" si="370"/>
        <v>6.8556470358487349</v>
      </c>
    </row>
    <row r="2589" spans="1:37" x14ac:dyDescent="0.4">
      <c r="A2589" s="1">
        <v>2587</v>
      </c>
      <c r="B2589" s="4">
        <v>7.5270000000000001</v>
      </c>
      <c r="C2589" s="8"/>
      <c r="D2589" s="4">
        <v>147.30016872453214</v>
      </c>
      <c r="E2589" s="4">
        <v>40.40300983416541</v>
      </c>
      <c r="F2589" s="5">
        <v>375.92089697897563</v>
      </c>
      <c r="G2589" s="5" cm="1">
        <f t="array" ref="G2589">[1]!PropsSI("H","P",(E2589+1)*100*1000,"T",F2589+273.15,"WATER")/1000</f>
        <v>3154.1239927886459</v>
      </c>
      <c r="H2589" s="5" cm="1">
        <f t="array" ref="H2589">[1]!PropsSI("S","P",(E2589+1)*100*1000,"T",F2589+273.15,"WATER")/1000</f>
        <v>6.6650968250269083</v>
      </c>
      <c r="I2589" s="9"/>
      <c r="J2589" s="4">
        <v>108.99634703540964</v>
      </c>
      <c r="K2589" s="6">
        <v>10.304488032023114</v>
      </c>
      <c r="L2589" s="5">
        <v>271.74264505270196</v>
      </c>
      <c r="M2589" s="5" cm="1">
        <f t="array" ref="M2589">[1]!PropsSI("H","P",(K2589+1)*100*1000,"T",L2589+273.15,"WATER")/1000</f>
        <v>2986.5727296586597</v>
      </c>
      <c r="N2589" s="5" cm="1">
        <f t="array" ref="N2589">[1]!PropsSI("S","P",(K2589+1)*100*1000,"T",L2589+273.15,"WATER")/1000</f>
        <v>6.9532641024481965</v>
      </c>
      <c r="O2589" s="5" cm="1">
        <f t="array" ref="O2589">[1]!PropsSI("H","P",(K2589+1)*100*1000,"S",H2589*1000,"WATER")/1000</f>
        <v>2839.158866234096</v>
      </c>
      <c r="P2589" s="9"/>
      <c r="Q2589" s="4">
        <f t="shared" si="362"/>
        <v>38.303821689122501</v>
      </c>
      <c r="R2589" s="6">
        <v>3.0474421575513939</v>
      </c>
      <c r="S2589" s="5">
        <v>250.45704795937161</v>
      </c>
      <c r="T2589" s="5" cm="1">
        <f t="array" ref="T2589">[1]!PropsSI("H","P",(R2589+1)*100*1000,"T",S2589+273.15,"WATER")/1000</f>
        <v>2965.2509006790278</v>
      </c>
      <c r="U2589" s="5" cm="1">
        <f t="array" ref="U2589">[1]!PropsSI("S","P",(R2589+1)*100*1000,"T",S2589+273.15,"WATER")/1000</f>
        <v>7.3764910813554661</v>
      </c>
      <c r="V2589" s="5" cm="1">
        <f t="array" ref="V2589">[1]!PropsSI("H","P",(R2589+1)*100*1000,"S",N2589*1000,"WATER")/1000</f>
        <v>2764.687911936825</v>
      </c>
      <c r="W2589" s="9"/>
      <c r="X2589" s="1">
        <f t="shared" si="363"/>
        <v>7.0825102401047859</v>
      </c>
      <c r="Y2589" s="1">
        <f t="shared" si="364"/>
        <v>9.3038438361536663E-2</v>
      </c>
      <c r="Z2589" s="1">
        <f t="shared" si="365"/>
        <v>3.6859900891707076</v>
      </c>
      <c r="AA2589" s="1">
        <f t="shared" si="366"/>
        <v>2.0279731249214537E-2</v>
      </c>
      <c r="AB2589" s="1">
        <f t="shared" si="367"/>
        <v>2.4301121899465734</v>
      </c>
      <c r="AC2589" s="1">
        <f t="shared" si="368"/>
        <v>8.3652665990772928</v>
      </c>
      <c r="AD2589" s="15">
        <f t="shared" si="369"/>
        <v>0.7026908911286105</v>
      </c>
      <c r="AK2589" s="1">
        <f t="shared" si="370"/>
        <v>6.8730885688459402</v>
      </c>
    </row>
    <row r="2590" spans="1:37" x14ac:dyDescent="0.4">
      <c r="A2590" s="1">
        <v>2588</v>
      </c>
      <c r="B2590" s="4">
        <v>7.6230000000000002</v>
      </c>
      <c r="C2590" s="8"/>
      <c r="D2590" s="4">
        <v>148.99769551663627</v>
      </c>
      <c r="E2590" s="4">
        <v>39.30116296525096</v>
      </c>
      <c r="F2590" s="5">
        <v>375.45747756428864</v>
      </c>
      <c r="G2590" s="5" cm="1">
        <f t="array" ref="G2590">[1]!PropsSI("H","P",(E2590+1)*100*1000,"T",F2590+273.15,"WATER")/1000</f>
        <v>3155.207822510291</v>
      </c>
      <c r="H2590" s="5" cm="1">
        <f t="array" ref="H2590">[1]!PropsSI("S","P",(E2590+1)*100*1000,"T",F2590+273.15,"WATER")/1000</f>
        <v>6.678406530541654</v>
      </c>
      <c r="I2590" s="9"/>
      <c r="J2590" s="4">
        <v>107.90824439580643</v>
      </c>
      <c r="K2590" s="6">
        <v>10.296403996785481</v>
      </c>
      <c r="L2590" s="5">
        <v>272.90002546244295</v>
      </c>
      <c r="M2590" s="5" cm="1">
        <f t="array" ref="M2590">[1]!PropsSI("H","P",(K2590+1)*100*1000,"T",L2590+273.15,"WATER")/1000</f>
        <v>2989.144053791917</v>
      </c>
      <c r="N2590" s="5" cm="1">
        <f t="array" ref="N2590">[1]!PropsSI("S","P",(K2590+1)*100*1000,"T",L2590+273.15,"WATER")/1000</f>
        <v>6.9582968712872688</v>
      </c>
      <c r="O2590" s="5" cm="1">
        <f t="array" ref="O2590">[1]!PropsSI("H","P",(K2590+1)*100*1000,"S",H2590*1000,"WATER")/1000</f>
        <v>2845.4239695725655</v>
      </c>
      <c r="P2590" s="9"/>
      <c r="Q2590" s="4">
        <f t="shared" si="362"/>
        <v>41.089451120829835</v>
      </c>
      <c r="R2590" s="6">
        <v>3.0514794396841398</v>
      </c>
      <c r="S2590" s="5">
        <v>246.01167941284973</v>
      </c>
      <c r="T2590" s="5" cm="1">
        <f t="array" ref="T2590">[1]!PropsSI("H","P",(R2590+1)*100*1000,"T",S2590+273.15,"WATER")/1000</f>
        <v>2956.0931405921829</v>
      </c>
      <c r="U2590" s="5" cm="1">
        <f t="array" ref="U2590">[1]!PropsSI("S","P",(R2590+1)*100*1000,"T",S2590+273.15,"WATER")/1000</f>
        <v>7.3584731013409801</v>
      </c>
      <c r="V2590" s="5" cm="1">
        <f t="array" ref="V2590">[1]!PropsSI("H","P",(R2590+1)*100*1000,"S",N2590*1000,"WATER")/1000</f>
        <v>2767.0384528224527</v>
      </c>
      <c r="W2590" s="9"/>
      <c r="X2590" s="1">
        <f t="shared" si="363"/>
        <v>7.2503229806290701</v>
      </c>
      <c r="Y2590" s="1">
        <f t="shared" si="364"/>
        <v>9.1507927313197818E-2</v>
      </c>
      <c r="Z2590" s="1">
        <f t="shared" si="365"/>
        <v>3.6253544136919214</v>
      </c>
      <c r="AA2590" s="1">
        <f t="shared" si="366"/>
        <v>2.0299910801574332E-2</v>
      </c>
      <c r="AB2590" s="1">
        <f t="shared" si="367"/>
        <v>2.4325302977397474</v>
      </c>
      <c r="AC2590" s="1">
        <f t="shared" si="368"/>
        <v>8.4106977723771585</v>
      </c>
      <c r="AD2590" s="15">
        <f t="shared" si="369"/>
        <v>0.6204677806079375</v>
      </c>
      <c r="AK2590" s="1">
        <f t="shared" si="370"/>
        <v>8.466833200517577</v>
      </c>
    </row>
    <row r="2591" spans="1:37" x14ac:dyDescent="0.4">
      <c r="A2591" s="1">
        <v>2589</v>
      </c>
      <c r="B2591" s="4">
        <v>10.561999999999999</v>
      </c>
      <c r="C2591" s="8"/>
      <c r="D2591" s="4">
        <v>167.24446504994205</v>
      </c>
      <c r="E2591" s="4">
        <v>40.598704135112371</v>
      </c>
      <c r="F2591" s="5">
        <v>377.84344471948788</v>
      </c>
      <c r="G2591" s="5" cm="1">
        <f t="array" ref="G2591">[1]!PropsSI("H","P",(E2591+1)*100*1000,"T",F2591+273.15,"WATER")/1000</f>
        <v>3158.4069786303216</v>
      </c>
      <c r="H2591" s="5" cm="1">
        <f t="array" ref="H2591">[1]!PropsSI("S","P",(E2591+1)*100*1000,"T",F2591+273.15,"WATER")/1000</f>
        <v>6.6696522548778736</v>
      </c>
      <c r="I2591" s="9"/>
      <c r="J2591" s="4">
        <v>109.26268787260875</v>
      </c>
      <c r="K2591" s="6">
        <v>10.304596672671966</v>
      </c>
      <c r="L2591" s="5">
        <v>267.01777042260835</v>
      </c>
      <c r="M2591" s="5" cm="1">
        <f t="array" ref="M2591">[1]!PropsSI("H","P",(K2591+1)*100*1000,"T",L2591+273.15,"WATER")/1000</f>
        <v>2976.1552101621619</v>
      </c>
      <c r="N2591" s="5" cm="1">
        <f t="array" ref="N2591">[1]!PropsSI("S","P",(K2591+1)*100*1000,"T",L2591+273.15,"WATER")/1000</f>
        <v>6.9340579147518691</v>
      </c>
      <c r="O2591" s="5" cm="1">
        <f t="array" ref="O2591">[1]!PropsSI("H","P",(K2591+1)*100*1000,"S",H2591*1000,"WATER")/1000</f>
        <v>2841.3526752790426</v>
      </c>
      <c r="P2591" s="9"/>
      <c r="Q2591" s="4">
        <f t="shared" si="362"/>
        <v>57.981777177333299</v>
      </c>
      <c r="R2591" s="6">
        <v>3.0586912979806788</v>
      </c>
      <c r="S2591" s="5">
        <v>217.7091107916566</v>
      </c>
      <c r="T2591" s="5" cm="1">
        <f t="array" ref="T2591">[1]!PropsSI("H","P",(R2591+1)*100*1000,"T",S2591+273.15,"WATER")/1000</f>
        <v>2897.5956493340445</v>
      </c>
      <c r="U2591" s="5" cm="1">
        <f t="array" ref="U2591">[1]!PropsSI("S","P",(R2591+1)*100*1000,"T",S2591+273.15,"WATER")/1000</f>
        <v>7.2417961915207822</v>
      </c>
      <c r="V2591" s="5" cm="1">
        <f t="array" ref="V2591">[1]!PropsSI("H","P",(R2591+1)*100*1000,"S",N2591*1000,"WATER")/1000</f>
        <v>2757.0165341478196</v>
      </c>
      <c r="W2591" s="9"/>
      <c r="X2591" s="1">
        <f t="shared" si="363"/>
        <v>9.7321173535967613</v>
      </c>
      <c r="Y2591" s="1">
        <f t="shared" si="364"/>
        <v>9.3655566196465936E-2</v>
      </c>
      <c r="Z2591" s="1">
        <f t="shared" si="365"/>
        <v>3.7104394148833921</v>
      </c>
      <c r="AA2591" s="1">
        <f t="shared" si="366"/>
        <v>2.0028734350814419E-2</v>
      </c>
      <c r="AB2591" s="1">
        <f t="shared" si="367"/>
        <v>2.4000353306950712</v>
      </c>
      <c r="AC2591" s="1">
        <f t="shared" si="368"/>
        <v>10.71420193417184</v>
      </c>
      <c r="AD2591" s="15">
        <f t="shared" si="369"/>
        <v>2.3165428765649157E-2</v>
      </c>
      <c r="AK2591" s="1">
        <f t="shared" si="370"/>
        <v>10.43229684180614</v>
      </c>
    </row>
    <row r="2592" spans="1:37" x14ac:dyDescent="0.4">
      <c r="A2592" s="1">
        <v>2590</v>
      </c>
      <c r="B2592" s="4">
        <v>14.308999999999999</v>
      </c>
      <c r="C2592" s="8"/>
      <c r="D2592" s="4">
        <v>193.14238025797195</v>
      </c>
      <c r="E2592" s="4">
        <v>40.583049705603045</v>
      </c>
      <c r="F2592" s="5">
        <v>377.18340305187479</v>
      </c>
      <c r="G2592" s="5" cm="1">
        <f t="array" ref="G2592">[1]!PropsSI("H","P",(E2592+1)*100*1000,"T",F2592+273.15,"WATER")/1000</f>
        <v>3156.8340242621903</v>
      </c>
      <c r="H2592" s="5" cm="1">
        <f t="array" ref="H2592">[1]!PropsSI("S","P",(E2592+1)*100*1000,"T",F2592+273.15,"WATER")/1000</f>
        <v>6.6673971249830748</v>
      </c>
      <c r="I2592" s="9"/>
      <c r="J2592" s="4">
        <v>82.519975886748838</v>
      </c>
      <c r="K2592" s="6">
        <v>10.389059364835267</v>
      </c>
      <c r="L2592" s="5">
        <v>260.93453569648375</v>
      </c>
      <c r="M2592" s="5" cm="1">
        <f t="array" ref="M2592">[1]!PropsSI("H","P",(K2592+1)*100*1000,"T",L2592+273.15,"WATER")/1000</f>
        <v>2962.385407752754</v>
      </c>
      <c r="N2592" s="5" cm="1">
        <f t="array" ref="N2592">[1]!PropsSI("S","P",(K2592+1)*100*1000,"T",L2592+273.15,"WATER")/1000</f>
        <v>6.9051124140311364</v>
      </c>
      <c r="O2592" s="5" cm="1">
        <f t="array" ref="O2592">[1]!PropsSI("H","P",(K2592+1)*100*1000,"S",H2592*1000,"WATER")/1000</f>
        <v>2841.8225171291065</v>
      </c>
      <c r="P2592" s="9"/>
      <c r="Q2592" s="4">
        <f t="shared" si="362"/>
        <v>110.62240437122311</v>
      </c>
      <c r="R2592" s="6">
        <v>3.122729035342529</v>
      </c>
      <c r="S2592" s="5">
        <v>187.29682528289902</v>
      </c>
      <c r="T2592" s="5" cm="1">
        <f t="array" ref="T2592">[1]!PropsSI("H","P",(R2592+1)*100*1000,"T",S2592+273.15,"WATER")/1000</f>
        <v>2833.4528825740108</v>
      </c>
      <c r="U2592" s="5" cm="1">
        <f t="array" ref="U2592">[1]!PropsSI("S","P",(R2592+1)*100*1000,"T",S2592+273.15,"WATER")/1000</f>
        <v>7.0998092815300868</v>
      </c>
      <c r="V2592" s="5" cm="1">
        <f t="array" ref="V2592">[1]!PropsSI("H","P",(R2592+1)*100*1000,"S",N2592*1000,"WATER")/1000</f>
        <v>2747.7107721663679</v>
      </c>
      <c r="W2592" s="9"/>
      <c r="X2592" s="1">
        <f t="shared" si="363"/>
        <v>14.394192935396649</v>
      </c>
      <c r="Y2592" s="1">
        <f t="shared" si="364"/>
        <v>9.3052138851633145E-2</v>
      </c>
      <c r="Z2592" s="1">
        <f t="shared" si="365"/>
        <v>3.6865328741916277</v>
      </c>
      <c r="AA2592" s="1">
        <f t="shared" si="366"/>
        <v>1.9620721793162068E-2</v>
      </c>
      <c r="AB2592" s="1">
        <f t="shared" si="367"/>
        <v>2.3511433469790317</v>
      </c>
      <c r="AC2592" s="1">
        <f t="shared" si="368"/>
        <v>14.105126784987519</v>
      </c>
      <c r="AD2592" s="15">
        <f t="shared" si="369"/>
        <v>4.156428779952509E-2</v>
      </c>
      <c r="AK2592" s="1">
        <f t="shared" si="370"/>
        <v>10.101635787810613</v>
      </c>
    </row>
    <row r="2593" spans="1:37" x14ac:dyDescent="0.4">
      <c r="A2593" s="1">
        <v>2591</v>
      </c>
      <c r="B2593" s="4">
        <v>13.776999999999999</v>
      </c>
      <c r="C2593" s="8"/>
      <c r="D2593" s="4">
        <v>188.00414112860676</v>
      </c>
      <c r="E2593" s="4">
        <v>41.133669968046647</v>
      </c>
      <c r="F2593" s="5">
        <v>376.63553178978026</v>
      </c>
      <c r="G2593" s="5" cm="1">
        <f t="array" ref="G2593">[1]!PropsSI("H","P",(E2593+1)*100*1000,"T",F2593+273.15,"WATER")/1000</f>
        <v>3154.3994945725167</v>
      </c>
      <c r="H2593" s="5" cm="1">
        <f t="array" ref="H2593">[1]!PropsSI("S","P",(E2593+1)*100*1000,"T",F2593+273.15,"WATER")/1000</f>
        <v>6.657982939795029</v>
      </c>
      <c r="I2593" s="9"/>
      <c r="J2593" s="4">
        <v>75.428694089379633</v>
      </c>
      <c r="K2593" s="6">
        <v>10.383148970992474</v>
      </c>
      <c r="L2593" s="5">
        <v>260.28823052590235</v>
      </c>
      <c r="M2593" s="5" cm="1">
        <f t="array" ref="M2593">[1]!PropsSI("H","P",(K2593+1)*100*1000,"T",L2593+273.15,"WATER")/1000</f>
        <v>2960.9681764227657</v>
      </c>
      <c r="N2593" s="5" cm="1">
        <f t="array" ref="N2593">[1]!PropsSI("S","P",(K2593+1)*100*1000,"T",L2593+273.15,"WATER")/1000</f>
        <v>6.9026877167843788</v>
      </c>
      <c r="O2593" s="5" cm="1">
        <f t="array" ref="O2593">[1]!PropsSI("H","P",(K2593+1)*100*1000,"S",H2593*1000,"WATER")/1000</f>
        <v>2837.1858213028486</v>
      </c>
      <c r="P2593" s="9"/>
      <c r="Q2593" s="4">
        <f t="shared" si="362"/>
        <v>112.57544703922713</v>
      </c>
      <c r="R2593" s="6">
        <v>3.1227155144908441</v>
      </c>
      <c r="S2593" s="5">
        <v>186.10944934702218</v>
      </c>
      <c r="T2593" s="5" cm="1">
        <f t="array" ref="T2593">[1]!PropsSI("H","P",(R2593+1)*100*1000,"T",S2593+273.15,"WATER")/1000</f>
        <v>2830.9253349348096</v>
      </c>
      <c r="U2593" s="5" cm="1">
        <f t="array" ref="U2593">[1]!PropsSI("S","P",(R2593+1)*100*1000,"T",S2593+273.15,"WATER")/1000</f>
        <v>7.0943143293357043</v>
      </c>
      <c r="V2593" s="5" cm="1">
        <f t="array" ref="V2593">[1]!PropsSI("H","P",(R2593+1)*100*1000,"S",N2593*1000,"WATER")/1000</f>
        <v>2746.6889015539746</v>
      </c>
      <c r="W2593" s="9"/>
      <c r="X2593" s="1">
        <f t="shared" si="363"/>
        <v>14.168199958576729</v>
      </c>
      <c r="Y2593" s="1">
        <f t="shared" si="364"/>
        <v>9.3702642926804081E-2</v>
      </c>
      <c r="Z2593" s="1">
        <f t="shared" si="365"/>
        <v>3.7123044973644905</v>
      </c>
      <c r="AA2593" s="1">
        <f t="shared" si="366"/>
        <v>1.9584585888887777E-2</v>
      </c>
      <c r="AB2593" s="1">
        <f t="shared" si="367"/>
        <v>2.3468131958348892</v>
      </c>
      <c r="AC2593" s="1">
        <f t="shared" si="368"/>
        <v>13.762110723254624</v>
      </c>
      <c r="AD2593" s="15">
        <f t="shared" si="369"/>
        <v>2.216905620003711E-4</v>
      </c>
      <c r="AK2593" s="1">
        <f t="shared" si="370"/>
        <v>9.8309117887381827</v>
      </c>
    </row>
    <row r="2594" spans="1:37" x14ac:dyDescent="0.4">
      <c r="A2594" s="1">
        <v>2592</v>
      </c>
      <c r="B2594" s="4">
        <v>13.352</v>
      </c>
      <c r="C2594" s="8"/>
      <c r="D2594" s="4">
        <v>184.7119245865338</v>
      </c>
      <c r="E2594" s="4">
        <v>41.206265350110762</v>
      </c>
      <c r="F2594" s="5">
        <v>375.68267638092038</v>
      </c>
      <c r="G2594" s="5" cm="1">
        <f t="array" ref="G2594">[1]!PropsSI("H","P",(E2594+1)*100*1000,"T",F2594+273.15,"WATER")/1000</f>
        <v>3151.9280281824904</v>
      </c>
      <c r="H2594" s="5" cm="1">
        <f t="array" ref="H2594">[1]!PropsSI("S","P",(E2594+1)*100*1000,"T",F2594+273.15,"WATER")/1000</f>
        <v>6.6534354196843619</v>
      </c>
      <c r="I2594" s="9"/>
      <c r="J2594" s="4">
        <v>72.622220006327396</v>
      </c>
      <c r="K2594" s="6">
        <v>10.388677454630534</v>
      </c>
      <c r="L2594" s="5">
        <v>260.00813204509859</v>
      </c>
      <c r="M2594" s="5" cm="1">
        <f t="array" ref="M2594">[1]!PropsSI("H","P",(K2594+1)*100*1000,"T",L2594+273.15,"WATER")/1000</f>
        <v>2960.325442054504</v>
      </c>
      <c r="N2594" s="5" cm="1">
        <f t="array" ref="N2594">[1]!PropsSI("S","P",(K2594+1)*100*1000,"T",L2594+273.15,"WATER")/1000</f>
        <v>6.9012669499473125</v>
      </c>
      <c r="O2594" s="5" cm="1">
        <f t="array" ref="O2594">[1]!PropsSI("H","P",(K2594+1)*100*1000,"S",H2594*1000,"WATER")/1000</f>
        <v>2835.105484302579</v>
      </c>
      <c r="P2594" s="9"/>
      <c r="Q2594" s="4">
        <f t="shared" si="362"/>
        <v>112.0897045802064</v>
      </c>
      <c r="R2594" s="6">
        <v>3.1881122979058163</v>
      </c>
      <c r="S2594" s="5">
        <v>186.94589290461386</v>
      </c>
      <c r="T2594" s="5" cm="1">
        <f t="array" ref="T2594">[1]!PropsSI("H","P",(R2594+1)*100*1000,"T",S2594+273.15,"WATER")/1000</f>
        <v>2832.3336257133878</v>
      </c>
      <c r="U2594" s="5" cm="1">
        <f t="array" ref="U2594">[1]!PropsSI("S","P",(R2594+1)*100*1000,"T",S2594+273.15,"WATER")/1000</f>
        <v>7.0902967154700463</v>
      </c>
      <c r="V2594" s="5" cm="1">
        <f t="array" ref="V2594">[1]!PropsSI("H","P",(R2594+1)*100*1000,"S",N2594*1000,"WATER")/1000</f>
        <v>2749.0366026461315</v>
      </c>
      <c r="W2594" s="9"/>
      <c r="X2594" s="1">
        <f t="shared" si="363"/>
        <v>13.816068700504781</v>
      </c>
      <c r="Y2594" s="1">
        <f t="shared" si="364"/>
        <v>9.3587106111606949E-2</v>
      </c>
      <c r="Z2594" s="1">
        <f t="shared" si="365"/>
        <v>3.7077271682169828</v>
      </c>
      <c r="AA2594" s="1">
        <f t="shared" si="366"/>
        <v>1.9311260581827708E-2</v>
      </c>
      <c r="AB2594" s="1">
        <f t="shared" si="367"/>
        <v>2.3140607321880498</v>
      </c>
      <c r="AC2594" s="1">
        <f t="shared" si="368"/>
        <v>13.429460079642498</v>
      </c>
      <c r="AD2594" s="15">
        <f t="shared" si="369"/>
        <v>6.0000639382220321E-3</v>
      </c>
      <c r="AK2594" s="1">
        <f t="shared" si="370"/>
        <v>9.0587522706793084</v>
      </c>
    </row>
    <row r="2595" spans="1:37" x14ac:dyDescent="0.4">
      <c r="A2595" s="1">
        <v>2593</v>
      </c>
      <c r="B2595" s="4">
        <v>12.305</v>
      </c>
      <c r="C2595" s="8"/>
      <c r="D2595" s="4">
        <v>173.48393691272989</v>
      </c>
      <c r="E2595" s="4">
        <v>42.089039074323217</v>
      </c>
      <c r="F2595" s="5">
        <v>375.67943339670541</v>
      </c>
      <c r="G2595" s="5" cm="1">
        <f t="array" ref="G2595">[1]!PropsSI("H","P",(E2595+1)*100*1000,"T",F2595+273.15,"WATER")/1000</f>
        <v>3150.1372635464504</v>
      </c>
      <c r="H2595" s="5" cm="1">
        <f t="array" ref="H2595">[1]!PropsSI("S","P",(E2595+1)*100*1000,"T",F2595+273.15,"WATER")/1000</f>
        <v>6.6417725275982127</v>
      </c>
      <c r="I2595" s="9"/>
      <c r="J2595" s="4">
        <v>64.803870174463015</v>
      </c>
      <c r="K2595" s="6">
        <v>10.385270872328018</v>
      </c>
      <c r="L2595" s="5">
        <v>260.82604348853738</v>
      </c>
      <c r="M2595" s="5" cm="1">
        <f t="array" ref="M2595">[1]!PropsSI("H","P",(K2595+1)*100*1000,"T",L2595+273.15,"WATER")/1000</f>
        <v>2962.1572767258231</v>
      </c>
      <c r="N2595" s="5" cm="1">
        <f t="array" ref="N2595">[1]!PropsSI("S","P",(K2595+1)*100*1000,"T",L2595+273.15,"WATER")/1000</f>
        <v>6.9048329602508494</v>
      </c>
      <c r="O2595" s="5" cm="1">
        <f t="array" ref="O2595">[1]!PropsSI("H","P",(K2595+1)*100*1000,"S",H2595*1000,"WATER")/1000</f>
        <v>2829.4675617413482</v>
      </c>
      <c r="P2595" s="9"/>
      <c r="Q2595" s="4">
        <f t="shared" si="362"/>
        <v>108.68006673826687</v>
      </c>
      <c r="R2595" s="6">
        <v>3.2321491591842086</v>
      </c>
      <c r="S2595" s="5">
        <v>189.19617455651525</v>
      </c>
      <c r="T2595" s="5" cm="1">
        <f t="array" ref="T2595">[1]!PropsSI("H","P",(R2595+1)*100*1000,"T",S2595+273.15,"WATER")/1000</f>
        <v>2836.8789054680055</v>
      </c>
      <c r="U2595" s="5" cm="1">
        <f t="array" ref="U2595">[1]!PropsSI("S","P",(R2595+1)*100*1000,"T",S2595+273.15,"WATER")/1000</f>
        <v>7.0954451264837184</v>
      </c>
      <c r="V2595" s="5" cm="1">
        <f t="array" ref="V2595">[1]!PropsSI("H","P",(R2595+1)*100*1000,"S",N2595*1000,"WATER")/1000</f>
        <v>2752.510843766423</v>
      </c>
      <c r="W2595" s="9"/>
      <c r="X2595" s="1">
        <f t="shared" si="363"/>
        <v>12.840769423224025</v>
      </c>
      <c r="Y2595" s="1">
        <f t="shared" si="364"/>
        <v>9.4723528957543768E-2</v>
      </c>
      <c r="Z2595" s="1">
        <f t="shared" si="365"/>
        <v>3.7527498859345019</v>
      </c>
      <c r="AA2595" s="1">
        <f t="shared" si="366"/>
        <v>1.9161144903718411E-2</v>
      </c>
      <c r="AB2595" s="1">
        <f t="shared" si="367"/>
        <v>2.2960724297400263</v>
      </c>
      <c r="AC2595" s="1">
        <f t="shared" si="368"/>
        <v>12.466622913064857</v>
      </c>
      <c r="AD2595" s="15">
        <f t="shared" si="369"/>
        <v>2.6121966027570321E-2</v>
      </c>
      <c r="AK2595" s="1">
        <f t="shared" si="370"/>
        <v>9.4853152273159331</v>
      </c>
    </row>
    <row r="2596" spans="1:37" x14ac:dyDescent="0.4">
      <c r="A2596" s="1">
        <v>2594</v>
      </c>
      <c r="B2596" s="4">
        <v>12.96</v>
      </c>
      <c r="C2596" s="8"/>
      <c r="D2596" s="4">
        <v>180.84394699545294</v>
      </c>
      <c r="E2596" s="4">
        <v>40.870270352334643</v>
      </c>
      <c r="F2596" s="5">
        <v>375.56567128893204</v>
      </c>
      <c r="G2596" s="5" cm="1">
        <f t="array" ref="G2596">[1]!PropsSI("H","P",(E2596+1)*100*1000,"T",F2596+273.15,"WATER")/1000</f>
        <v>3152.3195153733764</v>
      </c>
      <c r="H2596" s="5" cm="1">
        <f t="array" ref="H2596">[1]!PropsSI("S","P",(E2596+1)*100*1000,"T",F2596+273.15,"WATER")/1000</f>
        <v>6.6574801756190851</v>
      </c>
      <c r="I2596" s="9"/>
      <c r="J2596" s="4">
        <v>68.673837797725213</v>
      </c>
      <c r="K2596" s="6">
        <v>10.380683143840821</v>
      </c>
      <c r="L2596" s="5">
        <v>261.42211676377974</v>
      </c>
      <c r="M2596" s="5" cm="1">
        <f t="array" ref="M2596">[1]!PropsSI("H","P",(K2596+1)*100*1000,"T",L2596+273.15,"WATER")/1000</f>
        <v>2963.4985159113598</v>
      </c>
      <c r="N2596" s="5" cm="1">
        <f t="array" ref="N2596">[1]!PropsSI("S","P",(K2596+1)*100*1000,"T",L2596+273.15,"WATER")/1000</f>
        <v>6.9075223383711952</v>
      </c>
      <c r="O2596" s="5" cm="1">
        <f t="array" ref="O2596">[1]!PropsSI("H","P",(K2596+1)*100*1000,"S",H2596*1000,"WATER")/1000</f>
        <v>2836.8994210744145</v>
      </c>
      <c r="P2596" s="9"/>
      <c r="Q2596" s="4">
        <f t="shared" si="362"/>
        <v>112.17010919772773</v>
      </c>
      <c r="R2596" s="6">
        <v>3.1365600607813899</v>
      </c>
      <c r="S2596" s="5">
        <v>187.5248713932944</v>
      </c>
      <c r="T2596" s="5" cm="1">
        <f t="array" ref="T2596">[1]!PropsSI("H","P",(R2596+1)*100*1000,"T",S2596+273.15,"WATER")/1000</f>
        <v>2833.8596528994808</v>
      </c>
      <c r="U2596" s="5" cm="1">
        <f t="array" ref="U2596">[1]!PropsSI("S","P",(R2596+1)*100*1000,"T",S2596+273.15,"WATER")/1000</f>
        <v>7.0991849477007385</v>
      </c>
      <c r="V2596" s="5" cm="1">
        <f t="array" ref="V2596">[1]!PropsSI("H","P",(R2596+1)*100*1000,"S",N2596*1000,"WATER")/1000</f>
        <v>2749.3548575077443</v>
      </c>
      <c r="W2596" s="9"/>
      <c r="X2596" s="1">
        <f t="shared" si="363"/>
        <v>13.524650066291416</v>
      </c>
      <c r="Y2596" s="1">
        <f t="shared" si="364"/>
        <v>9.3172832568628766E-2</v>
      </c>
      <c r="Z2596" s="1">
        <f t="shared" si="365"/>
        <v>3.6913145090997963</v>
      </c>
      <c r="AA2596" s="1">
        <f t="shared" si="366"/>
        <v>1.9572190566374666E-2</v>
      </c>
      <c r="AB2596" s="1">
        <f t="shared" si="367"/>
        <v>2.3453278692313329</v>
      </c>
      <c r="AC2596" s="1">
        <f t="shared" si="368"/>
        <v>13.008515169195165</v>
      </c>
      <c r="AD2596" s="15">
        <f t="shared" si="369"/>
        <v>2.3537216420354513E-3</v>
      </c>
      <c r="AK2596" s="1">
        <f t="shared" si="370"/>
        <v>9.6047744937138866</v>
      </c>
    </row>
    <row r="2597" spans="1:37" x14ac:dyDescent="0.4">
      <c r="A2597" s="1">
        <v>2595</v>
      </c>
      <c r="B2597" s="4">
        <v>13.074999999999999</v>
      </c>
      <c r="C2597" s="8"/>
      <c r="D2597" s="4">
        <v>181.43649552019525</v>
      </c>
      <c r="E2597" s="4">
        <v>41.253637659966301</v>
      </c>
      <c r="F2597" s="5">
        <v>376.76876115742562</v>
      </c>
      <c r="G2597" s="5" cm="1">
        <f t="array" ref="G2597">[1]!PropsSI("H","P",(E2597+1)*100*1000,"T",F2597+273.15,"WATER")/1000</f>
        <v>3154.4841021581069</v>
      </c>
      <c r="H2597" s="5" cm="1">
        <f t="array" ref="H2597">[1]!PropsSI("S","P",(E2597+1)*100*1000,"T",F2597+273.15,"WATER")/1000</f>
        <v>6.6568886650492338</v>
      </c>
      <c r="I2597" s="9"/>
      <c r="J2597" s="4">
        <v>67.84707568236071</v>
      </c>
      <c r="K2597" s="6">
        <v>10.382128319691805</v>
      </c>
      <c r="L2597" s="5">
        <v>261.60928309275801</v>
      </c>
      <c r="M2597" s="5" cm="1">
        <f t="array" ref="M2597">[1]!PropsSI("H","P",(K2597+1)*100*1000,"T",L2597+273.15,"WATER")/1000</f>
        <v>2963.9094987508156</v>
      </c>
      <c r="N2597" s="5" cm="1">
        <f t="array" ref="N2597">[1]!PropsSI("S","P",(K2597+1)*100*1000,"T",L2597+273.15,"WATER")/1000</f>
        <v>6.908234614905945</v>
      </c>
      <c r="O2597" s="5" cm="1">
        <f t="array" ref="O2597">[1]!PropsSI("H","P",(K2597+1)*100*1000,"S",H2597*1000,"WATER")/1000</f>
        <v>2836.6419625115072</v>
      </c>
      <c r="P2597" s="9"/>
      <c r="Q2597" s="4">
        <f t="shared" si="362"/>
        <v>113.58941983783454</v>
      </c>
      <c r="R2597" s="6">
        <v>3.1154560486851626</v>
      </c>
      <c r="S2597" s="5">
        <v>187.00597362472809</v>
      </c>
      <c r="T2597" s="5" cm="1">
        <f t="array" ref="T2597">[1]!PropsSI("H","P",(R2597+1)*100*1000,"T",S2597+273.15,"WATER")/1000</f>
        <v>2832.875409173022</v>
      </c>
      <c r="U2597" s="5" cm="1">
        <f t="array" ref="U2597">[1]!PropsSI("S","P",(R2597+1)*100*1000,"T",S2597+273.15,"WATER")/1000</f>
        <v>7.0993494940056179</v>
      </c>
      <c r="V2597" s="5" cm="1">
        <f t="array" ref="V2597">[1]!PropsSI("H","P",(R2597+1)*100*1000,"S",N2597*1000,"WATER")/1000</f>
        <v>2748.6963982046504</v>
      </c>
      <c r="W2597" s="9"/>
      <c r="X2597" s="1">
        <f t="shared" si="363"/>
        <v>13.739242886525114</v>
      </c>
      <c r="Y2597" s="1">
        <f t="shared" si="364"/>
        <v>9.3888287385008304E-2</v>
      </c>
      <c r="Z2597" s="1">
        <f t="shared" si="365"/>
        <v>3.7196593460173801</v>
      </c>
      <c r="AA2597" s="1">
        <f t="shared" si="366"/>
        <v>1.9669937401531053E-2</v>
      </c>
      <c r="AB2597" s="1">
        <f t="shared" si="367"/>
        <v>2.3570408339014852</v>
      </c>
      <c r="AC2597" s="1">
        <f t="shared" si="368"/>
        <v>13.192358431296434</v>
      </c>
      <c r="AD2597" s="15">
        <f t="shared" si="369"/>
        <v>1.3773001396359917E-2</v>
      </c>
      <c r="AK2597" s="1">
        <f t="shared" si="370"/>
        <v>9.9054538023985721</v>
      </c>
    </row>
    <row r="2598" spans="1:37" x14ac:dyDescent="0.4">
      <c r="A2598" s="1">
        <v>2596</v>
      </c>
      <c r="B2598" s="4">
        <v>13.712</v>
      </c>
      <c r="C2598" s="8"/>
      <c r="D2598" s="4">
        <v>185.66769742010035</v>
      </c>
      <c r="E2598" s="4">
        <v>40.956258865339009</v>
      </c>
      <c r="F2598" s="5">
        <v>377.14181710710295</v>
      </c>
      <c r="G2598" s="5" cm="1">
        <f t="array" ref="G2598">[1]!PropsSI("H","P",(E2598+1)*100*1000,"T",F2598+273.15,"WATER")/1000</f>
        <v>3155.9882956569504</v>
      </c>
      <c r="H2598" s="5" cm="1">
        <f t="array" ref="H2598">[1]!PropsSI("S","P",(E2598+1)*100*1000,"T",F2598+273.15,"WATER")/1000</f>
        <v>6.662244933877898</v>
      </c>
      <c r="I2598" s="9"/>
      <c r="J2598" s="4">
        <v>73.470221473781223</v>
      </c>
      <c r="K2598" s="6">
        <v>10.380216586642794</v>
      </c>
      <c r="L2598" s="5">
        <v>261.61405193952044</v>
      </c>
      <c r="M2598" s="5" cm="1">
        <f t="array" ref="M2598">[1]!PropsSI("H","P",(K2598+1)*100*1000,"T",L2598+273.15,"WATER")/1000</f>
        <v>2963.9267029074604</v>
      </c>
      <c r="N2598" s="5" cm="1">
        <f t="array" ref="N2598">[1]!PropsSI("S","P",(K2598+1)*100*1000,"T",L2598+273.15,"WATER")/1000</f>
        <v>6.9083413931204882</v>
      </c>
      <c r="O2598" s="5" cm="1">
        <f t="array" ref="O2598">[1]!PropsSI("H","P",(K2598+1)*100*1000,"S",H2598*1000,"WATER")/1000</f>
        <v>2839.1799305002291</v>
      </c>
      <c r="P2598" s="9"/>
      <c r="Q2598" s="4">
        <f t="shared" si="362"/>
        <v>112.19747594631913</v>
      </c>
      <c r="R2598" s="6">
        <v>3.1157841922484169</v>
      </c>
      <c r="S2598" s="5">
        <v>187.52008589767917</v>
      </c>
      <c r="T2598" s="5" cm="1">
        <f t="array" ref="T2598">[1]!PropsSI("H","P",(R2598+1)*100*1000,"T",S2598+273.15,"WATER")/1000</f>
        <v>2833.9670897904853</v>
      </c>
      <c r="U2598" s="5" cm="1">
        <f t="array" ref="U2598">[1]!PropsSI("S","P",(R2598+1)*100*1000,"T",S2598+273.15,"WATER")/1000</f>
        <v>7.1016846936733051</v>
      </c>
      <c r="V2598" s="5" cm="1">
        <f t="array" ref="V2598">[1]!PropsSI("H","P",(R2598+1)*100*1000,"S",N2598*1000,"WATER")/1000</f>
        <v>2748.7563836829659</v>
      </c>
      <c r="W2598" s="9"/>
      <c r="X2598" s="1">
        <f t="shared" si="363"/>
        <v>13.955770626477669</v>
      </c>
      <c r="Y2598" s="1">
        <f t="shared" si="364"/>
        <v>9.3582917818515604E-2</v>
      </c>
      <c r="Z2598" s="1">
        <f t="shared" si="365"/>
        <v>3.7075612367256858</v>
      </c>
      <c r="AA2598" s="1">
        <f t="shared" si="366"/>
        <v>1.9666027195797863E-2</v>
      </c>
      <c r="AB2598" s="1">
        <f t="shared" si="367"/>
        <v>2.3565722754920739</v>
      </c>
      <c r="AC2598" s="1">
        <f t="shared" si="368"/>
        <v>13.5176699702607</v>
      </c>
      <c r="AD2598" s="15">
        <f t="shared" si="369"/>
        <v>3.7764160458477143E-2</v>
      </c>
      <c r="AK2598" s="1">
        <f t="shared" si="370"/>
        <v>9.9331377364983933</v>
      </c>
    </row>
    <row r="2599" spans="1:37" x14ac:dyDescent="0.4">
      <c r="A2599" s="1">
        <v>2597</v>
      </c>
      <c r="B2599" s="4">
        <v>13.750999999999999</v>
      </c>
      <c r="C2599" s="8"/>
      <c r="D2599" s="4">
        <v>186.20936933228597</v>
      </c>
      <c r="E2599" s="4">
        <v>40.879361966405135</v>
      </c>
      <c r="F2599" s="5">
        <v>376.99290080170601</v>
      </c>
      <c r="G2599" s="5" cm="1">
        <f t="array" ref="G2599">[1]!PropsSI("H","P",(E2599+1)*100*1000,"T",F2599+273.15,"WATER")/1000</f>
        <v>3155.7792358761963</v>
      </c>
      <c r="H2599" s="5" cm="1">
        <f t="array" ref="H2599">[1]!PropsSI("S","P",(E2599+1)*100*1000,"T",F2599+273.15,"WATER")/1000</f>
        <v>6.6627139661222499</v>
      </c>
      <c r="I2599" s="9"/>
      <c r="J2599" s="4">
        <v>73.68425738855035</v>
      </c>
      <c r="K2599" s="6">
        <v>10.382234862406193</v>
      </c>
      <c r="L2599" s="5">
        <v>261.53368636314872</v>
      </c>
      <c r="M2599" s="5" cm="1">
        <f t="array" ref="M2599">[1]!PropsSI("H","P",(K2599+1)*100*1000,"T",L2599+273.15,"WATER")/1000</f>
        <v>2963.7411231882002</v>
      </c>
      <c r="N2599" s="5" cm="1">
        <f t="array" ref="N2599">[1]!PropsSI("S","P",(K2599+1)*100*1000,"T",L2599+273.15,"WATER")/1000</f>
        <v>6.9079155728412038</v>
      </c>
      <c r="O2599" s="5" cm="1">
        <f t="array" ref="O2599">[1]!PropsSI("H","P",(K2599+1)*100*1000,"S",H2599*1000,"WATER")/1000</f>
        <v>2839.4424858124235</v>
      </c>
      <c r="P2599" s="9"/>
      <c r="Q2599" s="4">
        <f t="shared" si="362"/>
        <v>112.52511194373562</v>
      </c>
      <c r="R2599" s="6">
        <v>3.1169984845896459</v>
      </c>
      <c r="S2599" s="5">
        <v>187.41106299998648</v>
      </c>
      <c r="T2599" s="5" cm="1">
        <f t="array" ref="T2599">[1]!PropsSI("H","P",(R2599+1)*100*1000,"T",S2599+273.15,"WATER")/1000</f>
        <v>2833.7283628800951</v>
      </c>
      <c r="U2599" s="5" cm="1">
        <f t="array" ref="U2599">[1]!PropsSI("S","P",(R2599+1)*100*1000,"T",S2599+273.15,"WATER")/1000</f>
        <v>7.1010336223514425</v>
      </c>
      <c r="V2599" s="5" cm="1">
        <f t="array" ref="V2599">[1]!PropsSI("H","P",(R2599+1)*100*1000,"S",N2599*1000,"WATER")/1000</f>
        <v>2748.6320545974818</v>
      </c>
      <c r="W2599" s="9"/>
      <c r="X2599" s="1">
        <f t="shared" si="363"/>
        <v>13.996943405327167</v>
      </c>
      <c r="Y2599" s="1">
        <f t="shared" si="364"/>
        <v>9.3443606104118365E-2</v>
      </c>
      <c r="Z2599" s="1">
        <f t="shared" si="365"/>
        <v>3.702041995349576</v>
      </c>
      <c r="AA2599" s="1">
        <f t="shared" si="366"/>
        <v>1.9660428897989378E-2</v>
      </c>
      <c r="AB2599" s="1">
        <f t="shared" si="367"/>
        <v>2.3559014336756725</v>
      </c>
      <c r="AC2599" s="1">
        <f t="shared" si="368"/>
        <v>13.55442349436529</v>
      </c>
      <c r="AD2599" s="15">
        <f t="shared" si="369"/>
        <v>3.8642322567552984E-2</v>
      </c>
      <c r="AK2599" s="1">
        <f t="shared" si="370"/>
        <v>10.042435243672029</v>
      </c>
    </row>
    <row r="2600" spans="1:37" x14ac:dyDescent="0.4">
      <c r="A2600" s="1">
        <v>2598</v>
      </c>
      <c r="B2600" s="4">
        <v>13.887</v>
      </c>
      <c r="C2600" s="8"/>
      <c r="D2600" s="4">
        <v>187.3404308004923</v>
      </c>
      <c r="E2600" s="4">
        <v>40.878841767836079</v>
      </c>
      <c r="F2600" s="5">
        <v>378.01529098858435</v>
      </c>
      <c r="G2600" s="5" cm="1">
        <f t="array" ref="G2600">[1]!PropsSI("H","P",(E2600+1)*100*1000,"T",F2600+273.15,"WATER")/1000</f>
        <v>3158.2683801209791</v>
      </c>
      <c r="H2600" s="5" cm="1">
        <f t="array" ref="H2600">[1]!PropsSI("S","P",(E2600+1)*100*1000,"T",F2600+273.15,"WATER")/1000</f>
        <v>6.6665449248470754</v>
      </c>
      <c r="I2600" s="9"/>
      <c r="J2600" s="4">
        <v>73.692658426321984</v>
      </c>
      <c r="K2600" s="6">
        <v>10.381768368501104</v>
      </c>
      <c r="L2600" s="5">
        <v>262.22983816861426</v>
      </c>
      <c r="M2600" s="5" cm="1">
        <f t="array" ref="M2600">[1]!PropsSI("H","P",(K2600+1)*100*1000,"T",L2600+273.15,"WATER")/1000</f>
        <v>2965.2893914278225</v>
      </c>
      <c r="N2600" s="5" cm="1">
        <f t="array" ref="N2600">[1]!PropsSI("S","P",(K2600+1)*100*1000,"T",L2600+273.15,"WATER")/1000</f>
        <v>6.9108275663494627</v>
      </c>
      <c r="O2600" s="5" cm="1">
        <f t="array" ref="O2600">[1]!PropsSI("H","P",(K2600+1)*100*1000,"S",H2600*1000,"WATER")/1000</f>
        <v>2841.2779988301922</v>
      </c>
      <c r="P2600" s="9"/>
      <c r="Q2600" s="4">
        <f t="shared" si="362"/>
        <v>113.64777237417032</v>
      </c>
      <c r="R2600" s="6">
        <v>3.1171871315285009</v>
      </c>
      <c r="S2600" s="5">
        <v>187.83763514042522</v>
      </c>
      <c r="T2600" s="5" cm="1">
        <f t="array" ref="T2600">[1]!PropsSI("H","P",(R2600+1)*100*1000,"T",S2600+273.15,"WATER")/1000</f>
        <v>2834.6343166792212</v>
      </c>
      <c r="U2600" s="5" cm="1">
        <f t="array" ref="U2600">[1]!PropsSI("S","P",(R2600+1)*100*1000,"T",S2600+273.15,"WATER")/1000</f>
        <v>7.1029791502203548</v>
      </c>
      <c r="V2600" s="5" cm="1">
        <f t="array" ref="V2600">[1]!PropsSI("H","P",(R2600+1)*100*1000,"S",N2600*1000,"WATER")/1000</f>
        <v>2749.8696759309901</v>
      </c>
      <c r="W2600" s="9"/>
      <c r="X2600" s="1">
        <f t="shared" si="363"/>
        <v>14.167062519938485</v>
      </c>
      <c r="Y2600" s="1">
        <f t="shared" si="364"/>
        <v>9.3636684078467369E-2</v>
      </c>
      <c r="Z2600" s="1">
        <f t="shared" si="365"/>
        <v>3.7096913445048365</v>
      </c>
      <c r="AA2600" s="1">
        <f t="shared" si="366"/>
        <v>1.9688821973889097E-2</v>
      </c>
      <c r="AB2600" s="1">
        <f t="shared" si="367"/>
        <v>2.3593037647522568</v>
      </c>
      <c r="AC2600" s="1">
        <f t="shared" si="368"/>
        <v>13.710532382736693</v>
      </c>
      <c r="AD2600" s="15">
        <f t="shared" si="369"/>
        <v>3.1140819942589264E-2</v>
      </c>
      <c r="AK2600" s="1">
        <f t="shared" si="370"/>
        <v>10.095622626885365</v>
      </c>
    </row>
    <row r="2601" spans="1:37" x14ac:dyDescent="0.4">
      <c r="A2601" s="1">
        <v>2599</v>
      </c>
      <c r="B2601" s="4">
        <v>13.752000000000001</v>
      </c>
      <c r="C2601" s="8"/>
      <c r="D2601" s="4">
        <v>187.6914314057193</v>
      </c>
      <c r="E2601" s="4">
        <v>41.267311354141015</v>
      </c>
      <c r="F2601" s="5">
        <v>376.57249202177911</v>
      </c>
      <c r="G2601" s="5" cm="1">
        <f t="array" ref="G2601">[1]!PropsSI("H","P",(E2601+1)*100*1000,"T",F2601+273.15,"WATER")/1000</f>
        <v>3153.9777420407518</v>
      </c>
      <c r="H2601" s="5" cm="1">
        <f t="array" ref="H2601">[1]!PropsSI("S","P",(E2601+1)*100*1000,"T",F2601+273.15,"WATER")/1000</f>
        <v>6.6559701114288341</v>
      </c>
      <c r="I2601" s="9"/>
      <c r="J2601" s="4">
        <v>72.818917822313026</v>
      </c>
      <c r="K2601" s="6">
        <v>10.380965641163012</v>
      </c>
      <c r="L2601" s="5">
        <v>260.00232325722504</v>
      </c>
      <c r="M2601" s="5" cm="1">
        <f t="array" ref="M2601">[1]!PropsSI("H","P",(K2601+1)*100*1000,"T",L2601+273.15,"WATER")/1000</f>
        <v>2960.3394859702094</v>
      </c>
      <c r="N2601" s="5" cm="1">
        <f t="array" ref="N2601">[1]!PropsSI("S","P",(K2601+1)*100*1000,"T",L2601+273.15,"WATER")/1000</f>
        <v>6.901593997931859</v>
      </c>
      <c r="O2601" s="5" cm="1">
        <f t="array" ref="O2601">[1]!PropsSI("H","P",(K2601+1)*100*1000,"S",H2601*1000,"WATER")/1000</f>
        <v>2836.1800469788559</v>
      </c>
      <c r="P2601" s="9"/>
      <c r="Q2601" s="4">
        <f t="shared" si="362"/>
        <v>114.87251358340627</v>
      </c>
      <c r="R2601" s="6">
        <v>3.1191233311405888</v>
      </c>
      <c r="S2601" s="5">
        <v>185.38996234546977</v>
      </c>
      <c r="T2601" s="5" cm="1">
        <f t="array" ref="T2601">[1]!PropsSI("H","P",(R2601+1)*100*1000,"T",S2601+273.15,"WATER")/1000</f>
        <v>2829.4128580112147</v>
      </c>
      <c r="U2601" s="5" cm="1">
        <f t="array" ref="U2601">[1]!PropsSI("S","P",(R2601+1)*100*1000,"T",S2601+273.15,"WATER")/1000</f>
        <v>7.0914106781211164</v>
      </c>
      <c r="V2601" s="5" cm="1">
        <f t="array" ref="V2601">[1]!PropsSI("H","P",(R2601+1)*100*1000,"S",N2601*1000,"WATER")/1000</f>
        <v>2746.0657271336413</v>
      </c>
      <c r="W2601" s="9"/>
      <c r="X2601" s="1">
        <f t="shared" si="363"/>
        <v>14.273364529287921</v>
      </c>
      <c r="Y2601" s="1">
        <f t="shared" si="364"/>
        <v>9.3875158773597561E-2</v>
      </c>
      <c r="Z2601" s="1">
        <f t="shared" si="365"/>
        <v>3.7191392176446691</v>
      </c>
      <c r="AA2601" s="1">
        <f t="shared" si="366"/>
        <v>1.958408172445384E-2</v>
      </c>
      <c r="AB2601" s="1">
        <f t="shared" si="367"/>
        <v>2.3467527820097946</v>
      </c>
      <c r="AC2601" s="1">
        <f t="shared" si="368"/>
        <v>13.803343617912095</v>
      </c>
      <c r="AD2601" s="15">
        <f t="shared" si="369"/>
        <v>2.6361671003031074E-3</v>
      </c>
      <c r="AK2601" s="1">
        <f t="shared" si="370"/>
        <v>10.101566347246719</v>
      </c>
    </row>
    <row r="2602" spans="1:37" x14ac:dyDescent="0.4">
      <c r="A2602" s="1">
        <v>2600</v>
      </c>
      <c r="B2602" s="4">
        <v>13.827999999999999</v>
      </c>
      <c r="C2602" s="8"/>
      <c r="D2602" s="4">
        <v>188.29604306627698</v>
      </c>
      <c r="E2602" s="4">
        <v>40.916201498486572</v>
      </c>
      <c r="F2602" s="5">
        <v>376.95038314398317</v>
      </c>
      <c r="G2602" s="5" cm="1">
        <f t="array" ref="G2602">[1]!PropsSI("H","P",(E2602+1)*100*1000,"T",F2602+273.15,"WATER")/1000</f>
        <v>3155.6020809780298</v>
      </c>
      <c r="H2602" s="5" cm="1">
        <f t="array" ref="H2602">[1]!PropsSI("S","P",(E2602+1)*100*1000,"T",F2602+273.15,"WATER")/1000</f>
        <v>6.6620625562914197</v>
      </c>
      <c r="I2602" s="9"/>
      <c r="J2602" s="4">
        <v>73.785024549239637</v>
      </c>
      <c r="K2602" s="6">
        <v>10.381136690091916</v>
      </c>
      <c r="L2602" s="5">
        <v>260.96107914138236</v>
      </c>
      <c r="M2602" s="5" cm="1">
        <f t="array" ref="M2602">[1]!PropsSI("H","P",(K2602+1)*100*1000,"T",L2602+273.15,"WATER")/1000</f>
        <v>2962.471953239296</v>
      </c>
      <c r="N2602" s="5" cm="1">
        <f t="array" ref="N2602">[1]!PropsSI("S","P",(K2602+1)*100*1000,"T",L2602+273.15,"WATER")/1000</f>
        <v>6.905583467103332</v>
      </c>
      <c r="O2602" s="5" cm="1">
        <f t="array" ref="O2602">[1]!PropsSI("H","P",(K2602+1)*100*1000,"S",H2602*1000,"WATER")/1000</f>
        <v>2839.1090898859711</v>
      </c>
      <c r="P2602" s="9"/>
      <c r="Q2602" s="4">
        <f t="shared" si="362"/>
        <v>114.51101851703734</v>
      </c>
      <c r="R2602" s="6">
        <v>3.1201131580494064</v>
      </c>
      <c r="S2602" s="5">
        <v>186.37255844160933</v>
      </c>
      <c r="T2602" s="5" cm="1">
        <f t="array" ref="T2602">[1]!PropsSI("H","P",(R2602+1)*100*1000,"T",S2602+273.15,"WATER")/1000</f>
        <v>2831.5006100638934</v>
      </c>
      <c r="U2602" s="5" cm="1">
        <f t="array" ref="U2602">[1]!PropsSI("S","P",(R2602+1)*100*1000,"T",S2602+273.15,"WATER")/1000</f>
        <v>7.0958507336505123</v>
      </c>
      <c r="V2602" s="5" cm="1">
        <f t="array" ref="V2602">[1]!PropsSI("H","P",(R2602+1)*100*1000,"S",N2602*1000,"WATER")/1000</f>
        <v>2747.7904658939106</v>
      </c>
      <c r="W2602" s="9"/>
      <c r="X2602" s="1">
        <f t="shared" si="363"/>
        <v>14.26758354267999</v>
      </c>
      <c r="Y2602" s="1">
        <f t="shared" si="364"/>
        <v>9.3489758582771268E-2</v>
      </c>
      <c r="Z2602" s="1">
        <f t="shared" si="365"/>
        <v>3.7038704608945832</v>
      </c>
      <c r="AA2602" s="1">
        <f t="shared" si="366"/>
        <v>1.9621348042802692E-2</v>
      </c>
      <c r="AB2602" s="1">
        <f t="shared" si="367"/>
        <v>2.3512183902262489</v>
      </c>
      <c r="AC2602" s="1">
        <f t="shared" si="368"/>
        <v>13.795523306295118</v>
      </c>
      <c r="AD2602" s="15">
        <f t="shared" si="369"/>
        <v>1.0547356340006599E-3</v>
      </c>
      <c r="AK2602" s="1">
        <f t="shared" si="370"/>
        <v>10.063897866743112</v>
      </c>
    </row>
    <row r="2603" spans="1:37" x14ac:dyDescent="0.4">
      <c r="A2603" s="1">
        <v>2601</v>
      </c>
      <c r="B2603" s="4">
        <v>13.823</v>
      </c>
      <c r="C2603" s="8"/>
      <c r="D2603" s="4">
        <v>187.35494634107047</v>
      </c>
      <c r="E2603" s="4">
        <v>41.137257140209478</v>
      </c>
      <c r="F2603" s="5">
        <v>377.20848633016379</v>
      </c>
      <c r="G2603" s="5" cm="1">
        <f t="array" ref="G2603">[1]!PropsSI("H","P",(E2603+1)*100*1000,"T",F2603+273.15,"WATER")/1000</f>
        <v>3155.7892546807238</v>
      </c>
      <c r="H2603" s="5" cm="1">
        <f t="array" ref="H2603">[1]!PropsSI("S","P",(E2603+1)*100*1000,"T",F2603+273.15,"WATER")/1000</f>
        <v>6.6600841244441407</v>
      </c>
      <c r="I2603" s="9"/>
      <c r="J2603" s="4">
        <v>74.680722481844796</v>
      </c>
      <c r="K2603" s="6">
        <v>10.381090907960472</v>
      </c>
      <c r="L2603" s="5">
        <v>260.93441439844059</v>
      </c>
      <c r="M2603" s="5" cm="1">
        <f t="array" ref="M2603">[1]!PropsSI("H","P",(K2603+1)*100*1000,"T",L2603+273.15,"WATER")/1000</f>
        <v>2962.4128158525746</v>
      </c>
      <c r="N2603" s="5" cm="1">
        <f t="array" ref="N2603">[1]!PropsSI("S","P",(K2603+1)*100*1000,"T",L2603+273.15,"WATER")/1000</f>
        <v>6.9054745295182993</v>
      </c>
      <c r="O2603" s="5" cm="1">
        <f t="array" ref="O2603">[1]!PropsSI("H","P",(K2603+1)*100*1000,"S",H2603*1000,"WATER")/1000</f>
        <v>2838.1573087024863</v>
      </c>
      <c r="P2603" s="9"/>
      <c r="Q2603" s="4">
        <f t="shared" si="362"/>
        <v>112.67422385922568</v>
      </c>
      <c r="R2603" s="6">
        <v>3.1294583942851082</v>
      </c>
      <c r="S2603" s="5">
        <v>186.95100308063644</v>
      </c>
      <c r="T2603" s="5" cm="1">
        <f t="array" ref="T2603">[1]!PropsSI("H","P",(R2603+1)*100*1000,"T",S2603+273.15,"WATER")/1000</f>
        <v>2832.6787473412573</v>
      </c>
      <c r="U2603" s="5" cm="1">
        <f t="array" ref="U2603">[1]!PropsSI("S","P",(R2603+1)*100*1000,"T",S2603+273.15,"WATER")/1000</f>
        <v>7.0973933044935826</v>
      </c>
      <c r="V2603" s="5" cm="1">
        <f t="array" ref="V2603">[1]!PropsSI("H","P",(R2603+1)*100*1000,"S",N2603*1000,"WATER")/1000</f>
        <v>2748.1688005669853</v>
      </c>
      <c r="W2603" s="9"/>
      <c r="X2603" s="1">
        <f t="shared" si="363"/>
        <v>14.124366054968744</v>
      </c>
      <c r="Y2603" s="1">
        <f t="shared" si="364"/>
        <v>9.3826197683612417E-2</v>
      </c>
      <c r="Z2603" s="1">
        <f t="shared" si="365"/>
        <v>3.7171994807400255</v>
      </c>
      <c r="AA2603" s="1">
        <f t="shared" si="366"/>
        <v>1.9581363168808038E-2</v>
      </c>
      <c r="AB2603" s="1">
        <f t="shared" si="367"/>
        <v>2.3464270185599378</v>
      </c>
      <c r="AC2603" s="1">
        <f t="shared" si="368"/>
        <v>13.721490630250988</v>
      </c>
      <c r="AD2603" s="15">
        <f t="shared" si="369"/>
        <v>1.0304152146841617E-2</v>
      </c>
      <c r="AK2603" s="1">
        <f t="shared" si="370"/>
        <v>9.9651274229649793</v>
      </c>
    </row>
    <row r="2604" spans="1:37" x14ac:dyDescent="0.4">
      <c r="A2604" s="1">
        <v>2602</v>
      </c>
      <c r="B2604" s="4">
        <v>13.537000000000001</v>
      </c>
      <c r="C2604" s="8"/>
      <c r="D2604" s="4">
        <v>186.62073945781609</v>
      </c>
      <c r="E2604" s="4">
        <v>41.03997875072325</v>
      </c>
      <c r="F2604" s="5">
        <v>375.84923968631398</v>
      </c>
      <c r="G2604" s="5" cm="1">
        <f t="array" ref="G2604">[1]!PropsSI("H","P",(E2604+1)*100*1000,"T",F2604+273.15,"WATER")/1000</f>
        <v>3152.6695538567756</v>
      </c>
      <c r="H2604" s="5" cm="1">
        <f t="array" ref="H2604">[1]!PropsSI("S","P",(E2604+1)*100*1000,"T",F2604+273.15,"WATER")/1000</f>
        <v>6.6562776855959758</v>
      </c>
      <c r="I2604" s="9"/>
      <c r="J2604" s="4">
        <v>73.728387769654304</v>
      </c>
      <c r="K2604" s="6">
        <v>10.381645880293362</v>
      </c>
      <c r="L2604" s="5">
        <v>260.04749664532835</v>
      </c>
      <c r="M2604" s="5" cm="1">
        <f t="array" ref="M2604">[1]!PropsSI("H","P",(K2604+1)*100*1000,"T",L2604+273.15,"WATER")/1000</f>
        <v>2960.4376570863578</v>
      </c>
      <c r="N2604" s="5" cm="1">
        <f t="array" ref="N2604">[1]!PropsSI("S","P",(K2604+1)*100*1000,"T",L2604+273.15,"WATER")/1000</f>
        <v>6.9017515901938529</v>
      </c>
      <c r="O2604" s="5" cm="1">
        <f t="array" ref="O2604">[1]!PropsSI("H","P",(K2604+1)*100*1000,"S",H2604*1000,"WATER")/1000</f>
        <v>2836.3400104479283</v>
      </c>
      <c r="P2604" s="9"/>
      <c r="Q2604" s="4">
        <f t="shared" si="362"/>
        <v>112.89235168816178</v>
      </c>
      <c r="R2604" s="6">
        <v>3.1632877236582804</v>
      </c>
      <c r="S2604" s="5">
        <v>186.41688877779768</v>
      </c>
      <c r="T2604" s="5" cm="1">
        <f t="array" ref="T2604">[1]!PropsSI("H","P",(R2604+1)*100*1000,"T",S2604+273.15,"WATER")/1000</f>
        <v>2831.3478279805581</v>
      </c>
      <c r="U2604" s="5" cm="1">
        <f t="array" ref="U2604">[1]!PropsSI("S","P",(R2604+1)*100*1000,"T",S2604+273.15,"WATER")/1000</f>
        <v>7.0908275760019803</v>
      </c>
      <c r="V2604" s="5" cm="1">
        <f t="array" ref="V2604">[1]!PropsSI("H","P",(R2604+1)*100*1000,"S",N2604*1000,"WATER")/1000</f>
        <v>2748.1270030042197</v>
      </c>
      <c r="W2604" s="9"/>
      <c r="X2604" s="1">
        <f t="shared" si="363"/>
        <v>14.013253641514046</v>
      </c>
      <c r="Y2604" s="1">
        <f t="shared" si="364"/>
        <v>9.3441477309964494E-2</v>
      </c>
      <c r="Z2604" s="1">
        <f t="shared" si="365"/>
        <v>3.7019576569375041</v>
      </c>
      <c r="AA2604" s="1">
        <f t="shared" si="366"/>
        <v>1.9404654274205336E-2</v>
      </c>
      <c r="AB2604" s="1">
        <f t="shared" si="367"/>
        <v>2.3252520614774745</v>
      </c>
      <c r="AC2604" s="1">
        <f t="shared" si="368"/>
        <v>13.601544927912121</v>
      </c>
      <c r="AD2604" s="15">
        <f t="shared" si="369"/>
        <v>4.1660477191807913E-3</v>
      </c>
      <c r="AK2604" s="1">
        <f t="shared" si="370"/>
        <v>10.484514163040203</v>
      </c>
    </row>
    <row r="2605" spans="1:37" x14ac:dyDescent="0.4">
      <c r="A2605" s="1">
        <v>2603</v>
      </c>
      <c r="B2605" s="4">
        <v>14.471</v>
      </c>
      <c r="C2605" s="8"/>
      <c r="D2605" s="4">
        <v>193.07692870569403</v>
      </c>
      <c r="E2605" s="4">
        <v>40.829125439362208</v>
      </c>
      <c r="F2605" s="5">
        <v>378.00011580130041</v>
      </c>
      <c r="G2605" s="5" cm="1">
        <f t="array" ref="G2605">[1]!PropsSI("H","P",(E2605+1)*100*1000,"T",F2605+273.15,"WATER")/1000</f>
        <v>3158.3302106786941</v>
      </c>
      <c r="H2605" s="5" cm="1">
        <f t="array" ref="H2605">[1]!PropsSI("S","P",(E2605+1)*100*1000,"T",F2605+273.15,"WATER")/1000</f>
        <v>6.6671520576360024</v>
      </c>
      <c r="I2605" s="9"/>
      <c r="J2605" s="4">
        <v>77.899164828018783</v>
      </c>
      <c r="K2605" s="6">
        <v>10.382651261467473</v>
      </c>
      <c r="L2605" s="5">
        <v>261.1298913188715</v>
      </c>
      <c r="M2605" s="5" cm="1">
        <f t="array" ref="M2605">[1]!PropsSI("H","P",(K2605+1)*100*1000,"T",L2605+273.15,"WATER")/1000</f>
        <v>2962.842063855735</v>
      </c>
      <c r="N2605" s="5" cm="1">
        <f t="array" ref="N2605">[1]!PropsSI("S","P",(K2605+1)*100*1000,"T",L2605+273.15,"WATER")/1000</f>
        <v>6.9062172117217893</v>
      </c>
      <c r="O2605" s="5" cm="1">
        <f t="array" ref="O2605">[1]!PropsSI("H","P",(K2605+1)*100*1000,"S",H2605*1000,"WATER")/1000</f>
        <v>2841.5867289301441</v>
      </c>
      <c r="P2605" s="9"/>
      <c r="Q2605" s="4">
        <f t="shared" si="362"/>
        <v>115.17776387767525</v>
      </c>
      <c r="R2605" s="6">
        <v>3.1154400062224643</v>
      </c>
      <c r="S2605" s="5">
        <v>186.41449514042455</v>
      </c>
      <c r="T2605" s="5" cm="1">
        <f t="array" ref="T2605">[1]!PropsSI("H","P",(R2605+1)*100*1000,"T",S2605+273.15,"WATER")/1000</f>
        <v>2831.6166419738188</v>
      </c>
      <c r="U2605" s="5" cm="1">
        <f t="array" ref="U2605">[1]!PropsSI("S","P",(R2605+1)*100*1000,"T",S2605+273.15,"WATER")/1000</f>
        <v>7.0966139657825229</v>
      </c>
      <c r="V2605" s="5" cm="1">
        <f t="array" ref="V2605">[1]!PropsSI("H","P",(R2605+1)*100*1000,"S",N2605*1000,"WATER")/1000</f>
        <v>2747.8450801414974</v>
      </c>
      <c r="W2605" s="9"/>
      <c r="X2605" s="1">
        <f t="shared" si="363"/>
        <v>14.682917123113443</v>
      </c>
      <c r="Y2605" s="1">
        <f t="shared" si="364"/>
        <v>9.3563751725310743E-2</v>
      </c>
      <c r="Z2605" s="1">
        <f t="shared" si="365"/>
        <v>3.7068019158380467</v>
      </c>
      <c r="AA2605" s="1">
        <f t="shared" si="366"/>
        <v>1.9650184358795536E-2</v>
      </c>
      <c r="AB2605" s="1">
        <f t="shared" si="367"/>
        <v>2.3546738345882186</v>
      </c>
      <c r="AC2605" s="1">
        <f t="shared" si="368"/>
        <v>14.266790365108953</v>
      </c>
      <c r="AD2605" s="15">
        <f t="shared" si="369"/>
        <v>4.1701574982334691E-2</v>
      </c>
      <c r="AK2605" s="1">
        <f t="shared" si="370"/>
        <v>10.418280468143294</v>
      </c>
    </row>
    <row r="2606" spans="1:37" x14ac:dyDescent="0.4">
      <c r="A2606" s="1">
        <v>2604</v>
      </c>
      <c r="B2606" s="4">
        <v>14.247999999999999</v>
      </c>
      <c r="C2606" s="8"/>
      <c r="D2606" s="4">
        <v>191.5232592782796</v>
      </c>
      <c r="E2606" s="4">
        <v>41.213630762369704</v>
      </c>
      <c r="F2606" s="5">
        <v>377.9993721005543</v>
      </c>
      <c r="G2606" s="5" cm="1">
        <f t="array" ref="G2606">[1]!PropsSI("H","P",(E2606+1)*100*1000,"T",F2606+273.15,"WATER")/1000</f>
        <v>3157.5642105190236</v>
      </c>
      <c r="H2606" s="5" cm="1">
        <f t="array" ref="H2606">[1]!PropsSI("S","P",(E2606+1)*100*1000,"T",F2606+273.15,"WATER")/1000</f>
        <v>6.6620314550995827</v>
      </c>
      <c r="I2606" s="9"/>
      <c r="J2606" s="4">
        <v>77.441835116602846</v>
      </c>
      <c r="K2606" s="6">
        <v>10.382576992228881</v>
      </c>
      <c r="L2606" s="5">
        <v>260.6320782425056</v>
      </c>
      <c r="M2606" s="5" cm="1">
        <f t="array" ref="M2606">[1]!PropsSI("H","P",(K2606+1)*100*1000,"T",L2606+273.15,"WATER")/1000</f>
        <v>2961.7352035010267</v>
      </c>
      <c r="N2606" s="5" cm="1">
        <f t="array" ref="N2606">[1]!PropsSI("S","P",(K2606+1)*100*1000,"T",L2606+273.15,"WATER")/1000</f>
        <v>6.9041474569174204</v>
      </c>
      <c r="O2606" s="5" cm="1">
        <f t="array" ref="O2606">[1]!PropsSI("H","P",(K2606+1)*100*1000,"S",H2606*1000,"WATER")/1000</f>
        <v>2839.1205199073952</v>
      </c>
      <c r="P2606" s="9"/>
      <c r="Q2606" s="4">
        <f t="shared" si="362"/>
        <v>114.08142416167675</v>
      </c>
      <c r="R2606" s="6">
        <v>3.1086918004353841</v>
      </c>
      <c r="S2606" s="5">
        <v>185.92098674964689</v>
      </c>
      <c r="T2606" s="5" cm="1">
        <f t="array" ref="T2606">[1]!PropsSI("H","P",(R2606+1)*100*1000,"T",S2606+273.15,"WATER")/1000</f>
        <v>2830.6044502228879</v>
      </c>
      <c r="U2606" s="5" cm="1">
        <f t="array" ref="U2606">[1]!PropsSI("S","P",(R2606+1)*100*1000,"T",S2606+273.15,"WATER")/1000</f>
        <v>7.0951488158193738</v>
      </c>
      <c r="V2606" s="5" cm="1">
        <f t="array" ref="V2606">[1]!PropsSI("H","P",(R2606+1)*100*1000,"S",N2606*1000,"WATER")/1000</f>
        <v>2746.6663317159614</v>
      </c>
      <c r="W2606" s="9"/>
      <c r="X2606" s="1">
        <f t="shared" si="363"/>
        <v>14.573720214077611</v>
      </c>
      <c r="Y2606" s="1">
        <f t="shared" si="364"/>
        <v>9.4065981223667161E-2</v>
      </c>
      <c r="Z2606" s="1">
        <f t="shared" si="365"/>
        <v>3.7266992076029548</v>
      </c>
      <c r="AA2606" s="1">
        <f t="shared" si="366"/>
        <v>1.965675491659323E-2</v>
      </c>
      <c r="AB2606" s="1">
        <f t="shared" si="367"/>
        <v>2.3554611819353166</v>
      </c>
      <c r="AC2606" s="1">
        <f t="shared" si="368"/>
        <v>14.176133516909912</v>
      </c>
      <c r="AD2606" s="15">
        <f t="shared" si="369"/>
        <v>5.1647913917377648E-3</v>
      </c>
      <c r="AK2606" s="1">
        <f t="shared" si="370"/>
        <v>10.532354583768127</v>
      </c>
    </row>
    <row r="2607" spans="1:37" x14ac:dyDescent="0.4">
      <c r="A2607" s="1">
        <v>2605</v>
      </c>
      <c r="B2607" s="4">
        <v>14.369</v>
      </c>
      <c r="C2607" s="8"/>
      <c r="D2607" s="4">
        <v>193.21400879718848</v>
      </c>
      <c r="E2607" s="4">
        <v>41.139335623973921</v>
      </c>
      <c r="F2607" s="5">
        <v>377.58491202993707</v>
      </c>
      <c r="G2607" s="5" cm="1">
        <f t="array" ref="G2607">[1]!PropsSI("H","P",(E2607+1)*100*1000,"T",F2607+273.15,"WATER")/1000</f>
        <v>3156.7024108530472</v>
      </c>
      <c r="H2607" s="5" cm="1">
        <f t="array" ref="H2607">[1]!PropsSI("S","P",(E2607+1)*100*1000,"T",F2607+273.15,"WATER")/1000</f>
        <v>6.6614665483546247</v>
      </c>
      <c r="I2607" s="9"/>
      <c r="J2607" s="4">
        <v>79.052079073784654</v>
      </c>
      <c r="K2607" s="6">
        <v>10.382058407909982</v>
      </c>
      <c r="L2607" s="5">
        <v>260.0588951782662</v>
      </c>
      <c r="M2607" s="5" cm="1">
        <f t="array" ref="M2607">[1]!PropsSI("H","P",(K2607+1)*100*1000,"T",L2607+273.15,"WATER")/1000</f>
        <v>2960.4615857824119</v>
      </c>
      <c r="N2607" s="5" cm="1">
        <f t="array" ref="N2607">[1]!PropsSI("S","P",(K2607+1)*100*1000,"T",L2607+273.15,"WATER")/1000</f>
        <v>6.9017803771392048</v>
      </c>
      <c r="O2607" s="5" cm="1">
        <f t="array" ref="O2607">[1]!PropsSI("H","P",(K2607+1)*100*1000,"S",H2607*1000,"WATER")/1000</f>
        <v>2838.8394152704809</v>
      </c>
      <c r="P2607" s="9"/>
      <c r="Q2607" s="4">
        <f t="shared" si="362"/>
        <v>114.16192972340383</v>
      </c>
      <c r="R2607" s="6">
        <v>3.1041946394178606</v>
      </c>
      <c r="S2607" s="5">
        <v>185.26384148477172</v>
      </c>
      <c r="T2607" s="5" cm="1">
        <f t="array" ref="T2607">[1]!PropsSI("H","P",(R2607+1)*100*1000,"T",S2607+273.15,"WATER")/1000</f>
        <v>2829.2303464898773</v>
      </c>
      <c r="U2607" s="5" cm="1">
        <f t="array" ref="U2607">[1]!PropsSI("S","P",(R2607+1)*100*1000,"T",S2607+273.15,"WATER")/1000</f>
        <v>7.0926462426754764</v>
      </c>
      <c r="V2607" s="5" cm="1">
        <f t="array" ref="V2607">[1]!PropsSI("H","P",(R2607+1)*100*1000,"S",N2607*1000,"WATER")/1000</f>
        <v>2745.4660672737368</v>
      </c>
      <c r="W2607" s="9"/>
      <c r="X2607" s="1">
        <f t="shared" si="363"/>
        <v>14.693913338665217</v>
      </c>
      <c r="Y2607" s="1">
        <f t="shared" si="364"/>
        <v>9.3894448078841716E-2</v>
      </c>
      <c r="Z2607" s="1">
        <f t="shared" si="365"/>
        <v>3.7199034199379262</v>
      </c>
      <c r="AA2607" s="1">
        <f t="shared" si="366"/>
        <v>1.9650050439249181E-2</v>
      </c>
      <c r="AB2607" s="1">
        <f t="shared" si="367"/>
        <v>2.3546577870618455</v>
      </c>
      <c r="AC2607" s="1">
        <f t="shared" si="368"/>
        <v>14.310449187419611</v>
      </c>
      <c r="AD2607" s="15">
        <f t="shared" si="369"/>
        <v>3.4281976538238479E-3</v>
      </c>
      <c r="AK2607" s="1">
        <f t="shared" si="370"/>
        <v>10.963964503685059</v>
      </c>
    </row>
    <row r="2608" spans="1:37" x14ac:dyDescent="0.4">
      <c r="A2608" s="1">
        <v>2606</v>
      </c>
      <c r="B2608" s="4">
        <v>15.117000000000001</v>
      </c>
      <c r="C2608" s="8"/>
      <c r="D2608" s="4">
        <v>199.4364172234628</v>
      </c>
      <c r="E2608" s="4">
        <v>40.896055665417606</v>
      </c>
      <c r="F2608" s="5">
        <v>376.60460257350388</v>
      </c>
      <c r="G2608" s="5" cm="1">
        <f t="array" ref="G2608">[1]!PropsSI("H","P",(E2608+1)*100*1000,"T",F2608+273.15,"WATER")/1000</f>
        <v>3154.8001060936022</v>
      </c>
      <c r="H2608" s="5" cm="1">
        <f t="array" ref="H2608">[1]!PropsSI("S","P",(E2608+1)*100*1000,"T",F2608+273.15,"WATER")/1000</f>
        <v>6.661035759117981</v>
      </c>
      <c r="I2608" s="9"/>
      <c r="J2608" s="4">
        <v>89.269485025217037</v>
      </c>
      <c r="K2608" s="6">
        <v>10.381031010854487</v>
      </c>
      <c r="L2608" s="5">
        <v>258.45444843522398</v>
      </c>
      <c r="M2608" s="5" cm="1">
        <f t="array" ref="M2608">[1]!PropsSI("H","P",(K2608+1)*100*1000,"T",L2608+273.15,"WATER")/1000</f>
        <v>2956.8910543628899</v>
      </c>
      <c r="N2608" s="5" cm="1">
        <f t="array" ref="N2608">[1]!PropsSI("S","P",(K2608+1)*100*1000,"T",L2608+273.15,"WATER")/1000</f>
        <v>6.8951140343734636</v>
      </c>
      <c r="O2608" s="5" cm="1">
        <f t="array" ref="O2608">[1]!PropsSI("H","P",(K2608+1)*100*1000,"S",H2608*1000,"WATER")/1000</f>
        <v>2838.6135240907788</v>
      </c>
      <c r="P2608" s="9"/>
      <c r="Q2608" s="4">
        <f t="shared" si="362"/>
        <v>110.16693219824576</v>
      </c>
      <c r="R2608" s="6">
        <v>3.100200986455147</v>
      </c>
      <c r="S2608" s="5">
        <v>184.77682426666416</v>
      </c>
      <c r="T2608" s="5" cm="1">
        <f t="array" ref="T2608">[1]!PropsSI("H","P",(R2608+1)*100*1000,"T",S2608+273.15,"WATER")/1000</f>
        <v>2828.2153632203199</v>
      </c>
      <c r="U2608" s="5" cm="1">
        <f t="array" ref="U2608">[1]!PropsSI("S","P",(R2608+1)*100*1000,"T",S2608+273.15,"WATER")/1000</f>
        <v>7.0908689720739</v>
      </c>
      <c r="V2608" s="5" cm="1">
        <f t="array" ref="V2608">[1]!PropsSI("H","P",(R2608+1)*100*1000,"S",N2608*1000,"WATER")/1000</f>
        <v>2742.4866934917704</v>
      </c>
      <c r="W2608" s="9"/>
      <c r="X2608" s="1">
        <f t="shared" si="363"/>
        <v>14.901688431925594</v>
      </c>
      <c r="Y2608" s="1">
        <f t="shared" si="364"/>
        <v>9.3399247536440244E-2</v>
      </c>
      <c r="Z2608" s="1">
        <f t="shared" si="365"/>
        <v>3.7002846008391912</v>
      </c>
      <c r="AA2608" s="1">
        <f t="shared" si="366"/>
        <v>1.9596018728836286E-2</v>
      </c>
      <c r="AB2608" s="1">
        <f t="shared" si="367"/>
        <v>2.3481831885326794</v>
      </c>
      <c r="AC2608" s="1">
        <f t="shared" si="368"/>
        <v>14.737576777318367</v>
      </c>
      <c r="AD2608" s="15">
        <f t="shared" si="369"/>
        <v>0.14396198191011689</v>
      </c>
      <c r="AK2608" s="1">
        <f t="shared" si="370"/>
        <v>10.922564920447401</v>
      </c>
    </row>
    <row r="2609" spans="1:37" x14ac:dyDescent="0.4">
      <c r="A2609" s="1">
        <v>2607</v>
      </c>
      <c r="B2609" s="4">
        <v>15.102</v>
      </c>
      <c r="C2609" s="8"/>
      <c r="D2609" s="4">
        <v>198.68193095750254</v>
      </c>
      <c r="E2609" s="4">
        <v>40.957684306619129</v>
      </c>
      <c r="F2609" s="5">
        <v>377.31358390693492</v>
      </c>
      <c r="G2609" s="5" cm="1">
        <f t="array" ref="G2609">[1]!PropsSI("H","P",(E2609+1)*100*1000,"T",F2609+273.15,"WATER")/1000</f>
        <v>3156.4037455340972</v>
      </c>
      <c r="H2609" s="5" cm="1">
        <f t="array" ref="H2609">[1]!PropsSI("S","P",(E2609+1)*100*1000,"T",F2609+273.15,"WATER")/1000</f>
        <v>6.6628690754464168</v>
      </c>
      <c r="I2609" s="9"/>
      <c r="J2609" s="4">
        <v>89.632069428443288</v>
      </c>
      <c r="K2609" s="6">
        <v>10.392481819157465</v>
      </c>
      <c r="L2609" s="5">
        <v>259.19145486178093</v>
      </c>
      <c r="M2609" s="5" cm="1">
        <f t="array" ref="M2609">[1]!PropsSI("H","P",(K2609+1)*100*1000,"T",L2609+273.15,"WATER")/1000</f>
        <v>2958.4932786682334</v>
      </c>
      <c r="N2609" s="5" cm="1">
        <f t="array" ref="N2609">[1]!PropsSI("S","P",(K2609+1)*100*1000,"T",L2609+273.15,"WATER")/1000</f>
        <v>6.8976796332414914</v>
      </c>
      <c r="O2609" s="5" cm="1">
        <f t="array" ref="O2609">[1]!PropsSI("H","P",(K2609+1)*100*1000,"S",H2609*1000,"WATER")/1000</f>
        <v>2839.7048214117767</v>
      </c>
      <c r="P2609" s="9"/>
      <c r="Q2609" s="4">
        <f t="shared" si="362"/>
        <v>109.04986152905926</v>
      </c>
      <c r="R2609" s="6">
        <v>3.1084816529673822</v>
      </c>
      <c r="S2609" s="5">
        <v>185.85680516298379</v>
      </c>
      <c r="T2609" s="5" cm="1">
        <f t="array" ref="T2609">[1]!PropsSI("H","P",(R2609+1)*100*1000,"T",S2609+273.15,"WATER")/1000</f>
        <v>2830.4689590437147</v>
      </c>
      <c r="U2609" s="5" cm="1">
        <f t="array" ref="U2609">[1]!PropsSI("S","P",(R2609+1)*100*1000,"T",S2609+273.15,"WATER")/1000</f>
        <v>7.0948766703854984</v>
      </c>
      <c r="V2609" s="5" cm="1">
        <f t="array" ref="V2609">[1]!PropsSI("H","P",(R2609+1)*100*1000,"S",N2609*1000,"WATER")/1000</f>
        <v>2743.9382721691832</v>
      </c>
      <c r="W2609" s="9"/>
      <c r="X2609" s="1">
        <f t="shared" si="363"/>
        <v>14.800630011393453</v>
      </c>
      <c r="Y2609" s="1">
        <f t="shared" si="364"/>
        <v>9.355058972224442E-2</v>
      </c>
      <c r="Z2609" s="1">
        <f t="shared" si="365"/>
        <v>3.7062804645571514</v>
      </c>
      <c r="AA2609" s="1">
        <f t="shared" si="366"/>
        <v>1.9609787714342387E-2</v>
      </c>
      <c r="AB2609" s="1">
        <f t="shared" si="367"/>
        <v>2.349833120630417</v>
      </c>
      <c r="AC2609" s="1">
        <f t="shared" si="368"/>
        <v>14.66914285790433</v>
      </c>
      <c r="AD2609" s="15">
        <f t="shared" si="369"/>
        <v>0.18736530546323157</v>
      </c>
      <c r="AK2609" s="1">
        <f t="shared" si="370"/>
        <v>10.105821813720194</v>
      </c>
    </row>
    <row r="2610" spans="1:37" x14ac:dyDescent="0.4">
      <c r="A2610" s="1">
        <v>2608</v>
      </c>
      <c r="B2610" s="4">
        <v>13.922000000000001</v>
      </c>
      <c r="C2610" s="8"/>
      <c r="D2610" s="4">
        <v>187.58213339834211</v>
      </c>
      <c r="E2610" s="4">
        <v>41.239523930333519</v>
      </c>
      <c r="F2610" s="5">
        <v>377.86332357773921</v>
      </c>
      <c r="G2610" s="5" cm="1">
        <f t="array" ref="G2610">[1]!PropsSI("H","P",(E2610+1)*100*1000,"T",F2610+273.15,"WATER")/1000</f>
        <v>3157.1812090727008</v>
      </c>
      <c r="H2610" s="5" cm="1">
        <f t="array" ref="H2610">[1]!PropsSI("S","P",(E2610+1)*100*1000,"T",F2610+273.15,"WATER")/1000</f>
        <v>6.6611789897368308</v>
      </c>
      <c r="I2610" s="9"/>
      <c r="J2610" s="4">
        <v>74.783139482956457</v>
      </c>
      <c r="K2610" s="6">
        <v>10.386980121105312</v>
      </c>
      <c r="L2610" s="5">
        <v>261.31310312142523</v>
      </c>
      <c r="M2610" s="5" cm="1">
        <f t="array" ref="M2610">[1]!PropsSI("H","P",(K2610+1)*100*1000,"T",L2610+273.15,"WATER")/1000</f>
        <v>2963.2343876441614</v>
      </c>
      <c r="N2610" s="5" cm="1">
        <f t="array" ref="N2610">[1]!PropsSI("S","P",(K2610+1)*100*1000,"T",L2610+273.15,"WATER")/1000</f>
        <v>6.9067825300025429</v>
      </c>
      <c r="O2610" s="5" cm="1">
        <f t="array" ref="O2610">[1]!PropsSI("H","P",(K2610+1)*100*1000,"S",H2610*1000,"WATER")/1000</f>
        <v>2838.79128590142</v>
      </c>
      <c r="P2610" s="9"/>
      <c r="Q2610" s="4">
        <f t="shared" si="362"/>
        <v>112.79899391538565</v>
      </c>
      <c r="R2610" s="6">
        <v>3.1033377157446083</v>
      </c>
      <c r="S2610" s="5">
        <v>186.79956471649916</v>
      </c>
      <c r="T2610" s="5" cm="1">
        <f t="array" ref="T2610">[1]!PropsSI("H","P",(R2610+1)*100*1000,"T",S2610+273.15,"WATER")/1000</f>
        <v>2832.5052479878377</v>
      </c>
      <c r="U2610" s="5" cm="1">
        <f t="array" ref="U2610">[1]!PropsSI("S","P",(R2610+1)*100*1000,"T",S2610+273.15,"WATER")/1000</f>
        <v>7.0998722659031888</v>
      </c>
      <c r="V2610" s="5" cm="1">
        <f t="array" ref="V2610">[1]!PropsSI("H","P",(R2610+1)*100*1000,"S",N2610*1000,"WATER")/1000</f>
        <v>2747.5320009172815</v>
      </c>
      <c r="W2610" s="9"/>
      <c r="X2610" s="1">
        <f t="shared" si="363"/>
        <v>14.201964988347211</v>
      </c>
      <c r="Y2610" s="1">
        <f t="shared" si="364"/>
        <v>9.4050098707595092E-2</v>
      </c>
      <c r="Z2610" s="1">
        <f t="shared" si="365"/>
        <v>3.7260699752355193</v>
      </c>
      <c r="AA2610" s="1">
        <f t="shared" si="366"/>
        <v>1.9714658077617939E-2</v>
      </c>
      <c r="AB2610" s="1">
        <f t="shared" si="367"/>
        <v>2.3623996948629982</v>
      </c>
      <c r="AC2610" s="1">
        <f t="shared" si="368"/>
        <v>13.777442088337963</v>
      </c>
      <c r="AD2610" s="15">
        <f t="shared" si="369"/>
        <v>2.0896989824089364E-2</v>
      </c>
      <c r="AK2610" s="1">
        <f t="shared" si="370"/>
        <v>10.306859121683607</v>
      </c>
    </row>
    <row r="2611" spans="1:37" x14ac:dyDescent="0.4">
      <c r="A2611" s="1">
        <v>2609</v>
      </c>
      <c r="B2611" s="4">
        <v>13.961</v>
      </c>
      <c r="C2611" s="8"/>
      <c r="D2611" s="4">
        <v>191.48018922667575</v>
      </c>
      <c r="E2611" s="4">
        <v>40.816402745779641</v>
      </c>
      <c r="F2611" s="5">
        <v>375.74030977213948</v>
      </c>
      <c r="G2611" s="5" cm="1">
        <f t="array" ref="G2611">[1]!PropsSI("H","P",(E2611+1)*100*1000,"T",F2611+273.15,"WATER")/1000</f>
        <v>3152.8537564753346</v>
      </c>
      <c r="H2611" s="5" cm="1">
        <f t="array" ref="H2611">[1]!PropsSI("S","P",(E2611+1)*100*1000,"T",F2611+273.15,"WATER")/1000</f>
        <v>6.6588580974295715</v>
      </c>
      <c r="I2611" s="9"/>
      <c r="J2611" s="4">
        <v>75.776147713591428</v>
      </c>
      <c r="K2611" s="6">
        <v>10.389021643832439</v>
      </c>
      <c r="L2611" s="5">
        <v>259.44735381943656</v>
      </c>
      <c r="M2611" s="5" cm="1">
        <f t="array" ref="M2611">[1]!PropsSI("H","P",(K2611+1)*100*1000,"T",L2611+273.15,"WATER")/1000</f>
        <v>2959.075522873653</v>
      </c>
      <c r="N2611" s="5" cm="1">
        <f t="array" ref="N2611">[1]!PropsSI("S","P",(K2611+1)*100*1000,"T",L2611+273.15,"WATER")/1000</f>
        <v>6.8989079326072753</v>
      </c>
      <c r="O2611" s="5" cm="1">
        <f t="array" ref="O2611">[1]!PropsSI("H","P",(K2611+1)*100*1000,"S",H2611*1000,"WATER")/1000</f>
        <v>2837.7134035165864</v>
      </c>
      <c r="P2611" s="9"/>
      <c r="Q2611" s="4">
        <f t="shared" si="362"/>
        <v>115.70404151308432</v>
      </c>
      <c r="R2611" s="6">
        <v>3.1062129668327372</v>
      </c>
      <c r="S2611" s="5">
        <v>184.22795281276615</v>
      </c>
      <c r="T2611" s="5" cm="1">
        <f t="array" ref="T2611">[1]!PropsSI("H","P",(R2611+1)*100*1000,"T",S2611+273.15,"WATER")/1000</f>
        <v>2827.0096208953023</v>
      </c>
      <c r="U2611" s="5" cm="1">
        <f t="array" ref="U2611">[1]!PropsSI("S","P",(R2611+1)*100*1000,"T",S2611+273.15,"WATER")/1000</f>
        <v>7.0875752016018057</v>
      </c>
      <c r="V2611" s="5" cm="1">
        <f t="array" ref="V2611">[1]!PropsSI("H","P",(R2611+1)*100*1000,"S",N2611*1000,"WATER")/1000</f>
        <v>2744.3509824237026</v>
      </c>
      <c r="W2611" s="9"/>
      <c r="X2611" s="1">
        <f t="shared" si="363"/>
        <v>14.551458734174165</v>
      </c>
      <c r="Y2611" s="1">
        <f t="shared" si="364"/>
        <v>9.3090198984005126E-2</v>
      </c>
      <c r="Z2611" s="1">
        <f t="shared" si="365"/>
        <v>3.6880407377498114</v>
      </c>
      <c r="AA2611" s="1">
        <f t="shared" si="366"/>
        <v>1.9625283089447523E-2</v>
      </c>
      <c r="AB2611" s="1">
        <f t="shared" si="367"/>
        <v>2.351689925312296</v>
      </c>
      <c r="AC2611" s="1">
        <f t="shared" si="368"/>
        <v>14.055922822831558</v>
      </c>
      <c r="AD2611" s="15">
        <f t="shared" si="369"/>
        <v>9.0103422943113402E-3</v>
      </c>
      <c r="AK2611" s="1">
        <f t="shared" si="370"/>
        <v>10.35723028780432</v>
      </c>
    </row>
    <row r="2612" spans="1:37" x14ac:dyDescent="0.4">
      <c r="A2612" s="1">
        <v>2610</v>
      </c>
      <c r="B2612" s="4">
        <v>14.209</v>
      </c>
      <c r="C2612" s="8"/>
      <c r="D2612" s="4">
        <v>191.95140921769425</v>
      </c>
      <c r="E2612" s="4">
        <v>40.800074264850998</v>
      </c>
      <c r="F2612" s="5">
        <v>376.49657195365995</v>
      </c>
      <c r="G2612" s="5" cm="1">
        <f t="array" ref="G2612">[1]!PropsSI("H","P",(E2612+1)*100*1000,"T",F2612+273.15,"WATER")/1000</f>
        <v>3154.7291823277742</v>
      </c>
      <c r="H2612" s="5" cm="1">
        <f t="array" ref="H2612">[1]!PropsSI("S","P",(E2612+1)*100*1000,"T",F2612+273.15,"WATER")/1000</f>
        <v>6.6619148878838583</v>
      </c>
      <c r="I2612" s="9"/>
      <c r="J2612" s="4">
        <v>78.112472131279304</v>
      </c>
      <c r="K2612" s="6">
        <v>10.388581628578395</v>
      </c>
      <c r="L2612" s="5">
        <v>260.0782921635913</v>
      </c>
      <c r="M2612" s="5" cm="1">
        <f t="array" ref="M2612">[1]!PropsSI("H","P",(K2612+1)*100*1000,"T",L2612+273.15,"WATER")/1000</f>
        <v>2960.4819549275885</v>
      </c>
      <c r="N2612" s="5" cm="1">
        <f t="array" ref="N2612">[1]!PropsSI("S","P",(K2612+1)*100*1000,"T",L2612+273.15,"WATER")/1000</f>
        <v>6.9015642239950754</v>
      </c>
      <c r="O2612" s="5" cm="1">
        <f t="array" ref="O2612">[1]!PropsSI("H","P",(K2612+1)*100*1000,"S",H2612*1000,"WATER")/1000</f>
        <v>2839.1744335231174</v>
      </c>
      <c r="P2612" s="9"/>
      <c r="Q2612" s="4">
        <f t="shared" si="362"/>
        <v>113.83893708641494</v>
      </c>
      <c r="R2612" s="6">
        <v>3.1069418313792125</v>
      </c>
      <c r="S2612" s="5">
        <v>185.39160581206806</v>
      </c>
      <c r="T2612" s="5" cm="1">
        <f t="array" ref="T2612">[1]!PropsSI("H","P",(R2612+1)*100*1000,"T",S2612+273.15,"WATER")/1000</f>
        <v>2829.4867415415265</v>
      </c>
      <c r="U2612" s="5" cm="1">
        <f t="array" ref="U2612">[1]!PropsSI("S","P",(R2612+1)*100*1000,"T",S2612+273.15,"WATER")/1000</f>
        <v>7.0929043908677203</v>
      </c>
      <c r="V2612" s="5" cm="1">
        <f t="array" ref="V2612">[1]!PropsSI("H","P",(R2612+1)*100*1000,"S",N2612*1000,"WATER")/1000</f>
        <v>2745.5001147301905</v>
      </c>
      <c r="W2612" s="9"/>
      <c r="X2612" s="1">
        <f t="shared" si="363"/>
        <v>14.499551358714715</v>
      </c>
      <c r="Y2612" s="1">
        <f t="shared" si="364"/>
        <v>9.3212608543401743E-2</v>
      </c>
      <c r="Z2612" s="1">
        <f t="shared" si="365"/>
        <v>3.6928903507775184</v>
      </c>
      <c r="AA2612" s="1">
        <f t="shared" si="366"/>
        <v>1.9648800243858122E-2</v>
      </c>
      <c r="AB2612" s="1">
        <f t="shared" si="367"/>
        <v>2.354507976641663</v>
      </c>
      <c r="AC2612" s="1">
        <f t="shared" si="368"/>
        <v>14.081691774128171</v>
      </c>
      <c r="AD2612" s="15">
        <f t="shared" si="369"/>
        <v>1.6207384374632629E-2</v>
      </c>
      <c r="AK2612" s="1">
        <f t="shared" si="370"/>
        <v>9.9967751260576421</v>
      </c>
    </row>
    <row r="2613" spans="1:37" x14ac:dyDescent="0.4">
      <c r="A2613" s="1">
        <v>2611</v>
      </c>
      <c r="B2613" s="4">
        <v>13.840999999999999</v>
      </c>
      <c r="C2613" s="8"/>
      <c r="D2613" s="4">
        <v>186.53367025575187</v>
      </c>
      <c r="E2613" s="4">
        <v>41.087271363305497</v>
      </c>
      <c r="F2613" s="5">
        <v>377.7112257281554</v>
      </c>
      <c r="G2613" s="5" cm="1">
        <f t="array" ref="G2613">[1]!PropsSI("H","P",(E2613+1)*100*1000,"T",F2613+273.15,"WATER")/1000</f>
        <v>3157.1138248566313</v>
      </c>
      <c r="H2613" s="5" cm="1">
        <f t="array" ref="H2613">[1]!PropsSI("S","P",(E2613+1)*100*1000,"T",F2613+273.15,"WATER")/1000</f>
        <v>6.6626314433654219</v>
      </c>
      <c r="I2613" s="9"/>
      <c r="J2613" s="4">
        <v>73.490605525912699</v>
      </c>
      <c r="K2613" s="6">
        <v>10.390944550690827</v>
      </c>
      <c r="L2613" s="5">
        <v>261.74534515677442</v>
      </c>
      <c r="M2613" s="5" cm="1">
        <f t="array" ref="M2613">[1]!PropsSI("H","P",(K2613+1)*100*1000,"T",L2613+273.15,"WATER")/1000</f>
        <v>2964.1814153647433</v>
      </c>
      <c r="N2613" s="5" cm="1">
        <f t="array" ref="N2613">[1]!PropsSI("S","P",(K2613+1)*100*1000,"T",L2613+273.15,"WATER")/1000</f>
        <v>6.908399137192835</v>
      </c>
      <c r="O2613" s="5" cm="1">
        <f t="array" ref="O2613">[1]!PropsSI("H","P",(K2613+1)*100*1000,"S",H2613*1000,"WATER")/1000</f>
        <v>2839.5623466943653</v>
      </c>
      <c r="P2613" s="9"/>
      <c r="Q2613" s="4">
        <f t="shared" si="362"/>
        <v>113.04306472983917</v>
      </c>
      <c r="R2613" s="6">
        <v>3.1110191698427552</v>
      </c>
      <c r="S2613" s="5">
        <v>187.38447992120842</v>
      </c>
      <c r="T2613" s="5" cm="1">
        <f t="array" ref="T2613">[1]!PropsSI("H","P",(R2613+1)*100*1000,"T",S2613+273.15,"WATER")/1000</f>
        <v>2833.7057082773918</v>
      </c>
      <c r="U2613" s="5" cm="1">
        <f t="array" ref="U2613">[1]!PropsSI("S","P",(R2613+1)*100*1000,"T",S2613+273.15,"WATER")/1000</f>
        <v>7.1016386994063572</v>
      </c>
      <c r="V2613" s="5" cm="1">
        <f t="array" ref="V2613">[1]!PropsSI("H","P",(R2613+1)*100*1000,"S",N2613*1000,"WATER")/1000</f>
        <v>2748.5636375965705</v>
      </c>
      <c r="W2613" s="9"/>
      <c r="X2613" s="1">
        <f t="shared" si="363"/>
        <v>14.093823404376259</v>
      </c>
      <c r="Y2613" s="1">
        <f t="shared" si="364"/>
        <v>9.3802428068168769E-2</v>
      </c>
      <c r="Z2613" s="1">
        <f t="shared" si="365"/>
        <v>3.7162577778429049</v>
      </c>
      <c r="AA2613" s="1">
        <f t="shared" si="366"/>
        <v>1.9706924832769573E-2</v>
      </c>
      <c r="AB2613" s="1">
        <f t="shared" si="367"/>
        <v>2.3614730231856016</v>
      </c>
      <c r="AC2613" s="1">
        <f t="shared" si="368"/>
        <v>13.647311564925017</v>
      </c>
      <c r="AD2613" s="15">
        <f t="shared" si="369"/>
        <v>3.7515209881795568E-2</v>
      </c>
      <c r="AK2613" s="1">
        <f t="shared" si="370"/>
        <v>10.262631885770755</v>
      </c>
    </row>
    <row r="2614" spans="1:37" x14ac:dyDescent="0.4">
      <c r="A2614" s="1">
        <v>2612</v>
      </c>
      <c r="B2614" s="4">
        <v>13.96</v>
      </c>
      <c r="C2614" s="8"/>
      <c r="D2614" s="4">
        <v>190.0679907711403</v>
      </c>
      <c r="E2614" s="4">
        <v>41.068345756991789</v>
      </c>
      <c r="F2614" s="5">
        <v>377.20209431302089</v>
      </c>
      <c r="G2614" s="5" cm="1">
        <f t="array" ref="G2614">[1]!PropsSI("H","P",(E2614+1)*100*1000,"T",F2614+273.15,"WATER")/1000</f>
        <v>3155.9113099402289</v>
      </c>
      <c r="H2614" s="5" cm="1">
        <f t="array" ref="H2614">[1]!PropsSI("S","P",(E2614+1)*100*1000,"T",F2614+273.15,"WATER")/1000</f>
        <v>6.6609769526848241</v>
      </c>
      <c r="I2614" s="9"/>
      <c r="J2614" s="4">
        <v>76.182503731286033</v>
      </c>
      <c r="K2614" s="6">
        <v>10.389043518066407</v>
      </c>
      <c r="L2614" s="5">
        <v>260.5504117459792</v>
      </c>
      <c r="M2614" s="5" cm="1">
        <f t="array" ref="M2614">[1]!PropsSI("H","P",(K2614+1)*100*1000,"T",L2614+273.15,"WATER")/1000</f>
        <v>2961.5310008788229</v>
      </c>
      <c r="N2614" s="5" cm="1">
        <f t="array" ref="N2614">[1]!PropsSI("S","P",(K2614+1)*100*1000,"T",L2614+273.15,"WATER")/1000</f>
        <v>6.9035126966259757</v>
      </c>
      <c r="O2614" s="5" cm="1">
        <f t="array" ref="O2614">[1]!PropsSI("H","P",(K2614+1)*100*1000,"S",H2614*1000,"WATER")/1000</f>
        <v>2838.7319265283509</v>
      </c>
      <c r="P2614" s="9"/>
      <c r="Q2614" s="4">
        <f t="shared" si="362"/>
        <v>113.88548703985427</v>
      </c>
      <c r="R2614" s="6">
        <v>3.1133548438460741</v>
      </c>
      <c r="S2614" s="5">
        <v>185.77109247213372</v>
      </c>
      <c r="T2614" s="5" cm="1">
        <f t="array" ref="T2614">[1]!PropsSI("H","P",(R2614+1)*100*1000,"T",S2614+273.15,"WATER")/1000</f>
        <v>2830.2583371162077</v>
      </c>
      <c r="U2614" s="5" cm="1">
        <f t="array" ref="U2614">[1]!PropsSI("S","P",(R2614+1)*100*1000,"T",S2614+273.15,"WATER")/1000</f>
        <v>7.0938843265310565</v>
      </c>
      <c r="V2614" s="5" cm="1">
        <f t="array" ref="V2614">[1]!PropsSI("H","P",(R2614+1)*100*1000,"S",N2614*1000,"WATER")/1000</f>
        <v>2746.6112094092109</v>
      </c>
      <c r="W2614" s="9"/>
      <c r="X2614" s="1">
        <f t="shared" si="363"/>
        <v>14.415423898999769</v>
      </c>
      <c r="Y2614" s="1">
        <f t="shared" si="364"/>
        <v>9.3692513948858705E-2</v>
      </c>
      <c r="Z2614" s="1">
        <f t="shared" si="365"/>
        <v>3.7119032082524042</v>
      </c>
      <c r="AA2614" s="1">
        <f t="shared" si="366"/>
        <v>1.9643129000388972E-2</v>
      </c>
      <c r="AB2614" s="1">
        <f t="shared" si="367"/>
        <v>2.3538283937755402</v>
      </c>
      <c r="AC2614" s="1">
        <f t="shared" si="368"/>
        <v>13.979283587724648</v>
      </c>
      <c r="AD2614" s="15">
        <f t="shared" si="369"/>
        <v>3.718567555341693E-4</v>
      </c>
      <c r="AK2614" s="1">
        <f t="shared" si="370"/>
        <v>10.545052135309859</v>
      </c>
    </row>
    <row r="2615" spans="1:37" x14ac:dyDescent="0.4">
      <c r="A2615" s="1">
        <v>2613</v>
      </c>
      <c r="B2615" s="4">
        <v>14.39</v>
      </c>
      <c r="C2615" s="8"/>
      <c r="D2615" s="4">
        <v>193.955633375867</v>
      </c>
      <c r="E2615" s="4">
        <v>41.085083411613972</v>
      </c>
      <c r="F2615" s="5">
        <v>375.9312091312496</v>
      </c>
      <c r="G2615" s="5" cm="1">
        <f t="array" ref="G2615">[1]!PropsSI("H","P",(E2615+1)*100*1000,"T",F2615+273.15,"WATER")/1000</f>
        <v>3152.7788107642932</v>
      </c>
      <c r="H2615" s="5" cm="1">
        <f t="array" ref="H2615">[1]!PropsSI("S","P",(E2615+1)*100*1000,"T",F2615+273.15,"WATER")/1000</f>
        <v>6.6559842827338054</v>
      </c>
      <c r="I2615" s="9"/>
      <c r="J2615" s="4">
        <v>79.343024353748149</v>
      </c>
      <c r="K2615" s="6">
        <v>10.386430562446622</v>
      </c>
      <c r="L2615" s="5">
        <v>258.53550689588712</v>
      </c>
      <c r="M2615" s="5" cm="1">
        <f t="array" ref="M2615">[1]!PropsSI("H","P",(K2615+1)*100*1000,"T",L2615+273.15,"WATER")/1000</f>
        <v>2957.0526695516351</v>
      </c>
      <c r="N2615" s="5" cm="1">
        <f t="array" ref="N2615">[1]!PropsSI("S","P",(K2615+1)*100*1000,"T",L2615+273.15,"WATER")/1000</f>
        <v>6.8952075605895926</v>
      </c>
      <c r="O2615" s="5" cm="1">
        <f t="array" ref="O2615">[1]!PropsSI("H","P",(K2615+1)*100*1000,"S",H2615*1000,"WATER")/1000</f>
        <v>2836.2866223478877</v>
      </c>
      <c r="P2615" s="9"/>
      <c r="Q2615" s="4">
        <f t="shared" si="362"/>
        <v>114.61260902211885</v>
      </c>
      <c r="R2615" s="6">
        <v>3.1167563088028518</v>
      </c>
      <c r="S2615" s="5">
        <v>183.88517793604018</v>
      </c>
      <c r="T2615" s="5" cm="1">
        <f t="array" ref="T2615">[1]!PropsSI("H","P",(R2615+1)*100*1000,"T",S2615+273.15,"WATER")/1000</f>
        <v>2826.2162365755235</v>
      </c>
      <c r="U2615" s="5" cm="1">
        <f t="array" ref="U2615">[1]!PropsSI("S","P",(R2615+1)*100*1000,"T",S2615+273.15,"WATER")/1000</f>
        <v>7.0846864792146125</v>
      </c>
      <c r="V2615" s="5" cm="1">
        <f t="array" ref="V2615">[1]!PropsSI("H","P",(R2615+1)*100*1000,"S",N2615*1000,"WATER")/1000</f>
        <v>2743.2757254905869</v>
      </c>
      <c r="W2615" s="9"/>
      <c r="X2615" s="1">
        <f t="shared" si="363"/>
        <v>14.710470173793119</v>
      </c>
      <c r="Y2615" s="1">
        <f t="shared" si="364"/>
        <v>9.3489521478142906E-2</v>
      </c>
      <c r="Z2615" s="1">
        <f t="shared" si="365"/>
        <v>3.7038610673006485</v>
      </c>
      <c r="AA2615" s="1">
        <f t="shared" si="366"/>
        <v>1.9538672936045502E-2</v>
      </c>
      <c r="AB2615" s="1">
        <f t="shared" si="367"/>
        <v>2.3413114648204414</v>
      </c>
      <c r="AC2615" s="1">
        <f t="shared" si="368"/>
        <v>14.327025102208877</v>
      </c>
      <c r="AD2615" s="15">
        <f t="shared" si="369"/>
        <v>3.9658377518024829E-3</v>
      </c>
      <c r="AK2615" s="1">
        <f t="shared" si="370"/>
        <v>10.546890277563923</v>
      </c>
    </row>
    <row r="2616" spans="1:37" x14ac:dyDescent="0.4">
      <c r="A2616" s="1">
        <v>2614</v>
      </c>
      <c r="B2616" s="4">
        <v>14.324999999999999</v>
      </c>
      <c r="C2616" s="8"/>
      <c r="D2616" s="4">
        <v>194.03609713719391</v>
      </c>
      <c r="E2616" s="4">
        <v>41.193510379148357</v>
      </c>
      <c r="F2616" s="5">
        <v>375.00131852755453</v>
      </c>
      <c r="G2616" s="5" cm="1">
        <f t="array" ref="G2616">[1]!PropsSI("H","P",(E2616+1)*100*1000,"T",F2616+273.15,"WATER")/1000</f>
        <v>3150.2890742968762</v>
      </c>
      <c r="H2616" s="5" cm="1">
        <f t="array" ref="H2616">[1]!PropsSI("S","P",(E2616+1)*100*1000,"T",F2616+273.15,"WATER")/1000</f>
        <v>6.6510381704351049</v>
      </c>
      <c r="I2616" s="9"/>
      <c r="J2616" s="4">
        <v>80.126169496259919</v>
      </c>
      <c r="K2616" s="6">
        <v>10.387221492025644</v>
      </c>
      <c r="L2616" s="5">
        <v>257.44177760701973</v>
      </c>
      <c r="M2616" s="5" cm="1">
        <f t="array" ref="M2616">[1]!PropsSI("H","P",(K2616+1)*100*1000,"T",L2616+273.15,"WATER")/1000</f>
        <v>2954.6099941699235</v>
      </c>
      <c r="N2616" s="5" cm="1">
        <f t="array" ref="N2616">[1]!PropsSI("S","P",(K2616+1)*100*1000,"T",L2616+273.15,"WATER")/1000</f>
        <v>6.8905778016200987</v>
      </c>
      <c r="O2616" s="5" cm="1">
        <f t="array" ref="O2616">[1]!PropsSI("H","P",(K2616+1)*100*1000,"S",H2616*1000,"WATER")/1000</f>
        <v>2833.9306748372092</v>
      </c>
      <c r="P2616" s="9"/>
      <c r="Q2616" s="4">
        <f t="shared" si="362"/>
        <v>113.90992764093399</v>
      </c>
      <c r="R2616" s="6">
        <v>3.1173453860812717</v>
      </c>
      <c r="S2616" s="5">
        <v>182.89289295567153</v>
      </c>
      <c r="T2616" s="5" cm="1">
        <f t="array" ref="T2616">[1]!PropsSI("H","P",(R2616+1)*100*1000,"T",S2616+273.15,"WATER")/1000</f>
        <v>2824.0926964633254</v>
      </c>
      <c r="U2616" s="5" cm="1">
        <f t="array" ref="U2616">[1]!PropsSI("S","P",(R2616+1)*100*1000,"T",S2616+273.15,"WATER")/1000</f>
        <v>7.0799707444275111</v>
      </c>
      <c r="V2616" s="5" cm="1">
        <f t="array" ref="V2616">[1]!PropsSI("H","P",(R2616+1)*100*1000,"S",N2616*1000,"WATER")/1000</f>
        <v>2741.3621664645289</v>
      </c>
      <c r="W2616" s="9"/>
      <c r="X2616" s="1">
        <f t="shared" si="363"/>
        <v>14.676672482466376</v>
      </c>
      <c r="Y2616" s="1">
        <f t="shared" si="364"/>
        <v>9.345000118032093E-2</v>
      </c>
      <c r="Z2616" s="1">
        <f t="shared" si="365"/>
        <v>3.7022953550137894</v>
      </c>
      <c r="AA2616" s="1">
        <f t="shared" si="366"/>
        <v>1.9490311788549191E-2</v>
      </c>
      <c r="AB2616" s="1">
        <f t="shared" si="367"/>
        <v>2.3355163676070534</v>
      </c>
      <c r="AC2616" s="1">
        <f t="shared" si="368"/>
        <v>14.315001789407678</v>
      </c>
      <c r="AD2616" s="15">
        <f t="shared" si="369"/>
        <v>9.9964215048414928E-5</v>
      </c>
      <c r="AK2616" s="1">
        <f t="shared" si="370"/>
        <v>10.439765156539201</v>
      </c>
    </row>
    <row r="2617" spans="1:37" x14ac:dyDescent="0.4">
      <c r="A2617" s="1">
        <v>2615</v>
      </c>
      <c r="B2617" s="4">
        <v>14.228</v>
      </c>
      <c r="C2617" s="8"/>
      <c r="D2617" s="4">
        <v>193.05450948989065</v>
      </c>
      <c r="E2617" s="4">
        <v>40.98750812343134</v>
      </c>
      <c r="F2617" s="5">
        <v>374.92127227642197</v>
      </c>
      <c r="G2617" s="5" cm="1">
        <f t="array" ref="G2617">[1]!PropsSI("H","P",(E2617+1)*100*1000,"T",F2617+273.15,"WATER")/1000</f>
        <v>3150.5103191972098</v>
      </c>
      <c r="H2617" s="5" cm="1">
        <f t="array" ref="H2617">[1]!PropsSI("S","P",(E2617+1)*100*1000,"T",F2617+273.15,"WATER")/1000</f>
        <v>6.6534859724090794</v>
      </c>
      <c r="I2617" s="9"/>
      <c r="J2617" s="4">
        <v>78.860222016303936</v>
      </c>
      <c r="K2617" s="6">
        <v>10.385167975275264</v>
      </c>
      <c r="L2617" s="5">
        <v>257.98700477577597</v>
      </c>
      <c r="M2617" s="5" cm="1">
        <f t="array" ref="M2617">[1]!PropsSI("H","P",(K2617+1)*100*1000,"T",L2617+273.15,"WATER")/1000</f>
        <v>2955.83393135811</v>
      </c>
      <c r="N2617" s="5" cm="1">
        <f t="array" ref="N2617">[1]!PropsSI("S","P",(K2617+1)*100*1000,"T",L2617+273.15,"WATER")/1000</f>
        <v>6.892963361297503</v>
      </c>
      <c r="O2617" s="5" cm="1">
        <f t="array" ref="O2617">[1]!PropsSI("H","P",(K2617+1)*100*1000,"S",H2617*1000,"WATER")/1000</f>
        <v>2835.0657348412856</v>
      </c>
      <c r="P2617" s="9"/>
      <c r="Q2617" s="4">
        <f t="shared" si="362"/>
        <v>114.19428747358671</v>
      </c>
      <c r="R2617" s="6">
        <v>3.1183253349112778</v>
      </c>
      <c r="S2617" s="5">
        <v>183.44344306040722</v>
      </c>
      <c r="T2617" s="5" cm="1">
        <f t="array" ref="T2617">[1]!PropsSI("H","P",(R2617+1)*100*1000,"T",S2617+273.15,"WATER")/1000</f>
        <v>2825.2635230515962</v>
      </c>
      <c r="U2617" s="5" cm="1">
        <f t="array" ref="U2617">[1]!PropsSI("S","P",(R2617+1)*100*1000,"T",S2617+273.15,"WATER")/1000</f>
        <v>7.0824295454144082</v>
      </c>
      <c r="V2617" s="5" cm="1">
        <f t="array" ref="V2617">[1]!PropsSI("H","P",(R2617+1)*100*1000,"S",N2617*1000,"WATER")/1000</f>
        <v>2742.4056599708001</v>
      </c>
      <c r="W2617" s="9"/>
      <c r="X2617" s="1">
        <f t="shared" si="363"/>
        <v>14.581541473677433</v>
      </c>
      <c r="Y2617" s="1">
        <f t="shared" si="364"/>
        <v>9.3180066755727778E-2</v>
      </c>
      <c r="Z2617" s="1">
        <f t="shared" si="365"/>
        <v>3.6916011125985198</v>
      </c>
      <c r="AA2617" s="1">
        <f t="shared" si="366"/>
        <v>1.950680431126681E-2</v>
      </c>
      <c r="AB2617" s="1">
        <f t="shared" si="367"/>
        <v>2.3374926600937007</v>
      </c>
      <c r="AC2617" s="1">
        <f t="shared" si="368"/>
        <v>14.187303928281874</v>
      </c>
      <c r="AD2617" s="15">
        <f t="shared" si="369"/>
        <v>1.6561702532867965E-3</v>
      </c>
      <c r="AK2617" s="1">
        <f t="shared" si="370"/>
        <v>10.321158545369331</v>
      </c>
    </row>
    <row r="2618" spans="1:37" x14ac:dyDescent="0.4">
      <c r="A2618" s="1">
        <v>2616</v>
      </c>
      <c r="B2618" s="4">
        <v>14.148999999999999</v>
      </c>
      <c r="C2618" s="8"/>
      <c r="D2618" s="4">
        <v>191.25750315559912</v>
      </c>
      <c r="E2618" s="4">
        <v>40.939649151020575</v>
      </c>
      <c r="F2618" s="5">
        <v>376.25998107877405</v>
      </c>
      <c r="G2618" s="5" cm="1">
        <f t="array" ref="G2618">[1]!PropsSI("H","P",(E2618+1)*100*1000,"T",F2618+273.15,"WATER")/1000</f>
        <v>3153.8728955766992</v>
      </c>
      <c r="H2618" s="5" cm="1">
        <f t="array" ref="H2618">[1]!PropsSI("S","P",(E2618+1)*100*1000,"T",F2618+273.15,"WATER")/1000</f>
        <v>6.6591603235423484</v>
      </c>
      <c r="I2618" s="9"/>
      <c r="J2618" s="4">
        <v>77.14442079563139</v>
      </c>
      <c r="K2618" s="6">
        <v>10.383755086630616</v>
      </c>
      <c r="L2618" s="5">
        <v>259.67450416798943</v>
      </c>
      <c r="M2618" s="5" cm="1">
        <f t="array" ref="M2618">[1]!PropsSI("H","P",(K2618+1)*100*1000,"T",L2618+273.15,"WATER")/1000</f>
        <v>2959.5998858893308</v>
      </c>
      <c r="N2618" s="5" cm="1">
        <f t="array" ref="N2618">[1]!PropsSI("S","P",(K2618+1)*100*1000,"T",L2618+273.15,"WATER")/1000</f>
        <v>6.9000975626301084</v>
      </c>
      <c r="O2618" s="5" cm="1">
        <f t="array" ref="O2618">[1]!PropsSI("H","P",(K2618+1)*100*1000,"S",H2618*1000,"WATER")/1000</f>
        <v>2837.7622701090645</v>
      </c>
      <c r="P2618" s="9"/>
      <c r="Q2618" s="4">
        <f t="shared" si="362"/>
        <v>114.11308235996773</v>
      </c>
      <c r="R2618" s="6">
        <v>3.1173534540155878</v>
      </c>
      <c r="S2618" s="5">
        <v>185.17720562933442</v>
      </c>
      <c r="T2618" s="5" cm="1">
        <f t="array" ref="T2618">[1]!PropsSI("H","P",(R2618+1)*100*1000,"T",S2618+273.15,"WATER")/1000</f>
        <v>2828.9695228079372</v>
      </c>
      <c r="U2618" s="5" cm="1">
        <f t="array" ref="U2618">[1]!PropsSI("S","P",(R2618+1)*100*1000,"T",S2618+273.15,"WATER")/1000</f>
        <v>7.0906369703540619</v>
      </c>
      <c r="V2618" s="5" cm="1">
        <f t="array" ref="V2618">[1]!PropsSI("H","P",(R2618+1)*100*1000,"S",N2618*1000,"WATER")/1000</f>
        <v>2745.3561825218044</v>
      </c>
      <c r="W2618" s="9"/>
      <c r="X2618" s="1">
        <f t="shared" si="363"/>
        <v>14.461890040096987</v>
      </c>
      <c r="Y2618" s="1">
        <f t="shared" si="364"/>
        <v>9.3376810520969328E-2</v>
      </c>
      <c r="Z2618" s="1">
        <f t="shared" si="365"/>
        <v>3.6993956927909393</v>
      </c>
      <c r="AA2618" s="1">
        <f t="shared" si="366"/>
        <v>1.9581334659548623E-2</v>
      </c>
      <c r="AB2618" s="1">
        <f t="shared" si="367"/>
        <v>2.3464236023066367</v>
      </c>
      <c r="AC2618" s="1">
        <f t="shared" si="368"/>
        <v>14.047682792499657</v>
      </c>
      <c r="AD2618" s="15">
        <f t="shared" si="369"/>
        <v>1.0265176535667381E-2</v>
      </c>
      <c r="AK2618" s="1">
        <f t="shared" si="370"/>
        <v>10.489979650930586</v>
      </c>
    </row>
    <row r="2619" spans="1:37" x14ac:dyDescent="0.4">
      <c r="A2619" s="1">
        <v>2617</v>
      </c>
      <c r="B2619" s="4">
        <v>14.266</v>
      </c>
      <c r="C2619" s="8"/>
      <c r="D2619" s="4">
        <v>193.00160044445798</v>
      </c>
      <c r="E2619" s="4">
        <v>41.152479275060621</v>
      </c>
      <c r="F2619" s="5">
        <v>376.35637281650946</v>
      </c>
      <c r="G2619" s="5" cm="1">
        <f t="array" ref="G2619">[1]!PropsSI("H","P",(E2619+1)*100*1000,"T",F2619+273.15,"WATER")/1000</f>
        <v>3153.6807930950736</v>
      </c>
      <c r="H2619" s="5" cm="1">
        <f t="array" ref="H2619">[1]!PropsSI("S","P",(E2619+1)*100*1000,"T",F2619+273.15,"WATER")/1000</f>
        <v>6.656684432747733</v>
      </c>
      <c r="I2619" s="9"/>
      <c r="J2619" s="4">
        <v>77.530993750049106</v>
      </c>
      <c r="K2619" s="6">
        <v>10.384831988114042</v>
      </c>
      <c r="L2619" s="5">
        <v>258.96444967421041</v>
      </c>
      <c r="M2619" s="5" cm="1">
        <f t="array" ref="M2619">[1]!PropsSI("H","P",(K2619+1)*100*1000,"T",L2619+273.15,"WATER")/1000</f>
        <v>2958.014401436224</v>
      </c>
      <c r="N2619" s="5" cm="1">
        <f t="array" ref="N2619">[1]!PropsSI("S","P",(K2619+1)*100*1000,"T",L2619+273.15,"WATER")/1000</f>
        <v>6.8970779711300674</v>
      </c>
      <c r="O2619" s="5" cm="1">
        <f t="array" ref="O2619">[1]!PropsSI("H","P",(K2619+1)*100*1000,"S",H2619*1000,"WATER")/1000</f>
        <v>2836.5933484079574</v>
      </c>
      <c r="P2619" s="9"/>
      <c r="Q2619" s="4">
        <f t="shared" si="362"/>
        <v>115.47060669440887</v>
      </c>
      <c r="R2619" s="6">
        <v>3.1134074859619143</v>
      </c>
      <c r="S2619" s="5">
        <v>184.06990308158788</v>
      </c>
      <c r="T2619" s="5" cm="1">
        <f t="array" ref="T2619">[1]!PropsSI("H","P",(R2619+1)*100*1000,"T",S2619+273.15,"WATER")/1000</f>
        <v>2826.6302350655214</v>
      </c>
      <c r="U2619" s="5" cm="1">
        <f t="array" ref="U2619">[1]!PropsSI("S","P",(R2619+1)*100*1000,"T",S2619+273.15,"WATER")/1000</f>
        <v>7.0859581540242651</v>
      </c>
      <c r="V2619" s="5" cm="1">
        <f t="array" ref="V2619">[1]!PropsSI("H","P",(R2619+1)*100*1000,"S",N2619*1000,"WATER")/1000</f>
        <v>2743.9089906402969</v>
      </c>
      <c r="W2619" s="9"/>
      <c r="X2619" s="1">
        <f t="shared" si="363"/>
        <v>14.704148928948413</v>
      </c>
      <c r="Y2619" s="1">
        <f t="shared" si="364"/>
        <v>9.3665355909267597E-2</v>
      </c>
      <c r="Z2619" s="1">
        <f t="shared" si="365"/>
        <v>3.7108272630136718</v>
      </c>
      <c r="AA2619" s="1">
        <f t="shared" si="366"/>
        <v>1.9568694741350482E-2</v>
      </c>
      <c r="AB2619" s="1">
        <f t="shared" si="367"/>
        <v>2.3449089658986999</v>
      </c>
      <c r="AC2619" s="1">
        <f t="shared" si="368"/>
        <v>14.281436421777475</v>
      </c>
      <c r="AD2619" s="15">
        <f t="shared" si="369"/>
        <v>2.3828311729208923E-4</v>
      </c>
      <c r="AK2619" s="1">
        <f t="shared" si="370"/>
        <v>10.492020640806253</v>
      </c>
    </row>
    <row r="2620" spans="1:37" x14ac:dyDescent="0.4">
      <c r="A2620" s="1">
        <v>2618</v>
      </c>
      <c r="B2620" s="4">
        <v>14.214</v>
      </c>
      <c r="C2620" s="8"/>
      <c r="D2620" s="4">
        <v>193.23286543376139</v>
      </c>
      <c r="E2620" s="4">
        <v>41.037381949906504</v>
      </c>
      <c r="F2620" s="5">
        <v>376.37114587641514</v>
      </c>
      <c r="G2620" s="5" cm="1">
        <f t="array" ref="G2620">[1]!PropsSI("H","P",(E2620+1)*100*1000,"T",F2620+273.15,"WATER")/1000</f>
        <v>3153.9478164730272</v>
      </c>
      <c r="H2620" s="5" cm="1">
        <f t="array" ref="H2620">[1]!PropsSI("S","P",(E2620+1)*100*1000,"T",F2620+273.15,"WATER")/1000</f>
        <v>6.6582730870346989</v>
      </c>
      <c r="I2620" s="9"/>
      <c r="J2620" s="4">
        <v>77.38291628050959</v>
      </c>
      <c r="K2620" s="6">
        <v>10.384334723578558</v>
      </c>
      <c r="L2620" s="5">
        <v>259.17153701763743</v>
      </c>
      <c r="M2620" s="5" cm="1">
        <f t="array" ref="M2620">[1]!PropsSI("H","P",(K2620+1)*100*1000,"T",L2620+273.15,"WATER")/1000</f>
        <v>2958.4775778978496</v>
      </c>
      <c r="N2620" s="5" cm="1">
        <f t="array" ref="N2620">[1]!PropsSI("S","P",(K2620+1)*100*1000,"T",L2620+273.15,"WATER")/1000</f>
        <v>6.897967631487389</v>
      </c>
      <c r="O2620" s="5" cm="1">
        <f t="array" ref="O2620">[1]!PropsSI("H","P",(K2620+1)*100*1000,"S",H2620*1000,"WATER")/1000</f>
        <v>2837.3467965866043</v>
      </c>
      <c r="P2620" s="9"/>
      <c r="Q2620" s="4">
        <f t="shared" si="362"/>
        <v>115.8499491532518</v>
      </c>
      <c r="R2620" s="6">
        <v>3.1145464043995688</v>
      </c>
      <c r="S2620" s="5">
        <v>184.1710252452624</v>
      </c>
      <c r="T2620" s="5" cm="1">
        <f t="array" ref="T2620">[1]!PropsSI("H","P",(R2620+1)*100*1000,"T",S2620+273.15,"WATER")/1000</f>
        <v>2826.8394185351522</v>
      </c>
      <c r="U2620" s="5" cm="1">
        <f t="array" ref="U2620">[1]!PropsSI("S","P",(R2620+1)*100*1000,"T",S2620+273.15,"WATER")/1000</f>
        <v>7.0862910937002592</v>
      </c>
      <c r="V2620" s="5" cm="1">
        <f t="array" ref="V2620">[1]!PropsSI("H","P",(R2620+1)*100*1000,"S",N2620*1000,"WATER")/1000</f>
        <v>2744.3340870604579</v>
      </c>
      <c r="W2620" s="9"/>
      <c r="X2620" s="1">
        <f t="shared" si="363"/>
        <v>14.72820788213852</v>
      </c>
      <c r="Y2620" s="1">
        <f t="shared" si="364"/>
        <v>9.3521669513469116E-2</v>
      </c>
      <c r="Z2620" s="1">
        <f t="shared" si="365"/>
        <v>3.7051347058277511</v>
      </c>
      <c r="AA2620" s="1">
        <f t="shared" si="366"/>
        <v>1.9572175250849495E-2</v>
      </c>
      <c r="AB2620" s="1">
        <f t="shared" si="367"/>
        <v>2.3453260339779973</v>
      </c>
      <c r="AC2620" s="1">
        <f t="shared" si="368"/>
        <v>14.288434948060583</v>
      </c>
      <c r="AD2620" s="15">
        <f t="shared" si="369"/>
        <v>5.5405614927816951E-3</v>
      </c>
      <c r="AK2620" s="1">
        <f t="shared" si="370"/>
        <v>10.403382246640897</v>
      </c>
    </row>
    <row r="2621" spans="1:37" x14ac:dyDescent="0.4">
      <c r="A2621" s="1">
        <v>2619</v>
      </c>
      <c r="B2621" s="4">
        <v>14.026999999999999</v>
      </c>
      <c r="C2621" s="8"/>
      <c r="D2621" s="4">
        <v>192.23612541026753</v>
      </c>
      <c r="E2621" s="4">
        <v>41.107919837238811</v>
      </c>
      <c r="F2621" s="5">
        <v>375.43169087040968</v>
      </c>
      <c r="G2621" s="5" cm="1">
        <f t="array" ref="G2621">[1]!PropsSI("H","P",(E2621+1)*100*1000,"T",F2621+273.15,"WATER")/1000</f>
        <v>3151.5134362089902</v>
      </c>
      <c r="H2621" s="5" cm="1">
        <f t="array" ref="H2621">[1]!PropsSI("S","P",(E2621+1)*100*1000,"T",F2621+273.15,"WATER")/1000</f>
        <v>6.6538004946171458</v>
      </c>
      <c r="I2621" s="9"/>
      <c r="J2621" s="4">
        <v>77.269211023176311</v>
      </c>
      <c r="K2621" s="6">
        <v>10.385995812794519</v>
      </c>
      <c r="L2621" s="5">
        <v>258.37198768001804</v>
      </c>
      <c r="M2621" s="5" cm="1">
        <f t="array" ref="M2621">[1]!PropsSI("H","P",(K2621+1)*100*1000,"T",L2621+273.15,"WATER")/1000</f>
        <v>2956.6896172832949</v>
      </c>
      <c r="N2621" s="5" cm="1">
        <f t="array" ref="N2621">[1]!PropsSI("S","P",(K2621+1)*100*1000,"T",L2621+273.15,"WATER")/1000</f>
        <v>6.8945415644950936</v>
      </c>
      <c r="O2621" s="5" cm="1">
        <f t="array" ref="O2621">[1]!PropsSI("H","P",(K2621+1)*100*1000,"S",H2621*1000,"WATER")/1000</f>
        <v>2835.2315639427356</v>
      </c>
      <c r="P2621" s="9"/>
      <c r="Q2621" s="4">
        <f t="shared" si="362"/>
        <v>114.96691438709122</v>
      </c>
      <c r="R2621" s="6">
        <v>3.1156690423551692</v>
      </c>
      <c r="S2621" s="5">
        <v>183.47178942012084</v>
      </c>
      <c r="T2621" s="5" cm="1">
        <f t="array" ref="T2621">[1]!PropsSI("H","P",(R2621+1)*100*1000,"T",S2621+273.15,"WATER")/1000</f>
        <v>2825.3397267010791</v>
      </c>
      <c r="U2621" s="5" cm="1">
        <f t="array" ref="U2621">[1]!PropsSI("S","P",(R2621+1)*100*1000,"T",S2621+273.15,"WATER")/1000</f>
        <v>7.0828865885741088</v>
      </c>
      <c r="V2621" s="5" cm="1">
        <f t="array" ref="V2621">[1]!PropsSI("H","P",(R2621+1)*100*1000,"S",N2621*1000,"WATER")/1000</f>
        <v>2742.9472403597297</v>
      </c>
      <c r="W2621" s="9"/>
      <c r="X2621" s="1">
        <f t="shared" si="363"/>
        <v>14.598074364785175</v>
      </c>
      <c r="Y2621" s="1">
        <f t="shared" si="364"/>
        <v>9.3427395596505453E-2</v>
      </c>
      <c r="Z2621" s="1">
        <f t="shared" si="365"/>
        <v>3.7013997686371134</v>
      </c>
      <c r="AA2621" s="1">
        <f t="shared" si="366"/>
        <v>1.9535513505390071E-2</v>
      </c>
      <c r="AB2621" s="1">
        <f t="shared" si="367"/>
        <v>2.3409328714922215</v>
      </c>
      <c r="AC2621" s="1">
        <f t="shared" si="368"/>
        <v>14.163725605197211</v>
      </c>
      <c r="AD2621" s="15">
        <f t="shared" si="369"/>
        <v>1.8693891116543793E-2</v>
      </c>
      <c r="AK2621" s="1">
        <f t="shared" si="370"/>
        <v>10.429361451451431</v>
      </c>
    </row>
    <row r="2622" spans="1:37" x14ac:dyDescent="0.4">
      <c r="A2622" s="1">
        <v>2620</v>
      </c>
      <c r="B2622" s="4">
        <v>14.294</v>
      </c>
      <c r="C2622" s="8"/>
      <c r="D2622" s="4">
        <v>192.25210797400987</v>
      </c>
      <c r="E2622" s="4">
        <v>41.057078790346146</v>
      </c>
      <c r="F2622" s="5">
        <v>376.93700749217959</v>
      </c>
      <c r="G2622" s="5" cm="1">
        <f t="array" ref="G2622">[1]!PropsSI("H","P",(E2622+1)*100*1000,"T",F2622+273.15,"WATER")/1000</f>
        <v>3155.2878391912122</v>
      </c>
      <c r="H2622" s="5" cm="1">
        <f t="array" ref="H2622">[1]!PropsSI("S","P",(E2622+1)*100*1000,"T",F2622+273.15,"WATER")/1000</f>
        <v>6.6601334939397878</v>
      </c>
      <c r="I2622" s="9"/>
      <c r="J2622" s="4">
        <v>78.26098397018562</v>
      </c>
      <c r="K2622" s="6">
        <v>10.385100717695932</v>
      </c>
      <c r="L2622" s="5">
        <v>259.85351428792694</v>
      </c>
      <c r="M2622" s="5" cm="1">
        <f t="array" ref="M2622">[1]!PropsSI("H","P",(K2622+1)*100*1000,"T",L2622+273.15,"WATER")/1000</f>
        <v>2959.9937453012203</v>
      </c>
      <c r="N2622" s="5" cm="1">
        <f t="array" ref="N2622">[1]!PropsSI("S","P",(K2622+1)*100*1000,"T",L2622+273.15,"WATER")/1000</f>
        <v>6.9007841620178851</v>
      </c>
      <c r="O2622" s="5" cm="1">
        <f t="array" ref="O2622">[1]!PropsSI("H","P",(K2622+1)*100*1000,"S",H2622*1000,"WATER")/1000</f>
        <v>2838.2544044942579</v>
      </c>
      <c r="P2622" s="9"/>
      <c r="Q2622" s="4">
        <f t="shared" si="362"/>
        <v>113.99112400382425</v>
      </c>
      <c r="R2622" s="6">
        <v>3.1151221341733577</v>
      </c>
      <c r="S2622" s="5">
        <v>185.31828546675644</v>
      </c>
      <c r="T2622" s="5" cm="1">
        <f t="array" ref="T2622">[1]!PropsSI("H","P",(R2622+1)*100*1000,"T",S2622+273.15,"WATER")/1000</f>
        <v>2829.2831967037082</v>
      </c>
      <c r="U2622" s="5" cm="1">
        <f t="array" ref="U2622">[1]!PropsSI("S","P",(R2622+1)*100*1000,"T",S2622+273.15,"WATER")/1000</f>
        <v>7.0915651428546287</v>
      </c>
      <c r="V2622" s="5" cm="1">
        <f t="array" ref="V2622">[1]!PropsSI("H","P",(R2622+1)*100*1000,"S",N2622*1000,"WATER")/1000</f>
        <v>2745.5436431219446</v>
      </c>
      <c r="W2622" s="9"/>
      <c r="X2622" s="1">
        <f t="shared" si="363"/>
        <v>14.568206549725568</v>
      </c>
      <c r="Y2622" s="1">
        <f t="shared" si="364"/>
        <v>9.3649401745720826E-2</v>
      </c>
      <c r="Z2622" s="1">
        <f t="shared" si="365"/>
        <v>3.7101951921217915</v>
      </c>
      <c r="AA2622" s="1">
        <f t="shared" si="366"/>
        <v>1.960019947684527E-2</v>
      </c>
      <c r="AB2622" s="1">
        <f t="shared" si="367"/>
        <v>2.3486841659161999</v>
      </c>
      <c r="AC2622" s="1">
        <f t="shared" si="368"/>
        <v>14.179664307146517</v>
      </c>
      <c r="AD2622" s="15">
        <f t="shared" si="369"/>
        <v>1.3072650660286129E-2</v>
      </c>
      <c r="AK2622" s="1">
        <f t="shared" si="370"/>
        <v>10.44492550581881</v>
      </c>
    </row>
    <row r="2623" spans="1:37" x14ac:dyDescent="0.4">
      <c r="A2623" s="1">
        <v>2621</v>
      </c>
      <c r="B2623" s="4">
        <v>14.368</v>
      </c>
      <c r="C2623" s="8"/>
      <c r="D2623" s="4">
        <v>192.94106752047639</v>
      </c>
      <c r="E2623" s="4">
        <v>40.832099366924929</v>
      </c>
      <c r="F2623" s="5">
        <v>376.67132117814765</v>
      </c>
      <c r="G2623" s="5" cm="1">
        <f t="array" ref="G2623">[1]!PropsSI("H","P",(E2623+1)*100*1000,"T",F2623+273.15,"WATER")/1000</f>
        <v>3155.0906438484949</v>
      </c>
      <c r="H2623" s="5" cm="1">
        <f t="array" ref="H2623">[1]!PropsSI("S","P",(E2623+1)*100*1000,"T",F2623+273.15,"WATER")/1000</f>
        <v>6.6621411807715214</v>
      </c>
      <c r="I2623" s="9"/>
      <c r="J2623" s="4">
        <v>78.352613932291661</v>
      </c>
      <c r="K2623" s="6">
        <v>10.385250394306485</v>
      </c>
      <c r="L2623" s="5">
        <v>259.94797239773618</v>
      </c>
      <c r="M2623" s="5" cm="1">
        <f t="array" ref="M2623">[1]!PropsSI("H","P",(K2623+1)*100*1000,"T",L2623+273.15,"WATER")/1000</f>
        <v>2960.2035091177972</v>
      </c>
      <c r="N2623" s="5" cm="1">
        <f t="array" ref="N2623">[1]!PropsSI("S","P",(K2623+1)*100*1000,"T",L2623+273.15,"WATER")/1000</f>
        <v>6.901171841722058</v>
      </c>
      <c r="O2623" s="5" cm="1">
        <f t="array" ref="O2623">[1]!PropsSI("H","P",(K2623+1)*100*1000,"S",H2623*1000,"WATER")/1000</f>
        <v>2839.2222534663556</v>
      </c>
      <c r="P2623" s="9"/>
      <c r="Q2623" s="4">
        <f t="shared" si="362"/>
        <v>114.58845358818473</v>
      </c>
      <c r="R2623" s="6">
        <v>3.1142259435905983</v>
      </c>
      <c r="S2623" s="5">
        <v>185.35008071342344</v>
      </c>
      <c r="T2623" s="5" cm="1">
        <f t="array" ref="T2623">[1]!PropsSI("H","P",(R2623+1)*100*1000,"T",S2623+273.15,"WATER")/1000</f>
        <v>2829.3561512893275</v>
      </c>
      <c r="U2623" s="5" cm="1">
        <f t="array" ref="U2623">[1]!PropsSI("S","P",(R2623+1)*100*1000,"T",S2623+273.15,"WATER")/1000</f>
        <v>7.0918222605282581</v>
      </c>
      <c r="V2623" s="5" cm="1">
        <f t="array" ref="V2623">[1]!PropsSI("H","P",(R2623+1)*100*1000,"S",N2623*1000,"WATER")/1000</f>
        <v>2745.6659844498745</v>
      </c>
      <c r="W2623" s="9"/>
      <c r="X2623" s="1">
        <f t="shared" si="363"/>
        <v>14.609813391836644</v>
      </c>
      <c r="Y2623" s="1">
        <f t="shared" si="364"/>
        <v>9.3305256014864474E-2</v>
      </c>
      <c r="Z2623" s="1">
        <f t="shared" si="365"/>
        <v>3.6965608515685067</v>
      </c>
      <c r="AA2623" s="1">
        <f t="shared" si="366"/>
        <v>1.9608189877865344E-2</v>
      </c>
      <c r="AB2623" s="1">
        <f t="shared" si="367"/>
        <v>2.3496416525161368</v>
      </c>
      <c r="AC2623" s="1">
        <f t="shared" si="368"/>
        <v>14.203085352462747</v>
      </c>
      <c r="AD2623" s="15">
        <f t="shared" si="369"/>
        <v>2.7196840972336586E-2</v>
      </c>
      <c r="AK2623" s="1">
        <f t="shared" si="370"/>
        <v>10.346660202127019</v>
      </c>
    </row>
    <row r="2624" spans="1:37" x14ac:dyDescent="0.4">
      <c r="A2624" s="1">
        <v>2622</v>
      </c>
      <c r="B2624" s="4">
        <v>14.273</v>
      </c>
      <c r="C2624" s="8"/>
      <c r="D2624" s="4">
        <v>191.72777050928957</v>
      </c>
      <c r="E2624" s="4">
        <v>40.846414738280671</v>
      </c>
      <c r="F2624" s="5">
        <v>376.45701617931775</v>
      </c>
      <c r="G2624" s="5" cm="1">
        <f t="array" ref="G2624">[1]!PropsSI("H","P",(E2624+1)*100*1000,"T",F2624+273.15,"WATER")/1000</f>
        <v>3154.5400009827567</v>
      </c>
      <c r="H2624" s="5" cm="1">
        <f t="array" ref="H2624">[1]!PropsSI("S","P",(E2624+1)*100*1000,"T",F2624+273.15,"WATER")/1000</f>
        <v>6.6611462297385797</v>
      </c>
      <c r="I2624" s="9"/>
      <c r="J2624" s="4">
        <v>78.166911869490789</v>
      </c>
      <c r="K2624" s="6">
        <v>10.386924850448729</v>
      </c>
      <c r="L2624" s="5">
        <v>259.97807673149669</v>
      </c>
      <c r="M2624" s="5" cm="1">
        <f t="array" ref="M2624">[1]!PropsSI("H","P",(K2624+1)*100*1000,"T",L2624+273.15,"WATER")/1000</f>
        <v>2960.2646665921525</v>
      </c>
      <c r="N2624" s="5" cm="1">
        <f t="array" ref="N2624">[1]!PropsSI("S","P",(K2624+1)*100*1000,"T",L2624+273.15,"WATER")/1000</f>
        <v>6.9012212757198279</v>
      </c>
      <c r="O2624" s="5" cm="1">
        <f t="array" ref="O2624">[1]!PropsSI("H","P",(K2624+1)*100*1000,"S",H2624*1000,"WATER")/1000</f>
        <v>2838.7745255296418</v>
      </c>
      <c r="P2624" s="9"/>
      <c r="Q2624" s="4">
        <f t="shared" si="362"/>
        <v>113.56085863979878</v>
      </c>
      <c r="R2624" s="6">
        <v>3.1158480759520657</v>
      </c>
      <c r="S2624" s="5">
        <v>185.63133920156292</v>
      </c>
      <c r="T2624" s="5" cm="1">
        <f t="array" ref="T2624">[1]!PropsSI("H","P",(R2624+1)*100*1000,"T",S2624+273.15,"WATER")/1000</f>
        <v>2829.9462068256626</v>
      </c>
      <c r="U2624" s="5" cm="1">
        <f t="array" ref="U2624">[1]!PropsSI("S","P",(R2624+1)*100*1000,"T",S2624+273.15,"WATER")/1000</f>
        <v>7.0929314242902821</v>
      </c>
      <c r="V2624" s="5" cm="1">
        <f t="array" ref="V2624">[1]!PropsSI("H","P",(R2624+1)*100*1000,"S",N2624*1000,"WATER")/1000</f>
        <v>2745.7603817365612</v>
      </c>
      <c r="W2624" s="9"/>
      <c r="X2624" s="1">
        <f t="shared" si="363"/>
        <v>14.457514698709982</v>
      </c>
      <c r="Y2624" s="1">
        <f t="shared" si="364"/>
        <v>9.327485568329362E-2</v>
      </c>
      <c r="Z2624" s="1">
        <f t="shared" si="365"/>
        <v>3.6953564534417649</v>
      </c>
      <c r="AA2624" s="1">
        <f t="shared" si="366"/>
        <v>1.9605151764509495E-2</v>
      </c>
      <c r="AB2624" s="1">
        <f t="shared" si="367"/>
        <v>2.3492775965920334</v>
      </c>
      <c r="AC2624" s="1">
        <f t="shared" si="368"/>
        <v>14.065123942841089</v>
      </c>
      <c r="AD2624" s="15">
        <f t="shared" si="369"/>
        <v>4.321245513993488E-2</v>
      </c>
      <c r="AK2624" s="1">
        <f t="shared" si="370"/>
        <v>10.152505798865961</v>
      </c>
    </row>
    <row r="2625" spans="1:37" x14ac:dyDescent="0.4">
      <c r="A2625" s="1">
        <v>2623</v>
      </c>
      <c r="B2625" s="4">
        <v>14.093999999999999</v>
      </c>
      <c r="C2625" s="8"/>
      <c r="D2625" s="4">
        <v>189.1180739409985</v>
      </c>
      <c r="E2625" s="4">
        <v>40.999453469682372</v>
      </c>
      <c r="F2625" s="5">
        <v>375.80904751146613</v>
      </c>
      <c r="G2625" s="5" cm="1">
        <f t="array" ref="G2625">[1]!PropsSI("H","P",(E2625+1)*100*1000,"T",F2625+273.15,"WATER")/1000</f>
        <v>3152.6530509032123</v>
      </c>
      <c r="H2625" s="5" cm="1">
        <f t="array" ref="H2625">[1]!PropsSI("S","P",(E2625+1)*100*1000,"T",F2625+273.15,"WATER")/1000</f>
        <v>6.6566675595601765</v>
      </c>
      <c r="I2625" s="9"/>
      <c r="J2625" s="4">
        <v>77.168519995898592</v>
      </c>
      <c r="K2625" s="6">
        <v>10.384524895879958</v>
      </c>
      <c r="L2625" s="5">
        <v>259.58268756107896</v>
      </c>
      <c r="M2625" s="5" cm="1">
        <f t="array" ref="M2625">[1]!PropsSI("H","P",(K2625+1)*100*1000,"T",L2625+273.15,"WATER")/1000</f>
        <v>2959.3927235623146</v>
      </c>
      <c r="N2625" s="5" cm="1">
        <f t="array" ref="N2625">[1]!PropsSI("S","P",(K2625+1)*100*1000,"T",L2625+273.15,"WATER")/1000</f>
        <v>6.8996787133482638</v>
      </c>
      <c r="O2625" s="5" cm="1">
        <f t="array" ref="O2625">[1]!PropsSI("H","P",(K2625+1)*100*1000,"S",H2625*1000,"WATER")/1000</f>
        <v>2836.57964356505</v>
      </c>
      <c r="P2625" s="9"/>
      <c r="Q2625" s="4">
        <f t="shared" si="362"/>
        <v>111.94955394509991</v>
      </c>
      <c r="R2625" s="6">
        <v>3.1150319977362511</v>
      </c>
      <c r="S2625" s="5">
        <v>185.69682750765583</v>
      </c>
      <c r="T2625" s="5" cm="1">
        <f t="array" ref="T2625">[1]!PropsSI("H","P",(R2625+1)*100*1000,"T",S2625+273.15,"WATER")/1000</f>
        <v>2830.0904525935721</v>
      </c>
      <c r="U2625" s="5" cm="1">
        <f t="array" ref="U2625">[1]!PropsSI("S","P",(R2625+1)*100*1000,"T",S2625+273.15,"WATER")/1000</f>
        <v>7.0933350391914338</v>
      </c>
      <c r="V2625" s="5" cm="1">
        <f t="array" ref="V2625">[1]!PropsSI("H","P",(R2625+1)*100*1000,"S",N2625*1000,"WATER")/1000</f>
        <v>2745.0748881701261</v>
      </c>
      <c r="W2625" s="9"/>
      <c r="X2625" s="1">
        <f t="shared" si="363"/>
        <v>14.173431231932396</v>
      </c>
      <c r="Y2625" s="1">
        <f t="shared" si="364"/>
        <v>9.3365816552580735E-2</v>
      </c>
      <c r="Z2625" s="1">
        <f t="shared" si="365"/>
        <v>3.6989601345503385</v>
      </c>
      <c r="AA2625" s="1">
        <f t="shared" si="366"/>
        <v>1.9588110314356068E-2</v>
      </c>
      <c r="AB2625" s="1">
        <f t="shared" si="367"/>
        <v>2.3472355263474483</v>
      </c>
      <c r="AC2625" s="1">
        <f t="shared" si="368"/>
        <v>13.803847949774449</v>
      </c>
      <c r="AD2625" s="15">
        <f t="shared" si="369"/>
        <v>8.4188212250090558E-2</v>
      </c>
      <c r="AK2625" s="1">
        <f t="shared" si="370"/>
        <v>10.344003245455172</v>
      </c>
    </row>
    <row r="2626" spans="1:37" x14ac:dyDescent="0.4">
      <c r="A2626" s="1">
        <v>2624</v>
      </c>
      <c r="B2626" s="4">
        <v>14.388</v>
      </c>
      <c r="C2626" s="8"/>
      <c r="D2626" s="4">
        <v>191.7844032878765</v>
      </c>
      <c r="E2626" s="4">
        <v>40.62567444230892</v>
      </c>
      <c r="F2626" s="5">
        <v>377.6171875</v>
      </c>
      <c r="G2626" s="5" cm="1">
        <f t="array" ref="G2626">[1]!PropsSI("H","P",(E2626+1)*100*1000,"T",F2626+273.15,"WATER")/1000</f>
        <v>3157.8035850570068</v>
      </c>
      <c r="H2626" s="5" cm="1">
        <f t="array" ref="H2626">[1]!PropsSI("S","P",(E2626+1)*100*1000,"T",F2626+273.15,"WATER")/1000</f>
        <v>6.6684456631907345</v>
      </c>
      <c r="I2626" s="9"/>
      <c r="J2626" s="4">
        <v>77.55889850582561</v>
      </c>
      <c r="K2626" s="6">
        <v>10.385047414855096</v>
      </c>
      <c r="L2626" s="5">
        <v>261.49053684485159</v>
      </c>
      <c r="M2626" s="5" cm="1">
        <f t="array" ref="M2626">[1]!PropsSI("H","P",(K2626+1)*100*1000,"T",L2626+273.15,"WATER")/1000</f>
        <v>2963.6354929429563</v>
      </c>
      <c r="N2626" s="5" cm="1">
        <f t="array" ref="N2626">[1]!PropsSI("S","P",(K2626+1)*100*1000,"T",L2626+273.15,"WATER")/1000</f>
        <v>6.9076082749043914</v>
      </c>
      <c r="O2626" s="5" cm="1">
        <f t="array" ref="O2626">[1]!PropsSI("H","P",(K2626+1)*100*1000,"S",H2626*1000,"WATER")/1000</f>
        <v>2842.2542720273896</v>
      </c>
      <c r="P2626" s="9"/>
      <c r="Q2626" s="4">
        <f t="shared" si="362"/>
        <v>114.22550478205089</v>
      </c>
      <c r="R2626" s="6">
        <v>3.1160318006421255</v>
      </c>
      <c r="S2626" s="5">
        <v>187.01462404665358</v>
      </c>
      <c r="T2626" s="5" cm="1">
        <f t="array" ref="T2626">[1]!PropsSI("H","P",(R2626+1)*100*1000,"T",S2626+273.15,"WATER")/1000</f>
        <v>2832.8905395556999</v>
      </c>
      <c r="U2626" s="5" cm="1">
        <f t="array" ref="U2626">[1]!PropsSI("S","P",(R2626+1)*100*1000,"T",S2626+273.15,"WATER")/1000</f>
        <v>7.0993194080957416</v>
      </c>
      <c r="V2626" s="5" cm="1">
        <f t="array" ref="V2626">[1]!PropsSI("H","P",(R2626+1)*100*1000,"S",N2626*1000,"WATER")/1000</f>
        <v>2748.4584480176227</v>
      </c>
      <c r="W2626" s="9"/>
      <c r="X2626" s="1">
        <f t="shared" si="363"/>
        <v>14.492449995001024</v>
      </c>
      <c r="Y2626" s="1">
        <f t="shared" si="364"/>
        <v>9.3211002854459282E-2</v>
      </c>
      <c r="Z2626" s="1">
        <f t="shared" si="365"/>
        <v>3.6928267367096943</v>
      </c>
      <c r="AA2626" s="1">
        <f t="shared" si="366"/>
        <v>1.9666641923743466E-2</v>
      </c>
      <c r="AB2626" s="1">
        <f t="shared" si="367"/>
        <v>2.356645938099124</v>
      </c>
      <c r="AC2626" s="1">
        <f t="shared" si="368"/>
        <v>14.073375988605651</v>
      </c>
      <c r="AD2626" s="15">
        <f t="shared" si="369"/>
        <v>9.8988268545871325E-2</v>
      </c>
      <c r="AK2626" s="1">
        <f t="shared" si="370"/>
        <v>10.649300357476012</v>
      </c>
    </row>
    <row r="2627" spans="1:37" x14ac:dyDescent="0.4">
      <c r="A2627" s="1">
        <v>2625</v>
      </c>
      <c r="B2627" s="4">
        <v>14.613</v>
      </c>
      <c r="C2627" s="8"/>
      <c r="D2627" s="4">
        <v>194.79356617282164</v>
      </c>
      <c r="E2627" s="4">
        <v>41.089214513398304</v>
      </c>
      <c r="F2627" s="5">
        <v>377.6171875</v>
      </c>
      <c r="G2627" s="5" cm="1">
        <f t="array" ref="G2627">[1]!PropsSI("H","P",(E2627+1)*100*1000,"T",F2627+273.15,"WATER")/1000</f>
        <v>3156.8809163034221</v>
      </c>
      <c r="H2627" s="5" cm="1">
        <f t="array" ref="H2627">[1]!PropsSI("S","P",(E2627+1)*100*1000,"T",F2627+273.15,"WATER")/1000</f>
        <v>6.6622536754083752</v>
      </c>
      <c r="I2627" s="9"/>
      <c r="J2627" s="4">
        <v>78.980272360993894</v>
      </c>
      <c r="K2627" s="6">
        <v>10.383149973264072</v>
      </c>
      <c r="L2627" s="5">
        <v>259.88474180555386</v>
      </c>
      <c r="M2627" s="5" cm="1">
        <f t="array" ref="M2627">[1]!PropsSI("H","P",(K2627+1)*100*1000,"T",L2627+273.15,"WATER")/1000</f>
        <v>2960.0700973418734</v>
      </c>
      <c r="N2627" s="5" cm="1">
        <f t="array" ref="N2627">[1]!PropsSI("S","P",(K2627+1)*100*1000,"T",L2627+273.15,"WATER")/1000</f>
        <v>6.9010034734628292</v>
      </c>
      <c r="O2627" s="5" cm="1">
        <f t="array" ref="O2627">[1]!PropsSI("H","P",(K2627+1)*100*1000,"S",H2627*1000,"WATER")/1000</f>
        <v>2839.2378777735103</v>
      </c>
      <c r="P2627" s="9"/>
      <c r="Q2627" s="4">
        <f t="shared" ref="Q2627:Q2690" si="371">D2627-J2627</f>
        <v>115.81329381182775</v>
      </c>
      <c r="R2627" s="6">
        <v>3.1162501752778873</v>
      </c>
      <c r="S2627" s="5">
        <v>185.06188353929883</v>
      </c>
      <c r="T2627" s="5" cm="1">
        <f t="array" ref="T2627">[1]!PropsSI("H","P",(R2627+1)*100*1000,"T",S2627+273.15,"WATER")/1000</f>
        <v>2828.730024516502</v>
      </c>
      <c r="U2627" s="5" cm="1">
        <f t="array" ref="U2627">[1]!PropsSI("S","P",(R2627+1)*100*1000,"T",S2627+273.15,"WATER")/1000</f>
        <v>7.0902349263455839</v>
      </c>
      <c r="V2627" s="5" cm="1">
        <f t="array" ref="V2627">[1]!PropsSI("H","P",(R2627+1)*100*1000,"S",N2627*1000,"WATER")/1000</f>
        <v>2745.6870327564952</v>
      </c>
      <c r="W2627" s="9"/>
      <c r="X2627" s="1">
        <f t="shared" si="363"/>
        <v>14.874557702862564</v>
      </c>
      <c r="Y2627" s="1">
        <f t="shared" si="364"/>
        <v>9.3829474343782707E-2</v>
      </c>
      <c r="Z2627" s="1">
        <f t="shared" si="365"/>
        <v>3.7173292952245114</v>
      </c>
      <c r="AA2627" s="1">
        <f t="shared" si="366"/>
        <v>1.9594072251837694E-2</v>
      </c>
      <c r="AB2627" s="1">
        <f t="shared" si="367"/>
        <v>2.3479499429623312</v>
      </c>
      <c r="AC2627" s="1">
        <f t="shared" si="368"/>
        <v>14.481352728032128</v>
      </c>
      <c r="AD2627" s="15">
        <f t="shared" si="369"/>
        <v>1.73310042165827E-2</v>
      </c>
      <c r="AK2627" s="1">
        <f t="shared" si="370"/>
        <v>10.737776639027439</v>
      </c>
    </row>
    <row r="2628" spans="1:37" x14ac:dyDescent="0.4">
      <c r="A2628" s="1">
        <v>2626</v>
      </c>
      <c r="B2628" s="4">
        <v>14.766999999999999</v>
      </c>
      <c r="C2628" s="8"/>
      <c r="D2628" s="4">
        <v>196.14979627090949</v>
      </c>
      <c r="E2628" s="4">
        <v>40.968072322404197</v>
      </c>
      <c r="F2628" s="5">
        <v>377.62387896055958</v>
      </c>
      <c r="G2628" s="5" cm="1">
        <f t="array" ref="G2628">[1]!PropsSI("H","P",(E2628+1)*100*1000,"T",F2628+273.15,"WATER")/1000</f>
        <v>3157.1385080359773</v>
      </c>
      <c r="H2628" s="5" cm="1">
        <f t="array" ref="H2628">[1]!PropsSI("S","P",(E2628+1)*100*1000,"T",F2628+273.15,"WATER")/1000</f>
        <v>6.6638917118811456</v>
      </c>
      <c r="I2628" s="9"/>
      <c r="J2628" s="4">
        <v>80.602494249263572</v>
      </c>
      <c r="K2628" s="6">
        <v>10.383526496959046</v>
      </c>
      <c r="L2628" s="5">
        <v>259.88288979794083</v>
      </c>
      <c r="M2628" s="5" cm="1">
        <f t="array" ref="M2628">[1]!PropsSI("H","P",(K2628+1)*100*1000,"T",L2628+273.15,"WATER")/1000</f>
        <v>2960.0646561360263</v>
      </c>
      <c r="N2628" s="5" cm="1">
        <f t="array" ref="N2628">[1]!PropsSI("S","P",(K2628+1)*100*1000,"T",L2628+273.15,"WATER")/1000</f>
        <v>6.9009785822457905</v>
      </c>
      <c r="O2628" s="5" cm="1">
        <f t="array" ref="O2628">[1]!PropsSI("H","P",(K2628+1)*100*1000,"S",H2628*1000,"WATER")/1000</f>
        <v>2840.0327849855421</v>
      </c>
      <c r="P2628" s="9"/>
      <c r="Q2628" s="4">
        <f t="shared" si="371"/>
        <v>115.54730202164592</v>
      </c>
      <c r="R2628" s="6">
        <v>3.1141396069760625</v>
      </c>
      <c r="S2628" s="5">
        <v>185.08365653247961</v>
      </c>
      <c r="T2628" s="5" cm="1">
        <f t="array" ref="T2628">[1]!PropsSI("H","P",(R2628+1)*100*1000,"T",S2628+273.15,"WATER")/1000</f>
        <v>2828.7886827006218</v>
      </c>
      <c r="U2628" s="5" cm="1">
        <f t="array" ref="U2628">[1]!PropsSI("S","P",(R2628+1)*100*1000,"T",S2628+273.15,"WATER")/1000</f>
        <v>7.0905936793659494</v>
      </c>
      <c r="V2628" s="5" cm="1">
        <f t="array" ref="V2628">[1]!PropsSI("H","P",(R2628+1)*100*1000,"S",N2628*1000,"WATER")/1000</f>
        <v>2745.5808056298329</v>
      </c>
      <c r="W2628" s="9"/>
      <c r="X2628" s="1">
        <f t="shared" ref="X2628:X2691" si="372">(D2628/3.6*(G2628-M2628)+Q2628/3.6*(M2628-T2628))/1000</f>
        <v>14.951272347562506</v>
      </c>
      <c r="Y2628" s="1">
        <f t="shared" ref="Y2628:Y2691" si="373">(1+$AG$5)/$AG$3*((G2628-O2628)-$AG$4/$AG$6)</f>
        <v>9.3670755206636203E-2</v>
      </c>
      <c r="Z2628" s="1">
        <f t="shared" ref="Z2628:Z2691" si="374">$AG$5/$AG$3*($AG$6*(G2628-O2628)-$AG$4)</f>
        <v>3.7110411719844119</v>
      </c>
      <c r="AA2628" s="1">
        <f t="shared" ref="AA2628:AA2691" si="375">(1+$AH$5)/$AH$3*((M2628-V2628)-$AH$4/$AH$6)</f>
        <v>1.9603284068350296E-2</v>
      </c>
      <c r="AB2628" s="1">
        <f t="shared" ref="AB2628:AB2691" si="376">$AH$5/$AH$3*($AH$6*(M2628-V2628)-$AH$4)</f>
        <v>2.3490537912985712</v>
      </c>
      <c r="AC2628" s="1">
        <f t="shared" ref="AC2628:AC2691" si="377">Y2628*D2628-Z2628+AA2628*Q2628-AB2628</f>
        <v>14.578511171902731</v>
      </c>
      <c r="AD2628" s="15">
        <f t="shared" ref="AD2628:AD2691" si="378">IFERROR((B2628-AC2628)^2,0)</f>
        <v>3.5528038317481643E-2</v>
      </c>
      <c r="AK2628" s="1">
        <f t="shared" si="370"/>
        <v>10.788849059940704</v>
      </c>
    </row>
    <row r="2629" spans="1:37" x14ac:dyDescent="0.4">
      <c r="A2629" s="1">
        <v>2627</v>
      </c>
      <c r="B2629" s="4">
        <v>14.834</v>
      </c>
      <c r="C2629" s="8"/>
      <c r="D2629" s="4">
        <v>197.15224697654887</v>
      </c>
      <c r="E2629" s="4">
        <v>40.853625411323399</v>
      </c>
      <c r="F2629" s="5">
        <v>377.19283209960042</v>
      </c>
      <c r="G2629" s="5" cm="1">
        <f t="array" ref="G2629">[1]!PropsSI("H","P",(E2629+1)*100*1000,"T",F2629+273.15,"WATER")/1000</f>
        <v>3156.3173672236953</v>
      </c>
      <c r="H2629" s="5" cm="1">
        <f t="array" ref="H2629">[1]!PropsSI("S","P",(E2629+1)*100*1000,"T",F2629+273.15,"WATER")/1000</f>
        <v>6.66380649351788</v>
      </c>
      <c r="I2629" s="9"/>
      <c r="J2629" s="4">
        <v>82.021974354093047</v>
      </c>
      <c r="K2629" s="6">
        <v>10.385174584493498</v>
      </c>
      <c r="L2629" s="5">
        <v>259.54790628821206</v>
      </c>
      <c r="M2629" s="5" cm="1">
        <f t="array" ref="M2629">[1]!PropsSI("H","P",(K2629+1)*100*1000,"T",L2629+273.15,"WATER")/1000</f>
        <v>2959.3129850194869</v>
      </c>
      <c r="N2629" s="5" cm="1">
        <f t="array" ref="N2629">[1]!PropsSI("S","P",(K2629+1)*100*1000,"T",L2629+273.15,"WATER")/1000</f>
        <v>6.8995037004000466</v>
      </c>
      <c r="O2629" s="5" cm="1">
        <f t="array" ref="O2629">[1]!PropsSI("H","P",(K2629+1)*100*1000,"S",H2629*1000,"WATER")/1000</f>
        <v>2840.0219907834526</v>
      </c>
      <c r="P2629" s="9"/>
      <c r="Q2629" s="4">
        <f t="shared" si="371"/>
        <v>115.13027262245582</v>
      </c>
      <c r="R2629" s="6">
        <v>3.1119666665816688</v>
      </c>
      <c r="S2629" s="5">
        <v>184.79521576299527</v>
      </c>
      <c r="T2629" s="5" cm="1">
        <f t="array" ref="T2629">[1]!PropsSI("H","P",(R2629+1)*100*1000,"T",S2629+273.15,"WATER")/1000</f>
        <v>2828.1862124810364</v>
      </c>
      <c r="U2629" s="5" cm="1">
        <f t="array" ref="U2629">[1]!PropsSI("S","P",(R2629+1)*100*1000,"T",S2629+273.15,"WATER")/1000</f>
        <v>7.0895161775819959</v>
      </c>
      <c r="V2629" s="5" cm="1">
        <f t="array" ref="V2629">[1]!PropsSI("H","P",(R2629+1)*100*1000,"S",N2629*1000,"WATER")/1000</f>
        <v>2744.8623264171542</v>
      </c>
      <c r="W2629" s="9"/>
      <c r="X2629" s="1">
        <f t="shared" si="372"/>
        <v>14.98236602395586</v>
      </c>
      <c r="Y2629" s="1">
        <f t="shared" si="373"/>
        <v>9.3431384632602768E-2</v>
      </c>
      <c r="Z2629" s="1">
        <f t="shared" si="374"/>
        <v>3.7015578059793022</v>
      </c>
      <c r="AA2629" s="1">
        <f t="shared" si="375"/>
        <v>1.9600250333820745E-2</v>
      </c>
      <c r="AB2629" s="1">
        <f t="shared" si="376"/>
        <v>2.348690260087495</v>
      </c>
      <c r="AC2629" s="1">
        <f t="shared" si="377"/>
        <v>14.626541516782201</v>
      </c>
      <c r="AD2629" s="15">
        <f t="shared" si="378"/>
        <v>4.3039022259029801E-2</v>
      </c>
      <c r="AK2629" s="1">
        <f t="shared" si="370"/>
        <v>10.636137420228462</v>
      </c>
    </row>
    <row r="2630" spans="1:37" x14ac:dyDescent="0.4">
      <c r="A2630" s="1">
        <v>2628</v>
      </c>
      <c r="B2630" s="4">
        <v>14.638999999999999</v>
      </c>
      <c r="C2630" s="8"/>
      <c r="D2630" s="4">
        <v>194.98162102875762</v>
      </c>
      <c r="E2630" s="4">
        <v>40.971589352947518</v>
      </c>
      <c r="F2630" s="5">
        <v>377.1501697792479</v>
      </c>
      <c r="G2630" s="5" cm="1">
        <f t="array" ref="G2630">[1]!PropsSI("H","P",(E2630+1)*100*1000,"T",F2630+273.15,"WATER")/1000</f>
        <v>3155.9780275665794</v>
      </c>
      <c r="H2630" s="5" cm="1">
        <f t="array" ref="H2630">[1]!PropsSI("S","P",(E2630+1)*100*1000,"T",F2630+273.15,"WATER")/1000</f>
        <v>6.6620717163434389</v>
      </c>
      <c r="I2630" s="9"/>
      <c r="J2630" s="4">
        <v>79.220552475031482</v>
      </c>
      <c r="K2630" s="6">
        <v>10.38409714921721</v>
      </c>
      <c r="L2630" s="5">
        <v>259.67512040710676</v>
      </c>
      <c r="M2630" s="5" cm="1">
        <f t="array" ref="M2630">[1]!PropsSI("H","P",(K2630+1)*100*1000,"T",L2630+273.15,"WATER")/1000</f>
        <v>2959.6000586544474</v>
      </c>
      <c r="N2630" s="5" cm="1">
        <f t="array" ref="N2630">[1]!PropsSI("S","P",(K2630+1)*100*1000,"T",L2630+273.15,"WATER")/1000</f>
        <v>6.9000845491235969</v>
      </c>
      <c r="O2630" s="5" cm="1">
        <f t="array" ref="O2630">[1]!PropsSI("H","P",(K2630+1)*100*1000,"S",H2630*1000,"WATER")/1000</f>
        <v>2839.167725501331</v>
      </c>
      <c r="P2630" s="9"/>
      <c r="Q2630" s="4">
        <f t="shared" si="371"/>
        <v>115.76106855372613</v>
      </c>
      <c r="R2630" s="6">
        <v>3.1079733883112852</v>
      </c>
      <c r="S2630" s="5">
        <v>184.8274837356883</v>
      </c>
      <c r="T2630" s="5" cm="1">
        <f t="array" ref="T2630">[1]!PropsSI("H","P",(R2630+1)*100*1000,"T",S2630+273.15,"WATER")/1000</f>
        <v>2828.2782277351043</v>
      </c>
      <c r="U2630" s="5" cm="1">
        <f t="array" ref="U2630">[1]!PropsSI("S","P",(R2630+1)*100*1000,"T",S2630+273.15,"WATER")/1000</f>
        <v>7.0901542128200861</v>
      </c>
      <c r="V2630" s="5" cm="1">
        <f t="array" ref="V2630">[1]!PropsSI("H","P",(R2630+1)*100*1000,"S",N2630*1000,"WATER")/1000</f>
        <v>2744.9251187063237</v>
      </c>
      <c r="W2630" s="9"/>
      <c r="X2630" s="1">
        <f t="shared" si="372"/>
        <v>14.85890282902149</v>
      </c>
      <c r="Y2630" s="1">
        <f t="shared" si="373"/>
        <v>9.358348996739628E-2</v>
      </c>
      <c r="Z2630" s="1">
        <f t="shared" si="374"/>
        <v>3.7075839040784584</v>
      </c>
      <c r="AA2630" s="1">
        <f t="shared" si="375"/>
        <v>1.96207496117746E-2</v>
      </c>
      <c r="AB2630" s="1">
        <f t="shared" si="376"/>
        <v>2.3511466804723899</v>
      </c>
      <c r="AC2630" s="1">
        <f t="shared" si="377"/>
        <v>14.459648931704692</v>
      </c>
      <c r="AD2630" s="15">
        <f t="shared" si="378"/>
        <v>3.2166805698668116E-2</v>
      </c>
      <c r="AK2630" s="1">
        <f t="shared" si="370"/>
        <v>10.987758027033832</v>
      </c>
    </row>
    <row r="2631" spans="1:37" x14ac:dyDescent="0.4">
      <c r="A2631" s="1">
        <v>2629</v>
      </c>
      <c r="B2631" s="4">
        <v>15.086</v>
      </c>
      <c r="C2631" s="8"/>
      <c r="D2631" s="4">
        <v>199.20757005628374</v>
      </c>
      <c r="E2631" s="4">
        <v>41.159825251821836</v>
      </c>
      <c r="F2631" s="5">
        <v>376.73092263850305</v>
      </c>
      <c r="G2631" s="5" cm="1">
        <f t="array" ref="G2631">[1]!PropsSI("H","P",(E2631+1)*100*1000,"T",F2631+273.15,"WATER")/1000</f>
        <v>3154.5797385499186</v>
      </c>
      <c r="H2631" s="5" cm="1">
        <f t="array" ref="H2631">[1]!PropsSI("S","P",(E2631+1)*100*1000,"T",F2631+273.15,"WATER")/1000</f>
        <v>6.657993033786191</v>
      </c>
      <c r="I2631" s="9"/>
      <c r="J2631" s="4">
        <v>87.705409284021101</v>
      </c>
      <c r="K2631" s="6">
        <v>10.383008858695828</v>
      </c>
      <c r="L2631" s="5">
        <v>258.06400002369674</v>
      </c>
      <c r="M2631" s="5" cm="1">
        <f t="array" ref="M2631">[1]!PropsSI("H","P",(K2631+1)*100*1000,"T",L2631+273.15,"WATER")/1000</f>
        <v>2956.0133442801339</v>
      </c>
      <c r="N2631" s="5" cm="1">
        <f t="array" ref="N2631">[1]!PropsSI("S","P",(K2631+1)*100*1000,"T",L2631+273.15,"WATER")/1000</f>
        <v>6.8933852700212626</v>
      </c>
      <c r="O2631" s="5" cm="1">
        <f t="array" ref="O2631">[1]!PropsSI("H","P",(K2631+1)*100*1000,"S",H2631*1000,"WATER")/1000</f>
        <v>2837.1881061530507</v>
      </c>
      <c r="P2631" s="9"/>
      <c r="Q2631" s="4">
        <f t="shared" si="371"/>
        <v>111.50216077226264</v>
      </c>
      <c r="R2631" s="6">
        <v>3.0988569558894481</v>
      </c>
      <c r="S2631" s="5">
        <v>184.05283027692133</v>
      </c>
      <c r="T2631" s="5" cm="1">
        <f t="array" ref="T2631">[1]!PropsSI("H","P",(R2631+1)*100*1000,"T",S2631+273.15,"WATER")/1000</f>
        <v>2826.6789573300034</v>
      </c>
      <c r="U2631" s="5" cm="1">
        <f t="array" ref="U2631">[1]!PropsSI("S","P",(R2631+1)*100*1000,"T",S2631+273.15,"WATER")/1000</f>
        <v>7.087658672719952</v>
      </c>
      <c r="V2631" s="5" cm="1">
        <f t="array" ref="V2631">[1]!PropsSI("H","P",(R2631+1)*100*1000,"S",N2631*1000,"WATER")/1000</f>
        <v>2741.7015732395034</v>
      </c>
      <c r="W2631" s="9"/>
      <c r="X2631" s="1">
        <f t="shared" si="372"/>
        <v>14.993609029004798</v>
      </c>
      <c r="Y2631" s="1">
        <f t="shared" si="373"/>
        <v>9.3755210776038586E-2</v>
      </c>
      <c r="Z2631" s="1">
        <f t="shared" si="374"/>
        <v>3.7143871265949437</v>
      </c>
      <c r="AA2631" s="1">
        <f t="shared" si="375"/>
        <v>1.9587556033625497E-2</v>
      </c>
      <c r="AB2631" s="1">
        <f t="shared" si="376"/>
        <v>2.3471691071063123</v>
      </c>
      <c r="AC2631" s="1">
        <f t="shared" si="377"/>
        <v>14.799246307105113</v>
      </c>
      <c r="AD2631" s="15">
        <f t="shared" si="378"/>
        <v>8.2227680388855334E-2</v>
      </c>
      <c r="AK2631" s="1">
        <f t="shared" si="370"/>
        <v>11.224920768228209</v>
      </c>
    </row>
    <row r="2632" spans="1:37" x14ac:dyDescent="0.4">
      <c r="A2632" s="1">
        <v>2630</v>
      </c>
      <c r="B2632" s="4">
        <v>15.49</v>
      </c>
      <c r="C2632" s="8"/>
      <c r="D2632" s="4">
        <v>203.47992369186045</v>
      </c>
      <c r="E2632" s="4">
        <v>40.632590955016752</v>
      </c>
      <c r="F2632" s="5">
        <v>376.10400750299192</v>
      </c>
      <c r="G2632" s="5" cm="1">
        <f t="array" ref="G2632">[1]!PropsSI("H","P",(E2632+1)*100*1000,"T",F2632+273.15,"WATER")/1000</f>
        <v>3154.109014826965</v>
      </c>
      <c r="H2632" s="5" cm="1">
        <f t="array" ref="H2632">[1]!PropsSI("S","P",(E2632+1)*100*1000,"T",F2632+273.15,"WATER")/1000</f>
        <v>6.6626901667233787</v>
      </c>
      <c r="I2632" s="9"/>
      <c r="J2632" s="4">
        <v>96.63189754062229</v>
      </c>
      <c r="K2632" s="6">
        <v>10.384980327122822</v>
      </c>
      <c r="L2632" s="5">
        <v>257.84414211872172</v>
      </c>
      <c r="M2632" s="5" cm="1">
        <f t="array" ref="M2632">[1]!PropsSI("H","P",(K2632+1)*100*1000,"T",L2632+273.15,"WATER")/1000</f>
        <v>2955.5158856747448</v>
      </c>
      <c r="N2632" s="5" cm="1">
        <f t="array" ref="N2632">[1]!PropsSI("S","P",(K2632+1)*100*1000,"T",L2632+273.15,"WATER")/1000</f>
        <v>6.8923717910737121</v>
      </c>
      <c r="O2632" s="5" cm="1">
        <f t="array" ref="O2632">[1]!PropsSI("H","P",(K2632+1)*100*1000,"S",H2632*1000,"WATER")/1000</f>
        <v>2839.4813444926267</v>
      </c>
      <c r="P2632" s="9"/>
      <c r="Q2632" s="4">
        <f t="shared" si="371"/>
        <v>106.84802615123816</v>
      </c>
      <c r="R2632" s="6">
        <v>3.092430861296477</v>
      </c>
      <c r="S2632" s="5">
        <v>184.92248988795893</v>
      </c>
      <c r="T2632" s="5" cm="1">
        <f t="array" ref="T2632">[1]!PropsSI("H","P",(R2632+1)*100*1000,"T",S2632+273.15,"WATER")/1000</f>
        <v>2828.570987105617</v>
      </c>
      <c r="U2632" s="5" cm="1">
        <f t="array" ref="U2632">[1]!PropsSI("S","P",(R2632+1)*100*1000,"T",S2632+273.15,"WATER")/1000</f>
        <v>7.0924988968656129</v>
      </c>
      <c r="V2632" s="5" cm="1">
        <f t="array" ref="V2632">[1]!PropsSI("H","P",(R2632+1)*100*1000,"S",N2632*1000,"WATER")/1000</f>
        <v>2740.9859692177115</v>
      </c>
      <c r="W2632" s="9"/>
      <c r="X2632" s="1">
        <f t="shared" si="372"/>
        <v>14.992646279917222</v>
      </c>
      <c r="Y2632" s="1">
        <f t="shared" si="373"/>
        <v>9.2938756215492982E-2</v>
      </c>
      <c r="Z2632" s="1">
        <f t="shared" si="374"/>
        <v>3.6820408891534364</v>
      </c>
      <c r="AA2632" s="1">
        <f t="shared" si="375"/>
        <v>1.9607494488646932E-2</v>
      </c>
      <c r="AB2632" s="1">
        <f t="shared" si="376"/>
        <v>2.3495583243006068</v>
      </c>
      <c r="AC2632" s="1">
        <f t="shared" si="377"/>
        <v>14.974593893174099</v>
      </c>
      <c r="AD2632" s="15">
        <f t="shared" si="378"/>
        <v>0.26564345495343256</v>
      </c>
      <c r="AK2632" s="1">
        <f t="shared" si="370"/>
        <v>11.247186796630396</v>
      </c>
    </row>
    <row r="2633" spans="1:37" x14ac:dyDescent="0.4">
      <c r="A2633" s="1">
        <v>2631</v>
      </c>
      <c r="B2633" s="4">
        <v>15.561999999999999</v>
      </c>
      <c r="C2633" s="8"/>
      <c r="D2633" s="4">
        <v>203.83867641622533</v>
      </c>
      <c r="E2633" s="4">
        <v>40.610112965976519</v>
      </c>
      <c r="F2633" s="5">
        <v>376.12276384069565</v>
      </c>
      <c r="G2633" s="5" cm="1">
        <f t="array" ref="G2633">[1]!PropsSI("H","P",(E2633+1)*100*1000,"T",F2633+273.15,"WATER")/1000</f>
        <v>3154.1997614229354</v>
      </c>
      <c r="H2633" s="5" cm="1">
        <f t="array" ref="H2633">[1]!PropsSI("S","P",(E2633+1)*100*1000,"T",F2633+273.15,"WATER")/1000</f>
        <v>6.6630626945617291</v>
      </c>
      <c r="I2633" s="9"/>
      <c r="J2633" s="4">
        <v>98.65289978856525</v>
      </c>
      <c r="K2633" s="6">
        <v>10.388824929808749</v>
      </c>
      <c r="L2633" s="5">
        <v>257.87134649186635</v>
      </c>
      <c r="M2633" s="5" cm="1">
        <f t="array" ref="M2633">[1]!PropsSI("H","P",(K2633+1)*100*1000,"T",L2633+273.15,"WATER")/1000</f>
        <v>2955.5629120293897</v>
      </c>
      <c r="N2633" s="5" cm="1">
        <f t="array" ref="N2633">[1]!PropsSI("S","P",(K2633+1)*100*1000,"T",L2633+273.15,"WATER")/1000</f>
        <v>6.8923105704051455</v>
      </c>
      <c r="O2633" s="5" cm="1">
        <f t="array" ref="O2633">[1]!PropsSI("H","P",(K2633+1)*100*1000,"S",H2633*1000,"WATER")/1000</f>
        <v>2839.7309911062066</v>
      </c>
      <c r="P2633" s="9"/>
      <c r="Q2633" s="4">
        <f t="shared" si="371"/>
        <v>105.18577662766008</v>
      </c>
      <c r="R2633" s="6">
        <v>3.0953757528531347</v>
      </c>
      <c r="S2633" s="5">
        <v>185.47084472171298</v>
      </c>
      <c r="T2633" s="5" cm="1">
        <f t="array" ref="T2633">[1]!PropsSI("H","P",(R2633+1)*100*1000,"T",S2633+273.15,"WATER")/1000</f>
        <v>2829.7223386359124</v>
      </c>
      <c r="U2633" s="5" cm="1">
        <f t="array" ref="U2633">[1]!PropsSI("S","P",(R2633+1)*100*1000,"T",S2633+273.15,"WATER")/1000</f>
        <v>7.0946871798374724</v>
      </c>
      <c r="V2633" s="5" cm="1">
        <f t="array" ref="V2633">[1]!PropsSI("H","P",(R2633+1)*100*1000,"S",N2633*1000,"WATER")/1000</f>
        <v>2741.0939009278868</v>
      </c>
      <c r="W2633" s="9"/>
      <c r="X2633" s="1">
        <f t="shared" si="372"/>
        <v>14.924030808758999</v>
      </c>
      <c r="Y2633" s="1">
        <f t="shared" si="373"/>
        <v>9.2891818290473369E-2</v>
      </c>
      <c r="Z2633" s="1">
        <f t="shared" si="374"/>
        <v>3.6801813058513582</v>
      </c>
      <c r="AA2633" s="1">
        <f t="shared" si="375"/>
        <v>1.9601927749213065E-2</v>
      </c>
      <c r="AB2633" s="1">
        <f t="shared" si="376"/>
        <v>2.3488912641117783</v>
      </c>
      <c r="AC2633" s="1">
        <f t="shared" si="377"/>
        <v>14.967716713963721</v>
      </c>
      <c r="AD2633" s="15">
        <f t="shared" si="378"/>
        <v>0.35317262406207672</v>
      </c>
      <c r="AK2633" s="1">
        <f t="shared" si="370"/>
        <v>11.198904850489678</v>
      </c>
    </row>
    <row r="2634" spans="1:37" x14ac:dyDescent="0.4">
      <c r="A2634" s="1">
        <v>2632</v>
      </c>
      <c r="B2634" s="4">
        <v>15.51</v>
      </c>
      <c r="C2634" s="8"/>
      <c r="D2634" s="4">
        <v>202.96704259155578</v>
      </c>
      <c r="E2634" s="4">
        <v>40.682128818029987</v>
      </c>
      <c r="F2634" s="5">
        <v>376.46393978151474</v>
      </c>
      <c r="G2634" s="5" cm="1">
        <f t="array" ref="G2634">[1]!PropsSI("H","P",(E2634+1)*100*1000,"T",F2634+273.15,"WATER")/1000</f>
        <v>3154.8859259926608</v>
      </c>
      <c r="H2634" s="5" cm="1">
        <f t="array" ref="H2634">[1]!PropsSI("S","P",(E2634+1)*100*1000,"T",F2634+273.15,"WATER")/1000</f>
        <v>6.6633739293367915</v>
      </c>
      <c r="I2634" s="9"/>
      <c r="J2634" s="4">
        <v>95.780030419623188</v>
      </c>
      <c r="K2634" s="6">
        <v>10.388026007839272</v>
      </c>
      <c r="L2634" s="5">
        <v>258.1791650654942</v>
      </c>
      <c r="M2634" s="5" cm="1">
        <f t="array" ref="M2634">[1]!PropsSI("H","P",(K2634+1)*100*1000,"T",L2634+273.15,"WATER")/1000</f>
        <v>2956.2524092059302</v>
      </c>
      <c r="N2634" s="5" cm="1">
        <f t="array" ref="N2634">[1]!PropsSI("S","P",(K2634+1)*100*1000,"T",L2634+273.15,"WATER")/1000</f>
        <v>6.8936397525481903</v>
      </c>
      <c r="O2634" s="5" cm="1">
        <f t="array" ref="O2634">[1]!PropsSI("H","P",(K2634+1)*100*1000,"S",H2634*1000,"WATER")/1000</f>
        <v>2839.8661022464007</v>
      </c>
      <c r="P2634" s="9"/>
      <c r="Q2634" s="4">
        <f t="shared" si="371"/>
        <v>107.18701217193259</v>
      </c>
      <c r="R2634" s="6">
        <v>3.0907184899307083</v>
      </c>
      <c r="S2634" s="5">
        <v>185.18185741448127</v>
      </c>
      <c r="T2634" s="5" cm="1">
        <f t="array" ref="T2634">[1]!PropsSI("H","P",(R2634+1)*100*1000,"T",S2634+273.15,"WATER")/1000</f>
        <v>2829.1336016998625</v>
      </c>
      <c r="U2634" s="5" cm="1">
        <f t="array" ref="U2634">[1]!PropsSI("S","P",(R2634+1)*100*1000,"T",S2634+273.15,"WATER")/1000</f>
        <v>7.0939150873903314</v>
      </c>
      <c r="V2634" s="5" cm="1">
        <f t="array" ref="V2634">[1]!PropsSI("H","P",(R2634+1)*100*1000,"S",N2634*1000,"WATER")/1000</f>
        <v>2741.4388791526303</v>
      </c>
      <c r="W2634" s="9"/>
      <c r="X2634" s="1">
        <f t="shared" si="372"/>
        <v>14.983761841443688</v>
      </c>
      <c r="Y2634" s="1">
        <f t="shared" si="373"/>
        <v>9.3054595519489802E-2</v>
      </c>
      <c r="Z2634" s="1">
        <f t="shared" si="374"/>
        <v>3.6866302022802273</v>
      </c>
      <c r="AA2634" s="1">
        <f t="shared" si="375"/>
        <v>1.9633416724492519E-2</v>
      </c>
      <c r="AB2634" s="1">
        <f t="shared" si="376"/>
        <v>2.352664575588896</v>
      </c>
      <c r="AC2634" s="1">
        <f t="shared" si="377"/>
        <v>14.952168551699963</v>
      </c>
      <c r="AD2634" s="15">
        <f t="shared" si="378"/>
        <v>0.31117592471251715</v>
      </c>
      <c r="AK2634" s="1">
        <f t="shared" si="370"/>
        <v>11.124105929944257</v>
      </c>
    </row>
    <row r="2635" spans="1:37" x14ac:dyDescent="0.4">
      <c r="A2635" s="1">
        <v>2633</v>
      </c>
      <c r="B2635" s="4">
        <v>15.218</v>
      </c>
      <c r="C2635" s="8"/>
      <c r="D2635" s="4">
        <v>202.42638812614112</v>
      </c>
      <c r="E2635" s="4">
        <v>40.636351435397096</v>
      </c>
      <c r="F2635" s="5">
        <v>375.3342193515399</v>
      </c>
      <c r="G2635" s="5" cm="1">
        <f t="array" ref="G2635">[1]!PropsSI("H","P",(E2635+1)*100*1000,"T",F2635+273.15,"WATER")/1000</f>
        <v>3152.2265701622573</v>
      </c>
      <c r="H2635" s="5" cm="1">
        <f t="array" ref="H2635">[1]!PropsSI("S","P",(E2635+1)*100*1000,"T",F2635+273.15,"WATER")/1000</f>
        <v>6.6597501305246363</v>
      </c>
      <c r="I2635" s="9"/>
      <c r="J2635" s="4">
        <v>92.32334831710088</v>
      </c>
      <c r="K2635" s="6">
        <v>10.38826445254689</v>
      </c>
      <c r="L2635" s="5">
        <v>257.34613266110512</v>
      </c>
      <c r="M2635" s="5" cm="1">
        <f t="array" ref="M2635">[1]!PropsSI("H","P",(K2635+1)*100*1000,"T",L2635+273.15,"WATER")/1000</f>
        <v>2954.3927713254952</v>
      </c>
      <c r="N2635" s="5" cm="1">
        <f t="array" ref="N2635">[1]!PropsSI("S","P",(K2635+1)*100*1000,"T",L2635+273.15,"WATER")/1000</f>
        <v>6.8901277441228439</v>
      </c>
      <c r="O2635" s="5" cm="1">
        <f t="array" ref="O2635">[1]!PropsSI("H","P",(K2635+1)*100*1000,"S",H2635*1000,"WATER")/1000</f>
        <v>2838.1280761480975</v>
      </c>
      <c r="P2635" s="9"/>
      <c r="Q2635" s="4">
        <f t="shared" si="371"/>
        <v>110.10303980904024</v>
      </c>
      <c r="R2635" s="6">
        <v>3.0943271576395603</v>
      </c>
      <c r="S2635" s="5">
        <v>183.48879550752372</v>
      </c>
      <c r="T2635" s="5" cm="1">
        <f t="array" ref="T2635">[1]!PropsSI("H","P",(R2635+1)*100*1000,"T",S2635+273.15,"WATER")/1000</f>
        <v>2825.50166993841</v>
      </c>
      <c r="U2635" s="5" cm="1">
        <f t="array" ref="U2635">[1]!PropsSI("S","P",(R2635+1)*100*1000,"T",S2635+273.15,"WATER")/1000</f>
        <v>7.0855794764587472</v>
      </c>
      <c r="V2635" s="5" cm="1">
        <f t="array" ref="V2635">[1]!PropsSI("H","P",(R2635+1)*100*1000,"S",N2635*1000,"WATER")/1000</f>
        <v>2740.1334309909603</v>
      </c>
      <c r="W2635" s="9"/>
      <c r="X2635" s="1">
        <f t="shared" si="372"/>
        <v>15.066134281903501</v>
      </c>
      <c r="Y2635" s="1">
        <f t="shared" si="373"/>
        <v>9.2782441327600829E-2</v>
      </c>
      <c r="Z2635" s="1">
        <f t="shared" si="374"/>
        <v>3.6758480172855603</v>
      </c>
      <c r="AA2635" s="1">
        <f t="shared" si="375"/>
        <v>1.9582763875749962E-2</v>
      </c>
      <c r="AB2635" s="1">
        <f t="shared" si="376"/>
        <v>2.3465948647198442</v>
      </c>
      <c r="AC2635" s="1">
        <f t="shared" si="377"/>
        <v>14.915293428049171</v>
      </c>
      <c r="AD2635" s="15">
        <f t="shared" si="378"/>
        <v>9.1631268702222185E-2</v>
      </c>
      <c r="AK2635" s="1">
        <f t="shared" si="370"/>
        <v>11.088463020464122</v>
      </c>
    </row>
    <row r="2636" spans="1:37" x14ac:dyDescent="0.4">
      <c r="A2636" s="1">
        <v>2634</v>
      </c>
      <c r="B2636" s="4">
        <v>15.156000000000001</v>
      </c>
      <c r="C2636" s="8"/>
      <c r="D2636" s="4">
        <v>201.83593535759516</v>
      </c>
      <c r="E2636" s="4">
        <v>40.686105124400065</v>
      </c>
      <c r="F2636" s="5">
        <v>375.45603118984604</v>
      </c>
      <c r="G2636" s="5" cm="1">
        <f t="array" ref="G2636">[1]!PropsSI("H","P",(E2636+1)*100*1000,"T",F2636+273.15,"WATER")/1000</f>
        <v>3152.4231690256024</v>
      </c>
      <c r="H2636" s="5" cm="1">
        <f t="array" ref="H2636">[1]!PropsSI("S","P",(E2636+1)*100*1000,"T",F2636+273.15,"WATER")/1000</f>
        <v>6.6595387711369005</v>
      </c>
      <c r="I2636" s="9"/>
      <c r="J2636" s="4">
        <v>89.32142134547918</v>
      </c>
      <c r="K2636" s="6">
        <v>10.388630050575797</v>
      </c>
      <c r="L2636" s="5">
        <v>257.46032129012474</v>
      </c>
      <c r="M2636" s="5" cm="1">
        <f t="array" ref="M2636">[1]!PropsSI("H","P",(K2636+1)*100*1000,"T",L2636+273.15,"WATER")/1000</f>
        <v>2954.6463618235211</v>
      </c>
      <c r="N2636" s="5" cm="1">
        <f t="array" ref="N2636">[1]!PropsSI("S","P",(K2636+1)*100*1000,"T",L2636+273.15,"WATER")/1000</f>
        <v>6.8905914786840112</v>
      </c>
      <c r="O2636" s="5" cm="1">
        <f t="array" ref="O2636">[1]!PropsSI("H","P",(K2636+1)*100*1000,"S",H2636*1000,"WATER")/1000</f>
        <v>2838.0332150554755</v>
      </c>
      <c r="P2636" s="9"/>
      <c r="Q2636" s="4">
        <f t="shared" si="371"/>
        <v>112.51451401211598</v>
      </c>
      <c r="R2636" s="6">
        <v>3.099732417064359</v>
      </c>
      <c r="S2636" s="5">
        <v>183.16309260260988</v>
      </c>
      <c r="T2636" s="5" cm="1">
        <f t="array" ref="T2636">[1]!PropsSI("H","P",(R2636+1)*100*1000,"T",S2636+273.15,"WATER")/1000</f>
        <v>2824.7742622680794</v>
      </c>
      <c r="U2636" s="5" cm="1">
        <f t="array" ref="U2636">[1]!PropsSI("S","P",(R2636+1)*100*1000,"T",S2636+273.15,"WATER")/1000</f>
        <v>7.0833925827174564</v>
      </c>
      <c r="V2636" s="5" cm="1">
        <f t="array" ref="V2636">[1]!PropsSI("H","P",(R2636+1)*100*1000,"S",N2636*1000,"WATER")/1000</f>
        <v>2740.5720657335119</v>
      </c>
      <c r="W2636" s="9"/>
      <c r="X2636" s="1">
        <f t="shared" si="372"/>
        <v>15.147489733023475</v>
      </c>
      <c r="Y2636" s="1">
        <f t="shared" si="373"/>
        <v>9.2868536507231494E-2</v>
      </c>
      <c r="Z2636" s="1">
        <f t="shared" si="374"/>
        <v>3.6792589298549525</v>
      </c>
      <c r="AA2636" s="1">
        <f t="shared" si="375"/>
        <v>1.9565850862369765E-2</v>
      </c>
      <c r="AB2636" s="1">
        <f t="shared" si="376"/>
        <v>2.3445681850030931</v>
      </c>
      <c r="AC2636" s="1">
        <f t="shared" si="377"/>
        <v>14.921823017383071</v>
      </c>
      <c r="AD2636" s="15">
        <f t="shared" si="378"/>
        <v>5.4838859187569824E-2</v>
      </c>
      <c r="AK2636" s="1">
        <f t="shared" si="370"/>
        <v>10.725341312389096</v>
      </c>
    </row>
    <row r="2637" spans="1:37" x14ac:dyDescent="0.4">
      <c r="A2637" s="1">
        <v>2635</v>
      </c>
      <c r="B2637" s="4">
        <v>14.68</v>
      </c>
      <c r="C2637" s="8"/>
      <c r="D2637" s="4">
        <v>196.70475143296727</v>
      </c>
      <c r="E2637" s="4">
        <v>40.916255886049818</v>
      </c>
      <c r="F2637" s="5">
        <v>375.57784302815207</v>
      </c>
      <c r="G2637" s="5" cm="1">
        <f t="array" ref="G2637">[1]!PropsSI("H","P",(E2637+1)*100*1000,"T",F2637+273.15,"WATER")/1000</f>
        <v>3152.2565680230223</v>
      </c>
      <c r="H2637" s="5" cm="1">
        <f t="array" ref="H2637">[1]!PropsSI("S","P",(E2637+1)*100*1000,"T",F2637+273.15,"WATER")/1000</f>
        <v>6.6569104075615835</v>
      </c>
      <c r="I2637" s="9"/>
      <c r="J2637" s="4">
        <v>85.100897039094235</v>
      </c>
      <c r="K2637" s="6">
        <v>10.39011664890303</v>
      </c>
      <c r="L2637" s="5">
        <v>258.05422057060548</v>
      </c>
      <c r="M2637" s="5" cm="1">
        <f t="array" ref="M2637">[1]!PropsSI("H","P",(K2637+1)*100*1000,"T",L2637+273.15,"WATER")/1000</f>
        <v>2955.9662982490427</v>
      </c>
      <c r="N2637" s="5" cm="1">
        <f t="array" ref="N2637">[1]!PropsSI("S","P",(K2637+1)*100*1000,"T",L2637+273.15,"WATER")/1000</f>
        <v>6.8930197680765364</v>
      </c>
      <c r="O2637" s="5" cm="1">
        <f t="array" ref="O2637">[1]!PropsSI("H","P",(K2637+1)*100*1000,"S",H2637*1000,"WATER")/1000</f>
        <v>2836.7982936724593</v>
      </c>
      <c r="P2637" s="9"/>
      <c r="Q2637" s="4">
        <f t="shared" si="371"/>
        <v>111.60385439387304</v>
      </c>
      <c r="R2637" s="6">
        <v>3.1029102852885444</v>
      </c>
      <c r="S2637" s="5">
        <v>183.89863694519931</v>
      </c>
      <c r="T2637" s="5" cm="1">
        <f t="array" ref="T2637">[1]!PropsSI("H","P",(R2637+1)*100*1000,"T",S2637+273.15,"WATER")/1000</f>
        <v>2826.3261514111146</v>
      </c>
      <c r="U2637" s="5" cm="1">
        <f t="array" ref="U2637">[1]!PropsSI("S","P",(R2637+1)*100*1000,"T",S2637+273.15,"WATER")/1000</f>
        <v>7.0864422804735572</v>
      </c>
      <c r="V2637" s="5" cm="1">
        <f t="array" ref="V2637">[1]!PropsSI("H","P",(R2637+1)*100*1000,"S",N2637*1000,"WATER")/1000</f>
        <v>2741.7321790587494</v>
      </c>
      <c r="W2637" s="9"/>
      <c r="X2637" s="1">
        <f t="shared" si="372"/>
        <v>14.744324665528111</v>
      </c>
      <c r="Y2637" s="1">
        <f t="shared" si="373"/>
        <v>9.318411068191193E-2</v>
      </c>
      <c r="Z2637" s="1">
        <f t="shared" si="374"/>
        <v>3.6917613245721794</v>
      </c>
      <c r="AA2637" s="1">
        <f t="shared" si="375"/>
        <v>1.9580458667332826E-2</v>
      </c>
      <c r="AB2637" s="1">
        <f t="shared" si="376"/>
        <v>2.3463186325052252</v>
      </c>
      <c r="AC2637" s="1">
        <f t="shared" si="377"/>
        <v>14.476932030184456</v>
      </c>
      <c r="AD2637" s="15">
        <f t="shared" si="378"/>
        <v>4.1236600365006773E-2</v>
      </c>
      <c r="AK2637" s="1">
        <f t="shared" si="370"/>
        <v>10.092045335838009</v>
      </c>
    </row>
    <row r="2638" spans="1:37" x14ac:dyDescent="0.4">
      <c r="A2638" s="1">
        <v>2636</v>
      </c>
      <c r="B2638" s="4">
        <v>13.696</v>
      </c>
      <c r="C2638" s="8"/>
      <c r="D2638" s="4">
        <v>188.36065393696185</v>
      </c>
      <c r="E2638" s="4">
        <v>41.023646947161652</v>
      </c>
      <c r="F2638" s="5">
        <v>375.71098043494209</v>
      </c>
      <c r="G2638" s="5" cm="1">
        <f t="array" ref="G2638">[1]!PropsSI("H","P",(E2638+1)*100*1000,"T",F2638+273.15,"WATER")/1000</f>
        <v>3152.3650733687568</v>
      </c>
      <c r="H2638" s="5" cm="1">
        <f t="array" ref="H2638">[1]!PropsSI("S","P",(E2638+1)*100*1000,"T",F2638+273.15,"WATER")/1000</f>
        <v>6.655975794368838</v>
      </c>
      <c r="I2638" s="9"/>
      <c r="J2638" s="4">
        <v>73.803485312969826</v>
      </c>
      <c r="K2638" s="6">
        <v>10.388959746767544</v>
      </c>
      <c r="L2638" s="5">
        <v>259.63028422115985</v>
      </c>
      <c r="M2638" s="5" cm="1">
        <f t="array" ref="M2638">[1]!PropsSI("H","P",(K2638+1)*100*1000,"T",L2638+273.15,"WATER")/1000</f>
        <v>2959.4831606675207</v>
      </c>
      <c r="N2638" s="5" cm="1">
        <f t="array" ref="N2638">[1]!PropsSI("S","P",(K2638+1)*100*1000,"T",L2638+273.15,"WATER")/1000</f>
        <v>6.8996755905307667</v>
      </c>
      <c r="O2638" s="5" cm="1">
        <f t="array" ref="O2638">[1]!PropsSI("H","P",(K2638+1)*100*1000,"S",H2638*1000,"WATER")/1000</f>
        <v>2836.3287152498237</v>
      </c>
      <c r="P2638" s="9"/>
      <c r="Q2638" s="4">
        <f t="shared" si="371"/>
        <v>114.55716862399203</v>
      </c>
      <c r="R2638" s="6">
        <v>3.1005374194135973</v>
      </c>
      <c r="S2638" s="5">
        <v>184.58929068548719</v>
      </c>
      <c r="T2638" s="5" cm="1">
        <f t="array" ref="T2638">[1]!PropsSI("H","P",(R2638+1)*100*1000,"T",S2638+273.15,"WATER")/1000</f>
        <v>2827.813522026328</v>
      </c>
      <c r="U2638" s="5" cm="1">
        <f t="array" ref="U2638">[1]!PropsSI("S","P",(R2638+1)*100*1000,"T",S2638+273.15,"WATER")/1000</f>
        <v>7.089954355663429</v>
      </c>
      <c r="V2638" s="5" cm="1">
        <f t="array" ref="V2638">[1]!PropsSI("H","P",(R2638+1)*100*1000,"S",N2638*1000,"WATER")/1000</f>
        <v>2744.4154671669839</v>
      </c>
      <c r="W2638" s="9"/>
      <c r="X2638" s="1">
        <f t="shared" si="372"/>
        <v>14.281962279304457</v>
      </c>
      <c r="Y2638" s="1">
        <f t="shared" si="373"/>
        <v>9.3354872479065973E-2</v>
      </c>
      <c r="Z2638" s="1">
        <f t="shared" si="374"/>
        <v>3.6985265530412228</v>
      </c>
      <c r="AA2638" s="1">
        <f t="shared" si="375"/>
        <v>1.9656647221581971E-2</v>
      </c>
      <c r="AB2638" s="1">
        <f t="shared" si="376"/>
        <v>2.3554482768846308</v>
      </c>
      <c r="AC2638" s="1">
        <f t="shared" si="377"/>
        <v>13.782219848777789</v>
      </c>
      <c r="AD2638" s="15">
        <f t="shared" si="378"/>
        <v>7.4338623232648397E-3</v>
      </c>
      <c r="AK2638" s="1">
        <f t="shared" si="370"/>
        <v>10.416549303460583</v>
      </c>
    </row>
    <row r="2639" spans="1:37" x14ac:dyDescent="0.4">
      <c r="A2639" s="1">
        <v>2637</v>
      </c>
      <c r="B2639" s="4">
        <v>14.263</v>
      </c>
      <c r="C2639" s="8"/>
      <c r="D2639" s="4">
        <v>192.42799950859396</v>
      </c>
      <c r="E2639" s="4">
        <v>40.895316717985324</v>
      </c>
      <c r="F2639" s="5">
        <v>376.88550324386136</v>
      </c>
      <c r="G2639" s="5" cm="1">
        <f t="array" ref="G2639">[1]!PropsSI("H","P",(E2639+1)*100*1000,"T",F2639+273.15,"WATER")/1000</f>
        <v>3155.485813402961</v>
      </c>
      <c r="H2639" s="5" cm="1">
        <f t="array" ref="H2639">[1]!PropsSI("S","P",(E2639+1)*100*1000,"T",F2639+273.15,"WATER")/1000</f>
        <v>6.6620984639190617</v>
      </c>
      <c r="I2639" s="9"/>
      <c r="J2639" s="4">
        <v>77.515431199062022</v>
      </c>
      <c r="K2639" s="6">
        <v>10.388467785666766</v>
      </c>
      <c r="L2639" s="5">
        <v>260.13560522064279</v>
      </c>
      <c r="M2639" s="5" cm="1">
        <f t="array" ref="M2639">[1]!PropsSI("H","P",(K2639+1)*100*1000,"T",L2639+273.15,"WATER")/1000</f>
        <v>2960.6099243004328</v>
      </c>
      <c r="N2639" s="5" cm="1">
        <f t="array" ref="N2639">[1]!PropsSI("S","P",(K2639+1)*100*1000,"T",L2639+273.15,"WATER")/1000</f>
        <v>6.9018086386557949</v>
      </c>
      <c r="O2639" s="5" cm="1">
        <f t="array" ref="O2639">[1]!PropsSI("H","P",(K2639+1)*100*1000,"S",H2639*1000,"WATER")/1000</f>
        <v>2839.2606324722324</v>
      </c>
      <c r="P2639" s="9"/>
      <c r="Q2639" s="4">
        <f t="shared" si="371"/>
        <v>114.91256830953193</v>
      </c>
      <c r="R2639" s="6">
        <v>3.1051091720023094</v>
      </c>
      <c r="S2639" s="5">
        <v>185.19211107601751</v>
      </c>
      <c r="T2639" s="5" cm="1">
        <f t="array" ref="T2639">[1]!PropsSI("H","P",(R2639+1)*100*1000,"T",S2639+273.15,"WATER")/1000</f>
        <v>2829.0721800857095</v>
      </c>
      <c r="U2639" s="5" cm="1">
        <f t="array" ref="U2639">[1]!PropsSI("S","P",(R2639+1)*100*1000,"T",S2639+273.15,"WATER")/1000</f>
        <v>7.0922009357782798</v>
      </c>
      <c r="V2639" s="5" cm="1">
        <f t="array" ref="V2639">[1]!PropsSI("H","P",(R2639+1)*100*1000,"S",N2639*1000,"WATER")/1000</f>
        <v>2745.5195410662236</v>
      </c>
      <c r="W2639" s="9"/>
      <c r="X2639" s="1">
        <f t="shared" si="372"/>
        <v>14.615254863837283</v>
      </c>
      <c r="Y2639" s="1">
        <f t="shared" si="373"/>
        <v>9.341064938277803E-2</v>
      </c>
      <c r="Z2639" s="1">
        <f t="shared" si="374"/>
        <v>3.7007363183587398</v>
      </c>
      <c r="AA2639" s="1">
        <f t="shared" si="375"/>
        <v>1.9658721059491274E-2</v>
      </c>
      <c r="AB2639" s="1">
        <f t="shared" si="376"/>
        <v>2.3556967840626322</v>
      </c>
      <c r="AC2639" s="1">
        <f t="shared" si="377"/>
        <v>14.177425417732108</v>
      </c>
      <c r="AD2639" s="15">
        <f t="shared" si="378"/>
        <v>7.3230091303242055E-3</v>
      </c>
      <c r="AK2639" s="1">
        <f t="shared" si="370"/>
        <v>10.16752173038382</v>
      </c>
    </row>
    <row r="2640" spans="1:37" x14ac:dyDescent="0.4">
      <c r="A2640" s="1">
        <v>2638</v>
      </c>
      <c r="B2640" s="4">
        <v>14.048</v>
      </c>
      <c r="C2640" s="8"/>
      <c r="D2640" s="4">
        <v>189.34077728949595</v>
      </c>
      <c r="E2640" s="4">
        <v>40.861177860357628</v>
      </c>
      <c r="F2640" s="5">
        <v>376.67354497238921</v>
      </c>
      <c r="G2640" s="5" cm="1">
        <f t="array" ref="G2640">[1]!PropsSI("H","P",(E2640+1)*100*1000,"T",F2640+273.15,"WATER")/1000</f>
        <v>3155.0378666113897</v>
      </c>
      <c r="H2640" s="5" cm="1">
        <f t="array" ref="H2640">[1]!PropsSI("S","P",(E2640+1)*100*1000,"T",F2640+273.15,"WATER")/1000</f>
        <v>6.6617605223986169</v>
      </c>
      <c r="I2640" s="9"/>
      <c r="J2640" s="4">
        <v>76.641649645393272</v>
      </c>
      <c r="K2640" s="6">
        <v>10.385271389689068</v>
      </c>
      <c r="L2640" s="5">
        <v>260.62916817975145</v>
      </c>
      <c r="M2640" s="5" cm="1">
        <f t="array" ref="M2640">[1]!PropsSI("H","P",(K2640+1)*100*1000,"T",L2640+273.15,"WATER")/1000</f>
        <v>2961.7193498429874</v>
      </c>
      <c r="N2640" s="5" cm="1">
        <f t="array" ref="N2640">[1]!PropsSI("S","P",(K2640+1)*100*1000,"T",L2640+273.15,"WATER")/1000</f>
        <v>6.9040126642544291</v>
      </c>
      <c r="O2640" s="5" cm="1">
        <f t="array" ref="O2640">[1]!PropsSI("H","P",(K2640+1)*100*1000,"S",H2640*1000,"WATER")/1000</f>
        <v>2839.0395919872922</v>
      </c>
      <c r="P2640" s="9"/>
      <c r="Q2640" s="4">
        <f t="shared" si="371"/>
        <v>112.69912764410267</v>
      </c>
      <c r="R2640" s="6">
        <v>3.1068859244601303</v>
      </c>
      <c r="S2640" s="5">
        <v>186.28180952892217</v>
      </c>
      <c r="T2640" s="5" cm="1">
        <f t="array" ref="T2640">[1]!PropsSI("H","P",(R2640+1)*100*1000,"T",S2640+273.15,"WATER")/1000</f>
        <v>2831.3831217788343</v>
      </c>
      <c r="U2640" s="5" cm="1">
        <f t="array" ref="U2640">[1]!PropsSI("S","P",(R2640+1)*100*1000,"T",S2640+273.15,"WATER")/1000</f>
        <v>7.0970421857671671</v>
      </c>
      <c r="V2640" s="5" cm="1">
        <f t="array" ref="V2640">[1]!PropsSI("H","P",(R2640+1)*100*1000,"S",N2640*1000,"WATER")/1000</f>
        <v>2746.5274203769404</v>
      </c>
      <c r="W2640" s="9"/>
      <c r="X2640" s="1">
        <f t="shared" si="372"/>
        <v>14.24773817573184</v>
      </c>
      <c r="Y2640" s="1">
        <f t="shared" si="373"/>
        <v>9.3343622887958527E-2</v>
      </c>
      <c r="Z2640" s="1">
        <f t="shared" si="374"/>
        <v>3.6980808675583234</v>
      </c>
      <c r="AA2640" s="1">
        <f t="shared" si="375"/>
        <v>1.9668002368305734E-2</v>
      </c>
      <c r="AB2640" s="1">
        <f t="shared" si="376"/>
        <v>2.3568089596339705</v>
      </c>
      <c r="AC2640" s="1">
        <f t="shared" si="377"/>
        <v>13.835430994841559</v>
      </c>
      <c r="AD2640" s="15">
        <f t="shared" si="378"/>
        <v>4.5185581954049321E-2</v>
      </c>
      <c r="AK2640" s="1">
        <f t="shared" si="370"/>
        <v>10.143124887606055</v>
      </c>
    </row>
    <row r="2641" spans="1:37" x14ac:dyDescent="0.4">
      <c r="A2641" s="1">
        <v>2639</v>
      </c>
      <c r="B2641" s="4">
        <v>13.928000000000001</v>
      </c>
      <c r="C2641" s="8"/>
      <c r="D2641" s="4">
        <v>189.48907246379494</v>
      </c>
      <c r="E2641" s="4">
        <v>40.791075383971098</v>
      </c>
      <c r="F2641" s="5">
        <v>375.45367864789131</v>
      </c>
      <c r="G2641" s="5" cm="1">
        <f t="array" ref="G2641">[1]!PropsSI("H","P",(E2641+1)*100*1000,"T",F2641+273.15,"WATER")/1000</f>
        <v>3152.2059751950405</v>
      </c>
      <c r="H2641" s="5" cm="1">
        <f t="array" ref="H2641">[1]!PropsSI("S","P",(E2641+1)*100*1000,"T",F2641+273.15,"WATER")/1000</f>
        <v>6.6581205568919248</v>
      </c>
      <c r="I2641" s="9"/>
      <c r="J2641" s="4">
        <v>76.533990119086369</v>
      </c>
      <c r="K2641" s="6">
        <v>10.38716797434758</v>
      </c>
      <c r="L2641" s="5">
        <v>259.63603519397077</v>
      </c>
      <c r="M2641" s="5" cm="1">
        <f t="array" ref="M2641">[1]!PropsSI("H","P",(K2641+1)*100*1000,"T",L2641+273.15,"WATER")/1000</f>
        <v>2959.5022529138591</v>
      </c>
      <c r="N2641" s="5" cm="1">
        <f t="array" ref="N2641">[1]!PropsSI("S","P",(K2641+1)*100*1000,"T",L2641+273.15,"WATER")/1000</f>
        <v>6.8997812631159654</v>
      </c>
      <c r="O2641" s="5" cm="1">
        <f t="array" ref="O2641">[1]!PropsSI("H","P",(K2641+1)*100*1000,"S",H2641*1000,"WATER")/1000</f>
        <v>2837.3253439014238</v>
      </c>
      <c r="P2641" s="9"/>
      <c r="Q2641" s="4">
        <f t="shared" si="371"/>
        <v>112.95508234470857</v>
      </c>
      <c r="R2641" s="6">
        <v>3.1101254442003037</v>
      </c>
      <c r="S2641" s="5">
        <v>185.24342730747412</v>
      </c>
      <c r="T2641" s="5" cm="1">
        <f t="array" ref="T2641">[1]!PropsSI("H","P",(R2641+1)*100*1000,"T",S2641+273.15,"WATER")/1000</f>
        <v>2829.1525309835647</v>
      </c>
      <c r="U2641" s="5" cm="1">
        <f t="array" ref="U2641">[1]!PropsSI("S","P",(R2641+1)*100*1000,"T",S2641+273.15,"WATER")/1000</f>
        <v>7.0918267638451855</v>
      </c>
      <c r="V2641" s="5" cm="1">
        <f t="array" ref="V2641">[1]!PropsSI("H","P",(R2641+1)*100*1000,"S",N2641*1000,"WATER")/1000</f>
        <v>2744.8953956515456</v>
      </c>
      <c r="W2641" s="9"/>
      <c r="X2641" s="1">
        <f t="shared" si="372"/>
        <v>14.233031436007797</v>
      </c>
      <c r="Y2641" s="1">
        <f t="shared" si="373"/>
        <v>9.3013479067750177E-2</v>
      </c>
      <c r="Z2641" s="1">
        <f t="shared" si="374"/>
        <v>3.6850012536834629</v>
      </c>
      <c r="AA2641" s="1">
        <f t="shared" si="375"/>
        <v>1.9614526865538863E-2</v>
      </c>
      <c r="AB2641" s="1">
        <f t="shared" si="376"/>
        <v>2.3504010112474587</v>
      </c>
      <c r="AC2641" s="1">
        <f t="shared" si="377"/>
        <v>13.805196107497107</v>
      </c>
      <c r="AD2641" s="15">
        <f t="shared" si="378"/>
        <v>1.5080796013862353E-2</v>
      </c>
      <c r="AK2641" s="1">
        <f t="shared" si="370"/>
        <v>9.9999630874397347</v>
      </c>
    </row>
    <row r="2642" spans="1:37" x14ac:dyDescent="0.4">
      <c r="A2642" s="1">
        <v>2640</v>
      </c>
      <c r="B2642" s="4">
        <v>13.734</v>
      </c>
      <c r="C2642" s="8"/>
      <c r="D2642" s="4">
        <v>187.75481398398136</v>
      </c>
      <c r="E2642" s="4">
        <v>40.723252898038368</v>
      </c>
      <c r="F2642" s="5">
        <v>375.43290259060973</v>
      </c>
      <c r="G2642" s="5" cm="1">
        <f t="array" ref="G2642">[1]!PropsSI("H","P",(E2642+1)*100*1000,"T",F2642+273.15,"WATER")/1000</f>
        <v>3152.2919743345055</v>
      </c>
      <c r="H2642" s="5" cm="1">
        <f t="array" ref="H2642">[1]!PropsSI("S","P",(E2642+1)*100*1000,"T",F2642+273.15,"WATER")/1000</f>
        <v>6.6589527765998602</v>
      </c>
      <c r="I2642" s="9"/>
      <c r="J2642" s="4">
        <v>74.050922957869986</v>
      </c>
      <c r="K2642" s="6">
        <v>10.383693308257147</v>
      </c>
      <c r="L2642" s="5">
        <v>260.10264917749225</v>
      </c>
      <c r="M2642" s="5" cm="1">
        <f t="array" ref="M2642">[1]!PropsSI("H","P",(K2642+1)*100*1000,"T",L2642+273.15,"WATER")/1000</f>
        <v>2960.5532574893841</v>
      </c>
      <c r="N2642" s="5" cm="1">
        <f t="array" ref="N2642">[1]!PropsSI("S","P",(K2642+1)*100*1000,"T",L2642+273.15,"WATER")/1000</f>
        <v>6.9018885320886394</v>
      </c>
      <c r="O2642" s="5" cm="1">
        <f t="array" ref="O2642">[1]!PropsSI("H","P",(K2642+1)*100*1000,"S",H2642*1000,"WATER")/1000</f>
        <v>2837.6614583448572</v>
      </c>
      <c r="P2642" s="9"/>
      <c r="Q2642" s="4">
        <f t="shared" si="371"/>
        <v>113.70389102611138</v>
      </c>
      <c r="R2642" s="6">
        <v>3.1095981264467594</v>
      </c>
      <c r="S2642" s="5">
        <v>185.54283116651231</v>
      </c>
      <c r="T2642" s="5" cm="1">
        <f t="array" ref="T2642">[1]!PropsSI("H","P",(R2642+1)*100*1000,"T",S2642+273.15,"WATER")/1000</f>
        <v>2829.7936507433142</v>
      </c>
      <c r="U2642" s="5" cm="1">
        <f t="array" ref="U2642">[1]!PropsSI("S","P",(R2642+1)*100*1000,"T",S2642+273.15,"WATER")/1000</f>
        <v>7.0932826618743787</v>
      </c>
      <c r="V2642" s="5" cm="1">
        <f t="array" ref="V2642">[1]!PropsSI("H","P",(R2642+1)*100*1000,"S",N2642*1000,"WATER")/1000</f>
        <v>2745.757194351881</v>
      </c>
      <c r="W2642" s="9"/>
      <c r="X2642" s="1">
        <f t="shared" si="372"/>
        <v>14.12992866412649</v>
      </c>
      <c r="Y2642" s="1">
        <f t="shared" si="373"/>
        <v>9.2939596801652646E-2</v>
      </c>
      <c r="Z2642" s="1">
        <f t="shared" si="374"/>
        <v>3.6820741914348178</v>
      </c>
      <c r="AA2642" s="1">
        <f t="shared" si="375"/>
        <v>1.9631820251274239E-2</v>
      </c>
      <c r="AB2642" s="1">
        <f t="shared" si="376"/>
        <v>2.3524732708333747</v>
      </c>
      <c r="AC2642" s="1">
        <f t="shared" si="377"/>
        <v>13.647523597467419</v>
      </c>
      <c r="AD2642" s="15">
        <f t="shared" si="378"/>
        <v>7.4781681949769507E-3</v>
      </c>
      <c r="AK2642" s="1">
        <f t="shared" si="370"/>
        <v>10.187796968341175</v>
      </c>
    </row>
    <row r="2643" spans="1:37" x14ac:dyDescent="0.4">
      <c r="A2643" s="1">
        <v>2641</v>
      </c>
      <c r="B2643" s="4">
        <v>13.922000000000001</v>
      </c>
      <c r="C2643" s="8"/>
      <c r="D2643" s="4">
        <v>190.07349395981794</v>
      </c>
      <c r="E2643" s="4">
        <v>40.728261842338533</v>
      </c>
      <c r="F2643" s="5">
        <v>375.76956416105713</v>
      </c>
      <c r="G2643" s="5" cm="1">
        <f t="array" ref="G2643">[1]!PropsSI("H","P",(E2643+1)*100*1000,"T",F2643+273.15,"WATER")/1000</f>
        <v>3153.102326152637</v>
      </c>
      <c r="H2643" s="5" cm="1">
        <f t="array" ref="H2643">[1]!PropsSI("S","P",(E2643+1)*100*1000,"T",F2643+273.15,"WATER")/1000</f>
        <v>6.660150155814593</v>
      </c>
      <c r="I2643" s="9"/>
      <c r="J2643" s="4">
        <v>75.3332563544039</v>
      </c>
      <c r="K2643" s="6">
        <v>10.384386772784708</v>
      </c>
      <c r="L2643" s="5">
        <v>259.92034194533869</v>
      </c>
      <c r="M2643" s="5" cm="1">
        <f t="array" ref="M2643">[1]!PropsSI("H","P",(K2643+1)*100*1000,"T",L2643+273.15,"WATER")/1000</f>
        <v>2960.1450214703668</v>
      </c>
      <c r="N2643" s="5" cm="1">
        <f t="array" ref="N2643">[1]!PropsSI("S","P",(K2643+1)*100*1000,"T",L2643+273.15,"WATER")/1000</f>
        <v>6.901095800581218</v>
      </c>
      <c r="O2643" s="5" cm="1">
        <f t="array" ref="O2643">[1]!PropsSI("H","P",(K2643+1)*100*1000,"S",H2643*1000,"WATER")/1000</f>
        <v>2838.2493475981023</v>
      </c>
      <c r="P2643" s="9"/>
      <c r="Q2643" s="4">
        <f t="shared" si="371"/>
        <v>114.74023760541404</v>
      </c>
      <c r="R2643" s="6">
        <v>3.1093277698092989</v>
      </c>
      <c r="S2643" s="5">
        <v>185.06616312464865</v>
      </c>
      <c r="T2643" s="5" cm="1">
        <f t="array" ref="T2643">[1]!PropsSI("H","P",(R2643+1)*100*1000,"T",S2643+273.15,"WATER")/1000</f>
        <v>2828.7792728387453</v>
      </c>
      <c r="U2643" s="5" cm="1">
        <f t="array" ref="U2643">[1]!PropsSI("S","P",(R2643+1)*100*1000,"T",S2643+273.15,"WATER")/1000</f>
        <v>7.091099659501312</v>
      </c>
      <c r="V2643" s="5" cm="1">
        <f t="array" ref="V2643">[1]!PropsSI("H","P",(R2643+1)*100*1000,"S",N2643*1000,"WATER")/1000</f>
        <v>2745.4116163822091</v>
      </c>
      <c r="W2643" s="9"/>
      <c r="X2643" s="1">
        <f t="shared" si="372"/>
        <v>14.374723971453772</v>
      </c>
      <c r="Y2643" s="1">
        <f t="shared" si="373"/>
        <v>9.3005310647046743E-2</v>
      </c>
      <c r="Z2643" s="1">
        <f t="shared" si="374"/>
        <v>3.6846776377856978</v>
      </c>
      <c r="AA2643" s="1">
        <f t="shared" si="375"/>
        <v>1.9626093315915229E-2</v>
      </c>
      <c r="AB2643" s="1">
        <f t="shared" si="376"/>
        <v>2.3517870144300752</v>
      </c>
      <c r="AC2643" s="1">
        <f t="shared" si="377"/>
        <v>13.893282309620799</v>
      </c>
      <c r="AD2643" s="15">
        <f t="shared" si="378"/>
        <v>8.2470574071566763E-4</v>
      </c>
      <c r="AK2643" s="1">
        <f t="shared" si="370"/>
        <v>10.187257721894076</v>
      </c>
    </row>
    <row r="2644" spans="1:37" x14ac:dyDescent="0.4">
      <c r="A2644" s="1">
        <v>2642</v>
      </c>
      <c r="B2644" s="4">
        <v>13.813000000000001</v>
      </c>
      <c r="C2644" s="8"/>
      <c r="D2644" s="4">
        <v>189.94946188509385</v>
      </c>
      <c r="E2644" s="4">
        <v>40.904945987011551</v>
      </c>
      <c r="F2644" s="5">
        <v>374.95454382472116</v>
      </c>
      <c r="G2644" s="5" cm="1">
        <f t="array" ref="G2644">[1]!PropsSI("H","P",(E2644+1)*100*1000,"T",F2644+273.15,"WATER")/1000</f>
        <v>3150.7585135012177</v>
      </c>
      <c r="H2644" s="5" cm="1">
        <f t="array" ref="H2644">[1]!PropsSI("S","P",(E2644+1)*100*1000,"T",F2644+273.15,"WATER")/1000</f>
        <v>6.6547162769351553</v>
      </c>
      <c r="I2644" s="9"/>
      <c r="J2644" s="4">
        <v>75.244273765455759</v>
      </c>
      <c r="K2644" s="6">
        <v>10.383382418506034</v>
      </c>
      <c r="L2644" s="5">
        <v>258.8145409740639</v>
      </c>
      <c r="M2644" s="5" cm="1">
        <f t="array" ref="M2644">[1]!PropsSI("H","P",(K2644+1)*100*1000,"T",L2644+273.15,"WATER")/1000</f>
        <v>2957.6854327203732</v>
      </c>
      <c r="N2644" s="5" cm="1">
        <f t="array" ref="N2644">[1]!PropsSI("S","P",(K2644+1)*100*1000,"T",L2644+273.15,"WATER")/1000</f>
        <v>6.8965161615325012</v>
      </c>
      <c r="O2644" s="5" cm="1">
        <f t="array" ref="O2644">[1]!PropsSI("H","P",(K2644+1)*100*1000,"S",H2644*1000,"WATER")/1000</f>
        <v>2835.6228873165692</v>
      </c>
      <c r="P2644" s="9"/>
      <c r="Q2644" s="4">
        <f t="shared" si="371"/>
        <v>114.70518811963809</v>
      </c>
      <c r="R2644" s="6">
        <v>3.107329791464513</v>
      </c>
      <c r="S2644" s="5">
        <v>183.926813161263</v>
      </c>
      <c r="T2644" s="5" cm="1">
        <f t="array" ref="T2644">[1]!PropsSI("H","P",(R2644+1)*100*1000,"T",S2644+273.15,"WATER")/1000</f>
        <v>2826.3603910659986</v>
      </c>
      <c r="U2644" s="5" cm="1">
        <f t="array" ref="U2644">[1]!PropsSI("S","P",(R2644+1)*100*1000,"T",S2644+273.15,"WATER")/1000</f>
        <v>7.0860329491549621</v>
      </c>
      <c r="V2644" s="5" cm="1">
        <f t="array" ref="V2644">[1]!PropsSI("H","P",(R2644+1)*100*1000,"S",N2644*1000,"WATER")/1000</f>
        <v>2743.3978440176666</v>
      </c>
      <c r="W2644" s="9"/>
      <c r="X2644" s="1">
        <f t="shared" si="372"/>
        <v>14.371608724056395</v>
      </c>
      <c r="Y2644" s="1">
        <f t="shared" si="373"/>
        <v>9.3088802728852907E-2</v>
      </c>
      <c r="Z2644" s="1">
        <f t="shared" si="374"/>
        <v>3.687985421014667</v>
      </c>
      <c r="AA2644" s="1">
        <f t="shared" si="375"/>
        <v>1.9585345771934205E-2</v>
      </c>
      <c r="AB2644" s="1">
        <f t="shared" si="376"/>
        <v>2.3469042523203703</v>
      </c>
      <c r="AC2644" s="1">
        <f t="shared" si="377"/>
        <v>13.893819083696101</v>
      </c>
      <c r="AD2644" s="15">
        <f t="shared" si="378"/>
        <v>6.5317242894773284E-3</v>
      </c>
      <c r="AK2644" s="1">
        <f t="shared" si="370"/>
        <v>10.115338192259598</v>
      </c>
    </row>
    <row r="2645" spans="1:37" x14ac:dyDescent="0.4">
      <c r="A2645" s="1">
        <v>2643</v>
      </c>
      <c r="B2645" s="4">
        <v>13.775</v>
      </c>
      <c r="C2645" s="8"/>
      <c r="D2645" s="4">
        <v>188.27257211289231</v>
      </c>
      <c r="E2645" s="4">
        <v>41.229761905387598</v>
      </c>
      <c r="F2645" s="5">
        <v>375.6675715032963</v>
      </c>
      <c r="G2645" s="5" cm="1">
        <f t="array" ref="G2645">[1]!PropsSI("H","P",(E2645+1)*100*1000,"T",F2645+273.15,"WATER")/1000</f>
        <v>3151.8437657702566</v>
      </c>
      <c r="H2645" s="5" cm="1">
        <f t="array" ref="H2645">[1]!PropsSI("S","P",(E2645+1)*100*1000,"T",F2645+273.15,"WATER")/1000</f>
        <v>6.6530659932515439</v>
      </c>
      <c r="I2645" s="9"/>
      <c r="J2645" s="4">
        <v>75.0158107998991</v>
      </c>
      <c r="K2645" s="6">
        <v>10.384989618850968</v>
      </c>
      <c r="L2645" s="5">
        <v>259.14952333698682</v>
      </c>
      <c r="M2645" s="5" cm="1">
        <f t="array" ref="M2645">[1]!PropsSI("H","P",(K2645+1)*100*1000,"T",L2645+273.15,"WATER")/1000</f>
        <v>2958.4262271268731</v>
      </c>
      <c r="N2645" s="5" cm="1">
        <f t="array" ref="N2645">[1]!PropsSI("S","P",(K2645+1)*100*1000,"T",L2645+273.15,"WATER")/1000</f>
        <v>6.8978456339183465</v>
      </c>
      <c r="O2645" s="5" cm="1">
        <f t="array" ref="O2645">[1]!PropsSI("H","P",(K2645+1)*100*1000,"S",H2645*1000,"WATER")/1000</f>
        <v>2834.8612397027746</v>
      </c>
      <c r="P2645" s="9"/>
      <c r="Q2645" s="4">
        <f t="shared" si="371"/>
        <v>113.25676131299321</v>
      </c>
      <c r="R2645" s="6">
        <v>3.1063931744823909</v>
      </c>
      <c r="S2645" s="5">
        <v>184.58931087151467</v>
      </c>
      <c r="T2645" s="5" cm="1">
        <f t="array" ref="T2645">[1]!PropsSI("H","P",(R2645+1)*100*1000,"T",S2645+273.15,"WATER")/1000</f>
        <v>2827.7794747229304</v>
      </c>
      <c r="U2645" s="5" cm="1">
        <f t="array" ref="U2645">[1]!PropsSI("S","P",(R2645+1)*100*1000,"T",S2645+273.15,"WATER")/1000</f>
        <v>7.0892379847756457</v>
      </c>
      <c r="V2645" s="5" cm="1">
        <f t="array" ref="V2645">[1]!PropsSI("H","P",(R2645+1)*100*1000,"S",N2645*1000,"WATER")/1000</f>
        <v>2743.9132084096641</v>
      </c>
      <c r="W2645" s="9"/>
      <c r="X2645" s="1">
        <f t="shared" si="372"/>
        <v>14.225512651518224</v>
      </c>
      <c r="Y2645" s="1">
        <f t="shared" si="373"/>
        <v>9.363436370186802E-2</v>
      </c>
      <c r="Z2645" s="1">
        <f t="shared" si="374"/>
        <v>3.7095994159933636</v>
      </c>
      <c r="AA2645" s="1">
        <f t="shared" si="375"/>
        <v>1.9605950038018505E-2</v>
      </c>
      <c r="AB2645" s="1">
        <f t="shared" si="376"/>
        <v>2.3493732533914917</v>
      </c>
      <c r="AC2645" s="1">
        <f t="shared" si="377"/>
        <v>13.790316226690212</v>
      </c>
      <c r="AD2645" s="15">
        <f t="shared" si="378"/>
        <v>2.3458680002595695E-4</v>
      </c>
      <c r="AK2645" s="1">
        <f t="shared" si="370"/>
        <v>10.259255958411385</v>
      </c>
    </row>
    <row r="2646" spans="1:37" x14ac:dyDescent="0.4">
      <c r="A2646" s="1">
        <v>2644</v>
      </c>
      <c r="B2646" s="4">
        <v>14.087999999999999</v>
      </c>
      <c r="C2646" s="8"/>
      <c r="D2646" s="4">
        <v>190.29320487186271</v>
      </c>
      <c r="E2646" s="4">
        <v>40.957553466729472</v>
      </c>
      <c r="F2646" s="5">
        <v>376.78676260483041</v>
      </c>
      <c r="G2646" s="5" cm="1">
        <f t="array" ref="G2646">[1]!PropsSI("H","P",(E2646+1)*100*1000,"T",F2646+273.15,"WATER")/1000</f>
        <v>3155.1208113134912</v>
      </c>
      <c r="H2646" s="5" cm="1">
        <f t="array" ref="H2646">[1]!PropsSI("S","P",(E2646+1)*100*1000,"T",F2646+273.15,"WATER")/1000</f>
        <v>6.6608972816947905</v>
      </c>
      <c r="I2646" s="9"/>
      <c r="J2646" s="4">
        <v>75.596981698833218</v>
      </c>
      <c r="K2646" s="6">
        <v>10.383456372248018</v>
      </c>
      <c r="L2646" s="5">
        <v>260.31848112618377</v>
      </c>
      <c r="M2646" s="5" cm="1">
        <f t="array" ref="M2646">[1]!PropsSI("H","P",(K2646+1)*100*1000,"T",L2646+273.15,"WATER")/1000</f>
        <v>2961.0344198674557</v>
      </c>
      <c r="N2646" s="5" cm="1">
        <f t="array" ref="N2646">[1]!PropsSI("S","P",(K2646+1)*100*1000,"T",L2646+273.15,"WATER")/1000</f>
        <v>6.902799906004832</v>
      </c>
      <c r="O2646" s="5" cm="1">
        <f t="array" ref="O2646">[1]!PropsSI("H","P",(K2646+1)*100*1000,"S",H2646*1000,"WATER")/1000</f>
        <v>2838.5913694799337</v>
      </c>
      <c r="P2646" s="9"/>
      <c r="Q2646" s="4">
        <f t="shared" si="371"/>
        <v>114.69622317302949</v>
      </c>
      <c r="R2646" s="6">
        <v>3.110503023783366</v>
      </c>
      <c r="S2646" s="5">
        <v>185.63920372242711</v>
      </c>
      <c r="T2646" s="5" cm="1">
        <f t="array" ref="T2646">[1]!PropsSI("H","P",(R2646+1)*100*1000,"T",S2646+273.15,"WATER")/1000</f>
        <v>2829.9937722977957</v>
      </c>
      <c r="U2646" s="5" cm="1">
        <f t="array" ref="U2646">[1]!PropsSI("S","P",(R2646+1)*100*1000,"T",S2646+273.15,"WATER")/1000</f>
        <v>7.0936198335204725</v>
      </c>
      <c r="V2646" s="5" cm="1">
        <f t="array" ref="V2646">[1]!PropsSI("H","P",(R2646+1)*100*1000,"S",N2646*1000,"WATER")/1000</f>
        <v>2746.1816502445095</v>
      </c>
      <c r="W2646" s="9"/>
      <c r="X2646" s="1">
        <f t="shared" si="372"/>
        <v>14.434219113519172</v>
      </c>
      <c r="Y2646" s="1">
        <f t="shared" si="373"/>
        <v>9.3500525870258838E-2</v>
      </c>
      <c r="Z2646" s="1">
        <f t="shared" si="374"/>
        <v>3.704297038507721</v>
      </c>
      <c r="AA2646" s="1">
        <f t="shared" si="375"/>
        <v>1.9637003214675784E-2</v>
      </c>
      <c r="AB2646" s="1">
        <f t="shared" si="376"/>
        <v>2.3530943432917502</v>
      </c>
      <c r="AC2646" s="1">
        <f t="shared" si="377"/>
        <v>13.987413446416543</v>
      </c>
      <c r="AD2646" s="15">
        <f t="shared" si="378"/>
        <v>1.0117654761797516E-2</v>
      </c>
      <c r="AK2646" s="1">
        <f t="shared" si="370"/>
        <v>10.308646012732424</v>
      </c>
    </row>
    <row r="2647" spans="1:37" x14ac:dyDescent="0.4">
      <c r="A2647" s="1">
        <v>2645</v>
      </c>
      <c r="B2647" s="4">
        <v>14.127000000000001</v>
      </c>
      <c r="C2647" s="8"/>
      <c r="D2647" s="4">
        <v>190.88436456397227</v>
      </c>
      <c r="E2647" s="4">
        <v>40.945333088466754</v>
      </c>
      <c r="F2647" s="5">
        <v>376.9921875</v>
      </c>
      <c r="G2647" s="5" cm="1">
        <f t="array" ref="G2647">[1]!PropsSI("H","P",(E2647+1)*100*1000,"T",F2647+273.15,"WATER")/1000</f>
        <v>3155.6456815647766</v>
      </c>
      <c r="H2647" s="5" cm="1">
        <f t="array" ref="H2647">[1]!PropsSI("S","P",(E2647+1)*100*1000,"T",F2647+273.15,"WATER")/1000</f>
        <v>6.6618302408993024</v>
      </c>
      <c r="I2647" s="9"/>
      <c r="J2647" s="4">
        <v>75.642644853718764</v>
      </c>
      <c r="K2647" s="6">
        <v>10.382497461218438</v>
      </c>
      <c r="L2647" s="5">
        <v>260.40437461475722</v>
      </c>
      <c r="M2647" s="5" cm="1">
        <f t="array" ref="M2647">[1]!PropsSI("H","P",(K2647+1)*100*1000,"T",L2647+273.15,"WATER")/1000</f>
        <v>2961.2288903801877</v>
      </c>
      <c r="N2647" s="5" cm="1">
        <f t="array" ref="N2647">[1]!PropsSI("S","P",(K2647+1)*100*1000,"T",L2647+273.15,"WATER")/1000</f>
        <v>6.9032018178343328</v>
      </c>
      <c r="O2647" s="5" cm="1">
        <f t="array" ref="O2647">[1]!PropsSI("H","P",(K2647+1)*100*1000,"S",H2647*1000,"WATER")/1000</f>
        <v>2839.0223120144828</v>
      </c>
      <c r="P2647" s="9"/>
      <c r="Q2647" s="4">
        <f t="shared" si="371"/>
        <v>115.24171971025351</v>
      </c>
      <c r="R2647" s="6">
        <v>3.1104590035279589</v>
      </c>
      <c r="S2647" s="5">
        <v>185.60095337237237</v>
      </c>
      <c r="T2647" s="5" cm="1">
        <f t="array" ref="T2647">[1]!PropsSI("H","P",(R2647+1)*100*1000,"T",S2647+273.15,"WATER")/1000</f>
        <v>2829.9125285554505</v>
      </c>
      <c r="U2647" s="5" cm="1">
        <f t="array" ref="U2647">[1]!PropsSI("S","P",(R2647+1)*100*1000,"T",S2647+273.15,"WATER")/1000</f>
        <v>7.0934475620986195</v>
      </c>
      <c r="V2647" s="5" cm="1">
        <f t="array" ref="V2647">[1]!PropsSI("H","P",(R2647+1)*100*1000,"S",N2647*1000,"WATER")/1000</f>
        <v>2746.3487482613014</v>
      </c>
      <c r="W2647" s="9"/>
      <c r="X2647" s="1">
        <f t="shared" si="372"/>
        <v>14.512291391281479</v>
      </c>
      <c r="Y2647" s="1">
        <f t="shared" si="373"/>
        <v>9.3528271443807265E-2</v>
      </c>
      <c r="Z2647" s="1">
        <f t="shared" si="374"/>
        <v>3.7053962606240738</v>
      </c>
      <c r="AA2647" s="1">
        <f t="shared" si="375"/>
        <v>1.9639505056282761E-2</v>
      </c>
      <c r="AB2647" s="1">
        <f t="shared" si="376"/>
        <v>2.3533941379838845</v>
      </c>
      <c r="AC2647" s="1">
        <f t="shared" si="377"/>
        <v>14.057584601654149</v>
      </c>
      <c r="AD2647" s="15">
        <f t="shared" si="378"/>
        <v>4.8184975275132628E-3</v>
      </c>
      <c r="AK2647" s="1">
        <f t="shared" ref="AK2647:AK2710" si="379">(D2648/3.6*(G2648-M2648))/1000</f>
        <v>9.9943513736643776</v>
      </c>
    </row>
    <row r="2648" spans="1:37" x14ac:dyDescent="0.4">
      <c r="A2648" s="1">
        <v>2646</v>
      </c>
      <c r="B2648" s="4">
        <v>13.75</v>
      </c>
      <c r="C2648" s="8"/>
      <c r="D2648" s="4">
        <v>186.5007587762781</v>
      </c>
      <c r="E2648" s="4">
        <v>41.064378654453392</v>
      </c>
      <c r="F2648" s="5">
        <v>377.67874243284149</v>
      </c>
      <c r="G2648" s="5" cm="1">
        <f t="array" ref="G2648">[1]!PropsSI("H","P",(E2648+1)*100*1000,"T",F2648+273.15,"WATER")/1000</f>
        <v>3157.0803047174181</v>
      </c>
      <c r="H2648" s="5" cm="1">
        <f t="array" ref="H2648">[1]!PropsSI("S","P",(E2648+1)*100*1000,"T",F2648+273.15,"WATER")/1000</f>
        <v>6.6628144108511584</v>
      </c>
      <c r="I2648" s="9"/>
      <c r="J2648" s="4">
        <v>71.93590135657827</v>
      </c>
      <c r="K2648" s="6">
        <v>10.384025338937821</v>
      </c>
      <c r="L2648" s="5">
        <v>261.72524263530363</v>
      </c>
      <c r="M2648" s="5" cm="1">
        <f t="array" ref="M2648">[1]!PropsSI("H","P",(K2648+1)*100*1000,"T",L2648+273.15,"WATER")/1000</f>
        <v>2964.1606341419642</v>
      </c>
      <c r="N2648" s="5" cm="1">
        <f t="array" ref="N2648">[1]!PropsSI("S","P",(K2648+1)*100*1000,"T",L2648+273.15,"WATER")/1000</f>
        <v>6.9086301665018244</v>
      </c>
      <c r="O2648" s="5" cm="1">
        <f t="array" ref="O2648">[1]!PropsSI("H","P",(K2648+1)*100*1000,"S",H2648*1000,"WATER")/1000</f>
        <v>2839.5236099483009</v>
      </c>
      <c r="P2648" s="9"/>
      <c r="Q2648" s="4">
        <f t="shared" si="371"/>
        <v>114.56485741969983</v>
      </c>
      <c r="R2648" s="6">
        <v>3.1128936930362787</v>
      </c>
      <c r="S2648" s="5">
        <v>187.06800568304925</v>
      </c>
      <c r="T2648" s="5" cm="1">
        <f t="array" ref="T2648">[1]!PropsSI("H","P",(R2648+1)*100*1000,"T",S2648+273.15,"WATER")/1000</f>
        <v>2833.0219509340154</v>
      </c>
      <c r="U2648" s="5" cm="1">
        <f t="array" ref="U2648">[1]!PropsSI("S","P",(R2648+1)*100*1000,"T",S2648+273.15,"WATER")/1000</f>
        <v>7.0999482748593792</v>
      </c>
      <c r="V2648" s="5" cm="1">
        <f t="array" ref="V2648">[1]!PropsSI("H","P",(R2648+1)*100*1000,"S",N2648*1000,"WATER")/1000</f>
        <v>2748.7465163081915</v>
      </c>
      <c r="W2648" s="9"/>
      <c r="X2648" s="1">
        <f t="shared" si="372"/>
        <v>14.167652635866002</v>
      </c>
      <c r="Y2648" s="1">
        <f t="shared" si="373"/>
        <v>9.380396901640102E-2</v>
      </c>
      <c r="Z2648" s="1">
        <f t="shared" si="374"/>
        <v>3.7163188270179774</v>
      </c>
      <c r="AA2648" s="1">
        <f t="shared" si="375"/>
        <v>1.9688310348410176E-2</v>
      </c>
      <c r="AB2648" s="1">
        <f t="shared" si="376"/>
        <v>2.3592424568730879</v>
      </c>
      <c r="AC2648" s="1">
        <f t="shared" si="377"/>
        <v>13.674538581794618</v>
      </c>
      <c r="AD2648" s="15">
        <f t="shared" si="378"/>
        <v>5.6944256375675737E-3</v>
      </c>
      <c r="AK2648" s="1">
        <f t="shared" si="379"/>
        <v>10.03175003046022</v>
      </c>
    </row>
    <row r="2649" spans="1:37" x14ac:dyDescent="0.4">
      <c r="A2649" s="1">
        <v>2647</v>
      </c>
      <c r="B2649" s="4">
        <v>13.744999999999999</v>
      </c>
      <c r="C2649" s="8"/>
      <c r="D2649" s="4">
        <v>187.02434812763153</v>
      </c>
      <c r="E2649" s="4">
        <v>41.028948792671052</v>
      </c>
      <c r="F2649" s="5">
        <v>377.65635669777765</v>
      </c>
      <c r="G2649" s="5" cm="1">
        <f t="array" ref="G2649">[1]!PropsSI("H","P",(E2649+1)*100*1000,"T",F2649+273.15,"WATER")/1000</f>
        <v>3157.0963506212388</v>
      </c>
      <c r="H2649" s="5" cm="1">
        <f t="array" ref="H2649">[1]!PropsSI("S","P",(E2649+1)*100*1000,"T",F2649+273.15,"WATER")/1000</f>
        <v>6.6632022091673573</v>
      </c>
      <c r="I2649" s="9"/>
      <c r="J2649" s="4">
        <v>72.703267020775527</v>
      </c>
      <c r="K2649" s="6">
        <v>10.381233219288013</v>
      </c>
      <c r="L2649" s="5">
        <v>261.64721799634469</v>
      </c>
      <c r="M2649" s="5" cm="1">
        <f t="array" ref="M2649">[1]!PropsSI("H","P",(K2649+1)*100*1000,"T",L2649+273.15,"WATER")/1000</f>
        <v>2963.9968934050521</v>
      </c>
      <c r="N2649" s="5" cm="1">
        <f t="array" ref="N2649">[1]!PropsSI("S","P",(K2649+1)*100*1000,"T",L2649+273.15,"WATER")/1000</f>
        <v>6.9084329675451031</v>
      </c>
      <c r="O2649" s="5" cm="1">
        <f t="array" ref="O2649">[1]!PropsSI("H","P",(K2649+1)*100*1000,"S",H2649*1000,"WATER")/1000</f>
        <v>2839.6589869025879</v>
      </c>
      <c r="P2649" s="9"/>
      <c r="Q2649" s="4">
        <f t="shared" si="371"/>
        <v>114.321081106856</v>
      </c>
      <c r="R2649" s="6">
        <v>3.1093388272349523</v>
      </c>
      <c r="S2649" s="5">
        <v>186.88480517923313</v>
      </c>
      <c r="T2649" s="5" cm="1">
        <f t="array" ref="T2649">[1]!PropsSI("H","P",(R2649+1)*100*1000,"T",S2649+273.15,"WATER")/1000</f>
        <v>2832.6524206238191</v>
      </c>
      <c r="U2649" s="5" cm="1">
        <f t="array" ref="U2649">[1]!PropsSI("S","P",(R2649+1)*100*1000,"T",S2649+273.15,"WATER")/1000</f>
        <v>7.0995343894873963</v>
      </c>
      <c r="V2649" s="5" cm="1">
        <f t="array" ref="V2649">[1]!PropsSI("H","P",(R2649+1)*100*1000,"S",N2649*1000,"WATER")/1000</f>
        <v>2748.5012976781195</v>
      </c>
      <c r="W2649" s="9"/>
      <c r="X2649" s="1">
        <f t="shared" si="372"/>
        <v>14.202706176504824</v>
      </c>
      <c r="Y2649" s="1">
        <f t="shared" si="373"/>
        <v>9.376871948034958E-2</v>
      </c>
      <c r="Z2649" s="1">
        <f t="shared" si="374"/>
        <v>3.7149223134605531</v>
      </c>
      <c r="AA2649" s="1">
        <f t="shared" si="375"/>
        <v>1.9695757414384785E-2</v>
      </c>
      <c r="AB2649" s="1">
        <f t="shared" si="376"/>
        <v>2.3601348358490135</v>
      </c>
      <c r="AC2649" s="1">
        <f t="shared" si="377"/>
        <v>13.713616767096401</v>
      </c>
      <c r="AD2649" s="15">
        <f t="shared" si="378"/>
        <v>9.8490730748151175E-4</v>
      </c>
      <c r="AK2649" s="1">
        <f t="shared" si="379"/>
        <v>10.434452642195719</v>
      </c>
    </row>
    <row r="2650" spans="1:37" x14ac:dyDescent="0.4">
      <c r="A2650" s="1">
        <v>2648</v>
      </c>
      <c r="B2650" s="4">
        <v>14.275</v>
      </c>
      <c r="C2650" s="8"/>
      <c r="D2650" s="4">
        <v>192.93778911220983</v>
      </c>
      <c r="E2650" s="4">
        <v>40.676904580708218</v>
      </c>
      <c r="F2650" s="5">
        <v>377.22017024986991</v>
      </c>
      <c r="G2650" s="5" cm="1">
        <f t="array" ref="G2650">[1]!PropsSI("H","P",(E2650+1)*100*1000,"T",F2650+273.15,"WATER")/1000</f>
        <v>3156.7363399294309</v>
      </c>
      <c r="H2650" s="5" cm="1">
        <f t="array" ref="H2650">[1]!PropsSI("S","P",(E2650+1)*100*1000,"T",F2650+273.15,"WATER")/1000</f>
        <v>6.6662747891044098</v>
      </c>
      <c r="I2650" s="9"/>
      <c r="J2650" s="4">
        <v>77.363588266628227</v>
      </c>
      <c r="K2650" s="6">
        <v>10.383353289568864</v>
      </c>
      <c r="L2650" s="5">
        <v>260.7709050046559</v>
      </c>
      <c r="M2650" s="5" cm="1">
        <f t="array" ref="M2650">[1]!PropsSI("H","P",(K2650+1)*100*1000,"T",L2650+273.15,"WATER")/1000</f>
        <v>2962.041305406889</v>
      </c>
      <c r="N2650" s="5" cm="1">
        <f t="array" ref="N2650">[1]!PropsSI("S","P",(K2650+1)*100*1000,"T",L2650+273.15,"WATER")/1000</f>
        <v>6.9046905589866032</v>
      </c>
      <c r="O2650" s="5" cm="1">
        <f t="array" ref="O2650">[1]!PropsSI("H","P",(K2650+1)*100*1000,"S",H2650*1000,"WATER")/1000</f>
        <v>2841.1769708487723</v>
      </c>
      <c r="P2650" s="9"/>
      <c r="Q2650" s="4">
        <f t="shared" si="371"/>
        <v>115.5742008455816</v>
      </c>
      <c r="R2650" s="6">
        <v>3.1148942064703347</v>
      </c>
      <c r="S2650" s="5">
        <v>185.80597682750471</v>
      </c>
      <c r="T2650" s="5" cm="1">
        <f t="array" ref="T2650">[1]!PropsSI("H","P",(R2650+1)*100*1000,"T",S2650+273.15,"WATER")/1000</f>
        <v>2830.3237963284059</v>
      </c>
      <c r="U2650" s="5" cm="1">
        <f t="array" ref="U2650">[1]!PropsSI("S","P",(R2650+1)*100*1000,"T",S2650+273.15,"WATER")/1000</f>
        <v>7.0938585902234585</v>
      </c>
      <c r="V2650" s="5" cm="1">
        <f t="array" ref="V2650">[1]!PropsSI("H","P",(R2650+1)*100*1000,"S",N2650*1000,"WATER")/1000</f>
        <v>2747.177087884651</v>
      </c>
      <c r="W2650" s="9"/>
      <c r="X2650" s="1">
        <f t="shared" si="372"/>
        <v>14.663104266950253</v>
      </c>
      <c r="Y2650" s="1">
        <f t="shared" si="373"/>
        <v>9.3213973339780015E-2</v>
      </c>
      <c r="Z2650" s="1">
        <f t="shared" si="374"/>
        <v>3.692944421181243</v>
      </c>
      <c r="AA2650" s="1">
        <f t="shared" si="375"/>
        <v>1.9638049550779857E-2</v>
      </c>
      <c r="AB2650" s="1">
        <f t="shared" si="376"/>
        <v>2.3532197253340486</v>
      </c>
      <c r="AC2650" s="1">
        <f t="shared" si="377"/>
        <v>14.207985667023648</v>
      </c>
      <c r="AD2650" s="15">
        <f t="shared" si="378"/>
        <v>4.4909208242654621E-3</v>
      </c>
      <c r="AK2650" s="1">
        <f t="shared" si="379"/>
        <v>10.428982854387375</v>
      </c>
    </row>
    <row r="2651" spans="1:37" x14ac:dyDescent="0.4">
      <c r="A2651" s="1">
        <v>2649</v>
      </c>
      <c r="B2651" s="4">
        <v>14.271000000000001</v>
      </c>
      <c r="C2651" s="8"/>
      <c r="D2651" s="4">
        <v>192.36476080828902</v>
      </c>
      <c r="E2651" s="4">
        <v>41.176371991336921</v>
      </c>
      <c r="F2651" s="5">
        <v>375.56601534173319</v>
      </c>
      <c r="G2651" s="5" cm="1">
        <f t="array" ref="G2651">[1]!PropsSI("H","P",(E2651+1)*100*1000,"T",F2651+273.15,"WATER")/1000</f>
        <v>3151.7033771165525</v>
      </c>
      <c r="H2651" s="5" cm="1">
        <f t="array" ref="H2651">[1]!PropsSI("S","P",(E2651+1)*100*1000,"T",F2651+273.15,"WATER")/1000</f>
        <v>6.6533941255526301</v>
      </c>
      <c r="I2651" s="9"/>
      <c r="J2651" s="4">
        <v>78.846834913684475</v>
      </c>
      <c r="K2651" s="6">
        <v>10.381225228203666</v>
      </c>
      <c r="L2651" s="5">
        <v>258.29315805070257</v>
      </c>
      <c r="M2651" s="5" cm="1">
        <f t="array" ref="M2651">[1]!PropsSI("H","P",(K2651+1)*100*1000,"T",L2651+273.15,"WATER")/1000</f>
        <v>2956.5307367741184</v>
      </c>
      <c r="N2651" s="5" cm="1">
        <f t="array" ref="N2651">[1]!PropsSI("S","P",(K2651+1)*100*1000,"T",L2651+273.15,"WATER")/1000</f>
        <v>6.8944285671306966</v>
      </c>
      <c r="O2651" s="5" cm="1">
        <f t="array" ref="O2651">[1]!PropsSI("H","P",(K2651+1)*100*1000,"S",H2651*1000,"WATER")/1000</f>
        <v>2834.9498314725756</v>
      </c>
      <c r="P2651" s="9"/>
      <c r="Q2651" s="4">
        <f t="shared" si="371"/>
        <v>113.51792589460455</v>
      </c>
      <c r="R2651" s="6">
        <v>3.1141415266466632</v>
      </c>
      <c r="S2651" s="5">
        <v>184.00351501730006</v>
      </c>
      <c r="T2651" s="5" cm="1">
        <f t="array" ref="T2651">[1]!PropsSI("H","P",(R2651+1)*100*1000,"T",S2651+273.15,"WATER")/1000</f>
        <v>2826.4842172845788</v>
      </c>
      <c r="U2651" s="5" cm="1">
        <f t="array" ref="U2651">[1]!PropsSI("S","P",(R2651+1)*100*1000,"T",S2651+273.15,"WATER")/1000</f>
        <v>7.0855585134933055</v>
      </c>
      <c r="V2651" s="5" cm="1">
        <f t="array" ref="V2651">[1]!PropsSI("H","P",(R2651+1)*100*1000,"S",N2651*1000,"WATER")/1000</f>
        <v>2742.8307838583105</v>
      </c>
      <c r="W2651" s="9"/>
      <c r="X2651" s="1">
        <f t="shared" si="372"/>
        <v>14.52970817723871</v>
      </c>
      <c r="Y2651" s="1">
        <f t="shared" si="373"/>
        <v>9.356672452780665E-2</v>
      </c>
      <c r="Z2651" s="1">
        <f t="shared" si="374"/>
        <v>3.7069196921112724</v>
      </c>
      <c r="AA2651" s="1">
        <f t="shared" si="375"/>
        <v>1.9531635958089533E-2</v>
      </c>
      <c r="AB2651" s="1">
        <f t="shared" si="376"/>
        <v>2.3404682265299024</v>
      </c>
      <c r="AC2651" s="1">
        <f t="shared" si="377"/>
        <v>14.168743468056222</v>
      </c>
      <c r="AD2651" s="15">
        <f t="shared" si="378"/>
        <v>1.0456398325168989E-2</v>
      </c>
      <c r="AK2651" s="1">
        <f t="shared" si="379"/>
        <v>10.815768819449218</v>
      </c>
    </row>
    <row r="2652" spans="1:37" x14ac:dyDescent="0.4">
      <c r="A2652" s="1">
        <v>2650</v>
      </c>
      <c r="B2652" s="4">
        <v>14.962</v>
      </c>
      <c r="C2652" s="8"/>
      <c r="D2652" s="4">
        <v>198.57379190518023</v>
      </c>
      <c r="E2652" s="4">
        <v>40.560108063028245</v>
      </c>
      <c r="F2652" s="5">
        <v>375.2820260972357</v>
      </c>
      <c r="G2652" s="5" cm="1">
        <f t="array" ref="G2652">[1]!PropsSI("H","P",(E2652+1)*100*1000,"T",F2652+273.15,"WATER")/1000</f>
        <v>3152.2530423950589</v>
      </c>
      <c r="H2652" s="5" cm="1">
        <f t="array" ref="H2652">[1]!PropsSI("S","P",(E2652+1)*100*1000,"T",F2652+273.15,"WATER")/1000</f>
        <v>6.6605806322852716</v>
      </c>
      <c r="I2652" s="9"/>
      <c r="J2652" s="4">
        <v>86.822045951644284</v>
      </c>
      <c r="K2652" s="6">
        <v>10.381716150882536</v>
      </c>
      <c r="L2652" s="5">
        <v>258.13259897616877</v>
      </c>
      <c r="M2652" s="5" cm="1">
        <f t="array" ref="M2652">[1]!PropsSI("H","P",(K2652+1)*100*1000,"T",L2652+273.15,"WATER")/1000</f>
        <v>2956.1709341951528</v>
      </c>
      <c r="N2652" s="5" cm="1">
        <f t="array" ref="N2652">[1]!PropsSI("S","P",(K2652+1)*100*1000,"T",L2652+273.15,"WATER")/1000</f>
        <v>6.8937322980664426</v>
      </c>
      <c r="O2652" s="5" cm="1">
        <f t="array" ref="O2652">[1]!PropsSI("H","P",(K2652+1)*100*1000,"S",H2652*1000,"WATER")/1000</f>
        <v>2838.4073309384244</v>
      </c>
      <c r="P2652" s="9"/>
      <c r="Q2652" s="4">
        <f t="shared" si="371"/>
        <v>111.75174595353594</v>
      </c>
      <c r="R2652" s="6">
        <v>3.1129007768058532</v>
      </c>
      <c r="S2652" s="5">
        <v>184.3170218645609</v>
      </c>
      <c r="T2652" s="5" cm="1">
        <f t="array" ref="T2652">[1]!PropsSI("H","P",(R2652+1)*100*1000,"T",S2652+273.15,"WATER")/1000</f>
        <v>2827.1606196619691</v>
      </c>
      <c r="U2652" s="5" cm="1">
        <f t="array" ref="U2652">[1]!PropsSI("S","P",(R2652+1)*100*1000,"T",S2652+273.15,"WATER")/1000</f>
        <v>7.0871732739632511</v>
      </c>
      <c r="V2652" s="5" cm="1">
        <f t="array" ref="V2652">[1]!PropsSI("H","P",(R2652+1)*100*1000,"S",N2652*1000,"WATER")/1000</f>
        <v>2742.4828001665687</v>
      </c>
      <c r="W2652" s="9"/>
      <c r="X2652" s="1">
        <f t="shared" si="372"/>
        <v>14.820526568087582</v>
      </c>
      <c r="Y2652" s="1">
        <f t="shared" si="373"/>
        <v>9.2707771173941411E-2</v>
      </c>
      <c r="Z2652" s="1">
        <f t="shared" si="374"/>
        <v>3.6728897405647496</v>
      </c>
      <c r="AA2652" s="1">
        <f t="shared" si="375"/>
        <v>1.9530555713749762E-2</v>
      </c>
      <c r="AB2652" s="1">
        <f t="shared" si="376"/>
        <v>2.3403387812771062</v>
      </c>
      <c r="AC2652" s="1">
        <f t="shared" si="377"/>
        <v>14.578678839699799</v>
      </c>
      <c r="AD2652" s="15">
        <f t="shared" si="378"/>
        <v>0.1469351119338918</v>
      </c>
      <c r="AK2652" s="1">
        <f t="shared" si="379"/>
        <v>10.814557675515305</v>
      </c>
    </row>
    <row r="2653" spans="1:37" x14ac:dyDescent="0.4">
      <c r="A2653" s="1">
        <v>2651</v>
      </c>
      <c r="B2653" s="4">
        <v>14.939</v>
      </c>
      <c r="C2653" s="8"/>
      <c r="D2653" s="4">
        <v>197.9933711611435</v>
      </c>
      <c r="E2653" s="4">
        <v>40.684105995633182</v>
      </c>
      <c r="F2653" s="5">
        <v>376.43008326372393</v>
      </c>
      <c r="G2653" s="5" cm="1">
        <f t="array" ref="G2653">[1]!PropsSI("H","P",(E2653+1)*100*1000,"T",F2653+273.15,"WATER")/1000</f>
        <v>3154.7995536815783</v>
      </c>
      <c r="H2653" s="5" cm="1">
        <f t="array" ref="H2653">[1]!PropsSI("S","P",(E2653+1)*100*1000,"T",F2653+273.15,"WATER")/1000</f>
        <v>6.6632205222819474</v>
      </c>
      <c r="I2653" s="9"/>
      <c r="J2653" s="4">
        <v>84.872115164844161</v>
      </c>
      <c r="K2653" s="6">
        <v>10.381609938991527</v>
      </c>
      <c r="L2653" s="5">
        <v>259.02678043381809</v>
      </c>
      <c r="M2653" s="5" cm="1">
        <f t="array" ref="M2653">[1]!PropsSI("H","P",(K2653+1)*100*1000,"T",L2653+273.15,"WATER")/1000</f>
        <v>2958.1646491717265</v>
      </c>
      <c r="N2653" s="5" cm="1">
        <f t="array" ref="N2653">[1]!PropsSI("S","P",(K2653+1)*100*1000,"T",L2653+273.15,"WATER")/1000</f>
        <v>6.8974859299544056</v>
      </c>
      <c r="O2653" s="5" cm="1">
        <f t="array" ref="O2653">[1]!PropsSI("H","P",(K2653+1)*100*1000,"S",H2653*1000,"WATER")/1000</f>
        <v>2839.6747025690097</v>
      </c>
      <c r="P2653" s="9"/>
      <c r="Q2653" s="4">
        <f t="shared" si="371"/>
        <v>113.12125599629934</v>
      </c>
      <c r="R2653" s="6">
        <v>3.1108258979370391</v>
      </c>
      <c r="S2653" s="5">
        <v>184.86024436070443</v>
      </c>
      <c r="T2653" s="5" cm="1">
        <f t="array" ref="T2653">[1]!PropsSI("H","P",(R2653+1)*100*1000,"T",S2653+273.15,"WATER")/1000</f>
        <v>2828.331520524152</v>
      </c>
      <c r="U2653" s="5" cm="1">
        <f t="array" ref="U2653">[1]!PropsSI("S","P",(R2653+1)*100*1000,"T",S2653+273.15,"WATER")/1000</f>
        <v>7.0899582861348645</v>
      </c>
      <c r="V2653" s="5" cm="1">
        <f t="array" ref="V2653">[1]!PropsSI("H","P",(R2653+1)*100*1000,"S",N2653*1000,"WATER")/1000</f>
        <v>2743.963253018047</v>
      </c>
      <c r="W2653" s="9"/>
      <c r="X2653" s="1">
        <f t="shared" si="372"/>
        <v>14.89424839288829</v>
      </c>
      <c r="Y2653" s="1">
        <f t="shared" si="373"/>
        <v>9.3085619849876691E-2</v>
      </c>
      <c r="Z2653" s="1">
        <f t="shared" si="374"/>
        <v>3.6878593219467124</v>
      </c>
      <c r="AA2653" s="1">
        <f t="shared" si="375"/>
        <v>1.9577467787192198E-2</v>
      </c>
      <c r="AB2653" s="1">
        <f t="shared" si="376"/>
        <v>2.3459602365186565</v>
      </c>
      <c r="AC2653" s="1">
        <f t="shared" si="377"/>
        <v>14.611143867550645</v>
      </c>
      <c r="AD2653" s="15">
        <f t="shared" si="378"/>
        <v>0.10748964358464913</v>
      </c>
      <c r="AK2653" s="1">
        <f t="shared" si="379"/>
        <v>10.733547085269612</v>
      </c>
    </row>
    <row r="2654" spans="1:37" x14ac:dyDescent="0.4">
      <c r="A2654" s="1">
        <v>2652</v>
      </c>
      <c r="B2654" s="4">
        <v>14.704000000000001</v>
      </c>
      <c r="C2654" s="8"/>
      <c r="D2654" s="4">
        <v>197.15878203312772</v>
      </c>
      <c r="E2654" s="4">
        <v>40.657342122116702</v>
      </c>
      <c r="F2654" s="5">
        <v>375.87558710393165</v>
      </c>
      <c r="G2654" s="5" cm="1">
        <f t="array" ref="G2654">[1]!PropsSI("H","P",(E2654+1)*100*1000,"T",F2654+273.15,"WATER")/1000</f>
        <v>3153.5031303432233</v>
      </c>
      <c r="H2654" s="5" cm="1">
        <f t="array" ref="H2654">[1]!PropsSI("S","P",(E2654+1)*100*1000,"T",F2654+273.15,"WATER")/1000</f>
        <v>6.6615006744321041</v>
      </c>
      <c r="I2654" s="9"/>
      <c r="J2654" s="4">
        <v>82.613155412421591</v>
      </c>
      <c r="K2654" s="6">
        <v>10.381421006124976</v>
      </c>
      <c r="L2654" s="5">
        <v>258.73499177691099</v>
      </c>
      <c r="M2654" s="5" cm="1">
        <f t="array" ref="M2654">[1]!PropsSI("H","P",(K2654+1)*100*1000,"T",L2654+273.15,"WATER")/1000</f>
        <v>2957.5150586555114</v>
      </c>
      <c r="N2654" s="5" cm="1">
        <f t="array" ref="N2654">[1]!PropsSI("S","P",(K2654+1)*100*1000,"T",L2654+273.15,"WATER")/1000</f>
        <v>6.8962723326475706</v>
      </c>
      <c r="O2654" s="5" cm="1">
        <f t="array" ref="O2654">[1]!PropsSI("H","P",(K2654+1)*100*1000,"S",H2654*1000,"WATER")/1000</f>
        <v>2838.8441478286009</v>
      </c>
      <c r="P2654" s="9"/>
      <c r="Q2654" s="4">
        <f t="shared" si="371"/>
        <v>114.54562662070613</v>
      </c>
      <c r="R2654" s="6">
        <v>3.1082268739710743</v>
      </c>
      <c r="S2654" s="5">
        <v>184.03276875434705</v>
      </c>
      <c r="T2654" s="5" cm="1">
        <f t="array" ref="T2654">[1]!PropsSI("H","P",(R2654+1)*100*1000,"T",S2654+273.15,"WATER")/1000</f>
        <v>2826.5812994757694</v>
      </c>
      <c r="U2654" s="5" cm="1">
        <f t="array" ref="U2654">[1]!PropsSI("S","P",(R2654+1)*100*1000,"T",S2654+273.15,"WATER")/1000</f>
        <v>7.0864179707864805</v>
      </c>
      <c r="V2654" s="5" cm="1">
        <f t="array" ref="V2654">[1]!PropsSI("H","P",(R2654+1)*100*1000,"S",N2654*1000,"WATER")/1000</f>
        <v>2743.3362251875865</v>
      </c>
      <c r="W2654" s="9"/>
      <c r="X2654" s="1">
        <f t="shared" si="372"/>
        <v>14.899627499449663</v>
      </c>
      <c r="Y2654" s="1">
        <f t="shared" si="373"/>
        <v>9.2948005608869344E-2</v>
      </c>
      <c r="Z2654" s="1">
        <f t="shared" si="374"/>
        <v>3.6824073309479948</v>
      </c>
      <c r="AA2654" s="1">
        <f t="shared" si="375"/>
        <v>1.9575405561441602E-2</v>
      </c>
      <c r="AB2654" s="1">
        <f t="shared" si="376"/>
        <v>2.3457131208210491</v>
      </c>
      <c r="AC2654" s="1">
        <f t="shared" si="377"/>
        <v>14.539672222873744</v>
      </c>
      <c r="AD2654" s="15">
        <f t="shared" si="378"/>
        <v>2.7003618335256725E-2</v>
      </c>
      <c r="AK2654" s="1">
        <f t="shared" si="379"/>
        <v>10.694497589789355</v>
      </c>
    </row>
    <row r="2655" spans="1:37" x14ac:dyDescent="0.4">
      <c r="A2655" s="1">
        <v>2653</v>
      </c>
      <c r="B2655" s="4">
        <v>14.68</v>
      </c>
      <c r="C2655" s="8"/>
      <c r="D2655" s="4">
        <v>196.98173976548455</v>
      </c>
      <c r="E2655" s="4">
        <v>40.619961098278601</v>
      </c>
      <c r="F2655" s="5">
        <v>375.05675208402454</v>
      </c>
      <c r="G2655" s="5" cm="1">
        <f t="array" ref="G2655">[1]!PropsSI("H","P",(E2655+1)*100*1000,"T",F2655+273.15,"WATER")/1000</f>
        <v>3151.58345285311</v>
      </c>
      <c r="H2655" s="5" cm="1">
        <f t="array" ref="H2655">[1]!PropsSI("S","P",(E2655+1)*100*1000,"T",F2655+273.15,"WATER")/1000</f>
        <v>6.6589278143812409</v>
      </c>
      <c r="I2655" s="9"/>
      <c r="J2655" s="4">
        <v>83.784283326941022</v>
      </c>
      <c r="K2655" s="6">
        <v>10.384589474800928</v>
      </c>
      <c r="L2655" s="5">
        <v>258.12011353121761</v>
      </c>
      <c r="M2655" s="5" cm="1">
        <f t="array" ref="M2655">[1]!PropsSI("H","P",(K2655+1)*100*1000,"T",L2655+273.15,"WATER")/1000</f>
        <v>2956.1328929734082</v>
      </c>
      <c r="N2655" s="5" cm="1">
        <f t="array" ref="N2655">[1]!PropsSI("S","P",(K2655+1)*100*1000,"T",L2655+273.15,"WATER")/1000</f>
        <v>6.8935487050870661</v>
      </c>
      <c r="O2655" s="5" cm="1">
        <f t="array" ref="O2655">[1]!PropsSI("H","P",(K2655+1)*100*1000,"S",H2655*1000,"WATER")/1000</f>
        <v>2837.6658571629355</v>
      </c>
      <c r="P2655" s="9"/>
      <c r="Q2655" s="4">
        <f t="shared" si="371"/>
        <v>113.19745643854353</v>
      </c>
      <c r="R2655" s="6">
        <v>3.1057468754641557</v>
      </c>
      <c r="S2655" s="5">
        <v>183.6730301716546</v>
      </c>
      <c r="T2655" s="5" cm="1">
        <f t="array" ref="T2655">[1]!PropsSI("H","P",(R2655+1)*100*1000,"T",S2655+273.15,"WATER")/1000</f>
        <v>2825.8278806778903</v>
      </c>
      <c r="U2655" s="5" cm="1">
        <f t="array" ref="U2655">[1]!PropsSI("S","P",(R2655+1)*100*1000,"T",S2655+273.15,"WATER")/1000</f>
        <v>7.0850409637630518</v>
      </c>
      <c r="V2655" s="5" cm="1">
        <f t="array" ref="V2655">[1]!PropsSI("H","P",(R2655+1)*100*1000,"S",N2655*1000,"WATER")/1000</f>
        <v>2742.0821654954784</v>
      </c>
      <c r="W2655" s="9"/>
      <c r="X2655" s="1">
        <f t="shared" si="372"/>
        <v>14.791774243413176</v>
      </c>
      <c r="Y2655" s="1">
        <f t="shared" si="373"/>
        <v>9.2729005260726E-2</v>
      </c>
      <c r="Z2655" s="1">
        <f t="shared" si="374"/>
        <v>3.6737309910717326</v>
      </c>
      <c r="AA2655" s="1">
        <f t="shared" si="375"/>
        <v>1.9563696695119245E-2</v>
      </c>
      <c r="AB2655" s="1">
        <f t="shared" si="376"/>
        <v>2.3443100519918447</v>
      </c>
      <c r="AC2655" s="1">
        <f t="shared" si="377"/>
        <v>14.462440444339638</v>
      </c>
      <c r="AD2655" s="15">
        <f t="shared" si="378"/>
        <v>4.7332160259134053E-2</v>
      </c>
      <c r="AK2655" s="1">
        <f t="shared" si="379"/>
        <v>10.727112078876468</v>
      </c>
    </row>
    <row r="2656" spans="1:37" x14ac:dyDescent="0.4">
      <c r="A2656" s="1">
        <v>2654</v>
      </c>
      <c r="B2656" s="4">
        <v>14.647</v>
      </c>
      <c r="C2656" s="8"/>
      <c r="D2656" s="4">
        <v>197.70420700951954</v>
      </c>
      <c r="E2656" s="4">
        <v>40.575363101105467</v>
      </c>
      <c r="F2656" s="5">
        <v>374.26478015561264</v>
      </c>
      <c r="G2656" s="5" cm="1">
        <f t="array" ref="G2656">[1]!PropsSI("H","P",(E2656+1)*100*1000,"T",F2656+273.15,"WATER")/1000</f>
        <v>3149.7427939192958</v>
      </c>
      <c r="H2656" s="5" cm="1">
        <f t="array" ref="H2656">[1]!PropsSI("S","P",(E2656+1)*100*1000,"T",F2656+273.15,"WATER")/1000</f>
        <v>6.6565482455360447</v>
      </c>
      <c r="I2656" s="9"/>
      <c r="J2656" s="4">
        <v>82.140584535007676</v>
      </c>
      <c r="K2656" s="6">
        <v>10.38398959916432</v>
      </c>
      <c r="L2656" s="5">
        <v>257.3481747220643</v>
      </c>
      <c r="M2656" s="5" cm="1">
        <f t="array" ref="M2656">[1]!PropsSI("H","P",(K2656+1)*100*1000,"T",L2656+273.15,"WATER")/1000</f>
        <v>2954.4125879106</v>
      </c>
      <c r="N2656" s="5" cm="1">
        <f t="array" ref="N2656">[1]!PropsSI("S","P",(K2656+1)*100*1000,"T",L2656+273.15,"WATER")/1000</f>
        <v>6.8903316264111281</v>
      </c>
      <c r="O2656" s="5" cm="1">
        <f t="array" ref="O2656">[1]!PropsSI("H","P",(K2656+1)*100*1000,"S",H2656*1000,"WATER")/1000</f>
        <v>2836.5126186923558</v>
      </c>
      <c r="P2656" s="9"/>
      <c r="Q2656" s="4">
        <f t="shared" si="371"/>
        <v>115.56362247451186</v>
      </c>
      <c r="R2656" s="6">
        <v>3.1033046305783243</v>
      </c>
      <c r="S2656" s="5">
        <v>182.35807700372658</v>
      </c>
      <c r="T2656" s="5" cm="1">
        <f t="array" ref="T2656">[1]!PropsSI("H","P",(R2656+1)*100*1000,"T",S2656+273.15,"WATER")/1000</f>
        <v>2823.0325649782808</v>
      </c>
      <c r="U2656" s="5" cm="1">
        <f t="array" ref="U2656">[1]!PropsSI("S","P",(R2656+1)*100*1000,"T",S2656+273.15,"WATER")/1000</f>
        <v>7.0791806775802701</v>
      </c>
      <c r="V2656" s="5" cm="1">
        <f t="array" ref="V2656">[1]!PropsSI("H","P",(R2656+1)*100*1000,"S",N2656*1000,"WATER")/1000</f>
        <v>2740.624986924573</v>
      </c>
      <c r="W2656" s="9"/>
      <c r="X2656" s="1">
        <f t="shared" si="372"/>
        <v>14.944543015221814</v>
      </c>
      <c r="Y2656" s="1">
        <f t="shared" si="373"/>
        <v>9.2525946188451128E-2</v>
      </c>
      <c r="Z2656" s="1">
        <f t="shared" si="374"/>
        <v>3.665686211504251</v>
      </c>
      <c r="AA2656" s="1">
        <f t="shared" si="375"/>
        <v>1.9539646977228028E-2</v>
      </c>
      <c r="AB2656" s="1">
        <f t="shared" si="376"/>
        <v>2.3414281837908306</v>
      </c>
      <c r="AC2656" s="1">
        <f t="shared" si="377"/>
        <v>14.543726810259743</v>
      </c>
      <c r="AD2656" s="15">
        <f t="shared" si="378"/>
        <v>1.0665351719127126E-2</v>
      </c>
      <c r="AK2656" s="1">
        <f t="shared" si="379"/>
        <v>11.051205194603151</v>
      </c>
    </row>
    <row r="2657" spans="1:37" x14ac:dyDescent="0.4">
      <c r="A2657" s="1">
        <v>2655</v>
      </c>
      <c r="B2657" s="4">
        <v>15.112</v>
      </c>
      <c r="C2657" s="8"/>
      <c r="D2657" s="4">
        <v>202.0675717949218</v>
      </c>
      <c r="E2657" s="4">
        <v>40.477810145352414</v>
      </c>
      <c r="F2657" s="5">
        <v>374.28797582536532</v>
      </c>
      <c r="G2657" s="5" cm="1">
        <f t="array" ref="G2657">[1]!PropsSI("H","P",(E2657+1)*100*1000,"T",F2657+273.15,"WATER")/1000</f>
        <v>3149.9970402227746</v>
      </c>
      <c r="H2657" s="5" cm="1">
        <f t="array" ref="H2657">[1]!PropsSI("S","P",(E2657+1)*100*1000,"T",F2657+273.15,"WATER")/1000</f>
        <v>6.6579527296472687</v>
      </c>
      <c r="I2657" s="9"/>
      <c r="J2657" s="4">
        <v>88.172198828030503</v>
      </c>
      <c r="K2657" s="6">
        <v>10.383203299500863</v>
      </c>
      <c r="L2657" s="5">
        <v>256.76389018360146</v>
      </c>
      <c r="M2657" s="5" cm="1">
        <f t="array" ref="M2657">[1]!PropsSI("H","P",(K2657+1)*100*1000,"T",L2657+273.15,"WATER")/1000</f>
        <v>2953.1107296328278</v>
      </c>
      <c r="N2657" s="5" cm="1">
        <f t="array" ref="N2657">[1]!PropsSI("S","P",(K2657+1)*100*1000,"T",L2657+273.15,"WATER")/1000</f>
        <v>6.8879068787671098</v>
      </c>
      <c r="O2657" s="5" cm="1">
        <f t="array" ref="O2657">[1]!PropsSI("H","P",(K2657+1)*100*1000,"S",H2657*1000,"WATER")/1000</f>
        <v>2837.1723113582557</v>
      </c>
      <c r="P2657" s="9"/>
      <c r="Q2657" s="4">
        <f t="shared" si="371"/>
        <v>113.8953729668913</v>
      </c>
      <c r="R2657" s="6">
        <v>3.09805515882704</v>
      </c>
      <c r="S2657" s="5">
        <v>182.26087742861858</v>
      </c>
      <c r="T2657" s="5" cm="1">
        <f t="array" ref="T2657">[1]!PropsSI("H","P",(R2657+1)*100*1000,"T",S2657+273.15,"WATER")/1000</f>
        <v>2822.8559752349324</v>
      </c>
      <c r="U2657" s="5" cm="1">
        <f t="array" ref="U2657">[1]!PropsSI("S","P",(R2657+1)*100*1000,"T",S2657+273.15,"WATER")/1000</f>
        <v>7.0793685435853426</v>
      </c>
      <c r="V2657" s="5" cm="1">
        <f t="array" ref="V2657">[1]!PropsSI("H","P",(R2657+1)*100*1000,"S",N2657*1000,"WATER")/1000</f>
        <v>2739.3740698534471</v>
      </c>
      <c r="W2657" s="9"/>
      <c r="X2657" s="1">
        <f t="shared" si="372"/>
        <v>15.172153481508461</v>
      </c>
      <c r="Y2657" s="1">
        <f t="shared" si="373"/>
        <v>9.2406180242259967E-2</v>
      </c>
      <c r="Z2657" s="1">
        <f t="shared" si="374"/>
        <v>3.6609413329523841</v>
      </c>
      <c r="AA2657" s="1">
        <f t="shared" si="375"/>
        <v>1.9534990959356086E-2</v>
      </c>
      <c r="AB2657" s="1">
        <f t="shared" si="376"/>
        <v>2.3408702550072502</v>
      </c>
      <c r="AC2657" s="1">
        <f t="shared" si="377"/>
        <v>14.895425953658428</v>
      </c>
      <c r="AD2657" s="15">
        <f t="shared" si="378"/>
        <v>4.6904317548761357E-2</v>
      </c>
      <c r="AK2657" s="1">
        <f t="shared" si="379"/>
        <v>11.121901073183048</v>
      </c>
    </row>
    <row r="2658" spans="1:37" x14ac:dyDescent="0.4">
      <c r="A2658" s="1">
        <v>2656</v>
      </c>
      <c r="B2658" s="4">
        <v>15.183</v>
      </c>
      <c r="C2658" s="8"/>
      <c r="D2658" s="4">
        <v>202.72583738425928</v>
      </c>
      <c r="E2658" s="4">
        <v>40.564751577616818</v>
      </c>
      <c r="F2658" s="5">
        <v>374.69389319862887</v>
      </c>
      <c r="G2658" s="5" cm="1">
        <f t="array" ref="G2658">[1]!PropsSI("H","P",(E2658+1)*100*1000,"T",F2658+273.15,"WATER")/1000</f>
        <v>3150.8105474171962</v>
      </c>
      <c r="H2658" s="5" cm="1">
        <f t="array" ref="H2658">[1]!PropsSI("S","P",(E2658+1)*100*1000,"T",F2658+273.15,"WATER")/1000</f>
        <v>6.6583069014577418</v>
      </c>
      <c r="I2658" s="9"/>
      <c r="J2658" s="4">
        <v>90.627358891784695</v>
      </c>
      <c r="K2658" s="6">
        <v>10.388023100454008</v>
      </c>
      <c r="L2658" s="5">
        <v>256.85999996591931</v>
      </c>
      <c r="M2658" s="5" cm="1">
        <f t="array" ref="M2658">[1]!PropsSI("H","P",(K2658+1)*100*1000,"T",L2658+273.15,"WATER")/1000</f>
        <v>2953.308125525275</v>
      </c>
      <c r="N2658" s="5" cm="1">
        <f t="array" ref="N2658">[1]!PropsSI("S","P",(K2658+1)*100*1000,"T",L2658+273.15,"WATER")/1000</f>
        <v>6.8880916185135215</v>
      </c>
      <c r="O2658" s="5" cm="1">
        <f t="array" ref="O2658">[1]!PropsSI("H","P",(K2658+1)*100*1000,"S",H2658*1000,"WATER")/1000</f>
        <v>2837.4304462624063</v>
      </c>
      <c r="P2658" s="9"/>
      <c r="Q2658" s="4">
        <f t="shared" si="371"/>
        <v>112.09847849247458</v>
      </c>
      <c r="R2658" s="6">
        <v>3.0962017513198714</v>
      </c>
      <c r="S2658" s="5">
        <v>182.61209870527011</v>
      </c>
      <c r="T2658" s="5" cm="1">
        <f t="array" ref="T2658">[1]!PropsSI("H","P",(R2658+1)*100*1000,"T",S2658+273.15,"WATER")/1000</f>
        <v>2823.6178479919045</v>
      </c>
      <c r="U2658" s="5" cm="1">
        <f t="array" ref="U2658">[1]!PropsSI("S","P",(R2658+1)*100*1000,"T",S2658+273.15,"WATER")/1000</f>
        <v>7.0812442403688785</v>
      </c>
      <c r="V2658" s="5" cm="1">
        <f t="array" ref="V2658">[1]!PropsSI("H","P",(R2658+1)*100*1000,"S",N2658*1000,"WATER")/1000</f>
        <v>2739.3674289494043</v>
      </c>
      <c r="W2658" s="9"/>
      <c r="X2658" s="1">
        <f t="shared" si="372"/>
        <v>15.160257402837937</v>
      </c>
      <c r="Y2658" s="1">
        <f t="shared" si="373"/>
        <v>9.2570233231749038E-2</v>
      </c>
      <c r="Z2658" s="1">
        <f t="shared" si="374"/>
        <v>3.6674407723669389</v>
      </c>
      <c r="AA2658" s="1">
        <f t="shared" si="375"/>
        <v>1.9553639888848246E-2</v>
      </c>
      <c r="AB2658" s="1">
        <f t="shared" si="376"/>
        <v>2.3431049488664253</v>
      </c>
      <c r="AC2658" s="1">
        <f t="shared" si="377"/>
        <v>14.947765608058791</v>
      </c>
      <c r="AD2658" s="15">
        <f t="shared" si="378"/>
        <v>5.5335219151950117E-2</v>
      </c>
      <c r="AK2658" s="1">
        <f t="shared" si="379"/>
        <v>10.870275880182689</v>
      </c>
    </row>
    <row r="2659" spans="1:37" x14ac:dyDescent="0.4">
      <c r="A2659" s="1">
        <v>2657</v>
      </c>
      <c r="B2659" s="4">
        <v>14.952999999999999</v>
      </c>
      <c r="C2659" s="8"/>
      <c r="D2659" s="4">
        <v>199.62302661078917</v>
      </c>
      <c r="E2659" s="4">
        <v>40.433707915797015</v>
      </c>
      <c r="F2659" s="5">
        <v>375.15895335489859</v>
      </c>
      <c r="G2659" s="5" cm="1">
        <f t="array" ref="G2659">[1]!PropsSI("H","P",(E2659+1)*100*1000,"T",F2659+273.15,"WATER")/1000</f>
        <v>3152.2080342290596</v>
      </c>
      <c r="H2659" s="5" cm="1">
        <f t="array" ref="H2659">[1]!PropsSI("S","P",(E2659+1)*100*1000,"T",F2659+273.15,"WATER")/1000</f>
        <v>6.6618237723103029</v>
      </c>
      <c r="I2659" s="9"/>
      <c r="J2659" s="4">
        <v>86.498058499636741</v>
      </c>
      <c r="K2659" s="6">
        <v>10.389143355758101</v>
      </c>
      <c r="L2659" s="5">
        <v>258.14559441019981</v>
      </c>
      <c r="M2659" s="5" cm="1">
        <f t="array" ref="M2659">[1]!PropsSI("H","P",(K2659+1)*100*1000,"T",L2659+273.15,"WATER")/1000</f>
        <v>2956.1735695029215</v>
      </c>
      <c r="N2659" s="5" cm="1">
        <f t="array" ref="N2659">[1]!PropsSI("S","P",(K2659+1)*100*1000,"T",L2659+273.15,"WATER")/1000</f>
        <v>6.8934478376691466</v>
      </c>
      <c r="O2659" s="5" cm="1">
        <f t="array" ref="O2659">[1]!PropsSI("H","P",(K2659+1)*100*1000,"S",H2659*1000,"WATER")/1000</f>
        <v>2839.1409018370241</v>
      </c>
      <c r="P2659" s="9"/>
      <c r="Q2659" s="4">
        <f t="shared" si="371"/>
        <v>113.12496811115243</v>
      </c>
      <c r="R2659" s="6">
        <v>3.100331615695826</v>
      </c>
      <c r="S2659" s="5">
        <v>183.76090129610827</v>
      </c>
      <c r="T2659" s="5" cm="1">
        <f t="array" ref="T2659">[1]!PropsSI("H","P",(R2659+1)*100*1000,"T",S2659+273.15,"WATER")/1000</f>
        <v>2826.0472753040899</v>
      </c>
      <c r="U2659" s="5" cm="1">
        <f t="array" ref="U2659">[1]!PropsSI("S","P",(R2659+1)*100*1000,"T",S2659+273.15,"WATER")/1000</f>
        <v>7.0861148067919686</v>
      </c>
      <c r="V2659" s="5" cm="1">
        <f t="array" ref="V2659">[1]!PropsSI("H","P",(R2659+1)*100*1000,"S",N2659*1000,"WATER")/1000</f>
        <v>2741.7946136867613</v>
      </c>
      <c r="W2659" s="9"/>
      <c r="X2659" s="1">
        <f t="shared" si="372"/>
        <v>14.959312791756375</v>
      </c>
      <c r="Y2659" s="1">
        <f t="shared" si="373"/>
        <v>9.2477784504929259E-2</v>
      </c>
      <c r="Z2659" s="1">
        <f t="shared" si="374"/>
        <v>3.6637781454267708</v>
      </c>
      <c r="AA2659" s="1">
        <f t="shared" si="375"/>
        <v>1.9593696711009943E-2</v>
      </c>
      <c r="AB2659" s="1">
        <f t="shared" si="376"/>
        <v>2.3479049420531908</v>
      </c>
      <c r="AC2659" s="1">
        <f t="shared" si="377"/>
        <v>14.665548465266951</v>
      </c>
      <c r="AD2659" s="15">
        <f t="shared" si="378"/>
        <v>8.2628384820384676E-2</v>
      </c>
      <c r="AK2659" s="1">
        <f t="shared" si="379"/>
        <v>9.9047408188734902</v>
      </c>
    </row>
    <row r="2660" spans="1:37" x14ac:dyDescent="0.4">
      <c r="A2660" s="1">
        <v>2658</v>
      </c>
      <c r="B2660" s="4">
        <v>13.609</v>
      </c>
      <c r="C2660" s="8"/>
      <c r="D2660" s="4">
        <v>183.9555519268626</v>
      </c>
      <c r="E2660" s="4">
        <v>41.94638631118665</v>
      </c>
      <c r="F2660" s="5">
        <v>377.53198550392591</v>
      </c>
      <c r="G2660" s="5" cm="1">
        <f t="array" ref="G2660">[1]!PropsSI("H","P",(E2660+1)*100*1000,"T",F2660+273.15,"WATER")/1000</f>
        <v>3154.9616714471013</v>
      </c>
      <c r="H2660" s="5" cm="1">
        <f t="array" ref="H2660">[1]!PropsSI("S","P",(E2660+1)*100*1000,"T",F2660+273.15,"WATER")/1000</f>
        <v>6.6506233980282463</v>
      </c>
      <c r="I2660" s="9"/>
      <c r="J2660" s="4">
        <v>71.456594914506653</v>
      </c>
      <c r="K2660" s="6">
        <v>10.392099283631817</v>
      </c>
      <c r="L2660" s="5">
        <v>260.3733836642707</v>
      </c>
      <c r="M2660" s="5" cm="1">
        <f t="array" ref="M2660">[1]!PropsSI("H","P",(K2660+1)*100*1000,"T",L2660+273.15,"WATER")/1000</f>
        <v>2961.1264401944932</v>
      </c>
      <c r="N2660" s="5" cm="1">
        <f t="array" ref="N2660">[1]!PropsSI("S","P",(K2660+1)*100*1000,"T",L2660+273.15,"WATER")/1000</f>
        <v>6.9026354333582969</v>
      </c>
      <c r="O2660" s="5" cm="1">
        <f t="array" ref="O2660">[1]!PropsSI("H","P",(K2660+1)*100*1000,"S",H2660*1000,"WATER")/1000</f>
        <v>2833.8208826426985</v>
      </c>
      <c r="P2660" s="9"/>
      <c r="Q2660" s="4">
        <f t="shared" si="371"/>
        <v>112.49895701235594</v>
      </c>
      <c r="R2660" s="6">
        <v>3.1074371477421825</v>
      </c>
      <c r="S2660" s="5">
        <v>186.04089697924297</v>
      </c>
      <c r="T2660" s="5" cm="1">
        <f t="array" ref="T2660">[1]!PropsSI("H","P",(R2660+1)*100*1000,"T",S2660+273.15,"WATER")/1000</f>
        <v>2830.8670212323027</v>
      </c>
      <c r="U2660" s="5" cm="1">
        <f t="array" ref="U2660">[1]!PropsSI("S","P",(R2660+1)*100*1000,"T",S2660+273.15,"WATER")/1000</f>
        <v>7.0958581451508502</v>
      </c>
      <c r="V2660" s="5" cm="1">
        <f t="array" ref="V2660">[1]!PropsSI("H","P",(R2660+1)*100*1000,"S",N2660*1000,"WATER")/1000</f>
        <v>2745.97307342674</v>
      </c>
      <c r="W2660" s="9"/>
      <c r="X2660" s="1">
        <f t="shared" si="372"/>
        <v>13.975309922840692</v>
      </c>
      <c r="Y2660" s="1">
        <f t="shared" si="373"/>
        <v>9.4862684676866718E-2</v>
      </c>
      <c r="Z2660" s="1">
        <f t="shared" si="374"/>
        <v>3.7582629471090949</v>
      </c>
      <c r="AA2660" s="1">
        <f t="shared" si="375"/>
        <v>1.9664477744052264E-2</v>
      </c>
      <c r="AB2660" s="1">
        <f t="shared" si="376"/>
        <v>2.3563866053010614</v>
      </c>
      <c r="AC2660" s="1">
        <f t="shared" si="377"/>
        <v>13.548101200985359</v>
      </c>
      <c r="AD2660" s="15">
        <f t="shared" si="378"/>
        <v>3.7086637214256415E-3</v>
      </c>
      <c r="AK2660" s="1">
        <f t="shared" si="379"/>
        <v>10.162404015392859</v>
      </c>
    </row>
    <row r="2661" spans="1:37" x14ac:dyDescent="0.4">
      <c r="A2661" s="1">
        <v>2659</v>
      </c>
      <c r="B2661" s="4">
        <v>14.021000000000001</v>
      </c>
      <c r="C2661" s="8"/>
      <c r="D2661" s="4">
        <v>189.42005245074824</v>
      </c>
      <c r="E2661" s="4">
        <v>40.76781543200007</v>
      </c>
      <c r="F2661" s="5">
        <v>376.88772575189159</v>
      </c>
      <c r="G2661" s="5" cm="1">
        <f t="array" ref="G2661">[1]!PropsSI("H","P",(E2661+1)*100*1000,"T",F2661+273.15,"WATER")/1000</f>
        <v>3155.7460551229565</v>
      </c>
      <c r="H2661" s="5" cm="1">
        <f t="array" ref="H2661">[1]!PropsSI("S","P",(E2661+1)*100*1000,"T",F2661+273.15,"WATER")/1000</f>
        <v>6.6638124175527551</v>
      </c>
      <c r="I2661" s="9"/>
      <c r="J2661" s="4">
        <v>75.231525632038043</v>
      </c>
      <c r="K2661" s="6">
        <v>10.38924572553791</v>
      </c>
      <c r="L2661" s="5">
        <v>261.03388741527101</v>
      </c>
      <c r="M2661" s="5" cm="1">
        <f t="array" ref="M2661">[1]!PropsSI("H","P",(K2661+1)*100*1000,"T",L2661+273.15,"WATER")/1000</f>
        <v>2962.6057091982461</v>
      </c>
      <c r="N2661" s="5" cm="1">
        <f t="array" ref="N2661">[1]!PropsSI("S","P",(K2661+1)*100*1000,"T",L2661+273.15,"WATER")/1000</f>
        <v>6.9055175937766151</v>
      </c>
      <c r="O2661" s="5" cm="1">
        <f t="array" ref="O2661">[1]!PropsSI("H","P",(K2661+1)*100*1000,"S",H2661*1000,"WATER")/1000</f>
        <v>2840.0994644673797</v>
      </c>
      <c r="P2661" s="9"/>
      <c r="Q2661" s="4">
        <f t="shared" si="371"/>
        <v>114.1885268187102</v>
      </c>
      <c r="R2661" s="6">
        <v>3.1114181446099156</v>
      </c>
      <c r="S2661" s="5">
        <v>186.34914106135301</v>
      </c>
      <c r="T2661" s="5" cm="1">
        <f t="array" ref="T2661">[1]!PropsSI("H","P",(R2661+1)*100*1000,"T",S2661+273.15,"WATER")/1000</f>
        <v>2831.5005172808483</v>
      </c>
      <c r="U2661" s="5" cm="1">
        <f t="array" ref="U2661">[1]!PropsSI("S","P",(R2661+1)*100*1000,"T",S2661+273.15,"WATER")/1000</f>
        <v>7.0968012967885095</v>
      </c>
      <c r="V2661" s="5" cm="1">
        <f t="array" ref="V2661">[1]!PropsSI("H","P",(R2661+1)*100*1000,"S",N2661*1000,"WATER")/1000</f>
        <v>2747.3673077625422</v>
      </c>
      <c r="W2661" s="9"/>
      <c r="X2661" s="1">
        <f t="shared" si="372"/>
        <v>14.320934216318395</v>
      </c>
      <c r="Y2661" s="1">
        <f t="shared" si="373"/>
        <v>9.3239737967155095E-2</v>
      </c>
      <c r="Z2661" s="1">
        <f t="shared" si="374"/>
        <v>3.6939651623160703</v>
      </c>
      <c r="AA2661" s="1">
        <f t="shared" si="375"/>
        <v>1.9672249898655177E-2</v>
      </c>
      <c r="AB2661" s="1">
        <f t="shared" si="376"/>
        <v>2.3573179395189849</v>
      </c>
      <c r="AC2661" s="1">
        <f t="shared" si="377"/>
        <v>13.85653818953444</v>
      </c>
      <c r="AD2661" s="15">
        <f t="shared" si="378"/>
        <v>2.7047687101609989E-2</v>
      </c>
      <c r="AK2661" s="1">
        <f t="shared" si="379"/>
        <v>10.101113441913524</v>
      </c>
    </row>
    <row r="2662" spans="1:37" x14ac:dyDescent="0.4">
      <c r="A2662" s="1">
        <v>2660</v>
      </c>
      <c r="B2662" s="4">
        <v>13.833</v>
      </c>
      <c r="C2662" s="8"/>
      <c r="D2662" s="4">
        <v>187.92618943866876</v>
      </c>
      <c r="E2662" s="4">
        <v>41.196270342507773</v>
      </c>
      <c r="F2662" s="5">
        <v>376.5656456468725</v>
      </c>
      <c r="G2662" s="5" cm="1">
        <f t="array" ref="G2662">[1]!PropsSI("H","P",(E2662+1)*100*1000,"T",F2662+273.15,"WATER")/1000</f>
        <v>3154.1035203630681</v>
      </c>
      <c r="H2662" s="5" cm="1">
        <f t="array" ref="H2662">[1]!PropsSI("S","P",(E2662+1)*100*1000,"T",F2662+273.15,"WATER")/1000</f>
        <v>6.6568880415400571</v>
      </c>
      <c r="I2662" s="9"/>
      <c r="J2662" s="4">
        <v>74.684179525442772</v>
      </c>
      <c r="K2662" s="6">
        <v>10.386079030586874</v>
      </c>
      <c r="L2662" s="5">
        <v>260.12828255693603</v>
      </c>
      <c r="M2662" s="5" cm="1">
        <f t="array" ref="M2662">[1]!PropsSI("H","P",(K2662+1)*100*1000,"T",L2662+273.15,"WATER")/1000</f>
        <v>2960.6019732955351</v>
      </c>
      <c r="N2662" s="5" cm="1">
        <f t="array" ref="N2662">[1]!PropsSI("S","P",(K2662+1)*100*1000,"T",L2662+273.15,"WATER")/1000</f>
        <v>6.9018868566665583</v>
      </c>
      <c r="O2662" s="5" cm="1">
        <f t="array" ref="O2662">[1]!PropsSI("H","P",(K2662+1)*100*1000,"S",H2662*1000,"WATER")/1000</f>
        <v>2836.7138276868777</v>
      </c>
      <c r="P2662" s="9"/>
      <c r="Q2662" s="4">
        <f t="shared" si="371"/>
        <v>113.24200991322598</v>
      </c>
      <c r="R2662" s="6">
        <v>3.1122131938969071</v>
      </c>
      <c r="S2662" s="5">
        <v>185.68778784224776</v>
      </c>
      <c r="T2662" s="5" cm="1">
        <f t="array" ref="T2662">[1]!PropsSI("H","P",(R2662+1)*100*1000,"T",S2662+273.15,"WATER")/1000</f>
        <v>2830.087430692965</v>
      </c>
      <c r="U2662" s="5" cm="1">
        <f t="array" ref="U2662">[1]!PropsSI("S","P",(R2662+1)*100*1000,"T",S2662+273.15,"WATER")/1000</f>
        <v>7.0936367916803187</v>
      </c>
      <c r="V2662" s="5" cm="1">
        <f t="array" ref="V2662">[1]!PropsSI("H","P",(R2662+1)*100*1000,"S",N2662*1000,"WATER")/1000</f>
        <v>2745.8752908732949</v>
      </c>
      <c r="W2662" s="9"/>
      <c r="X2662" s="1">
        <f t="shared" si="372"/>
        <v>14.206593755030305</v>
      </c>
      <c r="Y2662" s="1">
        <f t="shared" si="373"/>
        <v>9.3754637796468865E-2</v>
      </c>
      <c r="Z2662" s="1">
        <f t="shared" si="374"/>
        <v>3.7143644263319944</v>
      </c>
      <c r="AA2662" s="1">
        <f t="shared" si="375"/>
        <v>1.9625478865360951E-2</v>
      </c>
      <c r="AB2662" s="1">
        <f t="shared" si="376"/>
        <v>2.3517133850627174</v>
      </c>
      <c r="AC2662" s="1">
        <f t="shared" si="377"/>
        <v>13.77530268412128</v>
      </c>
      <c r="AD2662" s="15">
        <f t="shared" si="378"/>
        <v>3.3289802596087647E-3</v>
      </c>
      <c r="AK2662" s="1">
        <f t="shared" si="379"/>
        <v>10.228210645565861</v>
      </c>
    </row>
    <row r="2663" spans="1:37" x14ac:dyDescent="0.4">
      <c r="A2663" s="1">
        <v>2661</v>
      </c>
      <c r="B2663" s="4">
        <v>13.978999999999999</v>
      </c>
      <c r="C2663" s="8"/>
      <c r="D2663" s="4">
        <v>190.85471244679377</v>
      </c>
      <c r="E2663" s="4">
        <v>40.594567193410462</v>
      </c>
      <c r="F2663" s="5">
        <v>375.77379262062254</v>
      </c>
      <c r="G2663" s="5" cm="1">
        <f t="array" ref="G2663">[1]!PropsSI("H","P",(E2663+1)*100*1000,"T",F2663+273.15,"WATER")/1000</f>
        <v>3153.38136834445</v>
      </c>
      <c r="H2663" s="5" cm="1">
        <f t="array" ref="H2663">[1]!PropsSI("S","P",(E2663+1)*100*1000,"T",F2663+273.15,"WATER")/1000</f>
        <v>6.6619629223668531</v>
      </c>
      <c r="I2663" s="9"/>
      <c r="J2663" s="4">
        <v>75.84664470615671</v>
      </c>
      <c r="K2663" s="6">
        <v>10.386421394658068</v>
      </c>
      <c r="L2663" s="5">
        <v>260.06125542964719</v>
      </c>
      <c r="M2663" s="5" cm="1">
        <f t="array" ref="M2663">[1]!PropsSI("H","P",(K2663+1)*100*1000,"T",L2663+273.15,"WATER")/1000</f>
        <v>2960.4515849926129</v>
      </c>
      <c r="N2663" s="5" cm="1">
        <f t="array" ref="N2663">[1]!PropsSI("S","P",(K2663+1)*100*1000,"T",L2663+273.15,"WATER")/1000</f>
        <v>6.9015914833273726</v>
      </c>
      <c r="O2663" s="5" cm="1">
        <f t="array" ref="O2663">[1]!PropsSI("H","P",(K2663+1)*100*1000,"S",H2663*1000,"WATER")/1000</f>
        <v>2839.1579763924897</v>
      </c>
      <c r="P2663" s="9"/>
      <c r="Q2663" s="4">
        <f t="shared" si="371"/>
        <v>115.00806774063706</v>
      </c>
      <c r="R2663" s="6">
        <v>3.1261419361580045</v>
      </c>
      <c r="S2663" s="5">
        <v>185.39950523214912</v>
      </c>
      <c r="T2663" s="5" cm="1">
        <f t="array" ref="T2663">[1]!PropsSI("H","P",(R2663+1)*100*1000,"T",S2663+273.15,"WATER")/1000</f>
        <v>2829.3926403423184</v>
      </c>
      <c r="U2663" s="5" cm="1">
        <f t="array" ref="U2663">[1]!PropsSI("S","P",(R2663+1)*100*1000,"T",S2663+273.15,"WATER")/1000</f>
        <v>7.0906006285006935</v>
      </c>
      <c r="V2663" s="5" cm="1">
        <f t="array" ref="V2663">[1]!PropsSI("H","P",(R2663+1)*100*1000,"S",N2663*1000,"WATER")/1000</f>
        <v>2746.3827765451078</v>
      </c>
      <c r="W2663" s="9"/>
      <c r="X2663" s="1">
        <f t="shared" si="372"/>
        <v>14.415109530109603</v>
      </c>
      <c r="Y2663" s="1">
        <f t="shared" si="373"/>
        <v>9.2819335282225773E-2</v>
      </c>
      <c r="Z2663" s="1">
        <f t="shared" si="374"/>
        <v>3.6773096792985163</v>
      </c>
      <c r="AA2663" s="1">
        <f t="shared" si="375"/>
        <v>1.9565349292751437E-2</v>
      </c>
      <c r="AB2663" s="1">
        <f t="shared" si="376"/>
        <v>2.344508082113729</v>
      </c>
      <c r="AC2663" s="1">
        <f t="shared" si="377"/>
        <v>13.943362800209476</v>
      </c>
      <c r="AD2663" s="15">
        <f t="shared" si="378"/>
        <v>1.2700100089096636E-3</v>
      </c>
      <c r="AK2663" s="1">
        <f t="shared" si="379"/>
        <v>9.9825150951430413</v>
      </c>
    </row>
    <row r="2664" spans="1:37" x14ac:dyDescent="0.4">
      <c r="A2664" s="1">
        <v>2662</v>
      </c>
      <c r="B2664" s="4">
        <v>13.629</v>
      </c>
      <c r="C2664" s="8"/>
      <c r="D2664" s="4">
        <v>186.89930968415675</v>
      </c>
      <c r="E2664" s="4">
        <v>40.957056239596994</v>
      </c>
      <c r="F2664" s="5">
        <v>376.35857248912555</v>
      </c>
      <c r="G2664" s="5" cm="1">
        <f t="array" ref="G2664">[1]!PropsSI("H","P",(E2664+1)*100*1000,"T",F2664+273.15,"WATER")/1000</f>
        <v>3154.0783008668323</v>
      </c>
      <c r="H2664" s="5" cm="1">
        <f t="array" ref="H2664">[1]!PropsSI("S","P",(E2664+1)*100*1000,"T",F2664+273.15,"WATER")/1000</f>
        <v>6.6592978402715222</v>
      </c>
      <c r="I2664" s="9"/>
      <c r="J2664" s="4">
        <v>72.849088632089121</v>
      </c>
      <c r="K2664" s="6">
        <v>10.387085797125359</v>
      </c>
      <c r="L2664" s="5">
        <v>260.66736513639637</v>
      </c>
      <c r="M2664" s="5" cm="1">
        <f t="array" ref="M2664">[1]!PropsSI("H","P",(K2664+1)*100*1000,"T",L2664+273.15,"WATER")/1000</f>
        <v>2961.7980061817134</v>
      </c>
      <c r="N2664" s="5" cm="1">
        <f t="array" ref="N2664">[1]!PropsSI("S","P",(K2664+1)*100*1000,"T",L2664+273.15,"WATER")/1000</f>
        <v>6.9040892617049501</v>
      </c>
      <c r="O2664" s="5" cm="1">
        <f t="array" ref="O2664">[1]!PropsSI("H","P",(K2664+1)*100*1000,"S",H2664*1000,"WATER")/1000</f>
        <v>2837.8892341277806</v>
      </c>
      <c r="P2664" s="9"/>
      <c r="Q2664" s="4">
        <f t="shared" si="371"/>
        <v>114.05022105206763</v>
      </c>
      <c r="R2664" s="6">
        <v>3.1185673494990547</v>
      </c>
      <c r="S2664" s="5">
        <v>186.05216828824956</v>
      </c>
      <c r="T2664" s="5" cm="1">
        <f t="array" ref="T2664">[1]!PropsSI("H","P",(R2664+1)*100*1000,"T",S2664+273.15,"WATER")/1000</f>
        <v>2830.8271313994724</v>
      </c>
      <c r="U2664" s="5" cm="1">
        <f t="array" ref="U2664">[1]!PropsSI("S","P",(R2664+1)*100*1000,"T",S2664+273.15,"WATER")/1000</f>
        <v>7.0945534883347721</v>
      </c>
      <c r="V2664" s="5" cm="1">
        <f t="array" ref="V2664">[1]!PropsSI("H","P",(R2664+1)*100*1000,"S",N2664*1000,"WATER")/1000</f>
        <v>2747.0907638031881</v>
      </c>
      <c r="W2664" s="9"/>
      <c r="X2664" s="1">
        <f t="shared" si="372"/>
        <v>14.13175321189228</v>
      </c>
      <c r="Y2664" s="1">
        <f t="shared" si="373"/>
        <v>9.3399981509692948E-2</v>
      </c>
      <c r="Z2664" s="1">
        <f t="shared" si="374"/>
        <v>3.7003136793381728</v>
      </c>
      <c r="AA2664" s="1">
        <f t="shared" si="375"/>
        <v>1.962370204857692E-2</v>
      </c>
      <c r="AB2664" s="1">
        <f t="shared" si="376"/>
        <v>2.3515004698089053</v>
      </c>
      <c r="AC2664" s="1">
        <f t="shared" si="377"/>
        <v>13.642665476027648</v>
      </c>
      <c r="AD2664" s="15">
        <f t="shared" si="378"/>
        <v>1.8674523506224657E-4</v>
      </c>
      <c r="AK2664" s="1">
        <f t="shared" si="379"/>
        <v>10.202699984271069</v>
      </c>
    </row>
    <row r="2665" spans="1:37" x14ac:dyDescent="0.4">
      <c r="A2665" s="1">
        <v>2663</v>
      </c>
      <c r="B2665" s="4">
        <v>13.912000000000001</v>
      </c>
      <c r="C2665" s="8"/>
      <c r="D2665" s="4">
        <v>189.71293983633745</v>
      </c>
      <c r="E2665" s="4">
        <v>41.05144995706975</v>
      </c>
      <c r="F2665" s="5">
        <v>375.75943407734769</v>
      </c>
      <c r="G2665" s="5" cm="1">
        <f t="array" ref="G2665">[1]!PropsSI("H","P",(E2665+1)*100*1000,"T",F2665+273.15,"WATER")/1000</f>
        <v>3152.4273237849179</v>
      </c>
      <c r="H2665" s="5" cm="1">
        <f t="array" ref="H2665">[1]!PropsSI("S","P",(E2665+1)*100*1000,"T",F2665+273.15,"WATER")/1000</f>
        <v>6.6557869462142047</v>
      </c>
      <c r="I2665" s="9"/>
      <c r="J2665" s="4">
        <v>75.858627007071945</v>
      </c>
      <c r="K2665" s="6">
        <v>10.389123273823316</v>
      </c>
      <c r="L2665" s="5">
        <v>259.3330270240192</v>
      </c>
      <c r="M2665" s="5" cm="1">
        <f t="array" ref="M2665">[1]!PropsSI("H","P",(K2665+1)*100*1000,"T",L2665+273.15,"WATER")/1000</f>
        <v>2958.8204987836184</v>
      </c>
      <c r="N2665" s="5" cm="1">
        <f t="array" ref="N2665">[1]!PropsSI("S","P",(K2665+1)*100*1000,"T",L2665+273.15,"WATER")/1000</f>
        <v>6.8984250897226351</v>
      </c>
      <c r="O2665" s="5" cm="1">
        <f t="array" ref="O2665">[1]!PropsSI("H","P",(K2665+1)*100*1000,"S",H2665*1000,"WATER")/1000</f>
        <v>2836.2411054795025</v>
      </c>
      <c r="P2665" s="9"/>
      <c r="Q2665" s="4">
        <f t="shared" si="371"/>
        <v>113.85431282926551</v>
      </c>
      <c r="R2665" s="6">
        <v>3.1249533573169592</v>
      </c>
      <c r="S2665" s="5">
        <v>184.92181494079131</v>
      </c>
      <c r="T2665" s="5" cm="1">
        <f t="array" ref="T2665">[1]!PropsSI("H","P",(R2665+1)*100*1000,"T",S2665+273.15,"WATER")/1000</f>
        <v>2828.3808013961666</v>
      </c>
      <c r="U2665" s="5" cm="1">
        <f t="array" ref="U2665">[1]!PropsSI("S","P",(R2665+1)*100*1000,"T",S2665+273.15,"WATER")/1000</f>
        <v>7.0885224812584422</v>
      </c>
      <c r="V2665" s="5" cm="1">
        <f t="array" ref="V2665">[1]!PropsSI("H","P",(R2665+1)*100*1000,"S",N2665*1000,"WATER")/1000</f>
        <v>2744.9973585724983</v>
      </c>
      <c r="W2665" s="9"/>
      <c r="X2665" s="1">
        <f t="shared" si="372"/>
        <v>14.328011681967087</v>
      </c>
      <c r="Y2665" s="1">
        <f t="shared" si="373"/>
        <v>9.3399140102835648E-2</v>
      </c>
      <c r="Z2665" s="1">
        <f t="shared" si="374"/>
        <v>3.7002803445424526</v>
      </c>
      <c r="AA2665" s="1">
        <f t="shared" si="375"/>
        <v>1.954289525653043E-2</v>
      </c>
      <c r="AB2665" s="1">
        <f t="shared" si="376"/>
        <v>2.3418174238173433</v>
      </c>
      <c r="AC2665" s="1">
        <f t="shared" si="377"/>
        <v>13.901970588861701</v>
      </c>
      <c r="AD2665" s="15">
        <f t="shared" si="378"/>
        <v>1.0058908778104995E-4</v>
      </c>
      <c r="AK2665" s="1">
        <f t="shared" si="379"/>
        <v>9.9233168204249562</v>
      </c>
    </row>
    <row r="2666" spans="1:37" x14ac:dyDescent="0.4">
      <c r="A2666" s="1">
        <v>2664</v>
      </c>
      <c r="B2666" s="4">
        <v>13.484</v>
      </c>
      <c r="C2666" s="8"/>
      <c r="D2666" s="4">
        <v>185.7519785201653</v>
      </c>
      <c r="E2666" s="4">
        <v>41.339593212730456</v>
      </c>
      <c r="F2666" s="5">
        <v>375.31208390934916</v>
      </c>
      <c r="G2666" s="5" cm="1">
        <f t="array" ref="G2666">[1]!PropsSI("H","P",(E2666+1)*100*1000,"T",F2666+273.15,"WATER")/1000</f>
        <v>3150.7533011995724</v>
      </c>
      <c r="H2666" s="5" cm="1">
        <f t="array" ref="H2666">[1]!PropsSI("S","P",(E2666+1)*100*1000,"T",F2666+273.15,"WATER")/1000</f>
        <v>6.650267060507109</v>
      </c>
      <c r="I2666" s="9"/>
      <c r="J2666" s="4">
        <v>72.636364155787263</v>
      </c>
      <c r="K2666" s="6">
        <v>10.388501827825314</v>
      </c>
      <c r="L2666" s="5">
        <v>259.15795792928498</v>
      </c>
      <c r="M2666" s="5" cm="1">
        <f t="array" ref="M2666">[1]!PropsSI("H","P",(K2666+1)*100*1000,"T",L2666+273.15,"WATER")/1000</f>
        <v>2958.4326549371067</v>
      </c>
      <c r="N2666" s="5" cm="1">
        <f t="array" ref="N2666">[1]!PropsSI("S","P",(K2666+1)*100*1000,"T",L2666+273.15,"WATER")/1000</f>
        <v>6.8977208188576773</v>
      </c>
      <c r="O2666" s="5" cm="1">
        <f t="array" ref="O2666">[1]!PropsSI("H","P",(K2666+1)*100*1000,"S",H2666*1000,"WATER")/1000</f>
        <v>2833.5848521566909</v>
      </c>
      <c r="P2666" s="9"/>
      <c r="Q2666" s="4">
        <f t="shared" si="371"/>
        <v>113.11561436437803</v>
      </c>
      <c r="R2666" s="6">
        <v>3.1247281830746547</v>
      </c>
      <c r="S2666" s="5">
        <v>184.83842534908825</v>
      </c>
      <c r="T2666" s="5" cm="1">
        <f t="array" ref="T2666">[1]!PropsSI("H","P",(R2666+1)*100*1000,"T",S2666+273.15,"WATER")/1000</f>
        <v>2828.2042183060889</v>
      </c>
      <c r="U2666" s="5" cm="1">
        <f t="array" ref="U2666">[1]!PropsSI("S","P",(R2666+1)*100*1000,"T",S2666+273.15,"WATER")/1000</f>
        <v>7.0881615111502727</v>
      </c>
      <c r="V2666" s="5" cm="1">
        <f t="array" ref="V2666">[1]!PropsSI("H","P",(R2666+1)*100*1000,"S",N2666*1000,"WATER")/1000</f>
        <v>2744.6912547202819</v>
      </c>
      <c r="W2666" s="9"/>
      <c r="X2666" s="1">
        <f t="shared" si="372"/>
        <v>14.015225047433301</v>
      </c>
      <c r="Y2666" s="1">
        <f t="shared" si="373"/>
        <v>9.3689284014716392E-2</v>
      </c>
      <c r="Z2666" s="1">
        <f t="shared" si="374"/>
        <v>3.7117752449562991</v>
      </c>
      <c r="AA2666" s="1">
        <f t="shared" si="375"/>
        <v>1.953542423455535E-2</v>
      </c>
      <c r="AB2666" s="1">
        <f t="shared" si="376"/>
        <v>2.3409221742033375</v>
      </c>
      <c r="AC2666" s="1">
        <f t="shared" si="377"/>
        <v>13.560033966872114</v>
      </c>
      <c r="AD2666" s="15">
        <f t="shared" si="378"/>
        <v>5.7811641183096868E-3</v>
      </c>
      <c r="AK2666" s="1">
        <f t="shared" si="379"/>
        <v>9.8818137582382359</v>
      </c>
    </row>
    <row r="2667" spans="1:37" x14ac:dyDescent="0.4">
      <c r="A2667" s="1">
        <v>2665</v>
      </c>
      <c r="B2667" s="4">
        <v>13.47</v>
      </c>
      <c r="C2667" s="8"/>
      <c r="D2667" s="4">
        <v>185.50651042163875</v>
      </c>
      <c r="E2667" s="4">
        <v>41.178693925394676</v>
      </c>
      <c r="F2667" s="5">
        <v>375.2492273069135</v>
      </c>
      <c r="G2667" s="5" cm="1">
        <f t="array" ref="G2667">[1]!PropsSI("H","P",(E2667+1)*100*1000,"T",F2667+273.15,"WATER")/1000</f>
        <v>3150.9248443186689</v>
      </c>
      <c r="H2667" s="5" cm="1">
        <f t="array" ref="H2667">[1]!PropsSI("S","P",(E2667+1)*100*1000,"T",F2667+273.15,"WATER")/1000</f>
        <v>6.6521700243955664</v>
      </c>
      <c r="I2667" s="9"/>
      <c r="J2667" s="4">
        <v>71.721610351789494</v>
      </c>
      <c r="K2667" s="6">
        <v>10.386983224374278</v>
      </c>
      <c r="L2667" s="5">
        <v>259.47988276600404</v>
      </c>
      <c r="M2667" s="5" cm="1">
        <f t="array" ref="M2667">[1]!PropsSI("H","P",(K2667+1)*100*1000,"T",L2667+273.15,"WATER")/1000</f>
        <v>2959.1551352728779</v>
      </c>
      <c r="N2667" s="5" cm="1">
        <f t="array" ref="N2667">[1]!PropsSI("S","P",(K2667+1)*100*1000,"T",L2667+273.15,"WATER")/1000</f>
        <v>6.8991368549222125</v>
      </c>
      <c r="O2667" s="5" cm="1">
        <f t="array" ref="O2667">[1]!PropsSI("H","P",(K2667+1)*100*1000,"S",H2667*1000,"WATER")/1000</f>
        <v>2834.4683480545118</v>
      </c>
      <c r="P2667" s="9"/>
      <c r="Q2667" s="4">
        <f t="shared" si="371"/>
        <v>113.78490006984926</v>
      </c>
      <c r="R2667" s="6">
        <v>3.1271728218682733</v>
      </c>
      <c r="S2667" s="5">
        <v>185.12773503804635</v>
      </c>
      <c r="T2667" s="5" cm="1">
        <f t="array" ref="T2667">[1]!PropsSI("H","P",(R2667+1)*100*1000,"T",S2667+273.15,"WATER")/1000</f>
        <v>2828.8071472904312</v>
      </c>
      <c r="U2667" s="5" cm="1">
        <f t="array" ref="U2667">[1]!PropsSI("S","P",(R2667+1)*100*1000,"T",S2667+273.15,"WATER")/1000</f>
        <v>7.0892110259870345</v>
      </c>
      <c r="V2667" s="5" cm="1">
        <f t="array" ref="V2667">[1]!PropsSI("H","P",(R2667+1)*100*1000,"S",N2667*1000,"WATER")/1000</f>
        <v>2745.3969232888767</v>
      </c>
      <c r="W2667" s="9"/>
      <c r="X2667" s="1">
        <f t="shared" si="372"/>
        <v>14.001711754596185</v>
      </c>
      <c r="Y2667" s="1">
        <f t="shared" si="373"/>
        <v>9.347897827247667E-2</v>
      </c>
      <c r="Z2667" s="1">
        <f t="shared" si="374"/>
        <v>3.7034433673448208</v>
      </c>
      <c r="AA2667" s="1">
        <f t="shared" si="375"/>
        <v>1.9536960827297965E-2</v>
      </c>
      <c r="AB2667" s="1">
        <f t="shared" si="376"/>
        <v>2.3411063035050983</v>
      </c>
      <c r="AC2667" s="1">
        <f t="shared" si="377"/>
        <v>13.519420521660075</v>
      </c>
      <c r="AD2667" s="15">
        <f t="shared" si="378"/>
        <v>2.4423879611539137E-3</v>
      </c>
      <c r="AK2667" s="1">
        <f t="shared" si="379"/>
        <v>10.017959515221234</v>
      </c>
    </row>
    <row r="2668" spans="1:37" x14ac:dyDescent="0.4">
      <c r="A2668" s="1">
        <v>2666</v>
      </c>
      <c r="B2668" s="4">
        <v>13.669</v>
      </c>
      <c r="C2668" s="8"/>
      <c r="D2668" s="4">
        <v>187.063004252973</v>
      </c>
      <c r="E2668" s="4">
        <v>41.360415373108104</v>
      </c>
      <c r="F2668" s="5">
        <v>374.6012276385548</v>
      </c>
      <c r="G2668" s="5" cm="1">
        <f t="array" ref="G2668">[1]!PropsSI("H","P",(E2668+1)*100*1000,"T",F2668+273.15,"WATER")/1000</f>
        <v>3148.9723091568576</v>
      </c>
      <c r="H2668" s="5" cm="1">
        <f t="array" ref="H2668">[1]!PropsSI("S","P",(E2668+1)*100*1000,"T",F2668+273.15,"WATER")/1000</f>
        <v>6.647307562026576</v>
      </c>
      <c r="I2668" s="9"/>
      <c r="J2668" s="4">
        <v>74.887854701821666</v>
      </c>
      <c r="K2668" s="6">
        <v>10.382863039369937</v>
      </c>
      <c r="L2668" s="5">
        <v>258.13765949719664</v>
      </c>
      <c r="M2668" s="5" cm="1">
        <f t="array" ref="M2668">[1]!PropsSI("H","P",(K2668+1)*100*1000,"T",L2668+273.15,"WATER")/1000</f>
        <v>2956.1781519218721</v>
      </c>
      <c r="N2668" s="5" cm="1">
        <f t="array" ref="N2668">[1]!PropsSI("S","P",(K2668+1)*100*1000,"T",L2668+273.15,"WATER")/1000</f>
        <v>6.8937011791485654</v>
      </c>
      <c r="O2668" s="5" cm="1">
        <f t="array" ref="O2668">[1]!PropsSI("H","P",(K2668+1)*100*1000,"S",H2668*1000,"WATER")/1000</f>
        <v>2832.0667390790049</v>
      </c>
      <c r="P2668" s="9"/>
      <c r="Q2668" s="4">
        <f t="shared" si="371"/>
        <v>112.17514955115134</v>
      </c>
      <c r="R2668" s="6">
        <v>3.122977725066669</v>
      </c>
      <c r="S2668" s="5">
        <v>184.20082440460902</v>
      </c>
      <c r="T2668" s="5" cm="1">
        <f t="array" ref="T2668">[1]!PropsSI("H","P",(R2668+1)*100*1000,"T",S2668+273.15,"WATER")/1000</f>
        <v>2826.8537241063832</v>
      </c>
      <c r="U2668" s="5" cm="1">
        <f t="array" ref="U2668">[1]!PropsSI("S","P",(R2668+1)*100*1000,"T",S2668+273.15,"WATER")/1000</f>
        <v>7.0854016361764316</v>
      </c>
      <c r="V2668" s="5" cm="1">
        <f t="array" ref="V2668">[1]!PropsSI("H","P",(R2668+1)*100*1000,"S",N2668*1000,"WATER")/1000</f>
        <v>2742.9250112709501</v>
      </c>
      <c r="W2668" s="9"/>
      <c r="X2668" s="1">
        <f t="shared" si="372"/>
        <v>14.04767813489333</v>
      </c>
      <c r="Y2668" s="1">
        <f t="shared" si="373"/>
        <v>9.3611631454726868E-2</v>
      </c>
      <c r="Z2668" s="1">
        <f t="shared" si="374"/>
        <v>3.7086988114782571</v>
      </c>
      <c r="AA2668" s="1">
        <f t="shared" si="375"/>
        <v>1.9490797390892683E-2</v>
      </c>
      <c r="AB2668" s="1">
        <f t="shared" si="376"/>
        <v>2.3355745571441773</v>
      </c>
      <c r="AC2668" s="1">
        <f t="shared" si="377"/>
        <v>13.653382756515455</v>
      </c>
      <c r="AD2668" s="15">
        <f t="shared" si="378"/>
        <v>2.4389829405556903E-4</v>
      </c>
      <c r="AK2668" s="1">
        <f t="shared" si="379"/>
        <v>10.089521725810974</v>
      </c>
    </row>
    <row r="2669" spans="1:37" x14ac:dyDescent="0.4">
      <c r="A2669" s="1">
        <v>2667</v>
      </c>
      <c r="B2669" s="4">
        <v>13.795</v>
      </c>
      <c r="C2669" s="8"/>
      <c r="D2669" s="4">
        <v>188.27241833652317</v>
      </c>
      <c r="E2669" s="4">
        <v>41.029141856268907</v>
      </c>
      <c r="F2669" s="5">
        <v>375.77141443405048</v>
      </c>
      <c r="G2669" s="5" cm="1">
        <f t="array" ref="G2669">[1]!PropsSI("H","P",(E2669+1)*100*1000,"T",F2669+273.15,"WATER")/1000</f>
        <v>3152.5014734326624</v>
      </c>
      <c r="H2669" s="5" cm="1">
        <f t="array" ref="H2669">[1]!PropsSI("S","P",(E2669+1)*100*1000,"T",F2669+273.15,"WATER")/1000</f>
        <v>6.6561296993254677</v>
      </c>
      <c r="I2669" s="9"/>
      <c r="J2669" s="4">
        <v>74.537045037387657</v>
      </c>
      <c r="K2669" s="6">
        <v>10.384865408438221</v>
      </c>
      <c r="L2669" s="5">
        <v>259.66616333915113</v>
      </c>
      <c r="M2669" s="5" cm="1">
        <f t="array" ref="M2669">[1]!PropsSI("H","P",(K2669+1)*100*1000,"T",L2669+273.15,"WATER")/1000</f>
        <v>2959.5774193739521</v>
      </c>
      <c r="N2669" s="5" cm="1">
        <f t="array" ref="N2669">[1]!PropsSI("S","P",(K2669+1)*100*1000,"T",L2669+273.15,"WATER")/1000</f>
        <v>6.9000121051228236</v>
      </c>
      <c r="O2669" s="5" cm="1">
        <f t="array" ref="O2669">[1]!PropsSI("H","P",(K2669+1)*100*1000,"S",H2669*1000,"WATER")/1000</f>
        <v>2836.3278079798015</v>
      </c>
      <c r="P2669" s="9"/>
      <c r="Q2669" s="4">
        <f t="shared" si="371"/>
        <v>113.73537329913552</v>
      </c>
      <c r="R2669" s="6">
        <v>3.1146655523025708</v>
      </c>
      <c r="S2669" s="5">
        <v>185.15536500882718</v>
      </c>
      <c r="T2669" s="5" cm="1">
        <f t="array" ref="T2669">[1]!PropsSI("H","P",(R2669+1)*100*1000,"T",S2669+273.15,"WATER")/1000</f>
        <v>2828.9385231569954</v>
      </c>
      <c r="U2669" s="5" cm="1">
        <f t="array" ref="U2669">[1]!PropsSI("S","P",(R2669+1)*100*1000,"T",S2669+273.15,"WATER")/1000</f>
        <v>7.0908631378161413</v>
      </c>
      <c r="V2669" s="5" cm="1">
        <f t="array" ref="V2669">[1]!PropsSI("H","P",(R2669+1)*100*1000,"S",N2669*1000,"WATER")/1000</f>
        <v>2745.1983841299539</v>
      </c>
      <c r="W2669" s="9"/>
      <c r="X2669" s="1">
        <f t="shared" si="372"/>
        <v>14.216817178206139</v>
      </c>
      <c r="Y2669" s="1">
        <f t="shared" si="373"/>
        <v>9.3395432080263643E-2</v>
      </c>
      <c r="Z2669" s="1">
        <f t="shared" si="374"/>
        <v>3.7001334403736856</v>
      </c>
      <c r="AA2669" s="1">
        <f t="shared" si="375"/>
        <v>1.9593703970701218E-2</v>
      </c>
      <c r="AB2669" s="1">
        <f t="shared" si="376"/>
        <v>2.3479058119791305</v>
      </c>
      <c r="AC2669" s="1">
        <f t="shared" si="377"/>
        <v>13.764241842403374</v>
      </c>
      <c r="AD2669" s="15">
        <f t="shared" si="378"/>
        <v>9.4606425873888388E-4</v>
      </c>
      <c r="AK2669" s="1">
        <f t="shared" si="379"/>
        <v>10.570977000603671</v>
      </c>
    </row>
    <row r="2670" spans="1:37" x14ac:dyDescent="0.4">
      <c r="A2670" s="1">
        <v>2668</v>
      </c>
      <c r="B2670" s="4">
        <v>14.535</v>
      </c>
      <c r="C2670" s="8"/>
      <c r="D2670" s="4">
        <v>194.70521125323975</v>
      </c>
      <c r="E2670" s="4">
        <v>40.778817505947025</v>
      </c>
      <c r="F2670" s="5">
        <v>376.45337036697862</v>
      </c>
      <c r="G2670" s="5" cm="1">
        <f t="array" ref="G2670">[1]!PropsSI("H","P",(E2670+1)*100*1000,"T",F2670+273.15,"WATER")/1000</f>
        <v>3154.6665501178404</v>
      </c>
      <c r="H2670" s="5" cm="1">
        <f t="array" ref="H2670">[1]!PropsSI("S","P",(E2670+1)*100*1000,"T",F2670+273.15,"WATER")/1000</f>
        <v>6.6620376723623389</v>
      </c>
      <c r="I2670" s="9"/>
      <c r="J2670" s="4">
        <v>79.867999293826585</v>
      </c>
      <c r="K2670" s="6">
        <v>10.384246893210491</v>
      </c>
      <c r="L2670" s="5">
        <v>259.50225870307418</v>
      </c>
      <c r="M2670" s="5" cm="1">
        <f t="array" ref="M2670">[1]!PropsSI("H","P",(K2670+1)*100*1000,"T",L2670+273.15,"WATER")/1000</f>
        <v>2959.2145796378259</v>
      </c>
      <c r="N2670" s="5" cm="1">
        <f t="array" ref="N2670">[1]!PropsSI("S","P",(K2670+1)*100*1000,"T",L2670+273.15,"WATER")/1000</f>
        <v>6.899355130649897</v>
      </c>
      <c r="O2670" s="5" cm="1">
        <f t="array" ref="O2670">[1]!PropsSI("H","P",(K2670+1)*100*1000,"S",H2670*1000,"WATER")/1000</f>
        <v>2839.1540973128517</v>
      </c>
      <c r="P2670" s="9"/>
      <c r="Q2670" s="4">
        <f t="shared" si="371"/>
        <v>114.83721195941317</v>
      </c>
      <c r="R2670" s="6">
        <v>3.1147381762201052</v>
      </c>
      <c r="S2670" s="5">
        <v>184.84038084243542</v>
      </c>
      <c r="T2670" s="5" cm="1">
        <f t="array" ref="T2670">[1]!PropsSI("H","P",(R2670+1)*100*1000,"T",S2670+273.15,"WATER")/1000</f>
        <v>2828.2664346850875</v>
      </c>
      <c r="U2670" s="5" cm="1">
        <f t="array" ref="U2670">[1]!PropsSI("S","P",(R2670+1)*100*1000,"T",S2670+273.15,"WATER")/1000</f>
        <v>7.0893882287527452</v>
      </c>
      <c r="V2670" s="5" cm="1">
        <f t="array" ref="V2670">[1]!PropsSI("H","P",(R2670+1)*100*1000,"S",N2670*1000,"WATER")/1000</f>
        <v>2744.9255942070768</v>
      </c>
      <c r="W2670" s="9"/>
      <c r="X2670" s="1">
        <f t="shared" si="372"/>
        <v>14.74812141105633</v>
      </c>
      <c r="Y2670" s="1">
        <f t="shared" si="373"/>
        <v>9.3200114608593426E-2</v>
      </c>
      <c r="Z2670" s="1">
        <f t="shared" si="374"/>
        <v>3.6923953669763154</v>
      </c>
      <c r="AA2670" s="1">
        <f t="shared" si="375"/>
        <v>1.9585473432646543E-2</v>
      </c>
      <c r="AB2670" s="1">
        <f t="shared" si="376"/>
        <v>2.3469195498531343</v>
      </c>
      <c r="AC2670" s="1">
        <f t="shared" si="377"/>
        <v>14.356374250773175</v>
      </c>
      <c r="AD2670" s="15">
        <f t="shared" si="378"/>
        <v>3.1907158286844511E-2</v>
      </c>
      <c r="AK2670" s="1">
        <f t="shared" si="379"/>
        <v>10.585691301561685</v>
      </c>
    </row>
    <row r="2671" spans="1:37" x14ac:dyDescent="0.4">
      <c r="A2671" s="1">
        <v>2669</v>
      </c>
      <c r="B2671" s="4">
        <v>14.496</v>
      </c>
      <c r="C2671" s="8"/>
      <c r="D2671" s="4">
        <v>194.63258762248498</v>
      </c>
      <c r="E2671" s="4">
        <v>40.87467899538828</v>
      </c>
      <c r="F2671" s="5">
        <v>376.68988560217537</v>
      </c>
      <c r="G2671" s="5" cm="1">
        <f t="array" ref="G2671">[1]!PropsSI("H","P",(E2671+1)*100*1000,"T",F2671+273.15,"WATER")/1000</f>
        <v>3155.0506472552524</v>
      </c>
      <c r="H2671" s="5" cm="1">
        <f t="array" ref="H2671">[1]!PropsSI("S","P",(E2671+1)*100*1000,"T",F2671+273.15,"WATER")/1000</f>
        <v>6.6616412354133159</v>
      </c>
      <c r="I2671" s="9"/>
      <c r="J2671" s="4">
        <v>79.631018857147851</v>
      </c>
      <c r="K2671" s="6">
        <v>10.382378700131275</v>
      </c>
      <c r="L2671" s="5">
        <v>259.51682801468837</v>
      </c>
      <c r="M2671" s="5" cm="1">
        <f t="array" ref="M2671">[1]!PropsSI("H","P",(K2671+1)*100*1000,"T",L2671+273.15,"WATER")/1000</f>
        <v>2959.2535859761906</v>
      </c>
      <c r="N2671" s="5" cm="1">
        <f t="array" ref="N2671">[1]!PropsSI("S","P",(K2671+1)*100*1000,"T",L2671+273.15,"WATER")/1000</f>
        <v>6.8995012051572715</v>
      </c>
      <c r="O2671" s="5" cm="1">
        <f t="array" ref="O2671">[1]!PropsSI("H","P",(K2671+1)*100*1000,"S",H2671*1000,"WATER")/1000</f>
        <v>2838.929263539741</v>
      </c>
      <c r="P2671" s="9"/>
      <c r="Q2671" s="4">
        <f t="shared" si="371"/>
        <v>115.00156876533713</v>
      </c>
      <c r="R2671" s="6">
        <v>3.1167017878380805</v>
      </c>
      <c r="S2671" s="5">
        <v>184.8531805577453</v>
      </c>
      <c r="T2671" s="5" cm="1">
        <f t="array" ref="T2671">[1]!PropsSI("H","P",(R2671+1)*100*1000,"T",S2671+273.15,"WATER")/1000</f>
        <v>2828.2823271356406</v>
      </c>
      <c r="U2671" s="5" cm="1">
        <f t="array" ref="U2671">[1]!PropsSI("S","P",(R2671+1)*100*1000,"T",S2671+273.15,"WATER")/1000</f>
        <v>7.0892082946580146</v>
      </c>
      <c r="V2671" s="5" cm="1">
        <f t="array" ref="V2671">[1]!PropsSI("H","P",(R2671+1)*100*1000,"S",N2671*1000,"WATER")/1000</f>
        <v>2745.0759885579323</v>
      </c>
      <c r="W2671" s="9"/>
      <c r="X2671" s="1">
        <f t="shared" si="372"/>
        <v>14.769552476515651</v>
      </c>
      <c r="Y2671" s="1">
        <f t="shared" si="373"/>
        <v>9.3379988430196639E-2</v>
      </c>
      <c r="Z2671" s="1">
        <f t="shared" si="374"/>
        <v>3.6995215949677434</v>
      </c>
      <c r="AA2671" s="1">
        <f t="shared" si="375"/>
        <v>1.9575292586706268E-2</v>
      </c>
      <c r="AB2671" s="1">
        <f t="shared" si="376"/>
        <v>2.3456995831031118</v>
      </c>
      <c r="AC2671" s="1">
        <f t="shared" si="377"/>
        <v>14.380756958767719</v>
      </c>
      <c r="AD2671" s="15">
        <f t="shared" si="378"/>
        <v>1.3280958552465248E-2</v>
      </c>
      <c r="AK2671" s="1">
        <f t="shared" si="379"/>
        <v>10.249671106493039</v>
      </c>
    </row>
    <row r="2672" spans="1:37" x14ac:dyDescent="0.4">
      <c r="A2672" s="1">
        <v>2670</v>
      </c>
      <c r="B2672" s="4">
        <v>13.996</v>
      </c>
      <c r="C2672" s="8"/>
      <c r="D2672" s="4">
        <v>190.09961046778946</v>
      </c>
      <c r="E2672" s="4">
        <v>41.083138771263194</v>
      </c>
      <c r="F2672" s="5">
        <v>376.21941326258531</v>
      </c>
      <c r="G2672" s="5" cm="1">
        <f t="array" ref="G2672">[1]!PropsSI("H","P",(E2672+1)*100*1000,"T",F2672+273.15,"WATER")/1000</f>
        <v>3153.4858933508658</v>
      </c>
      <c r="H2672" s="5" cm="1">
        <f t="array" ref="H2672">[1]!PropsSI("S","P",(E2672+1)*100*1000,"T",F2672+273.15,"WATER")/1000</f>
        <v>6.6570932982852264</v>
      </c>
      <c r="I2672" s="9"/>
      <c r="J2672" s="4">
        <v>76.253534208649739</v>
      </c>
      <c r="K2672" s="6">
        <v>10.384510165633182</v>
      </c>
      <c r="L2672" s="5">
        <v>259.57845973120368</v>
      </c>
      <c r="M2672" s="5" cm="1">
        <f t="array" ref="M2672">[1]!PropsSI("H","P",(K2672+1)*100*1000,"T",L2672+273.15,"WATER")/1000</f>
        <v>2959.3833599865111</v>
      </c>
      <c r="N2672" s="5" cm="1">
        <f t="array" ref="N2672">[1]!PropsSI("S","P",(K2672+1)*100*1000,"T",L2672+273.15,"WATER")/1000</f>
        <v>6.8996617110945548</v>
      </c>
      <c r="O2672" s="5" cm="1">
        <f t="array" ref="O2672">[1]!PropsSI("H","P",(K2672+1)*100*1000,"S",H2672*1000,"WATER")/1000</f>
        <v>2836.7836738122769</v>
      </c>
      <c r="P2672" s="9"/>
      <c r="Q2672" s="4">
        <f t="shared" si="371"/>
        <v>113.84607625913972</v>
      </c>
      <c r="R2672" s="6">
        <v>3.1131963679134733</v>
      </c>
      <c r="S2672" s="5">
        <v>185.04043858585538</v>
      </c>
      <c r="T2672" s="5" cm="1">
        <f t="array" ref="T2672">[1]!PropsSI("H","P",(R2672+1)*100*1000,"T",S2672+273.15,"WATER")/1000</f>
        <v>2828.7020022628476</v>
      </c>
      <c r="U2672" s="5" cm="1">
        <f t="array" ref="U2672">[1]!PropsSI("S","P",(R2672+1)*100*1000,"T",S2672+273.15,"WATER")/1000</f>
        <v>7.0905076682338199</v>
      </c>
      <c r="V2672" s="5" cm="1">
        <f t="array" ref="V2672">[1]!PropsSI("H","P",(R2672+1)*100*1000,"S",N2672*1000,"WATER")/1000</f>
        <v>2744.984497568676</v>
      </c>
      <c r="W2672" s="9"/>
      <c r="X2672" s="1">
        <f t="shared" si="372"/>
        <v>14.382326611230848</v>
      </c>
      <c r="Y2672" s="1">
        <f t="shared" si="373"/>
        <v>9.355156316456395E-2</v>
      </c>
      <c r="Z2672" s="1">
        <f t="shared" si="374"/>
        <v>3.7063190303242188</v>
      </c>
      <c r="AA2672" s="1">
        <f t="shared" si="375"/>
        <v>1.9595516171114439E-2</v>
      </c>
      <c r="AB2672" s="1">
        <f t="shared" si="376"/>
        <v>2.3481229672392607</v>
      </c>
      <c r="AC2672" s="1">
        <f t="shared" si="377"/>
        <v>13.960546347026829</v>
      </c>
      <c r="AD2672" s="15">
        <f t="shared" si="378"/>
        <v>1.2569615091420402E-3</v>
      </c>
      <c r="AK2672" s="1">
        <f t="shared" si="379"/>
        <v>10.702627661592217</v>
      </c>
    </row>
    <row r="2673" spans="1:37" x14ac:dyDescent="0.4">
      <c r="A2673" s="1">
        <v>2671</v>
      </c>
      <c r="B2673" s="4">
        <v>14.725</v>
      </c>
      <c r="C2673" s="8"/>
      <c r="D2673" s="4">
        <v>196.04688037699719</v>
      </c>
      <c r="E2673" s="4">
        <v>41.007525540500204</v>
      </c>
      <c r="F2673" s="5">
        <v>376.09680031330504</v>
      </c>
      <c r="G2673" s="5" cm="1">
        <f t="array" ref="G2673">[1]!PropsSI("H","P",(E2673+1)*100*1000,"T",F2673+273.15,"WATER")/1000</f>
        <v>3153.3387174648824</v>
      </c>
      <c r="H2673" s="5" cm="1">
        <f t="array" ref="H2673">[1]!PropsSI("S","P",(E2673+1)*100*1000,"T",F2673+273.15,"WATER")/1000</f>
        <v>6.6576411273191844</v>
      </c>
      <c r="I2673" s="9"/>
      <c r="J2673" s="4">
        <v>82.135472507637658</v>
      </c>
      <c r="K2673" s="6">
        <v>10.383763404165244</v>
      </c>
      <c r="L2673" s="5">
        <v>258.42101917195112</v>
      </c>
      <c r="M2673" s="5" cm="1">
        <f t="array" ref="M2673">[1]!PropsSI("H","P",(K2673+1)*100*1000,"T",L2673+273.15,"WATER")/1000</f>
        <v>2956.8068496400028</v>
      </c>
      <c r="N2673" s="5" cm="1">
        <f t="array" ref="N2673">[1]!PropsSI("S","P",(K2673+1)*100*1000,"T",L2673+273.15,"WATER")/1000</f>
        <v>6.8948491173499136</v>
      </c>
      <c r="O2673" s="5" cm="1">
        <f t="array" ref="O2673">[1]!PropsSI("H","P",(K2673+1)*100*1000,"S",H2673*1000,"WATER")/1000</f>
        <v>2837.0329665758145</v>
      </c>
      <c r="P2673" s="9"/>
      <c r="Q2673" s="4">
        <f t="shared" si="371"/>
        <v>113.91140786935954</v>
      </c>
      <c r="R2673" s="6">
        <v>3.1087378721694621</v>
      </c>
      <c r="S2673" s="5">
        <v>183.99450218305066</v>
      </c>
      <c r="T2673" s="5" cm="1">
        <f t="array" ref="T2673">[1]!PropsSI("H","P",(R2673+1)*100*1000,"T",S2673+273.15,"WATER")/1000</f>
        <v>2826.4966284573516</v>
      </c>
      <c r="U2673" s="5" cm="1">
        <f t="array" ref="U2673">[1]!PropsSI("S","P",(R2673+1)*100*1000,"T",S2673+273.15,"WATER")/1000</f>
        <v>7.0861768171017578</v>
      </c>
      <c r="V2673" s="5" cm="1">
        <f t="array" ref="V2673">[1]!PropsSI("H","P",(R2673+1)*100*1000,"S",N2673*1000,"WATER")/1000</f>
        <v>2742.7625586458885</v>
      </c>
      <c r="W2673" s="9"/>
      <c r="X2673" s="1">
        <f t="shared" si="372"/>
        <v>14.825911204559841</v>
      </c>
      <c r="Y2673" s="1">
        <f t="shared" si="373"/>
        <v>9.3434449170344172E-2</v>
      </c>
      <c r="Z2673" s="1">
        <f t="shared" si="374"/>
        <v>3.7016792166128174</v>
      </c>
      <c r="AA2673" s="1">
        <f t="shared" si="375"/>
        <v>1.9563108401561832E-2</v>
      </c>
      <c r="AB2673" s="1">
        <f t="shared" si="376"/>
        <v>2.3442395570070951</v>
      </c>
      <c r="AC2673" s="1">
        <f t="shared" si="377"/>
        <v>14.500074726291979</v>
      </c>
      <c r="AD2673" s="15">
        <f t="shared" si="378"/>
        <v>5.0591378752627945E-2</v>
      </c>
      <c r="AK2673" s="1">
        <f t="shared" si="379"/>
        <v>11.026448968632609</v>
      </c>
    </row>
    <row r="2674" spans="1:37" x14ac:dyDescent="0.4">
      <c r="A2674" s="1">
        <v>2672</v>
      </c>
      <c r="B2674" s="4">
        <v>15.253</v>
      </c>
      <c r="C2674" s="8"/>
      <c r="D2674" s="4">
        <v>199.97654109479424</v>
      </c>
      <c r="E2674" s="4">
        <v>40.933532141887213</v>
      </c>
      <c r="F2674" s="5">
        <v>377.24033524901182</v>
      </c>
      <c r="G2674" s="5" cm="1">
        <f t="array" ref="G2674">[1]!PropsSI("H","P",(E2674+1)*100*1000,"T",F2674+273.15,"WATER")/1000</f>
        <v>3156.2735723514647</v>
      </c>
      <c r="H2674" s="5" cm="1">
        <f t="array" ref="H2674">[1]!PropsSI("S","P",(E2674+1)*100*1000,"T",F2674+273.15,"WATER")/1000</f>
        <v>6.6629170887695048</v>
      </c>
      <c r="I2674" s="9"/>
      <c r="J2674" s="4">
        <v>84.913554858646208</v>
      </c>
      <c r="K2674" s="6">
        <v>10.380406779536493</v>
      </c>
      <c r="L2674" s="5">
        <v>258.84966307154912</v>
      </c>
      <c r="M2674" s="5" cm="1">
        <f t="array" ref="M2674">[1]!PropsSI("H","P",(K2674+1)*100*1000,"T",L2674+273.15,"WATER")/1000</f>
        <v>2957.7742080272224</v>
      </c>
      <c r="N2674" s="5" cm="1">
        <f t="array" ref="N2674">[1]!PropsSI("S","P",(K2674+1)*100*1000,"T",L2674+273.15,"WATER")/1000</f>
        <v>6.8967990549995521</v>
      </c>
      <c r="O2674" s="5" cm="1">
        <f t="array" ref="O2674">[1]!PropsSI("H","P",(K2674+1)*100*1000,"S",H2674*1000,"WATER")/1000</f>
        <v>2839.5066835133039</v>
      </c>
      <c r="P2674" s="9"/>
      <c r="Q2674" s="4">
        <f t="shared" si="371"/>
        <v>115.06298623614803</v>
      </c>
      <c r="R2674" s="6">
        <v>3.1139154865123606</v>
      </c>
      <c r="S2674" s="5">
        <v>184.35460469908872</v>
      </c>
      <c r="T2674" s="5" cm="1">
        <f t="array" ref="T2674">[1]!PropsSI("H","P",(R2674+1)*100*1000,"T",S2674+273.15,"WATER")/1000</f>
        <v>2827.2348953741939</v>
      </c>
      <c r="U2674" s="5" cm="1">
        <f t="array" ref="U2674">[1]!PropsSI("S","P",(R2674+1)*100*1000,"T",S2674+273.15,"WATER")/1000</f>
        <v>7.0872246670683712</v>
      </c>
      <c r="V2674" s="5" cm="1">
        <f t="array" ref="V2674">[1]!PropsSI("H","P",(R2674+1)*100*1000,"S",N2674*1000,"WATER")/1000</f>
        <v>2743.814933070299</v>
      </c>
      <c r="W2674" s="9"/>
      <c r="X2674" s="1">
        <f t="shared" si="372"/>
        <v>15.19873872837473</v>
      </c>
      <c r="Y2674" s="1">
        <f t="shared" si="373"/>
        <v>9.357066601162492E-2</v>
      </c>
      <c r="Z2674" s="1">
        <f t="shared" si="374"/>
        <v>3.7070758455307264</v>
      </c>
      <c r="AA2674" s="1">
        <f t="shared" si="375"/>
        <v>1.9555337949807284E-2</v>
      </c>
      <c r="AB2674" s="1">
        <f t="shared" si="376"/>
        <v>2.3433084268408186</v>
      </c>
      <c r="AC2674" s="1">
        <f t="shared" si="377"/>
        <v>14.911649445931333</v>
      </c>
      <c r="AD2674" s="15">
        <f t="shared" si="378"/>
        <v>0.11652020076298579</v>
      </c>
      <c r="AK2674" s="1">
        <f t="shared" si="379"/>
        <v>11.365956670835859</v>
      </c>
    </row>
    <row r="2675" spans="1:37" x14ac:dyDescent="0.4">
      <c r="A2675" s="1">
        <v>2673</v>
      </c>
      <c r="B2675" s="4">
        <v>15.647</v>
      </c>
      <c r="C2675" s="8"/>
      <c r="D2675" s="4">
        <v>205.43269562290646</v>
      </c>
      <c r="E2675" s="4">
        <v>40.584833894364067</v>
      </c>
      <c r="F2675" s="5">
        <v>376.01804959938005</v>
      </c>
      <c r="G2675" s="5" cm="1">
        <f t="array" ref="G2675">[1]!PropsSI("H","P",(E2675+1)*100*1000,"T",F2675+273.15,"WATER")/1000</f>
        <v>3153.9955781106169</v>
      </c>
      <c r="H2675" s="5" cm="1">
        <f t="array" ref="H2675">[1]!PropsSI("S","P",(E2675+1)*100*1000,"T",F2675+273.15,"WATER")/1000</f>
        <v>6.6630101101601538</v>
      </c>
      <c r="I2675" s="9"/>
      <c r="J2675" s="4">
        <v>89.437506526044714</v>
      </c>
      <c r="K2675" s="6">
        <v>10.387133890778495</v>
      </c>
      <c r="L2675" s="5">
        <v>257.53514219551766</v>
      </c>
      <c r="M2675" s="5" cm="1">
        <f t="array" ref="M2675">[1]!PropsSI("H","P",(K2675+1)*100*1000,"T",L2675+273.15,"WATER")/1000</f>
        <v>2954.8186949424312</v>
      </c>
      <c r="N2675" s="5" cm="1">
        <f t="array" ref="N2675">[1]!PropsSI("S","P",(K2675+1)*100*1000,"T",L2675+273.15,"WATER")/1000</f>
        <v>6.8909745152251913</v>
      </c>
      <c r="O2675" s="5" cm="1">
        <f t="array" ref="O2675">[1]!PropsSI("H","P",(K2675+1)*100*1000,"S",H2675*1000,"WATER")/1000</f>
        <v>2839.674710580106</v>
      </c>
      <c r="P2675" s="9"/>
      <c r="Q2675" s="4">
        <f t="shared" si="371"/>
        <v>115.99518909686175</v>
      </c>
      <c r="R2675" s="6">
        <v>3.1192204907943641</v>
      </c>
      <c r="S2675" s="5">
        <v>182.8747241769596</v>
      </c>
      <c r="T2675" s="5" cm="1">
        <f t="array" ref="T2675">[1]!PropsSI("H","P",(R2675+1)*100*1000,"T",S2675+273.15,"WATER")/1000</f>
        <v>2824.0427449065355</v>
      </c>
      <c r="U2675" s="5" cm="1">
        <f t="array" ref="U2675">[1]!PropsSI("S","P",(R2675+1)*100*1000,"T",S2675+273.15,"WATER")/1000</f>
        <v>7.0796564843754153</v>
      </c>
      <c r="V2675" s="5" cm="1">
        <f t="array" ref="V2675">[1]!PropsSI("H","P",(R2675+1)*100*1000,"S",N2675*1000,"WATER")/1000</f>
        <v>2741.6128547817289</v>
      </c>
      <c r="W2675" s="9"/>
      <c r="X2675" s="1">
        <f t="shared" si="372"/>
        <v>15.57967363020682</v>
      </c>
      <c r="Y2675" s="1">
        <f t="shared" si="373"/>
        <v>9.2848128868696547E-2</v>
      </c>
      <c r="Z2675" s="1">
        <f t="shared" si="374"/>
        <v>3.678450421514659</v>
      </c>
      <c r="AA2675" s="1">
        <f t="shared" si="375"/>
        <v>1.9486474133900682E-2</v>
      </c>
      <c r="AB2675" s="1">
        <f t="shared" si="376"/>
        <v>2.3350565029654788</v>
      </c>
      <c r="AC2675" s="1">
        <f t="shared" si="377"/>
        <v>15.320871724552109</v>
      </c>
      <c r="AD2675" s="15">
        <f t="shared" si="378"/>
        <v>0.1063596520466154</v>
      </c>
      <c r="AK2675" s="1">
        <f t="shared" si="379"/>
        <v>11.287848904895361</v>
      </c>
    </row>
    <row r="2676" spans="1:37" x14ac:dyDescent="0.4">
      <c r="A2676" s="1">
        <v>2674</v>
      </c>
      <c r="B2676" s="4">
        <v>15.491</v>
      </c>
      <c r="C2676" s="8"/>
      <c r="D2676" s="4">
        <v>204.31732548448826</v>
      </c>
      <c r="E2676" s="4">
        <v>40.727609497468038</v>
      </c>
      <c r="F2676" s="5">
        <v>375.3347685857446</v>
      </c>
      <c r="G2676" s="5" cm="1">
        <f t="array" ref="G2676">[1]!PropsSI("H","P",(E2676+1)*100*1000,"T",F2676+273.15,"WATER")/1000</f>
        <v>3152.0439878119719</v>
      </c>
      <c r="H2676" s="5" cm="1">
        <f t="array" ref="H2676">[1]!PropsSI("S","P",(E2676+1)*100*1000,"T",F2676+273.15,"WATER")/1000</f>
        <v>6.658525420085228</v>
      </c>
      <c r="I2676" s="9"/>
      <c r="J2676" s="4">
        <v>89.597613126113018</v>
      </c>
      <c r="K2676" s="6">
        <v>10.385025389624424</v>
      </c>
      <c r="L2676" s="5">
        <v>256.78709455336343</v>
      </c>
      <c r="M2676" s="5" cm="1">
        <f t="array" ref="M2676">[1]!PropsSI("H","P",(K2676+1)*100*1000,"T",L2676+273.15,"WATER")/1000</f>
        <v>2953.1560278151169</v>
      </c>
      <c r="N2676" s="5" cm="1">
        <f t="array" ref="N2676">[1]!PropsSI("S","P",(K2676+1)*100*1000,"T",L2676+273.15,"WATER")/1000</f>
        <v>6.8879213794291063</v>
      </c>
      <c r="O2676" s="5" cm="1">
        <f t="array" ref="O2676">[1]!PropsSI("H","P",(K2676+1)*100*1000,"S",H2676*1000,"WATER")/1000</f>
        <v>2837.4805842051701</v>
      </c>
      <c r="P2676" s="9"/>
      <c r="Q2676" s="4">
        <f t="shared" si="371"/>
        <v>114.71971235837525</v>
      </c>
      <c r="R2676" s="6">
        <v>3.1141232338715987</v>
      </c>
      <c r="S2676" s="5">
        <v>182.34847100636546</v>
      </c>
      <c r="T2676" s="5" cm="1">
        <f t="array" ref="T2676">[1]!PropsSI("H","P",(R2676+1)*100*1000,"T",S2676+273.15,"WATER")/1000</f>
        <v>2822.9476095773557</v>
      </c>
      <c r="U2676" s="5" cm="1">
        <f t="array" ref="U2676">[1]!PropsSI("S","P",(R2676+1)*100*1000,"T",S2676+273.15,"WATER")/1000</f>
        <v>7.0778103216973749</v>
      </c>
      <c r="V2676" s="5" cm="1">
        <f t="array" ref="V2676">[1]!PropsSI("H","P",(R2676+1)*100*1000,"S",N2676*1000,"WATER")/1000</f>
        <v>2740.1054780982909</v>
      </c>
      <c r="W2676" s="9"/>
      <c r="X2676" s="1">
        <f t="shared" si="372"/>
        <v>15.437146762360635</v>
      </c>
      <c r="Y2676" s="1">
        <f t="shared" si="373"/>
        <v>9.2919772285322652E-2</v>
      </c>
      <c r="Z2676" s="1">
        <f t="shared" si="374"/>
        <v>3.6812887851876606</v>
      </c>
      <c r="AA2676" s="1">
        <f t="shared" si="375"/>
        <v>1.9472280612984488E-2</v>
      </c>
      <c r="AB2676" s="1">
        <f t="shared" si="376"/>
        <v>2.3333556989571398</v>
      </c>
      <c r="AC2676" s="1">
        <f t="shared" si="377"/>
        <v>15.204329304703149</v>
      </c>
      <c r="AD2676" s="15">
        <f t="shared" si="378"/>
        <v>8.2180087541979585E-2</v>
      </c>
      <c r="AK2676" s="1">
        <f t="shared" si="379"/>
        <v>10.780649289647622</v>
      </c>
    </row>
    <row r="2677" spans="1:37" x14ac:dyDescent="0.4">
      <c r="A2677" s="1">
        <v>2675</v>
      </c>
      <c r="B2677" s="4">
        <v>14.914</v>
      </c>
      <c r="C2677" s="8"/>
      <c r="D2677" s="4">
        <v>196.89564127457436</v>
      </c>
      <c r="E2677" s="4">
        <v>40.854871586899826</v>
      </c>
      <c r="F2677" s="5">
        <v>377.70542473331824</v>
      </c>
      <c r="G2677" s="5" cm="1">
        <f t="array" ref="G2677">[1]!PropsSI("H","P",(E2677+1)*100*1000,"T",F2677+273.15,"WATER")/1000</f>
        <v>3157.5622677526021</v>
      </c>
      <c r="H2677" s="5" cm="1">
        <f t="array" ref="H2677">[1]!PropsSI("S","P",(E2677+1)*100*1000,"T",F2677+273.15,"WATER")/1000</f>
        <v>6.6657071268046773</v>
      </c>
      <c r="I2677" s="9"/>
      <c r="J2677" s="4">
        <v>81.752915731352573</v>
      </c>
      <c r="K2677" s="6">
        <v>10.384108457656795</v>
      </c>
      <c r="L2677" s="5">
        <v>260.05738694333922</v>
      </c>
      <c r="M2677" s="5" cm="1">
        <f t="array" ref="M2677">[1]!PropsSI("H","P",(K2677+1)*100*1000,"T",L2677+273.15,"WATER")/1000</f>
        <v>2960.4510610671796</v>
      </c>
      <c r="N2677" s="5" cm="1">
        <f t="array" ref="N2677">[1]!PropsSI("S","P",(K2677+1)*100*1000,"T",L2677+273.15,"WATER")/1000</f>
        <v>6.9016806869986462</v>
      </c>
      <c r="O2677" s="5" cm="1">
        <f t="array" ref="O2677">[1]!PropsSI("H","P",(K2677+1)*100*1000,"S",H2677*1000,"WATER")/1000</f>
        <v>2840.9174209566636</v>
      </c>
      <c r="P2677" s="9"/>
      <c r="Q2677" s="4">
        <f t="shared" si="371"/>
        <v>115.14272554322179</v>
      </c>
      <c r="R2677" s="6">
        <v>3.1053495430034368</v>
      </c>
      <c r="S2677" s="5">
        <v>185.30922431718352</v>
      </c>
      <c r="T2677" s="5" cm="1">
        <f t="array" ref="T2677">[1]!PropsSI("H","P",(R2677+1)*100*1000,"T",S2677+273.15,"WATER")/1000</f>
        <v>2829.3203847754385</v>
      </c>
      <c r="U2677" s="5" cm="1">
        <f t="array" ref="U2677">[1]!PropsSI("S","P",(R2677+1)*100*1000,"T",S2677+273.15,"WATER")/1000</f>
        <v>7.0927160481632363</v>
      </c>
      <c r="V2677" s="5" cm="1">
        <f t="array" ref="V2677">[1]!PropsSI("H","P",(R2677+1)*100*1000,"S",N2677*1000,"WATER")/1000</f>
        <v>2745.476682834561</v>
      </c>
      <c r="W2677" s="9"/>
      <c r="X2677" s="1">
        <f t="shared" si="372"/>
        <v>14.974744698135678</v>
      </c>
      <c r="Y2677" s="1">
        <f t="shared" si="373"/>
        <v>9.3534615668061399E-2</v>
      </c>
      <c r="Z2677" s="1">
        <f t="shared" si="374"/>
        <v>3.7056476056394896</v>
      </c>
      <c r="AA2677" s="1">
        <f t="shared" si="375"/>
        <v>1.9648118221510007E-2</v>
      </c>
      <c r="AB2677" s="1">
        <f t="shared" si="376"/>
        <v>2.3544262501729243</v>
      </c>
      <c r="AC2677" s="1">
        <f t="shared" si="377"/>
        <v>14.618822161341487</v>
      </c>
      <c r="AD2677" s="15">
        <f t="shared" si="378"/>
        <v>8.7129956435110664E-2</v>
      </c>
      <c r="AK2677" s="1">
        <f t="shared" si="379"/>
        <v>10.776788132499158</v>
      </c>
    </row>
    <row r="2678" spans="1:37" x14ac:dyDescent="0.4">
      <c r="A2678" s="1">
        <v>2676</v>
      </c>
      <c r="B2678" s="4">
        <v>14.996</v>
      </c>
      <c r="C2678" s="8"/>
      <c r="D2678" s="4">
        <v>197.21760271290117</v>
      </c>
      <c r="E2678" s="4">
        <v>40.649995142828466</v>
      </c>
      <c r="F2678" s="5">
        <v>377.81968736638294</v>
      </c>
      <c r="G2678" s="5" cm="1">
        <f t="array" ref="G2678">[1]!PropsSI("H","P",(E2678+1)*100*1000,"T",F2678+273.15,"WATER")/1000</f>
        <v>3158.2473817773916</v>
      </c>
      <c r="H2678" s="5" cm="1">
        <f t="array" ref="H2678">[1]!PropsSI("S","P",(E2678+1)*100*1000,"T",F2678+273.15,"WATER")/1000</f>
        <v>6.6688755986565562</v>
      </c>
      <c r="I2678" s="9"/>
      <c r="J2678" s="4">
        <v>82.104983274891083</v>
      </c>
      <c r="K2678" s="6">
        <v>10.384714145801686</v>
      </c>
      <c r="L2678" s="5">
        <v>260.54248363804606</v>
      </c>
      <c r="M2678" s="5" cm="1">
        <f t="array" ref="M2678">[1]!PropsSI("H","P",(K2678+1)*100*1000,"T",L2678+273.15,"WATER")/1000</f>
        <v>2961.5284442012426</v>
      </c>
      <c r="N2678" s="5" cm="1">
        <f t="array" ref="N2678">[1]!PropsSI("S","P",(K2678+1)*100*1000,"T",L2678+273.15,"WATER")/1000</f>
        <v>6.9036767183504084</v>
      </c>
      <c r="O2678" s="5" cm="1">
        <f t="array" ref="O2678">[1]!PropsSI("H","P",(K2678+1)*100*1000,"S",H2678*1000,"WATER")/1000</f>
        <v>2842.4554531517238</v>
      </c>
      <c r="P2678" s="9"/>
      <c r="Q2678" s="4">
        <f t="shared" si="371"/>
        <v>115.11261943801009</v>
      </c>
      <c r="R2678" s="6">
        <v>3.108517465365606</v>
      </c>
      <c r="S2678" s="5">
        <v>185.93570641672699</v>
      </c>
      <c r="T2678" s="5" cm="1">
        <f t="array" ref="T2678">[1]!PropsSI("H","P",(R2678+1)*100*1000,"T",S2678+273.15,"WATER")/1000</f>
        <v>2830.6368018423059</v>
      </c>
      <c r="U2678" s="5" cm="1">
        <f t="array" ref="U2678">[1]!PropsSI("S","P",(R2678+1)*100*1000,"T",S2678+273.15,"WATER")/1000</f>
        <v>7.0952383815250482</v>
      </c>
      <c r="V2678" s="5" cm="1">
        <f t="array" ref="V2678">[1]!PropsSI("H","P",(R2678+1)*100*1000,"S",N2678*1000,"WATER")/1000</f>
        <v>2746.4602857311597</v>
      </c>
      <c r="W2678" s="9"/>
      <c r="X2678" s="1">
        <f t="shared" si="372"/>
        <v>14.962143636521491</v>
      </c>
      <c r="Y2678" s="1">
        <f t="shared" si="373"/>
        <v>9.3282669760651818E-2</v>
      </c>
      <c r="Z2678" s="1">
        <f t="shared" si="374"/>
        <v>3.6956660309906311</v>
      </c>
      <c r="AA2678" s="1">
        <f t="shared" si="375"/>
        <v>1.9656689719721673E-2</v>
      </c>
      <c r="AB2678" s="1">
        <f t="shared" si="376"/>
        <v>2.3554533694199349</v>
      </c>
      <c r="AC2678" s="1">
        <f t="shared" si="377"/>
        <v>14.608598147561791</v>
      </c>
      <c r="AD2678" s="15">
        <f t="shared" si="378"/>
        <v>0.15008019527255623</v>
      </c>
      <c r="AK2678" s="1">
        <f t="shared" si="379"/>
        <v>10.347805753111697</v>
      </c>
    </row>
    <row r="2679" spans="1:37" x14ac:dyDescent="0.4">
      <c r="A2679" s="1">
        <v>2677</v>
      </c>
      <c r="B2679" s="4">
        <v>14.334</v>
      </c>
      <c r="C2679" s="8"/>
      <c r="D2679" s="4">
        <v>191.21042667823082</v>
      </c>
      <c r="E2679" s="4">
        <v>40.98047164008964</v>
      </c>
      <c r="F2679" s="5">
        <v>377.43151080149875</v>
      </c>
      <c r="G2679" s="5" cm="1">
        <f t="array" ref="G2679">[1]!PropsSI("H","P",(E2679+1)*100*1000,"T",F2679+273.15,"WATER")/1000</f>
        <v>3156.6454547398043</v>
      </c>
      <c r="H2679" s="5" cm="1">
        <f t="array" ref="H2679">[1]!PropsSI("S","P",(E2679+1)*100*1000,"T",F2679+273.15,"WATER")/1000</f>
        <v>6.6630066421553087</v>
      </c>
      <c r="I2679" s="9"/>
      <c r="J2679" s="4">
        <v>77.486276271322239</v>
      </c>
      <c r="K2679" s="6">
        <v>10.383445200018546</v>
      </c>
      <c r="L2679" s="5">
        <v>260.67286727868964</v>
      </c>
      <c r="M2679" s="5" cm="1">
        <f t="array" ref="M2679">[1]!PropsSI("H","P",(K2679+1)*100*1000,"T",L2679+273.15,"WATER")/1000</f>
        <v>2961.8229162498401</v>
      </c>
      <c r="N2679" s="5" cm="1">
        <f t="array" ref="N2679">[1]!PropsSI("S","P",(K2679+1)*100*1000,"T",L2679+273.15,"WATER")/1000</f>
        <v>6.9042779072462466</v>
      </c>
      <c r="O2679" s="5" cm="1">
        <f t="array" ref="O2679">[1]!PropsSI("H","P",(K2679+1)*100*1000,"S",H2679*1000,"WATER")/1000</f>
        <v>2839.6054496844777</v>
      </c>
      <c r="P2679" s="9"/>
      <c r="Q2679" s="4">
        <f t="shared" si="371"/>
        <v>113.72415040690858</v>
      </c>
      <c r="R2679" s="6">
        <v>3.1050798954786081</v>
      </c>
      <c r="S2679" s="5">
        <v>186.1602328118986</v>
      </c>
      <c r="T2679" s="5" cm="1">
        <f t="array" ref="T2679">[1]!PropsSI("H","P",(R2679+1)*100*1000,"T",S2679+273.15,"WATER")/1000</f>
        <v>2831.1346391889447</v>
      </c>
      <c r="U2679" s="5" cm="1">
        <f t="array" ref="U2679">[1]!PropsSI("S","P",(R2679+1)*100*1000,"T",S2679+273.15,"WATER")/1000</f>
        <v>7.0966992248612559</v>
      </c>
      <c r="V2679" s="5" cm="1">
        <f t="array" ref="V2679">[1]!PropsSI("H","P",(R2679+1)*100*1000,"S",N2679*1000,"WATER")/1000</f>
        <v>2746.5568263235891</v>
      </c>
      <c r="W2679" s="9"/>
      <c r="X2679" s="1">
        <f t="shared" si="372"/>
        <v>14.476253885581977</v>
      </c>
      <c r="Y2679" s="1">
        <f t="shared" si="373"/>
        <v>9.3651342582438596E-2</v>
      </c>
      <c r="Z2679" s="1">
        <f t="shared" si="374"/>
        <v>3.7102720840498202</v>
      </c>
      <c r="AA2679" s="1">
        <f t="shared" si="375"/>
        <v>1.9674780622117014E-2</v>
      </c>
      <c r="AB2679" s="1">
        <f t="shared" si="376"/>
        <v>2.3576211951123858</v>
      </c>
      <c r="AC2679" s="1">
        <f t="shared" si="377"/>
        <v>14.076717605707611</v>
      </c>
      <c r="AD2679" s="15">
        <f t="shared" si="378"/>
        <v>6.6194230412824309E-2</v>
      </c>
      <c r="AK2679" s="1">
        <f t="shared" si="379"/>
        <v>10.168825821214325</v>
      </c>
    </row>
    <row r="2680" spans="1:37" x14ac:dyDescent="0.4">
      <c r="A2680" s="1">
        <v>2678</v>
      </c>
      <c r="B2680" s="4">
        <v>13.933999999999999</v>
      </c>
      <c r="C2680" s="8"/>
      <c r="D2680" s="4">
        <v>189.79148794289986</v>
      </c>
      <c r="E2680" s="4">
        <v>40.738558662128767</v>
      </c>
      <c r="F2680" s="5">
        <v>375.79430402608193</v>
      </c>
      <c r="G2680" s="5" cm="1">
        <f t="array" ref="G2680">[1]!PropsSI("H","P",(E2680+1)*100*1000,"T",F2680+273.15,"WATER")/1000</f>
        <v>3153.1419034942301</v>
      </c>
      <c r="H2680" s="5" cm="1">
        <f t="array" ref="H2680">[1]!PropsSI("S","P",(E2680+1)*100*1000,"T",F2680+273.15,"WATER")/1000</f>
        <v>6.6601048451262743</v>
      </c>
      <c r="I2680" s="9"/>
      <c r="J2680" s="4">
        <v>74.816825916115263</v>
      </c>
      <c r="K2680" s="6">
        <v>10.382637281852126</v>
      </c>
      <c r="L2680" s="5">
        <v>259.96822522730076</v>
      </c>
      <c r="M2680" s="5" cm="1">
        <f t="array" ref="M2680">[1]!PropsSI("H","P",(K2680+1)*100*1000,"T",L2680+273.15,"WATER")/1000</f>
        <v>2960.257737016831</v>
      </c>
      <c r="N2680" s="5" cm="1">
        <f t="array" ref="N2680">[1]!PropsSI("S","P",(K2680+1)*100*1000,"T",L2680+273.15,"WATER")/1000</f>
        <v>6.9013754617856433</v>
      </c>
      <c r="O2680" s="5" cm="1">
        <f t="array" ref="O2680">[1]!PropsSI("H","P",(K2680+1)*100*1000,"S",H2680*1000,"WATER")/1000</f>
        <v>2838.1955632204872</v>
      </c>
      <c r="P2680" s="9"/>
      <c r="Q2680" s="4">
        <f t="shared" si="371"/>
        <v>114.9746620267846</v>
      </c>
      <c r="R2680" s="6">
        <v>3.1020238380774758</v>
      </c>
      <c r="S2680" s="5">
        <v>184.98887483562368</v>
      </c>
      <c r="T2680" s="5" cm="1">
        <f t="array" ref="T2680">[1]!PropsSI("H","P",(R2680+1)*100*1000,"T",S2680+273.15,"WATER")/1000</f>
        <v>2828.656850868264</v>
      </c>
      <c r="U2680" s="5" cm="1">
        <f t="array" ref="U2680">[1]!PropsSI("S","P",(R2680+1)*100*1000,"T",S2680+273.15,"WATER")/1000</f>
        <v>7.0916328708218099</v>
      </c>
      <c r="V2680" s="5" cm="1">
        <f t="array" ref="V2680">[1]!PropsSI("H","P",(R2680+1)*100*1000,"S",N2680*1000,"WATER")/1000</f>
        <v>2745.1971335545363</v>
      </c>
      <c r="W2680" s="9"/>
      <c r="X2680" s="1">
        <f t="shared" si="372"/>
        <v>14.37181676770234</v>
      </c>
      <c r="Y2680" s="1">
        <f t="shared" si="373"/>
        <v>9.3032889028986654E-2</v>
      </c>
      <c r="Z2680" s="1">
        <f t="shared" si="374"/>
        <v>3.685770236117055</v>
      </c>
      <c r="AA2680" s="1">
        <f t="shared" si="375"/>
        <v>1.9655999193257927E-2</v>
      </c>
      <c r="AB2680" s="1">
        <f t="shared" si="376"/>
        <v>2.355370623906377</v>
      </c>
      <c r="AC2680" s="1">
        <f t="shared" si="377"/>
        <v>13.87565144045821</v>
      </c>
      <c r="AD2680" s="15">
        <f t="shared" si="378"/>
        <v>3.4045544006017442E-3</v>
      </c>
      <c r="AK2680" s="1">
        <f t="shared" si="379"/>
        <v>10.475108890311716</v>
      </c>
    </row>
    <row r="2681" spans="1:37" x14ac:dyDescent="0.4">
      <c r="A2681" s="1">
        <v>2679</v>
      </c>
      <c r="B2681" s="4">
        <v>14.317</v>
      </c>
      <c r="C2681" s="8"/>
      <c r="D2681" s="4">
        <v>193.67876153723248</v>
      </c>
      <c r="E2681" s="4">
        <v>40.698829621495371</v>
      </c>
      <c r="F2681" s="5">
        <v>376.32006572111391</v>
      </c>
      <c r="G2681" s="5" cm="1">
        <f t="array" ref="G2681">[1]!PropsSI("H","P",(E2681+1)*100*1000,"T",F2681+273.15,"WATER")/1000</f>
        <v>3154.5022216577549</v>
      </c>
      <c r="H2681" s="5" cm="1">
        <f t="array" ref="H2681">[1]!PropsSI("S","P",(E2681+1)*100*1000,"T",F2681+273.15,"WATER")/1000</f>
        <v>6.6626105485370513</v>
      </c>
      <c r="I2681" s="9"/>
      <c r="J2681" s="4">
        <v>77.980285964075748</v>
      </c>
      <c r="K2681" s="6">
        <v>10.385981257482088</v>
      </c>
      <c r="L2681" s="5">
        <v>259.76624154328829</v>
      </c>
      <c r="M2681" s="5" cm="1">
        <f t="array" ref="M2681">[1]!PropsSI("H","P",(K2681+1)*100*1000,"T",L2681+273.15,"WATER")/1000</f>
        <v>2959.7963504212084</v>
      </c>
      <c r="N2681" s="5" cm="1">
        <f t="array" ref="N2681">[1]!PropsSI("S","P",(K2681+1)*100*1000,"T",L2681+273.15,"WATER")/1000</f>
        <v>6.9003794567505858</v>
      </c>
      <c r="O2681" s="5" cm="1">
        <f t="array" ref="O2681">[1]!PropsSI("H","P",(K2681+1)*100*1000,"S",H2681*1000,"WATER")/1000</f>
        <v>2839.4613852530638</v>
      </c>
      <c r="P2681" s="9"/>
      <c r="Q2681" s="4">
        <f t="shared" si="371"/>
        <v>115.69847557315673</v>
      </c>
      <c r="R2681" s="6">
        <v>3.1034289515019906</v>
      </c>
      <c r="S2681" s="5">
        <v>184.6477428845015</v>
      </c>
      <c r="T2681" s="5" cm="1">
        <f t="array" ref="T2681">[1]!PropsSI("H","P",(R2681+1)*100*1000,"T",S2681+273.15,"WATER")/1000</f>
        <v>2827.9213484903166</v>
      </c>
      <c r="U2681" s="5" cm="1">
        <f t="array" ref="U2681">[1]!PropsSI("S","P",(R2681+1)*100*1000,"T",S2681+273.15,"WATER")/1000</f>
        <v>7.0898727736773814</v>
      </c>
      <c r="V2681" s="5" cm="1">
        <f t="array" ref="V2681">[1]!PropsSI("H","P",(R2681+1)*100*1000,"S",N2681*1000,"WATER")/1000</f>
        <v>2744.8425413799014</v>
      </c>
      <c r="W2681" s="9"/>
      <c r="X2681" s="1">
        <f t="shared" si="372"/>
        <v>14.713369081870406</v>
      </c>
      <c r="Y2681" s="1">
        <f t="shared" si="373"/>
        <v>9.306080250801467E-2</v>
      </c>
      <c r="Z2681" s="1">
        <f t="shared" si="374"/>
        <v>3.6868761103004943</v>
      </c>
      <c r="AA2681" s="1">
        <f t="shared" si="375"/>
        <v>1.9646238200822178E-2</v>
      </c>
      <c r="AB2681" s="1">
        <f t="shared" si="376"/>
        <v>2.3542009680360603</v>
      </c>
      <c r="AC2681" s="1">
        <f t="shared" si="377"/>
        <v>14.255863709658946</v>
      </c>
      <c r="AD2681" s="15">
        <f t="shared" si="378"/>
        <v>3.7376459966656189E-3</v>
      </c>
      <c r="AK2681" s="1">
        <f t="shared" si="379"/>
        <v>10.01037855531419</v>
      </c>
    </row>
    <row r="2682" spans="1:37" x14ac:dyDescent="0.4">
      <c r="A2682" s="1">
        <v>2680</v>
      </c>
      <c r="B2682" s="4">
        <v>13.824999999999999</v>
      </c>
      <c r="C2682" s="8"/>
      <c r="D2682" s="4">
        <v>186.66827986028227</v>
      </c>
      <c r="E2682" s="4">
        <v>41.109529854364254</v>
      </c>
      <c r="F2682" s="5">
        <v>377.53577644430595</v>
      </c>
      <c r="G2682" s="5" cm="1">
        <f t="array" ref="G2682">[1]!PropsSI("H","P",(E2682+1)*100*1000,"T",F2682+273.15,"WATER")/1000</f>
        <v>3156.6421158703024</v>
      </c>
      <c r="H2682" s="5" cm="1">
        <f t="array" ref="H2682">[1]!PropsSI("S","P",(E2682+1)*100*1000,"T",F2682+273.15,"WATER")/1000</f>
        <v>6.6616787645835123</v>
      </c>
      <c r="I2682" s="9"/>
      <c r="J2682" s="4">
        <v>73.4794423332512</v>
      </c>
      <c r="K2682" s="6">
        <v>10.38497196790907</v>
      </c>
      <c r="L2682" s="5">
        <v>261.46836985983464</v>
      </c>
      <c r="M2682" s="5" cm="1">
        <f t="array" ref="M2682">[1]!PropsSI("H","P",(K2682+1)*100*1000,"T",L2682+273.15,"WATER")/1000</f>
        <v>2963.5864835684224</v>
      </c>
      <c r="N2682" s="5" cm="1">
        <f t="array" ref="N2682">[1]!PropsSI("S","P",(K2682+1)*100*1000,"T",L2682+273.15,"WATER")/1000</f>
        <v>6.9075195483157152</v>
      </c>
      <c r="O2682" s="5" cm="1">
        <f t="array" ref="O2682">[1]!PropsSI("H","P",(K2682+1)*100*1000,"S",H2682*1000,"WATER")/1000</f>
        <v>2838.9947981894356</v>
      </c>
      <c r="P2682" s="9"/>
      <c r="Q2682" s="4">
        <f t="shared" si="371"/>
        <v>113.18883752703107</v>
      </c>
      <c r="R2682" s="6">
        <v>3.0955528513859609</v>
      </c>
      <c r="S2682" s="5">
        <v>186.78794964004788</v>
      </c>
      <c r="T2682" s="5" cm="1">
        <f t="array" ref="T2682">[1]!PropsSI("H","P",(R2682+1)*100*1000,"T",S2682+273.15,"WATER")/1000</f>
        <v>2832.5248876820042</v>
      </c>
      <c r="U2682" s="5" cm="1">
        <f t="array" ref="U2682">[1]!PropsSI("S","P",(R2682+1)*100*1000,"T",S2682+273.15,"WATER")/1000</f>
        <v>7.1007697806454058</v>
      </c>
      <c r="V2682" s="5" cm="1">
        <f t="array" ref="V2682">[1]!PropsSI("H","P",(R2682+1)*100*1000,"S",N2682*1000,"WATER")/1000</f>
        <v>2747.4870668650028</v>
      </c>
      <c r="W2682" s="9"/>
      <c r="X2682" s="1">
        <f t="shared" si="372"/>
        <v>14.131131244986744</v>
      </c>
      <c r="Y2682" s="1">
        <f t="shared" si="373"/>
        <v>9.383073837426989E-2</v>
      </c>
      <c r="Z2682" s="1">
        <f t="shared" si="374"/>
        <v>3.717379373492486</v>
      </c>
      <c r="AA2682" s="1">
        <f t="shared" si="375"/>
        <v>1.9750946551884013E-2</v>
      </c>
      <c r="AB2682" s="1">
        <f t="shared" si="376"/>
        <v>2.3667481284090277</v>
      </c>
      <c r="AC2682" s="1">
        <f t="shared" si="377"/>
        <v>13.666681708709898</v>
      </c>
      <c r="AD2682" s="15">
        <f t="shared" si="378"/>
        <v>2.5064681357017234E-2</v>
      </c>
      <c r="AK2682" s="1">
        <f t="shared" si="379"/>
        <v>9.2178845647000749</v>
      </c>
    </row>
    <row r="2683" spans="1:37" x14ac:dyDescent="0.4">
      <c r="A2683" s="1">
        <v>2681</v>
      </c>
      <c r="B2683" s="4">
        <v>12.67</v>
      </c>
      <c r="C2683" s="8"/>
      <c r="D2683" s="4">
        <v>177.33834972322424</v>
      </c>
      <c r="E2683" s="4">
        <v>40.821673699276474</v>
      </c>
      <c r="F2683" s="5">
        <v>376.5122319083298</v>
      </c>
      <c r="G2683" s="5" cm="1">
        <f t="array" ref="G2683">[1]!PropsSI("H","P",(E2683+1)*100*1000,"T",F2683+273.15,"WATER")/1000</f>
        <v>3154.7240610308982</v>
      </c>
      <c r="H2683" s="5" cm="1">
        <f t="array" ref="H2683">[1]!PropsSI("S","P",(E2683+1)*100*1000,"T",F2683+273.15,"WATER")/1000</f>
        <v>6.6616843936136396</v>
      </c>
      <c r="I2683" s="9"/>
      <c r="J2683" s="4">
        <v>64.283291722530151</v>
      </c>
      <c r="K2683" s="6">
        <v>10.389826862112502</v>
      </c>
      <c r="L2683" s="5">
        <v>263.28284274237978</v>
      </c>
      <c r="M2683" s="5" cm="1">
        <f t="array" ref="M2683">[1]!PropsSI("H","P",(K2683+1)*100*1000,"T",L2683+273.15,"WATER")/1000</f>
        <v>2967.5993669942623</v>
      </c>
      <c r="N2683" s="5" cm="1">
        <f t="array" ref="N2683">[1]!PropsSI("S","P",(K2683+1)*100*1000,"T",L2683+273.15,"WATER")/1000</f>
        <v>6.9148235119725463</v>
      </c>
      <c r="O2683" s="5" cm="1">
        <f t="array" ref="O2683">[1]!PropsSI("H","P",(K2683+1)*100*1000,"S",H2683*1000,"WATER")/1000</f>
        <v>2839.0863917190327</v>
      </c>
      <c r="P2683" s="9"/>
      <c r="Q2683" s="4">
        <f t="shared" si="371"/>
        <v>113.05505800069409</v>
      </c>
      <c r="R2683" s="6">
        <v>3.1307334332481376</v>
      </c>
      <c r="S2683" s="5">
        <v>188.96324916548451</v>
      </c>
      <c r="T2683" s="5" cm="1">
        <f t="array" ref="T2683">[1]!PropsSI("H","P",(R2683+1)*100*1000,"T",S2683+273.15,"WATER")/1000</f>
        <v>2836.9501144664305</v>
      </c>
      <c r="U2683" s="5" cm="1">
        <f t="array" ref="U2683">[1]!PropsSI("S","P",(R2683+1)*100*1000,"T",S2683+273.15,"WATER")/1000</f>
        <v>7.1065176339581386</v>
      </c>
      <c r="V2683" s="5" cm="1">
        <f t="array" ref="V2683">[1]!PropsSI("H","P",(R2683+1)*100*1000,"S",N2683*1000,"WATER")/1000</f>
        <v>2752.1767907662156</v>
      </c>
      <c r="W2683" s="9"/>
      <c r="X2683" s="1">
        <f t="shared" si="372"/>
        <v>13.320817570889339</v>
      </c>
      <c r="Y2683" s="1">
        <f t="shared" si="373"/>
        <v>9.3237102666237595E-2</v>
      </c>
      <c r="Z2683" s="1">
        <f t="shared" si="374"/>
        <v>3.6938607571558486</v>
      </c>
      <c r="AA2683" s="1">
        <f t="shared" si="375"/>
        <v>1.9689083444249481E-2</v>
      </c>
      <c r="AB2683" s="1">
        <f t="shared" si="376"/>
        <v>2.3593350966423232</v>
      </c>
      <c r="AC2683" s="1">
        <f t="shared" si="377"/>
        <v>12.707268536777367</v>
      </c>
      <c r="AD2683" s="15">
        <f t="shared" si="378"/>
        <v>1.3889438335259294E-3</v>
      </c>
      <c r="AK2683" s="1">
        <f t="shared" si="379"/>
        <v>8.6198775679480093</v>
      </c>
    </row>
    <row r="2684" spans="1:37" x14ac:dyDescent="0.4">
      <c r="A2684" s="1">
        <v>2682</v>
      </c>
      <c r="B2684" s="4">
        <v>11.680999999999999</v>
      </c>
      <c r="C2684" s="8"/>
      <c r="D2684" s="4">
        <v>169.18783029352883</v>
      </c>
      <c r="E2684" s="4">
        <v>41.28342632143859</v>
      </c>
      <c r="F2684" s="5">
        <v>375.46077461601686</v>
      </c>
      <c r="G2684" s="5" cm="1">
        <f t="array" ref="G2684">[1]!PropsSI("H","P",(E2684+1)*100*1000,"T",F2684+273.15,"WATER")/1000</f>
        <v>3151.2302299930429</v>
      </c>
      <c r="H2684" s="5" cm="1">
        <f t="array" ref="H2684">[1]!PropsSI("S","P",(E2684+1)*100*1000,"T",F2684+273.15,"WATER")/1000</f>
        <v>6.651573656683226</v>
      </c>
      <c r="I2684" s="9"/>
      <c r="J2684" s="4">
        <v>59.240250801745752</v>
      </c>
      <c r="K2684" s="6">
        <v>10.385620538912328</v>
      </c>
      <c r="L2684" s="5">
        <v>263.37373567282316</v>
      </c>
      <c r="M2684" s="5" cm="1">
        <f t="array" ref="M2684">[1]!PropsSI("H","P",(K2684+1)*100*1000,"T",L2684+273.15,"WATER")/1000</f>
        <v>2967.8153875024495</v>
      </c>
      <c r="N2684" s="5" cm="1">
        <f t="array" ref="N2684">[1]!PropsSI("S","P",(K2684+1)*100*1000,"T",L2684+273.15,"WATER")/1000</f>
        <v>6.9153903184944987</v>
      </c>
      <c r="O2684" s="5" cm="1">
        <f t="array" ref="O2684">[1]!PropsSI("H","P",(K2684+1)*100*1000,"S",H2684*1000,"WATER")/1000</f>
        <v>2834.1579173696823</v>
      </c>
      <c r="P2684" s="9"/>
      <c r="Q2684" s="4">
        <f t="shared" si="371"/>
        <v>109.94757949178307</v>
      </c>
      <c r="R2684" s="6">
        <v>3.2395583769928504</v>
      </c>
      <c r="S2684" s="5">
        <v>191.30301165660836</v>
      </c>
      <c r="T2684" s="5" cm="1">
        <f t="array" ref="T2684">[1]!PropsSI("H","P",(R2684+1)*100*1000,"T",S2684+273.15,"WATER")/1000</f>
        <v>2841.3186273780302</v>
      </c>
      <c r="U2684" s="5" cm="1">
        <f t="array" ref="U2684">[1]!PropsSI("S","P",(R2684+1)*100*1000,"T",S2684+273.15,"WATER")/1000</f>
        <v>7.1042385674852015</v>
      </c>
      <c r="V2684" s="5" cm="1">
        <f t="array" ref="V2684">[1]!PropsSI("H","P",(R2684+1)*100*1000,"S",N2684*1000,"WATER")/1000</f>
        <v>2757.3278873445843</v>
      </c>
      <c r="W2684" s="9"/>
      <c r="X2684" s="1">
        <f t="shared" si="372"/>
        <v>12.483214398290402</v>
      </c>
      <c r="Y2684" s="1">
        <f t="shared" si="373"/>
        <v>9.3660886006213862E-2</v>
      </c>
      <c r="Z2684" s="1">
        <f t="shared" si="374"/>
        <v>3.710650174719353</v>
      </c>
      <c r="AA2684" s="1">
        <f t="shared" si="375"/>
        <v>1.9238018306713196E-2</v>
      </c>
      <c r="AB2684" s="1">
        <f t="shared" si="376"/>
        <v>2.3052841392742711</v>
      </c>
      <c r="AC2684" s="1">
        <f t="shared" si="377"/>
        <v>11.945521319808964</v>
      </c>
      <c r="AD2684" s="15">
        <f t="shared" si="378"/>
        <v>6.9971528633476901E-2</v>
      </c>
      <c r="AK2684" s="1">
        <f t="shared" si="379"/>
        <v>8.9199847579010001</v>
      </c>
    </row>
    <row r="2685" spans="1:37" x14ac:dyDescent="0.4">
      <c r="A2685" s="1">
        <v>2683</v>
      </c>
      <c r="B2685" s="4">
        <v>12.282999999999999</v>
      </c>
      <c r="C2685" s="8"/>
      <c r="D2685" s="4">
        <v>172.93705788424853</v>
      </c>
      <c r="E2685" s="4">
        <v>41.159623257967581</v>
      </c>
      <c r="F2685" s="5">
        <v>376.7404575844991</v>
      </c>
      <c r="G2685" s="5" cm="1">
        <f t="array" ref="G2685">[1]!PropsSI("H","P",(E2685+1)*100*1000,"T",F2685+273.15,"WATER")/1000</f>
        <v>3154.6033981043865</v>
      </c>
      <c r="H2685" s="5" cm="1">
        <f t="array" ref="H2685">[1]!PropsSI("S","P",(E2685+1)*100*1000,"T",F2685+273.15,"WATER")/1000</f>
        <v>6.6580315030038877</v>
      </c>
      <c r="I2685" s="9"/>
      <c r="J2685" s="4">
        <v>61.605881461588538</v>
      </c>
      <c r="K2685" s="6">
        <v>10.389570224571958</v>
      </c>
      <c r="L2685" s="5">
        <v>263.87674061487621</v>
      </c>
      <c r="M2685" s="5" cm="1">
        <f t="array" ref="M2685">[1]!PropsSI("H","P",(K2685+1)*100*1000,"T",L2685+273.15,"WATER")/1000</f>
        <v>2968.9176606383485</v>
      </c>
      <c r="N2685" s="5" cm="1">
        <f t="array" ref="N2685">[1]!PropsSI("S","P",(K2685+1)*100*1000,"T",L2685+273.15,"WATER")/1000</f>
        <v>6.9172896849039729</v>
      </c>
      <c r="O2685" s="5" cm="1">
        <f t="array" ref="O2685">[1]!PropsSI("H","P",(K2685+1)*100*1000,"S",H2685*1000,"WATER")/1000</f>
        <v>2837.3264805112863</v>
      </c>
      <c r="P2685" s="9"/>
      <c r="Q2685" s="4">
        <f t="shared" si="371"/>
        <v>111.33117642265999</v>
      </c>
      <c r="R2685" s="6">
        <v>3.1385246394979065</v>
      </c>
      <c r="S2685" s="5">
        <v>190.05544725422237</v>
      </c>
      <c r="T2685" s="5" cm="1">
        <f t="array" ref="T2685">[1]!PropsSI("H","P",(R2685+1)*100*1000,"T",S2685+273.15,"WATER")/1000</f>
        <v>2839.2255947999765</v>
      </c>
      <c r="U2685" s="5" cm="1">
        <f t="array" ref="U2685">[1]!PropsSI("S","P",(R2685+1)*100*1000,"T",S2685+273.15,"WATER")/1000</f>
        <v>7.1105873028954178</v>
      </c>
      <c r="V2685" s="5" cm="1">
        <f t="array" ref="V2685">[1]!PropsSI("H","P",(R2685+1)*100*1000,"S",N2685*1000,"WATER")/1000</f>
        <v>2753.5767198661433</v>
      </c>
      <c r="W2685" s="9"/>
      <c r="X2685" s="1">
        <f t="shared" si="372"/>
        <v>12.930754275254062</v>
      </c>
      <c r="Y2685" s="1">
        <f t="shared" si="373"/>
        <v>9.3721324846138224E-2</v>
      </c>
      <c r="Z2685" s="1">
        <f t="shared" si="374"/>
        <v>3.7130446362869094</v>
      </c>
      <c r="AA2685" s="1">
        <f t="shared" si="375"/>
        <v>1.9681621977071809E-2</v>
      </c>
      <c r="AB2685" s="1">
        <f t="shared" si="376"/>
        <v>2.3584409919759191</v>
      </c>
      <c r="AC2685" s="1">
        <f t="shared" si="377"/>
        <v>12.327582680255723</v>
      </c>
      <c r="AD2685" s="15">
        <f t="shared" si="378"/>
        <v>1.9876153787841111E-3</v>
      </c>
      <c r="AK2685" s="1">
        <f t="shared" si="379"/>
        <v>9.0119181021720625</v>
      </c>
    </row>
    <row r="2686" spans="1:37" x14ac:dyDescent="0.4">
      <c r="A2686" s="1">
        <v>2684</v>
      </c>
      <c r="B2686" s="4">
        <v>12.225</v>
      </c>
      <c r="C2686" s="8"/>
      <c r="D2686" s="4">
        <v>173.89292881814001</v>
      </c>
      <c r="E2686" s="4">
        <v>41.224631926939338</v>
      </c>
      <c r="F2686" s="5">
        <v>377.26198055714156</v>
      </c>
      <c r="G2686" s="5" cm="1">
        <f t="array" ref="G2686">[1]!PropsSI("H","P",(E2686+1)*100*1000,"T",F2686+273.15,"WATER")/1000</f>
        <v>3155.7451281675662</v>
      </c>
      <c r="H2686" s="5" cm="1">
        <f t="array" ref="H2686">[1]!PropsSI("S","P",(E2686+1)*100*1000,"T",F2686+273.15,"WATER")/1000</f>
        <v>6.6591239631138324</v>
      </c>
      <c r="I2686" s="9"/>
      <c r="J2686" s="4">
        <v>60.373024110243051</v>
      </c>
      <c r="K2686" s="6">
        <v>10.390829986294328</v>
      </c>
      <c r="L2686" s="5">
        <v>263.99555076178137</v>
      </c>
      <c r="M2686" s="5" cm="1">
        <f t="array" ref="M2686">[1]!PropsSI("H","P",(K2686+1)*100*1000,"T",L2686+273.15,"WATER")/1000</f>
        <v>2969.1768450963855</v>
      </c>
      <c r="N2686" s="5" cm="1">
        <f t="array" ref="N2686">[1]!PropsSI("S","P",(K2686+1)*100*1000,"T",L2686+273.15,"WATER")/1000</f>
        <v>6.9177231027645316</v>
      </c>
      <c r="O2686" s="5" cm="1">
        <f t="array" ref="O2686">[1]!PropsSI("H","P",(K2686+1)*100*1000,"S",H2686*1000,"WATER")/1000</f>
        <v>2837.8741632690608</v>
      </c>
      <c r="P2686" s="9"/>
      <c r="Q2686" s="4">
        <f t="shared" si="371"/>
        <v>113.51990470789696</v>
      </c>
      <c r="R2686" s="6">
        <v>3.2139867067690249</v>
      </c>
      <c r="S2686" s="5">
        <v>190.78929349549446</v>
      </c>
      <c r="T2686" s="5" cm="1">
        <f t="array" ref="T2686">[1]!PropsSI("H","P",(R2686+1)*100*1000,"T",S2686+273.15,"WATER")/1000</f>
        <v>2840.3676081893327</v>
      </c>
      <c r="U2686" s="5" cm="1">
        <f t="array" ref="U2686">[1]!PropsSI("S","P",(R2686+1)*100*1000,"T",S2686+273.15,"WATER")/1000</f>
        <v>7.1049137394194943</v>
      </c>
      <c r="V2686" s="5" cm="1">
        <f t="array" ref="V2686">[1]!PropsSI("H","P",(R2686+1)*100*1000,"S",N2686*1000,"WATER")/1000</f>
        <v>2757.1756275241687</v>
      </c>
      <c r="W2686" s="9"/>
      <c r="X2686" s="1">
        <f t="shared" si="372"/>
        <v>13.073699296390272</v>
      </c>
      <c r="Y2686" s="1">
        <f t="shared" si="373"/>
        <v>9.3896802157586556E-2</v>
      </c>
      <c r="Z2686" s="1">
        <f t="shared" si="374"/>
        <v>3.7199966836585499</v>
      </c>
      <c r="AA2686" s="1">
        <f t="shared" si="375"/>
        <v>1.9376371828317664E-2</v>
      </c>
      <c r="AB2686" s="1">
        <f t="shared" si="376"/>
        <v>2.3218629871515613</v>
      </c>
      <c r="AC2686" s="1">
        <f t="shared" si="377"/>
        <v>12.485734146565463</v>
      </c>
      <c r="AD2686" s="15">
        <f t="shared" si="378"/>
        <v>6.7982295185220407E-2</v>
      </c>
      <c r="AK2686" s="1">
        <f t="shared" si="379"/>
        <v>9.2080687201030109</v>
      </c>
    </row>
    <row r="2687" spans="1:37" x14ac:dyDescent="0.4">
      <c r="A2687" s="1">
        <v>2685</v>
      </c>
      <c r="B2687" s="4">
        <v>12.545</v>
      </c>
      <c r="C2687" s="8"/>
      <c r="D2687" s="4">
        <v>177.57619868545521</v>
      </c>
      <c r="E2687" s="4">
        <v>40.418022022521896</v>
      </c>
      <c r="F2687" s="5">
        <v>377.36511747019415</v>
      </c>
      <c r="G2687" s="5" cm="1">
        <f t="array" ref="G2687">[1]!PropsSI("H","P",(E2687+1)*100*1000,"T",F2687+273.15,"WATER")/1000</f>
        <v>3157.604216552249</v>
      </c>
      <c r="H2687" s="5" cm="1">
        <f t="array" ref="H2687">[1]!PropsSI("S","P",(E2687+1)*100*1000,"T",F2687+273.15,"WATER")/1000</f>
        <v>6.6702963844164307</v>
      </c>
      <c r="I2687" s="9"/>
      <c r="J2687" s="4">
        <v>64.791041425540115</v>
      </c>
      <c r="K2687" s="6">
        <v>10.373657719624282</v>
      </c>
      <c r="L2687" s="5">
        <v>264.75993282704724</v>
      </c>
      <c r="M2687" s="5" cm="1">
        <f t="array" ref="M2687">[1]!PropsSI("H","P",(K2687+1)*100*1000,"T",L2687+273.15,"WATER")/1000</f>
        <v>2970.9291574071408</v>
      </c>
      <c r="N2687" s="5" cm="1">
        <f t="array" ref="N2687">[1]!PropsSI("S","P",(K2687+1)*100*1000,"T",L2687+273.15,"WATER")/1000</f>
        <v>6.9216537094801058</v>
      </c>
      <c r="O2687" s="5" cm="1">
        <f t="array" ref="O2687">[1]!PropsSI("H","P",(K2687+1)*100*1000,"S",H2687*1000,"WATER")/1000</f>
        <v>2842.9373138009391</v>
      </c>
      <c r="P2687" s="9"/>
      <c r="Q2687" s="4">
        <f t="shared" si="371"/>
        <v>112.7851572599151</v>
      </c>
      <c r="R2687" s="6">
        <v>3.11282339743155</v>
      </c>
      <c r="S2687" s="5">
        <v>190.12620401374886</v>
      </c>
      <c r="T2687" s="5" cm="1">
        <f t="array" ref="T2687">[1]!PropsSI("H","P",(R2687+1)*100*1000,"T",S2687+273.15,"WATER")/1000</f>
        <v>2839.5176477490636</v>
      </c>
      <c r="U2687" s="5" cm="1">
        <f t="array" ref="U2687">[1]!PropsSI("S","P",(R2687+1)*100*1000,"T",S2687+273.15,"WATER")/1000</f>
        <v>7.1140236978341935</v>
      </c>
      <c r="V2687" s="5" cm="1">
        <f t="array" ref="V2687">[1]!PropsSI("H","P",(R2687+1)*100*1000,"S",N2687*1000,"WATER")/1000</f>
        <v>2754.2525208579646</v>
      </c>
      <c r="W2687" s="9"/>
      <c r="X2687" s="1">
        <f t="shared" si="372"/>
        <v>13.325087548588868</v>
      </c>
      <c r="Y2687" s="1">
        <f t="shared" si="373"/>
        <v>9.2950345189955375E-2</v>
      </c>
      <c r="Z2687" s="1">
        <f t="shared" si="374"/>
        <v>3.6825000203014255</v>
      </c>
      <c r="AA2687" s="1">
        <f t="shared" si="375"/>
        <v>1.9803704350429014E-2</v>
      </c>
      <c r="AB2687" s="1">
        <f t="shared" si="376"/>
        <v>2.3730700745819546</v>
      </c>
      <c r="AC2687" s="1">
        <f t="shared" si="377"/>
        <v>12.683762779941782</v>
      </c>
      <c r="AD2687" s="15">
        <f t="shared" si="378"/>
        <v>1.9255109097171444E-2</v>
      </c>
      <c r="AK2687" s="1">
        <f t="shared" si="379"/>
        <v>9.7228012233382142</v>
      </c>
    </row>
    <row r="2688" spans="1:37" x14ac:dyDescent="0.4">
      <c r="A2688" s="1">
        <v>2686</v>
      </c>
      <c r="B2688" s="4">
        <v>13.31</v>
      </c>
      <c r="C2688" s="8"/>
      <c r="D2688" s="4">
        <v>188.20416851459683</v>
      </c>
      <c r="E2688" s="4">
        <v>38.604074923973748</v>
      </c>
      <c r="F2688" s="5">
        <v>375.8931723408374</v>
      </c>
      <c r="G2688" s="5" cm="1">
        <f t="array" ref="G2688">[1]!PropsSI("H","P",(E2688+1)*100*1000,"T",F2688+273.15,"WATER")/1000</f>
        <v>3157.6525794257491</v>
      </c>
      <c r="H2688" s="5" cm="1">
        <f t="array" ref="H2688">[1]!PropsSI("S","P",(E2688+1)*100*1000,"T",F2688+273.15,"WATER")/1000</f>
        <v>6.6897159313578092</v>
      </c>
      <c r="I2688" s="9"/>
      <c r="J2688" s="4">
        <v>73.271101104359559</v>
      </c>
      <c r="K2688" s="6">
        <v>10.398800864253008</v>
      </c>
      <c r="L2688" s="5">
        <v>265.13408605337668</v>
      </c>
      <c r="M2688" s="5" cm="1">
        <f t="array" ref="M2688">[1]!PropsSI("H","P",(K2688+1)*100*1000,"T",L2688+273.15,"WATER")/1000</f>
        <v>2971.6732534614421</v>
      </c>
      <c r="N2688" s="5" cm="1">
        <f t="array" ref="N2688">[1]!PropsSI("S","P",(K2688+1)*100*1000,"T",L2688+273.15,"WATER")/1000</f>
        <v>6.9220547699351735</v>
      </c>
      <c r="O2688" s="5" cm="1">
        <f t="array" ref="O2688">[1]!PropsSI("H","P",(K2688+1)*100*1000,"S",H2688*1000,"WATER")/1000</f>
        <v>2852.8099253897271</v>
      </c>
      <c r="P2688" s="9"/>
      <c r="Q2688" s="4">
        <f t="shared" si="371"/>
        <v>114.93306741023727</v>
      </c>
      <c r="R2688" s="6">
        <v>3.1149578199444394</v>
      </c>
      <c r="S2688" s="5">
        <v>189.83219517945179</v>
      </c>
      <c r="T2688" s="5" cm="1">
        <f t="array" ref="T2688">[1]!PropsSI("H","P",(R2688+1)*100*1000,"T",S2688+273.15,"WATER")/1000</f>
        <v>2838.8822838403566</v>
      </c>
      <c r="U2688" s="5" cm="1">
        <f t="array" ref="U2688">[1]!PropsSI("S","P",(R2688+1)*100*1000,"T",S2688+273.15,"WATER")/1000</f>
        <v>7.1124181004737617</v>
      </c>
      <c r="V2688" s="5" cm="1">
        <f t="array" ref="V2688">[1]!PropsSI("H","P",(R2688+1)*100*1000,"S",N2688*1000,"WATER")/1000</f>
        <v>2754.5206091620057</v>
      </c>
      <c r="W2688" s="9"/>
      <c r="X2688" s="1">
        <f t="shared" si="372"/>
        <v>13.962266074152376</v>
      </c>
      <c r="Y2688" s="1">
        <f t="shared" si="373"/>
        <v>9.0048332613056906E-2</v>
      </c>
      <c r="Z2688" s="1">
        <f t="shared" si="374"/>
        <v>3.5675282969419895</v>
      </c>
      <c r="AA2688" s="1">
        <f t="shared" si="375"/>
        <v>1.9847211380165951E-2</v>
      </c>
      <c r="AB2688" s="1">
        <f t="shared" si="376"/>
        <v>2.3782835047804531</v>
      </c>
      <c r="AC2688" s="1">
        <f t="shared" si="377"/>
        <v>13.282760647305626</v>
      </c>
      <c r="AD2688" s="15">
        <f t="shared" si="378"/>
        <v>7.4198233520854535E-4</v>
      </c>
      <c r="AK2688" s="1">
        <f t="shared" si="379"/>
        <v>9.953625367912478</v>
      </c>
    </row>
    <row r="2689" spans="1:37" x14ac:dyDescent="0.4">
      <c r="A2689" s="1">
        <v>2687</v>
      </c>
      <c r="B2689" s="4">
        <v>13.765000000000001</v>
      </c>
      <c r="C2689" s="8"/>
      <c r="D2689" s="4">
        <v>187.94258182280356</v>
      </c>
      <c r="E2689" s="4">
        <v>40.254868446107864</v>
      </c>
      <c r="F2689" s="5">
        <v>375.78924761169526</v>
      </c>
      <c r="G2689" s="5" cm="1">
        <f t="array" ref="G2689">[1]!PropsSI("H","P",(E2689+1)*100*1000,"T",F2689+273.15,"WATER")/1000</f>
        <v>3154.1010873103687</v>
      </c>
      <c r="H2689" s="5" cm="1">
        <f t="array" ref="H2689">[1]!PropsSI("S","P",(E2689+1)*100*1000,"T",F2689+273.15,"WATER")/1000</f>
        <v>6.6666070312224104</v>
      </c>
      <c r="I2689" s="9"/>
      <c r="J2689" s="4">
        <v>74.937852372144732</v>
      </c>
      <c r="K2689" s="6">
        <v>10.386035849807319</v>
      </c>
      <c r="L2689" s="5">
        <v>261.40480942368788</v>
      </c>
      <c r="M2689" s="5" cm="1">
        <f t="array" ref="M2689">[1]!PropsSI("H","P",(K2689+1)*100*1000,"T",L2689+273.15,"WATER")/1000</f>
        <v>2963.44152002684</v>
      </c>
      <c r="N2689" s="5" cm="1">
        <f t="array" ref="N2689">[1]!PropsSI("S","P",(K2689+1)*100*1000,"T",L2689+273.15,"WATER")/1000</f>
        <v>6.9072068789265852</v>
      </c>
      <c r="O2689" s="5" cm="1">
        <f t="array" ref="O2689">[1]!PropsSI("H","P",(K2689+1)*100*1000,"S",H2689*1000,"WATER")/1000</f>
        <v>2841.3862735680286</v>
      </c>
      <c r="P2689" s="9"/>
      <c r="Q2689" s="4">
        <f t="shared" si="371"/>
        <v>113.00472945065883</v>
      </c>
      <c r="R2689" s="6">
        <v>3.1499396553690615</v>
      </c>
      <c r="S2689" s="5">
        <v>187.61458354905903</v>
      </c>
      <c r="T2689" s="5" cm="1">
        <f t="array" ref="T2689">[1]!PropsSI("H","P",(R2689+1)*100*1000,"T",S2689+273.15,"WATER")/1000</f>
        <v>2833.9747987682367</v>
      </c>
      <c r="U2689" s="5" cm="1">
        <f t="array" ref="U2689">[1]!PropsSI("S","P",(R2689+1)*100*1000,"T",S2689+273.15,"WATER")/1000</f>
        <v>7.0979813975626378</v>
      </c>
      <c r="V2689" s="5" cm="1">
        <f t="array" ref="V2689">[1]!PropsSI("H","P",(R2689+1)*100*1000,"S",N2689*1000,"WATER")/1000</f>
        <v>2749.8275477984434</v>
      </c>
      <c r="W2689" s="9"/>
      <c r="X2689" s="1">
        <f t="shared" si="372"/>
        <v>14.017611981438122</v>
      </c>
      <c r="Y2689" s="1">
        <f t="shared" si="373"/>
        <v>9.2373712103860958E-2</v>
      </c>
      <c r="Z2689" s="1">
        <f t="shared" si="374"/>
        <v>3.659655012605008</v>
      </c>
      <c r="AA2689" s="1">
        <f t="shared" si="375"/>
        <v>1.9523777337464205E-2</v>
      </c>
      <c r="AB2689" s="1">
        <f t="shared" si="376"/>
        <v>2.3395265311226461</v>
      </c>
      <c r="AC2689" s="1">
        <f t="shared" si="377"/>
        <v>13.568051577503381</v>
      </c>
      <c r="AD2689" s="15">
        <f t="shared" si="378"/>
        <v>3.8788681123907064E-2</v>
      </c>
      <c r="AK2689" s="1">
        <f t="shared" si="379"/>
        <v>9.665807924813075</v>
      </c>
    </row>
    <row r="2690" spans="1:37" x14ac:dyDescent="0.4">
      <c r="A2690" s="1">
        <v>2688</v>
      </c>
      <c r="B2690" s="4">
        <v>13.23</v>
      </c>
      <c r="C2690" s="8"/>
      <c r="D2690" s="4">
        <v>182.39289018891441</v>
      </c>
      <c r="E2690" s="4">
        <v>41.15509109736854</v>
      </c>
      <c r="F2690" s="5">
        <v>376.43105423960861</v>
      </c>
      <c r="G2690" s="5" cm="1">
        <f t="array" ref="G2690">[1]!PropsSI("H","P",(E2690+1)*100*1000,"T",F2690+273.15,"WATER")/1000</f>
        <v>3153.8577574303054</v>
      </c>
      <c r="H2690" s="5" cm="1">
        <f t="array" ref="H2690">[1]!PropsSI("S","P",(E2690+1)*100*1000,"T",F2690+273.15,"WATER")/1000</f>
        <v>6.6569301955246445</v>
      </c>
      <c r="I2690" s="9"/>
      <c r="J2690" s="4">
        <v>76.387209624944688</v>
      </c>
      <c r="K2690" s="6">
        <v>10.372342070363947</v>
      </c>
      <c r="L2690" s="5">
        <v>261.21984917485383</v>
      </c>
      <c r="M2690" s="5" cm="1">
        <f t="array" ref="M2690">[1]!PropsSI("H","P",(K2690+1)*100*1000,"T",L2690+273.15,"WATER")/1000</f>
        <v>2963.0777961429658</v>
      </c>
      <c r="N2690" s="5" cm="1">
        <f t="array" ref="N2690">[1]!PropsSI("S","P",(K2690+1)*100*1000,"T",L2690+273.15,"WATER")/1000</f>
        <v>6.9070607930302073</v>
      </c>
      <c r="O2690" s="5" cm="1">
        <f t="array" ref="O2690">[1]!PropsSI("H","P",(K2690+1)*100*1000,"S",H2690*1000,"WATER")/1000</f>
        <v>2836.4830465491473</v>
      </c>
      <c r="P2690" s="9"/>
      <c r="Q2690" s="4">
        <f t="shared" si="371"/>
        <v>106.00568056396972</v>
      </c>
      <c r="R2690" s="6">
        <v>3.2083879817792287</v>
      </c>
      <c r="S2690" s="5">
        <v>190.11135590586093</v>
      </c>
      <c r="T2690" s="5" cm="1">
        <f t="array" ref="T2690">[1]!PropsSI("H","P",(R2690+1)*100*1000,"T",S2690+273.15,"WATER")/1000</f>
        <v>2838.9578879496353</v>
      </c>
      <c r="U2690" s="5" cm="1">
        <f t="array" ref="U2690">[1]!PropsSI("S","P",(R2690+1)*100*1000,"T",S2690+273.15,"WATER")/1000</f>
        <v>7.1024714883065352</v>
      </c>
      <c r="V2690" s="5" cm="1">
        <f t="array" ref="V2690">[1]!PropsSI("H","P",(R2690+1)*100*1000,"S",N2690*1000,"WATER")/1000</f>
        <v>2752.3949082278427</v>
      </c>
      <c r="W2690" s="9"/>
      <c r="X2690" s="1">
        <f t="shared" si="372"/>
        <v>13.320645519138473</v>
      </c>
      <c r="Y2690" s="1">
        <f t="shared" si="373"/>
        <v>9.3750212281717732E-2</v>
      </c>
      <c r="Z2690" s="1">
        <f t="shared" si="374"/>
        <v>3.7141890966102209</v>
      </c>
      <c r="AA2690" s="1">
        <f t="shared" si="375"/>
        <v>1.9255876715448351E-2</v>
      </c>
      <c r="AB2690" s="1">
        <f t="shared" si="376"/>
        <v>2.3074241053432019</v>
      </c>
      <c r="AC2690" s="1">
        <f t="shared" si="377"/>
        <v>13.118991288010333</v>
      </c>
      <c r="AD2690" s="15">
        <f t="shared" si="378"/>
        <v>1.2322934137604886E-2</v>
      </c>
      <c r="AK2690" s="1">
        <f t="shared" si="379"/>
        <v>9.8295328419210684</v>
      </c>
    </row>
    <row r="2691" spans="1:37" x14ac:dyDescent="0.4">
      <c r="A2691" s="1">
        <v>2689</v>
      </c>
      <c r="B2691" s="4">
        <v>13.199</v>
      </c>
      <c r="C2691" s="8"/>
      <c r="D2691" s="4">
        <v>184.11863369367754</v>
      </c>
      <c r="E2691" s="4">
        <v>41.193527988320795</v>
      </c>
      <c r="F2691" s="5">
        <v>377.92144163045646</v>
      </c>
      <c r="G2691" s="5" cm="1">
        <f t="array" ref="G2691">[1]!PropsSI("H","P",(E2691+1)*100*1000,"T",F2691+273.15,"WATER")/1000</f>
        <v>3157.4143557799907</v>
      </c>
      <c r="H2691" s="5" cm="1">
        <f t="array" ref="H2691">[1]!PropsSI("S","P",(E2691+1)*100*1000,"T",F2691+273.15,"WATER")/1000</f>
        <v>6.6620065520220502</v>
      </c>
      <c r="I2691" s="9"/>
      <c r="J2691" s="4">
        <v>98.699763413382158</v>
      </c>
      <c r="K2691" s="6">
        <v>10.383719233194986</v>
      </c>
      <c r="L2691" s="5">
        <v>262.20221337521991</v>
      </c>
      <c r="M2691" s="5" cm="1">
        <f t="array" ref="M2691">[1]!PropsSI("H","P",(K2691+1)*100*1000,"T",L2691+273.15,"WATER")/1000</f>
        <v>2965.2213250094665</v>
      </c>
      <c r="N2691" s="5" cm="1">
        <f t="array" ref="N2691">[1]!PropsSI("S","P",(K2691+1)*100*1000,"T",L2691+273.15,"WATER")/1000</f>
        <v>6.9106242894103627</v>
      </c>
      <c r="O2691" s="5" cm="1">
        <f t="array" ref="O2691">[1]!PropsSI("H","P",(K2691+1)*100*1000,"S",H2691*1000,"WATER")/1000</f>
        <v>2839.1294677639689</v>
      </c>
      <c r="P2691" s="9"/>
      <c r="Q2691" s="4">
        <f t="shared" ref="Q2691:Q2754" si="380">D2691-J2691</f>
        <v>85.41887028029538</v>
      </c>
      <c r="R2691" s="6">
        <v>3.067794954461422</v>
      </c>
      <c r="S2691" s="5">
        <v>195.67992949755251</v>
      </c>
      <c r="T2691" s="5" cm="1">
        <f t="array" ref="T2691">[1]!PropsSI("H","P",(R2691+1)*100*1000,"T",S2691+273.15,"WATER")/1000</f>
        <v>2851.4989673381401</v>
      </c>
      <c r="U2691" s="5" cm="1">
        <f t="array" ref="U2691">[1]!PropsSI("S","P",(R2691+1)*100*1000,"T",S2691+273.15,"WATER")/1000</f>
        <v>7.1446950444481274</v>
      </c>
      <c r="V2691" s="5" cm="1">
        <f t="array" ref="V2691">[1]!PropsSI("H","P",(R2691+1)*100*1000,"S",N2691*1000,"WATER")/1000</f>
        <v>2747.5219757978343</v>
      </c>
      <c r="W2691" s="9"/>
      <c r="X2691" s="1">
        <f t="shared" si="372"/>
        <v>12.527875985781174</v>
      </c>
      <c r="Y2691" s="1">
        <f t="shared" si="373"/>
        <v>9.4019072076408153E-2</v>
      </c>
      <c r="Z2691" s="1">
        <f t="shared" si="374"/>
        <v>3.724840764416105</v>
      </c>
      <c r="AA2691" s="1">
        <f t="shared" si="375"/>
        <v>1.9897180118824579E-2</v>
      </c>
      <c r="AB2691" s="1">
        <f t="shared" si="376"/>
        <v>2.3842712390082079</v>
      </c>
      <c r="AC2691" s="1">
        <f t="shared" si="377"/>
        <v>12.901145735944898</v>
      </c>
      <c r="AD2691" s="15">
        <f t="shared" si="378"/>
        <v>8.8717162615806602E-2</v>
      </c>
      <c r="AK2691" s="1">
        <f t="shared" si="379"/>
        <v>9.8080938373058846</v>
      </c>
    </row>
    <row r="2692" spans="1:37" x14ac:dyDescent="0.4">
      <c r="A2692" s="1">
        <v>2690</v>
      </c>
      <c r="B2692" s="4">
        <v>13.255000000000001</v>
      </c>
      <c r="C2692" s="8"/>
      <c r="D2692" s="4">
        <v>184.21049806805132</v>
      </c>
      <c r="E2692" s="4">
        <v>41.106845844190744</v>
      </c>
      <c r="F2692" s="5">
        <v>377.06129870721298</v>
      </c>
      <c r="G2692" s="5" cm="1">
        <f t="array" ref="G2692">[1]!PropsSI("H","P",(E2692+1)*100*1000,"T",F2692+273.15,"WATER")/1000</f>
        <v>3155.4912681396072</v>
      </c>
      <c r="H2692" s="5" cm="1">
        <f t="array" ref="H2692">[1]!PropsSI("S","P",(E2692+1)*100*1000,"T",F2692+273.15,"WATER")/1000</f>
        <v>6.6599369126281491</v>
      </c>
      <c r="I2692" s="9"/>
      <c r="J2692" s="4">
        <v>100.32804620772868</v>
      </c>
      <c r="K2692" s="6">
        <v>10.383705060605649</v>
      </c>
      <c r="L2692" s="5">
        <v>261.56834215673564</v>
      </c>
      <c r="M2692" s="5" cm="1">
        <f t="array" ref="M2692">[1]!PropsSI("H","P",(K2692+1)*100*1000,"T",L2692+273.15,"WATER")/1000</f>
        <v>2963.8130620405323</v>
      </c>
      <c r="N2692" s="5" cm="1">
        <f t="array" ref="N2692">[1]!PropsSI("S","P",(K2692+1)*100*1000,"T",L2692+273.15,"WATER")/1000</f>
        <v>6.9079927482801438</v>
      </c>
      <c r="O2692" s="5" cm="1">
        <f t="array" ref="O2692">[1]!PropsSI("H","P",(K2692+1)*100*1000,"S",H2692*1000,"WATER")/1000</f>
        <v>2838.1344148100147</v>
      </c>
      <c r="P2692" s="9"/>
      <c r="Q2692" s="4">
        <f t="shared" si="380"/>
        <v>83.882451860322647</v>
      </c>
      <c r="R2692" s="6">
        <v>3.0673297024798649</v>
      </c>
      <c r="S2692" s="5">
        <v>195.81493790532153</v>
      </c>
      <c r="T2692" s="5" cm="1">
        <f t="array" ref="T2692">[1]!PropsSI("H","P",(R2692+1)*100*1000,"T",S2692+273.15,"WATER")/1000</f>
        <v>2851.7858912095417</v>
      </c>
      <c r="U2692" s="5" cm="1">
        <f t="array" ref="U2692">[1]!PropsSI("S","P",(R2692+1)*100*1000,"T",S2692+273.15,"WATER")/1000</f>
        <v>7.1453585595530464</v>
      </c>
      <c r="V2692" s="5" cm="1">
        <f t="array" ref="V2692">[1]!PropsSI("H","P",(R2692+1)*100*1000,"S",N2692*1000,"WATER")/1000</f>
        <v>2746.393055234973</v>
      </c>
      <c r="W2692" s="9"/>
      <c r="X2692" s="1">
        <f t="shared" ref="X2692:X2755" si="381">(D2692/3.6*(G2692-M2692)+Q2692/3.6*(M2692-T2692))/1000</f>
        <v>12.418403216272194</v>
      </c>
      <c r="Y2692" s="1">
        <f t="shared" ref="Y2692:Y2755" si="382">(1+$AG$5)/$AG$3*((G2692-O2692)-$AG$4/$AG$6)</f>
        <v>9.3744937289121574E-2</v>
      </c>
      <c r="Z2692" s="1">
        <f t="shared" ref="Z2692:Z2755" si="383">$AG$5/$AG$3*($AG$6*(G2692-O2692)-$AG$4)</f>
        <v>3.7139801123369209</v>
      </c>
      <c r="AA2692" s="1">
        <f t="shared" ref="AA2692:AA2755" si="384">(1+$AH$5)/$AH$3*((M2692-V2692)-$AH$4/$AH$6)</f>
        <v>1.9871648269057102E-2</v>
      </c>
      <c r="AB2692" s="1">
        <f t="shared" ref="AB2692:AB2755" si="385">$AH$5/$AH$3*($AH$6*(M2692-V2692)-$AH$4)</f>
        <v>2.3812117675295492</v>
      </c>
      <c r="AC2692" s="1">
        <f t="shared" ref="AC2692:AC2755" si="386">Y2692*D2692-Z2692+AA2692*Q2692-AB2692</f>
        <v>12.840492288835298</v>
      </c>
      <c r="AD2692" s="15">
        <f t="shared" ref="AD2692:AD2755" si="387">IFERROR((B2692-AC2692)^2,0)</f>
        <v>0.17181664261500054</v>
      </c>
      <c r="AK2692" s="1">
        <f t="shared" si="379"/>
        <v>9.7641430297106186</v>
      </c>
    </row>
    <row r="2693" spans="1:37" x14ac:dyDescent="0.4">
      <c r="A2693" s="1">
        <v>2691</v>
      </c>
      <c r="B2693" s="4">
        <v>13.278</v>
      </c>
      <c r="C2693" s="8"/>
      <c r="D2693" s="4">
        <v>183.9664029744909</v>
      </c>
      <c r="E2693" s="4">
        <v>40.916758733139893</v>
      </c>
      <c r="F2693" s="5">
        <v>377.1289970865742</v>
      </c>
      <c r="G2693" s="5" cm="1">
        <f t="array" ref="G2693">[1]!PropsSI("H","P",(E2693+1)*100*1000,"T",F2693+273.15,"WATER")/1000</f>
        <v>3156.0359439519011</v>
      </c>
      <c r="H2693" s="5" cm="1">
        <f t="array" ref="H2693">[1]!PropsSI("S","P",(E2693+1)*100*1000,"T",F2693+273.15,"WATER")/1000</f>
        <v>6.6627241141697748</v>
      </c>
      <c r="I2693" s="9"/>
      <c r="J2693" s="4">
        <v>103.92198911049925</v>
      </c>
      <c r="K2693" s="6">
        <v>10.38414010679505</v>
      </c>
      <c r="L2693" s="5">
        <v>262.08677949074331</v>
      </c>
      <c r="M2693" s="5" cm="1">
        <f t="array" ref="M2693">[1]!PropsSI("H","P",(K2693+1)*100*1000,"T",L2693+273.15,"WATER")/1000</f>
        <v>2964.9634745302301</v>
      </c>
      <c r="N2693" s="5" cm="1">
        <f t="array" ref="N2693">[1]!PropsSI("S","P",(K2693+1)*100*1000,"T",L2693+273.15,"WATER")/1000</f>
        <v>6.9101261676353749</v>
      </c>
      <c r="O2693" s="5" cm="1">
        <f t="array" ref="O2693">[1]!PropsSI("H","P",(K2693+1)*100*1000,"S",H2693*1000,"WATER")/1000</f>
        <v>2839.4822787792127</v>
      </c>
      <c r="P2693" s="9"/>
      <c r="Q2693" s="4">
        <f t="shared" si="380"/>
        <v>80.04441386399165</v>
      </c>
      <c r="R2693" s="6">
        <v>3.0720431506862127</v>
      </c>
      <c r="S2693" s="5">
        <v>198.1754999783704</v>
      </c>
      <c r="T2693" s="5" cm="1">
        <f t="array" ref="T2693">[1]!PropsSI("H","P",(R2693+1)*100*1000,"T",S2693+273.15,"WATER")/1000</f>
        <v>2856.7307022522782</v>
      </c>
      <c r="U2693" s="5" cm="1">
        <f t="array" ref="U2693">[1]!PropsSI("S","P",(R2693+1)*100*1000,"T",S2693+273.15,"WATER")/1000</f>
        <v>7.1553535643096016</v>
      </c>
      <c r="V2693" s="5" cm="1">
        <f t="array" ref="V2693">[1]!PropsSI("H","P",(R2693+1)*100*1000,"S",N2693*1000,"WATER")/1000</f>
        <v>2747.5075476264751</v>
      </c>
      <c r="W2693" s="9"/>
      <c r="X2693" s="1">
        <f t="shared" si="381"/>
        <v>12.170651034672714</v>
      </c>
      <c r="Y2693" s="1">
        <f t="shared" si="382"/>
        <v>9.3507681270824275E-2</v>
      </c>
      <c r="Z2693" s="1">
        <f t="shared" si="383"/>
        <v>3.7045805206472839</v>
      </c>
      <c r="AA2693" s="1">
        <f t="shared" si="384"/>
        <v>1.9874931360098158E-2</v>
      </c>
      <c r="AB2693" s="1">
        <f t="shared" si="385"/>
        <v>2.3816051790329626</v>
      </c>
      <c r="AC2693" s="1">
        <f t="shared" si="386"/>
        <v>12.706963305504591</v>
      </c>
      <c r="AD2693" s="15">
        <f t="shared" si="387"/>
        <v>0.32608290646024413</v>
      </c>
      <c r="AK2693" s="1">
        <f t="shared" si="379"/>
        <v>9.8017551270654639</v>
      </c>
    </row>
    <row r="2694" spans="1:37" x14ac:dyDescent="0.4">
      <c r="A2694" s="1">
        <v>2692</v>
      </c>
      <c r="B2694" s="4">
        <v>13.253</v>
      </c>
      <c r="C2694" s="8"/>
      <c r="D2694" s="4">
        <v>184.00797311362464</v>
      </c>
      <c r="E2694" s="4">
        <v>41.011794767042744</v>
      </c>
      <c r="F2694" s="5">
        <v>378.21976763220999</v>
      </c>
      <c r="G2694" s="5" cm="1">
        <f t="array" ref="G2694">[1]!PropsSI("H","P",(E2694+1)*100*1000,"T",F2694+273.15,"WATER")/1000</f>
        <v>3158.5018424813761</v>
      </c>
      <c r="H2694" s="5" cm="1">
        <f t="array" ref="H2694">[1]!PropsSI("S","P",(E2694+1)*100*1000,"T",F2694+273.15,"WATER")/1000</f>
        <v>6.6655368538102744</v>
      </c>
      <c r="I2694" s="9"/>
      <c r="J2694" s="4">
        <v>100.41885272555881</v>
      </c>
      <c r="K2694" s="6">
        <v>10.384067082027196</v>
      </c>
      <c r="L2694" s="5">
        <v>262.88524224194396</v>
      </c>
      <c r="M2694" s="5" cm="1">
        <f t="array" ref="M2694">[1]!PropsSI("H","P",(K2694+1)*100*1000,"T",L2694+273.15,"WATER")/1000</f>
        <v>2966.7366821986398</v>
      </c>
      <c r="N2694" s="5" cm="1">
        <f t="array" ref="N2694">[1]!PropsSI("S","P",(K2694+1)*100*1000,"T",L2694+273.15,"WATER")/1000</f>
        <v>6.9134394897612479</v>
      </c>
      <c r="O2694" s="5" cm="1">
        <f t="array" ref="O2694">[1]!PropsSI("H","P",(K2694+1)*100*1000,"S",H2694*1000,"WATER")/1000</f>
        <v>2840.8346624226206</v>
      </c>
      <c r="P2694" s="9"/>
      <c r="Q2694" s="4">
        <f t="shared" si="380"/>
        <v>83.589120388065837</v>
      </c>
      <c r="R2694" s="6">
        <v>3.0722370227214477</v>
      </c>
      <c r="S2694" s="5">
        <v>197.2529072395933</v>
      </c>
      <c r="T2694" s="5" cm="1">
        <f t="array" ref="T2694">[1]!PropsSI("H","P",(R2694+1)*100*1000,"T",S2694+273.15,"WATER")/1000</f>
        <v>2854.7886215714298</v>
      </c>
      <c r="U2694" s="5" cm="1">
        <f t="array" ref="U2694">[1]!PropsSI("S","P",(R2694+1)*100*1000,"T",S2694+273.15,"WATER")/1000</f>
        <v>7.1512075723059016</v>
      </c>
      <c r="V2694" s="5" cm="1">
        <f t="array" ref="V2694">[1]!PropsSI("H","P",(R2694+1)*100*1000,"S",N2694*1000,"WATER")/1000</f>
        <v>2748.9127963195006</v>
      </c>
      <c r="W2694" s="9"/>
      <c r="X2694" s="1">
        <f t="shared" si="381"/>
        <v>12.40109954844834</v>
      </c>
      <c r="Y2694" s="1">
        <f t="shared" si="382"/>
        <v>9.3836605578176344E-2</v>
      </c>
      <c r="Z2694" s="1">
        <f t="shared" si="383"/>
        <v>3.7176118199504358</v>
      </c>
      <c r="AA2694" s="1">
        <f t="shared" si="384"/>
        <v>1.9908562749661175E-2</v>
      </c>
      <c r="AB2694" s="1">
        <f t="shared" si="385"/>
        <v>2.3856352151679387</v>
      </c>
      <c r="AC2694" s="1">
        <f t="shared" si="386"/>
        <v>12.827575809619288</v>
      </c>
      <c r="AD2694" s="15">
        <f t="shared" si="387"/>
        <v>0.18098574176108401</v>
      </c>
      <c r="AK2694" s="1">
        <f t="shared" si="379"/>
        <v>9.8118584917193115</v>
      </c>
    </row>
    <row r="2695" spans="1:37" x14ac:dyDescent="0.4">
      <c r="A2695" s="1">
        <v>2693</v>
      </c>
      <c r="B2695" s="4">
        <v>13.145</v>
      </c>
      <c r="C2695" s="8"/>
      <c r="D2695" s="4">
        <v>184.01833528295629</v>
      </c>
      <c r="E2695" s="4">
        <v>41.27573865590584</v>
      </c>
      <c r="F2695" s="5">
        <v>376.79113982083516</v>
      </c>
      <c r="G2695" s="5" cm="1">
        <f t="array" ref="G2695">[1]!PropsSI("H","P",(E2695+1)*100*1000,"T",F2695+273.15,"WATER")/1000</f>
        <v>3154.4944269517023</v>
      </c>
      <c r="H2695" s="5" cm="1">
        <f t="array" ref="H2695">[1]!PropsSI("S","P",(E2695+1)*100*1000,"T",F2695+273.15,"WATER")/1000</f>
        <v>6.6566793739142724</v>
      </c>
      <c r="I2695" s="9"/>
      <c r="J2695" s="4">
        <v>99.079411814668035</v>
      </c>
      <c r="K2695" s="6">
        <v>10.381281164765719</v>
      </c>
      <c r="L2695" s="5">
        <v>260.99298913875907</v>
      </c>
      <c r="M2695" s="5" cm="1">
        <f t="array" ref="M2695">[1]!PropsSI("H","P",(K2695+1)*100*1000,"T",L2695+273.15,"WATER")/1000</f>
        <v>2962.5424102362185</v>
      </c>
      <c r="N2695" s="5" cm="1">
        <f t="array" ref="N2695">[1]!PropsSI("S","P",(K2695+1)*100*1000,"T",L2695+273.15,"WATER")/1000</f>
        <v>6.905709740580825</v>
      </c>
      <c r="O2695" s="5" cm="1">
        <f t="array" ref="O2695">[1]!PropsSI("H","P",(K2695+1)*100*1000,"S",H2695*1000,"WATER")/1000</f>
        <v>2836.5260636561347</v>
      </c>
      <c r="P2695" s="9"/>
      <c r="Q2695" s="4">
        <f t="shared" si="380"/>
        <v>84.938923468288252</v>
      </c>
      <c r="R2695" s="6">
        <v>3.0702059353016042</v>
      </c>
      <c r="S2695" s="5">
        <v>194.76361542967754</v>
      </c>
      <c r="T2695" s="5" cm="1">
        <f t="array" ref="T2695">[1]!PropsSI("H","P",(R2695+1)*100*1000,"T",S2695+273.15,"WATER")/1000</f>
        <v>2849.5544912030005</v>
      </c>
      <c r="U2695" s="5" cm="1">
        <f t="array" ref="U2695">[1]!PropsSI("S","P",(R2695+1)*100*1000,"T",S2695+273.15,"WATER")/1000</f>
        <v>7.1402761906740881</v>
      </c>
      <c r="V2695" s="5" cm="1">
        <f t="array" ref="V2695">[1]!PropsSI("H","P",(R2695+1)*100*1000,"S",N2695*1000,"WATER")/1000</f>
        <v>2745.5652104460901</v>
      </c>
      <c r="W2695" s="9"/>
      <c r="X2695" s="1">
        <f t="shared" si="381"/>
        <v>12.477711882720326</v>
      </c>
      <c r="Y2695" s="1">
        <f t="shared" si="382"/>
        <v>9.3925572945199459E-2</v>
      </c>
      <c r="Z2695" s="1">
        <f t="shared" si="383"/>
        <v>3.7211365226311983</v>
      </c>
      <c r="AA2695" s="1">
        <f t="shared" si="384"/>
        <v>1.9831175780998776E-2</v>
      </c>
      <c r="AB2695" s="1">
        <f t="shared" si="385"/>
        <v>2.3763619652624794</v>
      </c>
      <c r="AC2695" s="1">
        <f t="shared" si="386"/>
        <v>12.870967807928229</v>
      </c>
      <c r="AD2695" s="15">
        <f t="shared" si="387"/>
        <v>7.5093642291659504E-2</v>
      </c>
      <c r="AK2695" s="1">
        <f t="shared" si="379"/>
        <v>9.7934066687738675</v>
      </c>
    </row>
    <row r="2696" spans="1:37" x14ac:dyDescent="0.4">
      <c r="A2696" s="1">
        <v>2694</v>
      </c>
      <c r="B2696" s="4">
        <v>13.175000000000001</v>
      </c>
      <c r="C2696" s="8"/>
      <c r="D2696" s="4">
        <v>184.02869745228799</v>
      </c>
      <c r="E2696" s="4">
        <v>41.208585057371351</v>
      </c>
      <c r="F2696" s="5">
        <v>376.33449911633375</v>
      </c>
      <c r="G2696" s="5" cm="1">
        <f t="array" ref="G2696">[1]!PropsSI("H","P",(E2696+1)*100*1000,"T",F2696+273.15,"WATER")/1000</f>
        <v>3153.5147650515987</v>
      </c>
      <c r="H2696" s="5" cm="1">
        <f t="array" ref="H2696">[1]!PropsSI("S","P",(E2696+1)*100*1000,"T",F2696+273.15,"WATER")/1000</f>
        <v>6.6558560573010768</v>
      </c>
      <c r="I2696" s="9"/>
      <c r="J2696" s="4">
        <v>100.35516795828119</v>
      </c>
      <c r="K2696" s="6">
        <v>10.383455442305264</v>
      </c>
      <c r="L2696" s="5">
        <v>260.72305331402538</v>
      </c>
      <c r="M2696" s="5" cm="1">
        <f t="array" ref="M2696">[1]!PropsSI("H","P",(K2696+1)*100*1000,"T",L2696+273.15,"WATER")/1000</f>
        <v>2961.9345142772509</v>
      </c>
      <c r="N2696" s="5" cm="1">
        <f t="array" ref="N2696">[1]!PropsSI("S","P",(K2696+1)*100*1000,"T",L2696+273.15,"WATER")/1000</f>
        <v>6.9044865523207157</v>
      </c>
      <c r="O2696" s="5" cm="1">
        <f t="array" ref="O2696">[1]!PropsSI("H","P",(K2696+1)*100*1000,"S",H2696*1000,"WATER")/1000</f>
        <v>2836.1708012077297</v>
      </c>
      <c r="P2696" s="9"/>
      <c r="Q2696" s="4">
        <f t="shared" si="380"/>
        <v>83.6735294940068</v>
      </c>
      <c r="R2696" s="6">
        <v>3.0672753985154131</v>
      </c>
      <c r="S2696" s="5">
        <v>195.02738141705294</v>
      </c>
      <c r="T2696" s="5" cm="1">
        <f t="array" ref="T2696">[1]!PropsSI("H","P",(R2696+1)*100*1000,"T",S2696+273.15,"WATER")/1000</f>
        <v>2850.1261771805212</v>
      </c>
      <c r="U2696" s="5" cm="1">
        <f t="array" ref="U2696">[1]!PropsSI("S","P",(R2696+1)*100*1000,"T",S2696+273.15,"WATER")/1000</f>
        <v>7.1418225068071157</v>
      </c>
      <c r="V2696" s="5" cm="1">
        <f t="array" ref="V2696">[1]!PropsSI("H","P",(R2696+1)*100*1000,"S",N2696*1000,"WATER")/1000</f>
        <v>2744.916901538882</v>
      </c>
      <c r="W2696" s="9"/>
      <c r="X2696" s="1">
        <f t="shared" si="381"/>
        <v>12.392128388701385</v>
      </c>
      <c r="Y2696" s="1">
        <f t="shared" si="382"/>
        <v>9.374112982752697E-2</v>
      </c>
      <c r="Z2696" s="1">
        <f t="shared" si="383"/>
        <v>3.7138292686001839</v>
      </c>
      <c r="AA2696" s="1">
        <f t="shared" si="384"/>
        <v>1.9834869517791693E-2</v>
      </c>
      <c r="AB2696" s="1">
        <f t="shared" si="385"/>
        <v>2.376804584284232</v>
      </c>
      <c r="AC2696" s="1">
        <f t="shared" si="386"/>
        <v>12.820077706587913</v>
      </c>
      <c r="AD2696" s="15">
        <f t="shared" si="387"/>
        <v>0.12596983436089607</v>
      </c>
      <c r="AK2696" s="1">
        <f t="shared" si="379"/>
        <v>9.8141131562660942</v>
      </c>
    </row>
    <row r="2697" spans="1:37" x14ac:dyDescent="0.4">
      <c r="A2697" s="1">
        <v>2695</v>
      </c>
      <c r="B2697" s="4">
        <v>13.302</v>
      </c>
      <c r="C2697" s="8"/>
      <c r="D2697" s="4">
        <v>184.22941890957244</v>
      </c>
      <c r="E2697" s="4">
        <v>41.121079300852955</v>
      </c>
      <c r="F2697" s="5">
        <v>377.17568038096539</v>
      </c>
      <c r="G2697" s="5" cm="1">
        <f t="array" ref="G2697">[1]!PropsSI("H","P",(E2697+1)*100*1000,"T",F2697+273.15,"WATER")/1000</f>
        <v>3155.7416129537955</v>
      </c>
      <c r="H2697" s="5" cm="1">
        <f t="array" ref="H2697">[1]!PropsSI("S","P",(E2697+1)*100*1000,"T",F2697+273.15,"WATER")/1000</f>
        <v>6.6601762993771318</v>
      </c>
      <c r="I2697" s="9"/>
      <c r="J2697" s="4">
        <v>103.41742576668605</v>
      </c>
      <c r="K2697" s="6">
        <v>10.383086114928</v>
      </c>
      <c r="L2697" s="5">
        <v>261.63595843883127</v>
      </c>
      <c r="M2697" s="5" cm="1">
        <f t="array" ref="M2697">[1]!PropsSI("H","P",(K2697+1)*100*1000,"T",L2697+273.15,"WATER")/1000</f>
        <v>2963.9654700789174</v>
      </c>
      <c r="N2697" s="5" cm="1">
        <f t="array" ref="N2697">[1]!PropsSI("S","P",(K2697+1)*100*1000,"T",L2697+273.15,"WATER")/1000</f>
        <v>6.9083019049137437</v>
      </c>
      <c r="O2697" s="5" cm="1">
        <f t="array" ref="O2697">[1]!PropsSI("H","P",(K2697+1)*100*1000,"S",H2697*1000,"WATER")/1000</f>
        <v>2838.2381095926535</v>
      </c>
      <c r="P2697" s="9"/>
      <c r="Q2697" s="4">
        <f t="shared" si="380"/>
        <v>80.811993142886394</v>
      </c>
      <c r="R2697" s="6">
        <v>3.0705408478207175</v>
      </c>
      <c r="S2697" s="5">
        <v>197.37272134725009</v>
      </c>
      <c r="T2697" s="5" cm="1">
        <f t="array" ref="T2697">[1]!PropsSI("H","P",(R2697+1)*100*1000,"T",S2697+273.15,"WATER")/1000</f>
        <v>2855.0495315953845</v>
      </c>
      <c r="U2697" s="5" cm="1">
        <f t="array" ref="U2697">[1]!PropsSI("S","P",(R2697+1)*100*1000,"T",S2697+273.15,"WATER")/1000</f>
        <v>7.1519501661799145</v>
      </c>
      <c r="V2697" s="5" cm="1">
        <f t="array" ref="V2697">[1]!PropsSI("H","P",(R2697+1)*100*1000,"S",N2697*1000,"WATER")/1000</f>
        <v>2746.6706248210853</v>
      </c>
      <c r="W2697" s="9"/>
      <c r="X2697" s="1">
        <f t="shared" si="381"/>
        <v>12.259033732344511</v>
      </c>
      <c r="Y2697" s="1">
        <f t="shared" si="382"/>
        <v>9.3788256656158489E-2</v>
      </c>
      <c r="Z2697" s="1">
        <f t="shared" si="383"/>
        <v>3.7156963358718293</v>
      </c>
      <c r="AA2697" s="1">
        <f t="shared" si="384"/>
        <v>1.9860208524271616E-2</v>
      </c>
      <c r="AB2697" s="1">
        <f t="shared" si="385"/>
        <v>2.3798409474278692</v>
      </c>
      <c r="AC2697" s="1">
        <f t="shared" si="386"/>
        <v>12.78796177608595</v>
      </c>
      <c r="AD2697" s="15">
        <f t="shared" si="387"/>
        <v>0.26423529564471027</v>
      </c>
      <c r="AK2697" s="1">
        <f t="shared" si="379"/>
        <v>9.8490297768775168</v>
      </c>
    </row>
    <row r="2698" spans="1:37" x14ac:dyDescent="0.4">
      <c r="A2698" s="1">
        <v>2696</v>
      </c>
      <c r="B2698" s="4">
        <v>13.382999999999999</v>
      </c>
      <c r="C2698" s="8"/>
      <c r="D2698" s="4">
        <v>184.49919798006084</v>
      </c>
      <c r="E2698" s="4">
        <v>40.977982777035642</v>
      </c>
      <c r="F2698" s="5">
        <v>378.79888508297182</v>
      </c>
      <c r="G2698" s="5" cm="1">
        <f t="array" ref="G2698">[1]!PropsSI("H","P",(E2698+1)*100*1000,"T",F2698+273.15,"WATER")/1000</f>
        <v>3159.9774151308666</v>
      </c>
      <c r="H2698" s="5" cm="1">
        <f t="array" ref="H2698">[1]!PropsSI("S","P",(E2698+1)*100*1000,"T",F2698+273.15,"WATER")/1000</f>
        <v>6.6681483392111076</v>
      </c>
      <c r="I2698" s="9"/>
      <c r="J2698" s="4">
        <v>104.78340305810697</v>
      </c>
      <c r="K2698" s="6">
        <v>10.380718132797032</v>
      </c>
      <c r="L2698" s="5">
        <v>263.35943784731967</v>
      </c>
      <c r="M2698" s="5" cm="1">
        <f t="array" ref="M2698">[1]!PropsSI("H","P",(K2698+1)*100*1000,"T",L2698+273.15,"WATER")/1000</f>
        <v>2967.8003889706179</v>
      </c>
      <c r="N2698" s="5" cm="1">
        <f t="array" ref="N2698">[1]!PropsSI("S","P",(K2698+1)*100*1000,"T",L2698+273.15,"WATER")/1000</f>
        <v>6.9155537505797469</v>
      </c>
      <c r="O2698" s="5" cm="1">
        <f t="array" ref="O2698">[1]!PropsSI("H","P",(K2698+1)*100*1000,"S",H2698*1000,"WATER")/1000</f>
        <v>2842.0313679303404</v>
      </c>
      <c r="P2698" s="9"/>
      <c r="Q2698" s="4">
        <f t="shared" si="380"/>
        <v>79.715794921953872</v>
      </c>
      <c r="R2698" s="6">
        <v>3.074286448549449</v>
      </c>
      <c r="S2698" s="5">
        <v>199.66097685478383</v>
      </c>
      <c r="T2698" s="5" cm="1">
        <f t="array" ref="T2698">[1]!PropsSI("H","P",(R2698+1)*100*1000,"T",S2698+273.15,"WATER")/1000</f>
        <v>2859.841697832162</v>
      </c>
      <c r="U2698" s="5" cm="1">
        <f t="array" ref="U2698">[1]!PropsSI("S","P",(R2698+1)*100*1000,"T",S2698+273.15,"WATER")/1000</f>
        <v>7.1616950811624873</v>
      </c>
      <c r="V2698" s="5" cm="1">
        <f t="array" ref="V2698">[1]!PropsSI("H","P",(R2698+1)*100*1000,"S",N2698*1000,"WATER")/1000</f>
        <v>2749.8992968677007</v>
      </c>
      <c r="W2698" s="9"/>
      <c r="X2698" s="1">
        <f t="shared" si="381"/>
        <v>12.239588910998545</v>
      </c>
      <c r="Y2698" s="1">
        <f t="shared" si="382"/>
        <v>9.3918980930852713E-2</v>
      </c>
      <c r="Z2698" s="1">
        <f t="shared" si="383"/>
        <v>3.720875360685902</v>
      </c>
      <c r="AA2698" s="1">
        <f t="shared" si="384"/>
        <v>1.9915619385759951E-2</v>
      </c>
      <c r="AB2698" s="1">
        <f t="shared" si="385"/>
        <v>2.3864808090859699</v>
      </c>
      <c r="AC2698" s="1">
        <f t="shared" si="386"/>
        <v>12.808209917774009</v>
      </c>
      <c r="AD2698" s="15">
        <f t="shared" si="387"/>
        <v>0.33038363862536002</v>
      </c>
      <c r="AK2698" s="1">
        <f t="shared" si="379"/>
        <v>9.7855574968272254</v>
      </c>
    </row>
    <row r="2699" spans="1:37" x14ac:dyDescent="0.4">
      <c r="A2699" s="1">
        <v>2697</v>
      </c>
      <c r="B2699" s="4">
        <v>13.297000000000001</v>
      </c>
      <c r="C2699" s="8"/>
      <c r="D2699" s="4">
        <v>184.48384026653912</v>
      </c>
      <c r="E2699" s="4">
        <v>40.808092454343537</v>
      </c>
      <c r="F2699" s="5">
        <v>376.79411477468364</v>
      </c>
      <c r="G2699" s="5" cm="1">
        <f t="array" ref="G2699">[1]!PropsSI("H","P",(E2699+1)*100*1000,"T",F2699+273.15,"WATER")/1000</f>
        <v>3155.4376679723123</v>
      </c>
      <c r="H2699" s="5" cm="1">
        <f t="array" ref="H2699">[1]!PropsSI("S","P",(E2699+1)*100*1000,"T",F2699+273.15,"WATER")/1000</f>
        <v>6.6629225511162735</v>
      </c>
      <c r="I2699" s="9"/>
      <c r="J2699" s="4">
        <v>105.38709278331004</v>
      </c>
      <c r="K2699" s="6">
        <v>10.380014324277454</v>
      </c>
      <c r="L2699" s="5">
        <v>261.86420343393195</v>
      </c>
      <c r="M2699" s="5" cm="1">
        <f t="array" ref="M2699">[1]!PropsSI("H","P",(K2699+1)*100*1000,"T",L2699+273.15,"WATER")/1000</f>
        <v>2964.4832356617035</v>
      </c>
      <c r="N2699" s="5" cm="1">
        <f t="array" ref="N2699">[1]!PropsSI("S","P",(K2699+1)*100*1000,"T",L2699+273.15,"WATER")/1000</f>
        <v>6.9093897514022871</v>
      </c>
      <c r="O2699" s="5" cm="1">
        <f t="array" ref="O2699">[1]!PropsSI("H","P",(K2699+1)*100*1000,"S",H2699*1000,"WATER")/1000</f>
        <v>2839.5021173564282</v>
      </c>
      <c r="P2699" s="9"/>
      <c r="Q2699" s="4">
        <f t="shared" si="380"/>
        <v>79.09674748322908</v>
      </c>
      <c r="R2699" s="6">
        <v>3.0740950847345561</v>
      </c>
      <c r="S2699" s="5">
        <v>198.51821326677998</v>
      </c>
      <c r="T2699" s="5" cm="1">
        <f t="array" ref="T2699">[1]!PropsSI("H","P",(R2699+1)*100*1000,"T",S2699+273.15,"WATER")/1000</f>
        <v>2857.4409096961631</v>
      </c>
      <c r="U2699" s="5" cm="1">
        <f t="array" ref="U2699">[1]!PropsSI("S","P",(R2699+1)*100*1000,"T",S2699+273.15,"WATER")/1000</f>
        <v>7.1566324474501863</v>
      </c>
      <c r="V2699" s="5" cm="1">
        <f t="array" ref="V2699">[1]!PropsSI("H","P",(R2699+1)*100*1000,"S",N2699*1000,"WATER")/1000</f>
        <v>2747.2917224724847</v>
      </c>
      <c r="W2699" s="9"/>
      <c r="X2699" s="1">
        <f t="shared" si="381"/>
        <v>12.137418559858848</v>
      </c>
      <c r="Y2699" s="1">
        <f t="shared" si="382"/>
        <v>9.3325094666006456E-2</v>
      </c>
      <c r="Z2699" s="1">
        <f t="shared" si="383"/>
        <v>3.6973468178076185</v>
      </c>
      <c r="AA2699" s="1">
        <f t="shared" si="384"/>
        <v>1.9850763990270893E-2</v>
      </c>
      <c r="AB2699" s="1">
        <f t="shared" si="385"/>
        <v>2.3787092126468967</v>
      </c>
      <c r="AC2699" s="1">
        <f t="shared" si="386"/>
        <v>12.711046693456295</v>
      </c>
      <c r="AD2699" s="15">
        <f t="shared" si="387"/>
        <v>0.34334127744950221</v>
      </c>
      <c r="AK2699" s="1">
        <f t="shared" si="379"/>
        <v>9.889828613593858</v>
      </c>
    </row>
    <row r="2700" spans="1:37" x14ac:dyDescent="0.4">
      <c r="A2700" s="1">
        <v>2698</v>
      </c>
      <c r="B2700" s="4">
        <v>13.371</v>
      </c>
      <c r="C2700" s="8"/>
      <c r="D2700" s="4">
        <v>185.19792995378657</v>
      </c>
      <c r="E2700" s="4">
        <v>40.975024653828086</v>
      </c>
      <c r="F2700" s="5">
        <v>378.13476038873944</v>
      </c>
      <c r="G2700" s="5" cm="1">
        <f t="array" ref="G2700">[1]!PropsSI("H","P",(E2700+1)*100*1000,"T",F2700+273.15,"WATER")/1000</f>
        <v>3158.3680045736114</v>
      </c>
      <c r="H2700" s="5" cm="1">
        <f t="array" ref="H2700">[1]!PropsSI("S","P",(E2700+1)*100*1000,"T",F2700+273.15,"WATER")/1000</f>
        <v>6.6657088515154985</v>
      </c>
      <c r="I2700" s="9"/>
      <c r="J2700" s="4">
        <v>104.58907137713713</v>
      </c>
      <c r="K2700" s="6">
        <v>10.381925420726926</v>
      </c>
      <c r="L2700" s="5">
        <v>262.60547214959411</v>
      </c>
      <c r="M2700" s="5" cm="1">
        <f t="array" ref="M2700">[1]!PropsSI("H","P",(K2700+1)*100*1000,"T",L2700+273.15,"WATER")/1000</f>
        <v>2966.1229669653499</v>
      </c>
      <c r="N2700" s="5" cm="1">
        <f t="array" ref="N2700">[1]!PropsSI("S","P",(K2700+1)*100*1000,"T",L2700+273.15,"WATER")/1000</f>
        <v>6.9123778699224596</v>
      </c>
      <c r="O2700" s="5" cm="1">
        <f t="array" ref="O2700">[1]!PropsSI("H","P",(K2700+1)*100*1000,"S",H2700*1000,"WATER")/1000</f>
        <v>2840.8781853680271</v>
      </c>
      <c r="P2700" s="9"/>
      <c r="Q2700" s="4">
        <f t="shared" si="380"/>
        <v>80.608858576649439</v>
      </c>
      <c r="R2700" s="6">
        <v>3.0707509392847898</v>
      </c>
      <c r="S2700" s="5">
        <v>198.36821083915186</v>
      </c>
      <c r="T2700" s="5" cm="1">
        <f t="array" ref="T2700">[1]!PropsSI("H","P",(R2700+1)*100*1000,"T",S2700+273.15,"WATER")/1000</f>
        <v>2857.1425724600176</v>
      </c>
      <c r="U2700" s="5" cm="1">
        <f t="array" ref="U2700">[1]!PropsSI("S","P",(R2700+1)*100*1000,"T",S2700+273.15,"WATER")/1000</f>
        <v>7.1563705042410195</v>
      </c>
      <c r="V2700" s="5" cm="1">
        <f t="array" ref="V2700">[1]!PropsSI("H","P",(R2700+1)*100*1000,"S",N2700*1000,"WATER")/1000</f>
        <v>2748.3967931872398</v>
      </c>
      <c r="W2700" s="9"/>
      <c r="X2700" s="1">
        <f t="shared" si="381"/>
        <v>12.330046727012688</v>
      </c>
      <c r="Y2700" s="1">
        <f t="shared" si="382"/>
        <v>9.3784214454796982E-2</v>
      </c>
      <c r="Z2700" s="1">
        <f t="shared" si="383"/>
        <v>3.7155361922320678</v>
      </c>
      <c r="AA2700" s="1">
        <f t="shared" si="384"/>
        <v>1.989963187976922E-2</v>
      </c>
      <c r="AB2700" s="1">
        <f t="shared" si="385"/>
        <v>2.3845650325543448</v>
      </c>
      <c r="AC2700" s="1">
        <f t="shared" si="386"/>
        <v>12.872627766507676</v>
      </c>
      <c r="AD2700" s="15">
        <f t="shared" si="387"/>
        <v>0.24837488311612746</v>
      </c>
      <c r="AK2700" s="1">
        <f t="shared" si="379"/>
        <v>9.9258694810937467</v>
      </c>
    </row>
    <row r="2701" spans="1:37" x14ac:dyDescent="0.4">
      <c r="A2701" s="1">
        <v>2699</v>
      </c>
      <c r="B2701" s="4">
        <v>13.3</v>
      </c>
      <c r="C2701" s="8"/>
      <c r="D2701" s="4">
        <v>185.92551692604829</v>
      </c>
      <c r="E2701" s="4">
        <v>41.044189226429239</v>
      </c>
      <c r="F2701" s="5">
        <v>376.52440757314207</v>
      </c>
      <c r="G2701" s="5" cm="1">
        <f t="array" ref="G2701">[1]!PropsSI("H","P",(E2701+1)*100*1000,"T",F2701+273.15,"WATER")/1000</f>
        <v>3154.3078661600125</v>
      </c>
      <c r="H2701" s="5" cm="1">
        <f t="array" ref="H2701">[1]!PropsSI("S","P",(E2701+1)*100*1000,"T",F2701+273.15,"WATER")/1000</f>
        <v>6.6587576092413059</v>
      </c>
      <c r="I2701" s="9"/>
      <c r="J2701" s="4">
        <v>106.69138347010919</v>
      </c>
      <c r="K2701" s="6">
        <v>10.379624696961651</v>
      </c>
      <c r="L2701" s="5">
        <v>260.79924431747133</v>
      </c>
      <c r="M2701" s="5" cm="1">
        <f t="array" ref="M2701">[1]!PropsSI("H","P",(K2701+1)*100*1000,"T",L2701+273.15,"WATER")/1000</f>
        <v>2962.1173012352942</v>
      </c>
      <c r="N2701" s="5" cm="1">
        <f t="array" ref="N2701">[1]!PropsSI("S","P",(K2701+1)*100*1000,"T",L2701+273.15,"WATER")/1000</f>
        <v>6.904978359610733</v>
      </c>
      <c r="O2701" s="5" cm="1">
        <f t="array" ref="O2701">[1]!PropsSI("H","P",(K2701+1)*100*1000,"S",H2701*1000,"WATER")/1000</f>
        <v>2837.4933256359759</v>
      </c>
      <c r="P2701" s="9"/>
      <c r="Q2701" s="4">
        <f t="shared" si="380"/>
        <v>79.234133455939102</v>
      </c>
      <c r="R2701" s="6">
        <v>3.0684021689587992</v>
      </c>
      <c r="S2701" s="5">
        <v>197.21864660308523</v>
      </c>
      <c r="T2701" s="5" cm="1">
        <f t="array" ref="T2701">[1]!PropsSI("H","P",(R2701+1)*100*1000,"T",S2701+273.15,"WATER")/1000</f>
        <v>2854.7363069712687</v>
      </c>
      <c r="U2701" s="5" cm="1">
        <f t="array" ref="U2701">[1]!PropsSI("S","P",(R2701+1)*100*1000,"T",S2701+273.15,"WATER")/1000</f>
        <v>7.151521537194208</v>
      </c>
      <c r="V2701" s="5" cm="1">
        <f t="array" ref="V2701">[1]!PropsSI("H","P",(R2701+1)*100*1000,"S",N2701*1000,"WATER")/1000</f>
        <v>2745.1751602393811</v>
      </c>
      <c r="W2701" s="9"/>
      <c r="X2701" s="1">
        <f t="shared" si="381"/>
        <v>12.289269489467976</v>
      </c>
      <c r="Y2701" s="1">
        <f t="shared" si="382"/>
        <v>9.3584741977709399E-2</v>
      </c>
      <c r="Z2701" s="1">
        <f t="shared" si="383"/>
        <v>3.7076335061320496</v>
      </c>
      <c r="AA2701" s="1">
        <f t="shared" si="384"/>
        <v>1.9827971412999239E-2</v>
      </c>
      <c r="AB2701" s="1">
        <f t="shared" si="385"/>
        <v>2.3759779871100544</v>
      </c>
      <c r="AC2701" s="1">
        <f t="shared" si="386"/>
        <v>12.887232168452492</v>
      </c>
      <c r="AD2701" s="15">
        <f t="shared" si="387"/>
        <v>0.17037728276043254</v>
      </c>
      <c r="AK2701" s="1">
        <f t="shared" si="379"/>
        <v>9.9014357701207647</v>
      </c>
    </row>
    <row r="2702" spans="1:37" x14ac:dyDescent="0.4">
      <c r="A2702" s="1">
        <v>2700</v>
      </c>
      <c r="B2702" s="4">
        <v>13.273</v>
      </c>
      <c r="C2702" s="8"/>
      <c r="D2702" s="4">
        <v>186.63954092247118</v>
      </c>
      <c r="E2702" s="4">
        <v>40.756508203659614</v>
      </c>
      <c r="F2702" s="5">
        <v>374.55862112169763</v>
      </c>
      <c r="G2702" s="5" cm="1">
        <f t="array" ref="G2702">[1]!PropsSI("H","P",(E2702+1)*100*1000,"T",F2702+273.15,"WATER")/1000</f>
        <v>3150.0926126062022</v>
      </c>
      <c r="H2702" s="5" cm="1">
        <f t="array" ref="H2702">[1]!PropsSI("S","P",(E2702+1)*100*1000,"T",F2702+273.15,"WATER")/1000</f>
        <v>6.6552163339051473</v>
      </c>
      <c r="I2702" s="9"/>
      <c r="J2702" s="4">
        <v>110.46900303213081</v>
      </c>
      <c r="K2702" s="6">
        <v>10.381677315328075</v>
      </c>
      <c r="L2702" s="5">
        <v>259.45062145776933</v>
      </c>
      <c r="M2702" s="5" cm="1">
        <f t="array" ref="M2702">[1]!PropsSI("H","P",(K2702+1)*100*1000,"T",L2702+273.15,"WATER")/1000</f>
        <v>2959.1085981993006</v>
      </c>
      <c r="N2702" s="5" cm="1">
        <f t="array" ref="N2702">[1]!PropsSI("S","P",(K2702+1)*100*1000,"T",L2702+273.15,"WATER")/1000</f>
        <v>6.8992563475859967</v>
      </c>
      <c r="O2702" s="5" cm="1">
        <f t="array" ref="O2702">[1]!PropsSI("H","P",(K2702+1)*100*1000,"S",H2702*1000,"WATER")/1000</f>
        <v>2835.8315367913424</v>
      </c>
      <c r="P2702" s="9"/>
      <c r="Q2702" s="4">
        <f t="shared" si="380"/>
        <v>76.17053789034037</v>
      </c>
      <c r="R2702" s="6">
        <v>3.0631480373806421</v>
      </c>
      <c r="S2702" s="5">
        <v>197.42537817991547</v>
      </c>
      <c r="T2702" s="5" cm="1">
        <f t="array" ref="T2702">[1]!PropsSI("H","P",(R2702+1)*100*1000,"T",S2702+273.15,"WATER")/1000</f>
        <v>2855.19843203458</v>
      </c>
      <c r="U2702" s="5" cm="1">
        <f t="array" ref="U2702">[1]!PropsSI("S","P",(R2702+1)*100*1000,"T",S2702+273.15,"WATER")/1000</f>
        <v>7.1530870133720494</v>
      </c>
      <c r="V2702" s="5" cm="1">
        <f t="array" ref="V2702">[1]!PropsSI("H","P",(R2702+1)*100*1000,"S",N2702*1000,"WATER")/1000</f>
        <v>2742.5339245781797</v>
      </c>
      <c r="W2702" s="9"/>
      <c r="X2702" s="1">
        <f t="shared" si="381"/>
        <v>12.100017228187822</v>
      </c>
      <c r="Y2702" s="1">
        <f t="shared" si="382"/>
        <v>9.2830466824926863E-2</v>
      </c>
      <c r="Z2702" s="1">
        <f t="shared" si="383"/>
        <v>3.6777506879482318</v>
      </c>
      <c r="AA2702" s="1">
        <f t="shared" si="384"/>
        <v>1.9794384955649103E-2</v>
      </c>
      <c r="AB2702" s="1">
        <f t="shared" si="385"/>
        <v>2.3719533351844113</v>
      </c>
      <c r="AC2702" s="1">
        <f t="shared" si="386"/>
        <v>12.78388063797065</v>
      </c>
      <c r="AD2702" s="15">
        <f t="shared" si="387"/>
        <v>0.23923775031199762</v>
      </c>
      <c r="AK2702" s="1">
        <f t="shared" si="379"/>
        <v>9.9819404058005254</v>
      </c>
    </row>
    <row r="2703" spans="1:37" x14ac:dyDescent="0.4">
      <c r="A2703" s="1">
        <v>2701</v>
      </c>
      <c r="B2703" s="4">
        <v>13.202</v>
      </c>
      <c r="C2703" s="8"/>
      <c r="D2703" s="4">
        <v>187.81678387640005</v>
      </c>
      <c r="E2703" s="4">
        <v>40.446572448930574</v>
      </c>
      <c r="F2703" s="5">
        <v>376.31648132100241</v>
      </c>
      <c r="G2703" s="5" cm="1">
        <f t="array" ref="G2703">[1]!PropsSI("H","P",(E2703+1)*100*1000,"T",F2703+273.15,"WATER")/1000</f>
        <v>3154.9987812280797</v>
      </c>
      <c r="H2703" s="5" cm="1">
        <f t="array" ref="H2703">[1]!PropsSI("S","P",(E2703+1)*100*1000,"T",F2703+273.15,"WATER")/1000</f>
        <v>6.6659907749062208</v>
      </c>
      <c r="I2703" s="9"/>
      <c r="J2703" s="4">
        <v>116.3803752824372</v>
      </c>
      <c r="K2703" s="6">
        <v>10.385906925342701</v>
      </c>
      <c r="L2703" s="5">
        <v>261.50685065978939</v>
      </c>
      <c r="M2703" s="5" cm="1">
        <f t="array" ref="M2703">[1]!PropsSI("H","P",(K2703+1)*100*1000,"T",L2703+273.15,"WATER")/1000</f>
        <v>2963.6687801535736</v>
      </c>
      <c r="N2703" s="5" cm="1">
        <f t="array" ref="N2703">[1]!PropsSI("S","P",(K2703+1)*100*1000,"T",L2703+273.15,"WATER")/1000</f>
        <v>6.9076370063172394</v>
      </c>
      <c r="O2703" s="5" cm="1">
        <f t="array" ref="O2703">[1]!PropsSI("H","P",(K2703+1)*100*1000,"S",H2703*1000,"WATER")/1000</f>
        <v>2841.0870400711087</v>
      </c>
      <c r="P2703" s="9"/>
      <c r="Q2703" s="4">
        <f t="shared" si="380"/>
        <v>71.436408593962852</v>
      </c>
      <c r="R2703" s="6">
        <v>3.0580742620089238</v>
      </c>
      <c r="S2703" s="5">
        <v>202.03315631441723</v>
      </c>
      <c r="T2703" s="5" cm="1">
        <f t="array" ref="T2703">[1]!PropsSI("H","P",(R2703+1)*100*1000,"T",S2703+273.15,"WATER")/1000</f>
        <v>2864.9007569430109</v>
      </c>
      <c r="U2703" s="5" cm="1">
        <f t="array" ref="U2703">[1]!PropsSI("S","P",(R2703+1)*100*1000,"T",S2703+273.15,"WATER")/1000</f>
        <v>7.1741690002874936</v>
      </c>
      <c r="V2703" s="5" cm="1">
        <f t="array" ref="V2703">[1]!PropsSI("H","P",(R2703+1)*100*1000,"S",N2703*1000,"WATER")/1000</f>
        <v>2745.8178778899451</v>
      </c>
      <c r="W2703" s="9"/>
      <c r="X2703" s="1">
        <f t="shared" si="381"/>
        <v>11.941838423047125</v>
      </c>
      <c r="Y2703" s="1">
        <f t="shared" si="382"/>
        <v>9.2727275873626697E-2</v>
      </c>
      <c r="Z2703" s="1">
        <f t="shared" si="383"/>
        <v>3.6736624763393211</v>
      </c>
      <c r="AA2703" s="1">
        <f t="shared" si="384"/>
        <v>1.9911032042740372E-2</v>
      </c>
      <c r="AB2703" s="1">
        <f t="shared" si="385"/>
        <v>2.3859311095828382</v>
      </c>
      <c r="AC2703" s="1">
        <f t="shared" si="386"/>
        <v>12.778517766814801</v>
      </c>
      <c r="AD2703" s="15">
        <f t="shared" si="387"/>
        <v>0.17933720182352331</v>
      </c>
      <c r="AK2703" s="1">
        <f t="shared" si="379"/>
        <v>10.886071250453835</v>
      </c>
    </row>
    <row r="2704" spans="1:37" x14ac:dyDescent="0.4">
      <c r="A2704" s="1">
        <v>2702</v>
      </c>
      <c r="B2704" s="4">
        <v>14.622999999999999</v>
      </c>
      <c r="C2704" s="8"/>
      <c r="D2704" s="4">
        <v>197.66066953816642</v>
      </c>
      <c r="E2704" s="4">
        <v>41.332759543326254</v>
      </c>
      <c r="F2704" s="5">
        <v>376.73622375955841</v>
      </c>
      <c r="G2704" s="5" cm="1">
        <f t="array" ref="G2704">[1]!PropsSI("H","P",(E2704+1)*100*1000,"T",F2704+273.15,"WATER")/1000</f>
        <v>3154.2461324458009</v>
      </c>
      <c r="H2704" s="5" cm="1">
        <f t="array" ref="H2704">[1]!PropsSI("S","P",(E2704+1)*100*1000,"T",F2704+273.15,"WATER")/1000</f>
        <v>6.6557169608106799</v>
      </c>
      <c r="I2704" s="9"/>
      <c r="J2704" s="4">
        <v>109.58098124440058</v>
      </c>
      <c r="K2704" s="6">
        <v>10.39274725906937</v>
      </c>
      <c r="L2704" s="5">
        <v>258.06355143566952</v>
      </c>
      <c r="M2704" s="5" cm="1">
        <f t="array" ref="M2704">[1]!PropsSI("H","P",(K2704+1)*100*1000,"T",L2704+273.15,"WATER")/1000</f>
        <v>2955.9777738836206</v>
      </c>
      <c r="N2704" s="5" cm="1">
        <f t="array" ref="N2704">[1]!PropsSI("S","P",(K2704+1)*100*1000,"T",L2704+273.15,"WATER")/1000</f>
        <v>6.8929389212562393</v>
      </c>
      <c r="O2704" s="5" cm="1">
        <f t="array" ref="O2704">[1]!PropsSI("H","P",(K2704+1)*100*1000,"S",H2704*1000,"WATER")/1000</f>
        <v>2836.2736583553365</v>
      </c>
      <c r="P2704" s="9"/>
      <c r="Q2704" s="4">
        <f t="shared" si="380"/>
        <v>88.079688293765841</v>
      </c>
      <c r="R2704" s="6">
        <v>3.082626034322411</v>
      </c>
      <c r="S2704" s="5">
        <v>190.90240624124488</v>
      </c>
      <c r="T2704" s="5" cm="1">
        <f t="array" ref="T2704">[1]!PropsSI("H","P",(R2704+1)*100*1000,"T",S2704+273.15,"WATER")/1000</f>
        <v>2841.3283548307882</v>
      </c>
      <c r="U2704" s="5" cm="1">
        <f t="array" ref="U2704">[1]!PropsSI("S","P",(R2704+1)*100*1000,"T",S2704+273.15,"WATER")/1000</f>
        <v>7.1212491142709862</v>
      </c>
      <c r="V2704" s="5" cm="1">
        <f t="array" ref="V2704">[1]!PropsSI("H","P",(R2704+1)*100*1000,"S",N2704*1000,"WATER")/1000</f>
        <v>2740.7779729929189</v>
      </c>
      <c r="W2704" s="9"/>
      <c r="X2704" s="1">
        <f t="shared" si="381"/>
        <v>13.691150443019062</v>
      </c>
      <c r="Y2704" s="1">
        <f t="shared" si="382"/>
        <v>9.3926787244515114E-2</v>
      </c>
      <c r="Z2704" s="1">
        <f t="shared" si="383"/>
        <v>3.7211846306532328</v>
      </c>
      <c r="AA2704" s="1">
        <f t="shared" si="384"/>
        <v>1.9668721815218806E-2</v>
      </c>
      <c r="AB2704" s="1">
        <f t="shared" si="385"/>
        <v>2.3568951706735541</v>
      </c>
      <c r="AC2704" s="1">
        <f t="shared" si="386"/>
        <v>14.219966739614243</v>
      </c>
      <c r="AD2704" s="15">
        <f t="shared" si="387"/>
        <v>0.1624358089771728</v>
      </c>
      <c r="AK2704" s="1">
        <f t="shared" si="379"/>
        <v>10.55596518204416</v>
      </c>
    </row>
    <row r="2705" spans="1:37" x14ac:dyDescent="0.4">
      <c r="A2705" s="1">
        <v>2703</v>
      </c>
      <c r="B2705" s="4">
        <v>14.506</v>
      </c>
      <c r="C2705" s="8"/>
      <c r="D2705" s="4">
        <v>194.23027531303191</v>
      </c>
      <c r="E2705" s="4">
        <v>41.040565905807647</v>
      </c>
      <c r="F2705" s="5">
        <v>375.89431990870622</v>
      </c>
      <c r="G2705" s="5" cm="1">
        <f t="array" ref="G2705">[1]!PropsSI("H","P",(E2705+1)*100*1000,"T",F2705+273.15,"WATER")/1000</f>
        <v>3152.7783633551935</v>
      </c>
      <c r="H2705" s="5" cm="1">
        <f t="array" ref="H2705">[1]!PropsSI("S","P",(E2705+1)*100*1000,"T",F2705+273.15,"WATER")/1000</f>
        <v>6.6564393230169649</v>
      </c>
      <c r="I2705" s="9"/>
      <c r="J2705" s="4">
        <v>84.632386734916437</v>
      </c>
      <c r="K2705" s="6">
        <v>10.391858118683455</v>
      </c>
      <c r="L2705" s="5">
        <v>258.57732577690751</v>
      </c>
      <c r="M2705" s="5" cm="1">
        <f t="array" ref="M2705">[1]!PropsSI("H","P",(K2705+1)*100*1000,"T",L2705+273.15,"WATER")/1000</f>
        <v>2957.1267091827749</v>
      </c>
      <c r="N2705" s="5" cm="1">
        <f t="array" ref="N2705">[1]!PropsSI("S","P",(K2705+1)*100*1000,"T",L2705+273.15,"WATER")/1000</f>
        <v>6.8951353541632017</v>
      </c>
      <c r="O2705" s="5" cm="1">
        <f t="array" ref="O2705">[1]!PropsSI("H","P",(K2705+1)*100*1000,"S",H2705*1000,"WATER")/1000</f>
        <v>2836.6040150783256</v>
      </c>
      <c r="P2705" s="9"/>
      <c r="Q2705" s="4">
        <f t="shared" si="380"/>
        <v>109.59788857811547</v>
      </c>
      <c r="R2705" s="6">
        <v>3.0926074034851512</v>
      </c>
      <c r="S2705" s="5">
        <v>184.88757360671832</v>
      </c>
      <c r="T2705" s="5" cm="1">
        <f t="array" ref="T2705">[1]!PropsSI("H","P",(R2705+1)*100*1000,"T",S2705+273.15,"WATER")/1000</f>
        <v>2828.4955442788992</v>
      </c>
      <c r="U2705" s="5" cm="1">
        <f t="array" ref="U2705">[1]!PropsSI("S","P",(R2705+1)*100*1000,"T",S2705+273.15,"WATER")/1000</f>
        <v>7.0923147845935448</v>
      </c>
      <c r="V2705" s="5" cm="1">
        <f t="array" ref="V2705">[1]!PropsSI("H","P",(R2705+1)*100*1000,"S",N2705*1000,"WATER")/1000</f>
        <v>2742.1509293383779</v>
      </c>
      <c r="W2705" s="9"/>
      <c r="X2705" s="1">
        <f t="shared" si="381"/>
        <v>14.471994092824207</v>
      </c>
      <c r="Y2705" s="1">
        <f t="shared" si="382"/>
        <v>9.3395633781575754E-2</v>
      </c>
      <c r="Z2705" s="1">
        <f t="shared" si="383"/>
        <v>3.7001414313616094</v>
      </c>
      <c r="AA2705" s="1">
        <f t="shared" si="384"/>
        <v>1.9648246328595007E-2</v>
      </c>
      <c r="AB2705" s="1">
        <f t="shared" si="385"/>
        <v>2.3544416011943481</v>
      </c>
      <c r="AC2705" s="1">
        <f t="shared" si="386"/>
        <v>14.239082941751324</v>
      </c>
      <c r="AD2705" s="15">
        <f t="shared" si="387"/>
        <v>7.1244715984127308E-2</v>
      </c>
      <c r="AK2705" s="1">
        <f t="shared" si="379"/>
        <v>10.5160320889849</v>
      </c>
    </row>
    <row r="2706" spans="1:37" x14ac:dyDescent="0.4">
      <c r="A2706" s="1">
        <v>2704</v>
      </c>
      <c r="B2706" s="4">
        <v>14.513</v>
      </c>
      <c r="C2706" s="8"/>
      <c r="D2706" s="4">
        <v>194.08503589481731</v>
      </c>
      <c r="E2706" s="4">
        <v>40.797125127160768</v>
      </c>
      <c r="F2706" s="5">
        <v>376.18916179318097</v>
      </c>
      <c r="G2706" s="5" cm="1">
        <f t="array" ref="G2706">[1]!PropsSI("H","P",(E2706+1)*100*1000,"T",F2706+273.15,"WATER")/1000</f>
        <v>3153.9863041941362</v>
      </c>
      <c r="H2706" s="5" cm="1">
        <f t="array" ref="H2706">[1]!PropsSI("S","P",(E2706+1)*100*1000,"T",F2706+273.15,"WATER")/1000</f>
        <v>6.6608015081916552</v>
      </c>
      <c r="I2706" s="9"/>
      <c r="J2706" s="4">
        <v>78.787672450689612</v>
      </c>
      <c r="K2706" s="6">
        <v>10.390192549538478</v>
      </c>
      <c r="L2706" s="5">
        <v>259.38339454834215</v>
      </c>
      <c r="M2706" s="5" cm="1">
        <f t="array" ref="M2706">[1]!PropsSI("H","P",(K2706+1)*100*1000,"T",L2706+273.15,"WATER")/1000</f>
        <v>2958.9289400557577</v>
      </c>
      <c r="N2706" s="5" cm="1">
        <f t="array" ref="N2706">[1]!PropsSI("S","P",(K2706+1)*100*1000,"T",L2706+273.15,"WATER")/1000</f>
        <v>6.8985870648751337</v>
      </c>
      <c r="O2706" s="5" cm="1">
        <f t="array" ref="O2706">[1]!PropsSI("H","P",(K2706+1)*100*1000,"S",H2706*1000,"WATER")/1000</f>
        <v>2838.6686153483097</v>
      </c>
      <c r="P2706" s="9"/>
      <c r="Q2706" s="4">
        <f t="shared" si="380"/>
        <v>115.2973634441277</v>
      </c>
      <c r="R2706" s="6">
        <v>3.0994257489185042</v>
      </c>
      <c r="S2706" s="5">
        <v>184.47155757150341</v>
      </c>
      <c r="T2706" s="5" cm="1">
        <f t="array" ref="T2706">[1]!PropsSI("H","P",(R2706+1)*100*1000,"T",S2706+273.15,"WATER")/1000</f>
        <v>2827.5689087261544</v>
      </c>
      <c r="U2706" s="5" cm="1">
        <f t="array" ref="U2706">[1]!PropsSI("S","P",(R2706+1)*100*1000,"T",S2706+273.15,"WATER")/1000</f>
        <v>7.0895418738999227</v>
      </c>
      <c r="V2706" s="5" cm="1">
        <f t="array" ref="V2706">[1]!PropsSI("H","P",(R2706+1)*100*1000,"S",N2706*1000,"WATER")/1000</f>
        <v>2743.9079845099541</v>
      </c>
      <c r="W2706" s="9"/>
      <c r="X2706" s="1">
        <f t="shared" si="381"/>
        <v>14.723105776274144</v>
      </c>
      <c r="Y2706" s="1">
        <f t="shared" si="382"/>
        <v>9.314258273257979E-2</v>
      </c>
      <c r="Z2706" s="1">
        <f t="shared" si="383"/>
        <v>3.6901160732937019</v>
      </c>
      <c r="AA2706" s="1">
        <f t="shared" si="384"/>
        <v>1.9652375380240512E-2</v>
      </c>
      <c r="AB2706" s="1">
        <f t="shared" si="385"/>
        <v>2.3549363838230404</v>
      </c>
      <c r="AC2706" s="1">
        <f t="shared" si="386"/>
        <v>14.298396122628017</v>
      </c>
      <c r="AD2706" s="15">
        <f t="shared" si="387"/>
        <v>4.6054824183089281E-2</v>
      </c>
      <c r="AK2706" s="1">
        <f t="shared" si="379"/>
        <v>10.206307608370732</v>
      </c>
    </row>
    <row r="2707" spans="1:37" x14ac:dyDescent="0.4">
      <c r="A2707" s="1">
        <v>2705</v>
      </c>
      <c r="B2707" s="4">
        <v>14.006</v>
      </c>
      <c r="C2707" s="8"/>
      <c r="D2707" s="4">
        <v>189.91602095635801</v>
      </c>
      <c r="E2707" s="4">
        <v>40.941486299361806</v>
      </c>
      <c r="F2707" s="5">
        <v>375.95704141005621</v>
      </c>
      <c r="G2707" s="5" cm="1">
        <f t="array" ref="G2707">[1]!PropsSI("H","P",(E2707+1)*100*1000,"T",F2707+273.15,"WATER")/1000</f>
        <v>3153.1306130494468</v>
      </c>
      <c r="H2707" s="5" cm="1">
        <f t="array" ref="H2707">[1]!PropsSI("S","P",(E2707+1)*100*1000,"T",F2707+273.15,"WATER")/1000</f>
        <v>6.6579981783833411</v>
      </c>
      <c r="I2707" s="9"/>
      <c r="J2707" s="4">
        <v>74.883898373398537</v>
      </c>
      <c r="K2707" s="6">
        <v>10.390356480082998</v>
      </c>
      <c r="L2707" s="5">
        <v>259.71298576858703</v>
      </c>
      <c r="M2707" s="5" cm="1">
        <f t="array" ref="M2707">[1]!PropsSI("H","P",(K2707+1)*100*1000,"T",L2707+273.15,"WATER")/1000</f>
        <v>2959.6624306122317</v>
      </c>
      <c r="N2707" s="5" cm="1">
        <f t="array" ref="N2707">[1]!PropsSI("S","P",(K2707+1)*100*1000,"T",L2707+273.15,"WATER")/1000</f>
        <v>6.8999576114860952</v>
      </c>
      <c r="O2707" s="5" cm="1">
        <f t="array" ref="O2707">[1]!PropsSI("H","P",(K2707+1)*100*1000,"S",H2707*1000,"WATER")/1000</f>
        <v>2837.32484468754</v>
      </c>
      <c r="P2707" s="9"/>
      <c r="Q2707" s="4">
        <f t="shared" si="380"/>
        <v>115.03212258295947</v>
      </c>
      <c r="R2707" s="6">
        <v>3.0996986066027499</v>
      </c>
      <c r="S2707" s="5">
        <v>184.74641693935752</v>
      </c>
      <c r="T2707" s="5" cm="1">
        <f t="array" ref="T2707">[1]!PropsSI("H","P",(R2707+1)*100*1000,"T",S2707+273.15,"WATER")/1000</f>
        <v>2828.153450585241</v>
      </c>
      <c r="U2707" s="5" cm="1">
        <f t="array" ref="U2707">[1]!PropsSI("S","P",(R2707+1)*100*1000,"T",S2707+273.15,"WATER")/1000</f>
        <v>7.0907888943407942</v>
      </c>
      <c r="V2707" s="5" cm="1">
        <f t="array" ref="V2707">[1]!PropsSI("H","P",(R2707+1)*100*1000,"S",N2707*1000,"WATER")/1000</f>
        <v>2744.4957492584258</v>
      </c>
      <c r="W2707" s="9"/>
      <c r="X2707" s="1">
        <f t="shared" si="381"/>
        <v>14.408462361488722</v>
      </c>
      <c r="Y2707" s="1">
        <f t="shared" si="382"/>
        <v>9.3286757919430183E-2</v>
      </c>
      <c r="Z2707" s="1">
        <f t="shared" si="383"/>
        <v>3.6958279953679933</v>
      </c>
      <c r="AA2707" s="1">
        <f t="shared" si="384"/>
        <v>1.9665694695017902E-2</v>
      </c>
      <c r="AB2707" s="1">
        <f t="shared" si="385"/>
        <v>2.3565324320548693</v>
      </c>
      <c r="AC2707" s="1">
        <f t="shared" si="386"/>
        <v>13.926476047390693</v>
      </c>
      <c r="AD2707" s="15">
        <f t="shared" si="387"/>
        <v>6.3240590386073057E-3</v>
      </c>
      <c r="AK2707" s="1">
        <f t="shared" si="379"/>
        <v>10.167066059954163</v>
      </c>
    </row>
    <row r="2708" spans="1:37" x14ac:dyDescent="0.4">
      <c r="A2708" s="1">
        <v>2706</v>
      </c>
      <c r="B2708" s="4">
        <v>14.054</v>
      </c>
      <c r="C2708" s="8"/>
      <c r="D2708" s="4">
        <v>188.76671766661968</v>
      </c>
      <c r="E2708" s="4">
        <v>41.078129846007997</v>
      </c>
      <c r="F2708" s="5">
        <v>377.52853222860807</v>
      </c>
      <c r="G2708" s="5" cm="1">
        <f t="array" ref="G2708">[1]!PropsSI("H","P",(E2708+1)*100*1000,"T",F2708+273.15,"WATER")/1000</f>
        <v>3156.6870619809101</v>
      </c>
      <c r="H2708" s="5" cm="1">
        <f t="array" ref="H2708">[1]!PropsSI("S","P",(E2708+1)*100*1000,"T",F2708+273.15,"WATER")/1000</f>
        <v>6.6620692706834452</v>
      </c>
      <c r="I2708" s="9"/>
      <c r="J2708" s="4">
        <v>74.650379567139652</v>
      </c>
      <c r="K2708" s="6">
        <v>10.39142230822317</v>
      </c>
      <c r="L2708" s="5">
        <v>261.11985874457935</v>
      </c>
      <c r="M2708" s="5" cm="1">
        <f t="array" ref="M2708">[1]!PropsSI("H","P",(K2708+1)*100*1000,"T",L2708+273.15,"WATER")/1000</f>
        <v>2962.7893332484718</v>
      </c>
      <c r="N2708" s="5" cm="1">
        <f t="array" ref="N2708">[1]!PropsSI("S","P",(K2708+1)*100*1000,"T",L2708+273.15,"WATER")/1000</f>
        <v>6.9057764557590691</v>
      </c>
      <c r="O2708" s="5" cm="1">
        <f t="array" ref="O2708">[1]!PropsSI("H","P",(K2708+1)*100*1000,"S",H2708*1000,"WATER")/1000</f>
        <v>2839.3006881053839</v>
      </c>
      <c r="P2708" s="9"/>
      <c r="Q2708" s="4">
        <f t="shared" si="380"/>
        <v>114.11633809948003</v>
      </c>
      <c r="R2708" s="6">
        <v>3.0966279360043103</v>
      </c>
      <c r="S2708" s="5">
        <v>186.29396818572729</v>
      </c>
      <c r="T2708" s="5" cm="1">
        <f t="array" ref="T2708">[1]!PropsSI("H","P",(R2708+1)*100*1000,"T",S2708+273.15,"WATER")/1000</f>
        <v>2831.4677310326001</v>
      </c>
      <c r="U2708" s="5" cm="1">
        <f t="array" ref="U2708">[1]!PropsSI("S","P",(R2708+1)*100*1000,"T",S2708+273.15,"WATER")/1000</f>
        <v>7.0983519274548046</v>
      </c>
      <c r="V2708" s="5" cm="1">
        <f t="array" ref="V2708">[1]!PropsSI("H","P",(R2708+1)*100*1000,"S",N2708*1000,"WATER")/1000</f>
        <v>2746.8022158742929</v>
      </c>
      <c r="W2708" s="9"/>
      <c r="X2708" s="1">
        <f t="shared" si="381"/>
        <v>14.329827270574118</v>
      </c>
      <c r="Y2708" s="1">
        <f t="shared" si="382"/>
        <v>9.3753657446566635E-2</v>
      </c>
      <c r="Z2708" s="1">
        <f t="shared" si="383"/>
        <v>3.7143255869008165</v>
      </c>
      <c r="AA2708" s="1">
        <f t="shared" si="384"/>
        <v>1.9740682411743354E-2</v>
      </c>
      <c r="AB2708" s="1">
        <f t="shared" si="385"/>
        <v>2.3655181805478547</v>
      </c>
      <c r="AC2708" s="1">
        <f t="shared" si="386"/>
        <v>13.870460806393311</v>
      </c>
      <c r="AD2708" s="15">
        <f t="shared" si="387"/>
        <v>3.3686635589793838E-2</v>
      </c>
      <c r="AK2708" s="1">
        <f t="shared" si="379"/>
        <v>10.160755303400906</v>
      </c>
    </row>
    <row r="2709" spans="1:37" x14ac:dyDescent="0.4">
      <c r="A2709" s="1">
        <v>2707</v>
      </c>
      <c r="B2709" s="4">
        <v>14.031000000000001</v>
      </c>
      <c r="C2709" s="8"/>
      <c r="D2709" s="4">
        <v>188.76775007861588</v>
      </c>
      <c r="E2709" s="4">
        <v>41.03053808175131</v>
      </c>
      <c r="F2709" s="5">
        <v>377.48906308002194</v>
      </c>
      <c r="G2709" s="5" cm="1">
        <f t="array" ref="G2709">[1]!PropsSI("H","P",(E2709+1)*100*1000,"T",F2709+273.15,"WATER")/1000</f>
        <v>3156.6857974628251</v>
      </c>
      <c r="H2709" s="5" cm="1">
        <f t="array" ref="H2709">[1]!PropsSI("S","P",(E2709+1)*100*1000,"T",F2709+273.15,"WATER")/1000</f>
        <v>6.6625549944247897</v>
      </c>
      <c r="I2709" s="9"/>
      <c r="J2709" s="4">
        <v>74.373058806335024</v>
      </c>
      <c r="K2709" s="6">
        <v>10.389492963945349</v>
      </c>
      <c r="L2709" s="5">
        <v>261.17088350976155</v>
      </c>
      <c r="M2709" s="5" cm="1">
        <f t="array" ref="M2709">[1]!PropsSI("H","P",(K2709+1)*100*1000,"T",L2709+273.15,"WATER")/1000</f>
        <v>2962.9094819798606</v>
      </c>
      <c r="N2709" s="5" cm="1">
        <f t="array" ref="N2709">[1]!PropsSI("S","P",(K2709+1)*100*1000,"T",L2709+273.15,"WATER")/1000</f>
        <v>6.9060765480556974</v>
      </c>
      <c r="O2709" s="5" cm="1">
        <f t="array" ref="O2709">[1]!PropsSI("H","P",(K2709+1)*100*1000,"S",H2709*1000,"WATER")/1000</f>
        <v>2839.4989871151001</v>
      </c>
      <c r="P2709" s="9"/>
      <c r="Q2709" s="4">
        <f t="shared" si="380"/>
        <v>114.39469127228085</v>
      </c>
      <c r="R2709" s="6">
        <v>3.09874186763057</v>
      </c>
      <c r="S2709" s="5">
        <v>186.27210636323315</v>
      </c>
      <c r="T2709" s="5" cm="1">
        <f t="array" ref="T2709">[1]!PropsSI("H","P",(R2709+1)*100*1000,"T",S2709+273.15,"WATER")/1000</f>
        <v>2831.4090999684736</v>
      </c>
      <c r="U2709" s="5" cm="1">
        <f t="array" ref="U2709">[1]!PropsSI("S","P",(R2709+1)*100*1000,"T",S2709+273.15,"WATER")/1000</f>
        <v>7.0979921186200077</v>
      </c>
      <c r="V2709" s="5" cm="1">
        <f t="array" ref="V2709">[1]!PropsSI("H","P",(R2709+1)*100*1000,"S",N2709*1000,"WATER")/1000</f>
        <v>2747.0250191162463</v>
      </c>
      <c r="W2709" s="9"/>
      <c r="X2709" s="1">
        <f t="shared" si="381"/>
        <v>14.33935130406191</v>
      </c>
      <c r="Y2709" s="1">
        <f t="shared" si="382"/>
        <v>9.369470781241615E-2</v>
      </c>
      <c r="Z2709" s="1">
        <f t="shared" si="383"/>
        <v>3.711990124579378</v>
      </c>
      <c r="AA2709" s="1">
        <f t="shared" si="384"/>
        <v>1.9731299806436346E-2</v>
      </c>
      <c r="AB2709" s="1">
        <f t="shared" si="385"/>
        <v>2.3643938666578026</v>
      </c>
      <c r="AC2709" s="1">
        <f t="shared" si="386"/>
        <v>13.867311146544029</v>
      </c>
      <c r="AD2709" s="15">
        <f t="shared" si="387"/>
        <v>2.6794040745730441E-2</v>
      </c>
      <c r="AK2709" s="1">
        <f t="shared" si="379"/>
        <v>10.160311235110521</v>
      </c>
    </row>
    <row r="2710" spans="1:37" x14ac:dyDescent="0.4">
      <c r="A2710" s="1">
        <v>2708</v>
      </c>
      <c r="B2710" s="4">
        <v>14.035</v>
      </c>
      <c r="C2710" s="8"/>
      <c r="D2710" s="4">
        <v>188.89575273382096</v>
      </c>
      <c r="E2710" s="4">
        <v>40.88441865960796</v>
      </c>
      <c r="F2710" s="5">
        <v>377.91763921881432</v>
      </c>
      <c r="G2710" s="5" cm="1">
        <f t="array" ref="G2710">[1]!PropsSI("H","P",(E2710+1)*100*1000,"T",F2710+273.15,"WATER")/1000</f>
        <v>3158.0197702943724</v>
      </c>
      <c r="H2710" s="5" cm="1">
        <f t="array" ref="H2710">[1]!PropsSI("S","P",(E2710+1)*100*1000,"T",F2710+273.15,"WATER")/1000</f>
        <v>6.6661056927100546</v>
      </c>
      <c r="I2710" s="9"/>
      <c r="J2710" s="4">
        <v>73.959954947473776</v>
      </c>
      <c r="K2710" s="6">
        <v>10.386886427137586</v>
      </c>
      <c r="L2710" s="5">
        <v>261.82986204741815</v>
      </c>
      <c r="M2710" s="5" cm="1">
        <f t="array" ref="M2710">[1]!PropsSI("H","P",(K2710+1)*100*1000,"T",L2710+273.15,"WATER")/1000</f>
        <v>2964.3832278256814</v>
      </c>
      <c r="N2710" s="5" cm="1">
        <f t="array" ref="N2710">[1]!PropsSI("S","P",(K2710+1)*100*1000,"T",L2710+273.15,"WATER")/1000</f>
        <v>6.9089346680642878</v>
      </c>
      <c r="O2710" s="5" cm="1">
        <f t="array" ref="O2710">[1]!PropsSI("H","P",(K2710+1)*100*1000,"S",H2710*1000,"WATER")/1000</f>
        <v>2841.1603701848753</v>
      </c>
      <c r="P2710" s="9"/>
      <c r="Q2710" s="4">
        <f t="shared" si="380"/>
        <v>114.93579778634718</v>
      </c>
      <c r="R2710" s="6">
        <v>3.1036671035201464</v>
      </c>
      <c r="S2710" s="5">
        <v>186.8895681013056</v>
      </c>
      <c r="T2710" s="5" cm="1">
        <f t="array" ref="T2710">[1]!PropsSI("H","P",(R2710+1)*100*1000,"T",S2710+273.15,"WATER")/1000</f>
        <v>2832.6948409382262</v>
      </c>
      <c r="U2710" s="5" cm="1">
        <f t="array" ref="U2710">[1]!PropsSI("S","P",(R2710+1)*100*1000,"T",S2710+273.15,"WATER")/1000</f>
        <v>7.1002482973120173</v>
      </c>
      <c r="V2710" s="5" cm="1">
        <f t="array" ref="V2710">[1]!PropsSI("H","P",(R2710+1)*100*1000,"S",N2710*1000,"WATER")/1000</f>
        <v>2748.4540675966336</v>
      </c>
      <c r="W2710" s="9"/>
      <c r="X2710" s="1">
        <f t="shared" si="381"/>
        <v>14.364675070140187</v>
      </c>
      <c r="Y2710" s="1">
        <f t="shared" si="382"/>
        <v>9.3597993177365835E-2</v>
      </c>
      <c r="Z2710" s="1">
        <f t="shared" si="383"/>
        <v>3.7081584911969689</v>
      </c>
      <c r="AA2710" s="1">
        <f t="shared" si="384"/>
        <v>1.9735385138252924E-2</v>
      </c>
      <c r="AB2710" s="1">
        <f t="shared" si="385"/>
        <v>2.3648834103566529</v>
      </c>
      <c r="AC2710" s="1">
        <f t="shared" si="386"/>
        <v>13.875523709545854</v>
      </c>
      <c r="AD2710" s="15">
        <f t="shared" si="387"/>
        <v>2.5432687217015075E-2</v>
      </c>
      <c r="AK2710" s="1">
        <f t="shared" si="379"/>
        <v>10.072519024511617</v>
      </c>
    </row>
    <row r="2711" spans="1:37" x14ac:dyDescent="0.4">
      <c r="A2711" s="1">
        <v>2709</v>
      </c>
      <c r="B2711" s="4">
        <v>13.885999999999999</v>
      </c>
      <c r="C2711" s="8"/>
      <c r="D2711" s="4">
        <v>187.75328258154636</v>
      </c>
      <c r="E2711" s="4">
        <v>40.925084438037118</v>
      </c>
      <c r="F2711" s="5">
        <v>377.70040891078361</v>
      </c>
      <c r="G2711" s="5" cm="1">
        <f t="array" ref="G2711">[1]!PropsSI("H","P",(E2711+1)*100*1000,"T",F2711+273.15,"WATER")/1000</f>
        <v>3157.4103556887126</v>
      </c>
      <c r="H2711" s="5" cm="1">
        <f t="array" ref="H2711">[1]!PropsSI("S","P",(E2711+1)*100*1000,"T",F2711+273.15,"WATER")/1000</f>
        <v>6.6647511575959744</v>
      </c>
      <c r="I2711" s="9"/>
      <c r="J2711" s="4">
        <v>72.909695281576248</v>
      </c>
      <c r="K2711" s="6">
        <v>10.386064498901368</v>
      </c>
      <c r="L2711" s="5">
        <v>261.78162461226691</v>
      </c>
      <c r="M2711" s="5" cm="1">
        <f t="array" ref="M2711">[1]!PropsSI("H","P",(K2711+1)*100*1000,"T",L2711+273.15,"WATER")/1000</f>
        <v>2964.2788802244013</v>
      </c>
      <c r="N2711" s="5" cm="1">
        <f t="array" ref="N2711">[1]!PropsSI("S","P",(K2711+1)*100*1000,"T",L2711+273.15,"WATER")/1000</f>
        <v>6.9087716723172736</v>
      </c>
      <c r="O2711" s="5" cm="1">
        <f t="array" ref="O2711">[1]!PropsSI("H","P",(K2711+1)*100*1000,"S",H2711*1000,"WATER")/1000</f>
        <v>2840.4930002536826</v>
      </c>
      <c r="P2711" s="9"/>
      <c r="Q2711" s="4">
        <f t="shared" si="380"/>
        <v>114.84358729997011</v>
      </c>
      <c r="R2711" s="6">
        <v>3.1091393983772697</v>
      </c>
      <c r="S2711" s="5">
        <v>186.98109296492925</v>
      </c>
      <c r="T2711" s="5" cm="1">
        <f t="array" ref="T2711">[1]!PropsSI("H","P",(R2711+1)*100*1000,"T",S2711+273.15,"WATER")/1000</f>
        <v>2832.8584040692867</v>
      </c>
      <c r="U2711" s="5" cm="1">
        <f t="array" ref="U2711">[1]!PropsSI("S","P",(R2711+1)*100*1000,"T",S2711+273.15,"WATER")/1000</f>
        <v>7.1000039442405223</v>
      </c>
      <c r="V2711" s="5" cm="1">
        <f t="array" ref="V2711">[1]!PropsSI("H","P",(R2711+1)*100*1000,"S",N2711*1000,"WATER")/1000</f>
        <v>2748.635045201198</v>
      </c>
      <c r="W2711" s="9"/>
      <c r="X2711" s="1">
        <f t="shared" si="381"/>
        <v>14.264963170712599</v>
      </c>
      <c r="Y2711" s="1">
        <f t="shared" si="382"/>
        <v>9.3615112764671576E-2</v>
      </c>
      <c r="Z2711" s="1">
        <f t="shared" si="383"/>
        <v>3.7088367337626331</v>
      </c>
      <c r="AA2711" s="1">
        <f t="shared" si="384"/>
        <v>1.9709306461574684E-2</v>
      </c>
      <c r="AB2711" s="1">
        <f t="shared" si="385"/>
        <v>2.3617584128251439</v>
      </c>
      <c r="AC2711" s="1">
        <f t="shared" si="386"/>
        <v>13.769437031462651</v>
      </c>
      <c r="AD2711" s="15">
        <f t="shared" si="387"/>
        <v>1.3586925634238816E-2</v>
      </c>
      <c r="AK2711" s="1">
        <f t="shared" ref="AK2711:AK2774" si="388">(D2712/3.6*(G2712-M2712))/1000</f>
        <v>10.350738203613844</v>
      </c>
    </row>
    <row r="2712" spans="1:37" x14ac:dyDescent="0.4">
      <c r="A2712" s="1">
        <v>2710</v>
      </c>
      <c r="B2712" s="4">
        <v>14.321</v>
      </c>
      <c r="C2712" s="8"/>
      <c r="D2712" s="4">
        <v>191.04375601811822</v>
      </c>
      <c r="E2712" s="4">
        <v>41.040901160405227</v>
      </c>
      <c r="F2712" s="5">
        <v>377.79151138376022</v>
      </c>
      <c r="G2712" s="5" cm="1">
        <f t="array" ref="G2712">[1]!PropsSI("H","P",(E2712+1)*100*1000,"T",F2712+273.15,"WATER")/1000</f>
        <v>3157.4016333940772</v>
      </c>
      <c r="H2712" s="5" cm="1">
        <f t="array" ref="H2712">[1]!PropsSI("S","P",(E2712+1)*100*1000,"T",F2712+273.15,"WATER")/1000</f>
        <v>6.6635486969130069</v>
      </c>
      <c r="I2712" s="9"/>
      <c r="J2712" s="4">
        <v>77.009698594687634</v>
      </c>
      <c r="K2712" s="6">
        <v>10.38366326091664</v>
      </c>
      <c r="L2712" s="5">
        <v>260.91192577315906</v>
      </c>
      <c r="M2712" s="5" cm="1">
        <f t="array" ref="M2712">[1]!PropsSI("H","P",(K2712+1)*100*1000,"T",L2712+273.15,"WATER")/1000</f>
        <v>2962.3538688941167</v>
      </c>
      <c r="N2712" s="5" cm="1">
        <f t="array" ref="N2712">[1]!PropsSI("S","P",(K2712+1)*100*1000,"T",L2712+273.15,"WATER")/1000</f>
        <v>6.9052638019404409</v>
      </c>
      <c r="O2712" s="5" cm="1">
        <f t="array" ref="O2712">[1]!PropsSI("H","P",(K2712+1)*100*1000,"S",H2712*1000,"WATER")/1000</f>
        <v>2839.8702345003371</v>
      </c>
      <c r="P2712" s="9"/>
      <c r="Q2712" s="4">
        <f t="shared" si="380"/>
        <v>114.03405742343058</v>
      </c>
      <c r="R2712" s="6">
        <v>3.107475002616269</v>
      </c>
      <c r="S2712" s="5">
        <v>186.38992202163206</v>
      </c>
      <c r="T2712" s="5" cm="1">
        <f t="array" ref="T2712">[1]!PropsSI("H","P",(R2712+1)*100*1000,"T",S2712+273.15,"WATER")/1000</f>
        <v>2831.6098940379752</v>
      </c>
      <c r="U2712" s="5" cm="1">
        <f t="array" ref="U2712">[1]!PropsSI("S","P",(R2712+1)*100*1000,"T",S2712+273.15,"WATER")/1000</f>
        <v>7.0974711693838088</v>
      </c>
      <c r="V2712" s="5" cm="1">
        <f t="array" ref="V2712">[1]!PropsSI("H","P",(R2712+1)*100*1000,"S",N2712*1000,"WATER")/1000</f>
        <v>2747.0809140112133</v>
      </c>
      <c r="W2712" s="9"/>
      <c r="X2712" s="1">
        <f t="shared" si="381"/>
        <v>14.492200963756288</v>
      </c>
      <c r="Y2712" s="1">
        <f t="shared" si="382"/>
        <v>9.3796496796324388E-2</v>
      </c>
      <c r="Z2712" s="1">
        <f t="shared" si="383"/>
        <v>3.7160227931460468</v>
      </c>
      <c r="AA2712" s="1">
        <f t="shared" si="384"/>
        <v>1.9675408078020946E-2</v>
      </c>
      <c r="AB2712" s="1">
        <f t="shared" si="385"/>
        <v>2.357696382905659</v>
      </c>
      <c r="AC2712" s="1">
        <f t="shared" si="386"/>
        <v>14.089182487857968</v>
      </c>
      <c r="AD2712" s="15">
        <f t="shared" si="387"/>
        <v>5.373935893572087E-2</v>
      </c>
      <c r="AK2712" s="1">
        <f t="shared" si="388"/>
        <v>10.419080852919985</v>
      </c>
    </row>
    <row r="2713" spans="1:37" x14ac:dyDescent="0.4">
      <c r="A2713" s="1">
        <v>2711</v>
      </c>
      <c r="B2713" s="4">
        <v>14.379</v>
      </c>
      <c r="C2713" s="8"/>
      <c r="D2713" s="4">
        <v>195.13392963368341</v>
      </c>
      <c r="E2713" s="4">
        <v>39.562944032906223</v>
      </c>
      <c r="F2713" s="5">
        <v>376.23275506154744</v>
      </c>
      <c r="G2713" s="5" cm="1">
        <f t="array" ref="G2713">[1]!PropsSI("H","P",(E2713+1)*100*1000,"T",F2713+273.15,"WATER")/1000</f>
        <v>3156.5617759199004</v>
      </c>
      <c r="H2713" s="5" cm="1">
        <f t="array" ref="H2713">[1]!PropsSI("S","P",(E2713+1)*100*1000,"T",F2713+273.15,"WATER")/1000</f>
        <v>6.6776965637594481</v>
      </c>
      <c r="I2713" s="9"/>
      <c r="J2713" s="4">
        <v>81.056627638075085</v>
      </c>
      <c r="K2713" s="6">
        <v>10.376530995224897</v>
      </c>
      <c r="L2713" s="5">
        <v>261.7950152526812</v>
      </c>
      <c r="M2713" s="5" cm="1">
        <f t="array" ref="M2713">[1]!PropsSI("H","P",(K2713+1)*100*1000,"T",L2713+273.15,"WATER")/1000</f>
        <v>2964.3415344635559</v>
      </c>
      <c r="N2713" s="5" cm="1">
        <f t="array" ref="N2713">[1]!PropsSI("S","P",(K2713+1)*100*1000,"T",L2713+273.15,"WATER")/1000</f>
        <v>6.9092608635922597</v>
      </c>
      <c r="O2713" s="5" cm="1">
        <f t="array" ref="O2713">[1]!PropsSI("H","P",(K2713+1)*100*1000,"S",H2713*1000,"WATER")/1000</f>
        <v>2846.5656293418306</v>
      </c>
      <c r="P2713" s="9"/>
      <c r="Q2713" s="4">
        <f t="shared" si="380"/>
        <v>114.07730199560832</v>
      </c>
      <c r="R2713" s="6">
        <v>3.0995684850392928</v>
      </c>
      <c r="S2713" s="5">
        <v>186.99928800465045</v>
      </c>
      <c r="T2713" s="5" cm="1">
        <f t="array" ref="T2713">[1]!PropsSI("H","P",(R2713+1)*100*1000,"T",S2713+273.15,"WATER")/1000</f>
        <v>2832.9515326108085</v>
      </c>
      <c r="U2713" s="5" cm="1">
        <f t="array" ref="U2713">[1]!PropsSI("S","P",(R2713+1)*100*1000,"T",S2713+273.15,"WATER")/1000</f>
        <v>7.1012560274589518</v>
      </c>
      <c r="V2713" s="5" cm="1">
        <f t="array" ref="V2713">[1]!PropsSI("H","P",(R2713+1)*100*1000,"S",N2713*1000,"WATER")/1000</f>
        <v>2748.4043836062388</v>
      </c>
      <c r="W2713" s="9"/>
      <c r="X2713" s="1">
        <f t="shared" si="381"/>
        <v>14.582585553075374</v>
      </c>
      <c r="Y2713" s="1">
        <f t="shared" si="382"/>
        <v>9.1570637331248983E-2</v>
      </c>
      <c r="Z2713" s="1">
        <f t="shared" si="383"/>
        <v>3.6278388546294407</v>
      </c>
      <c r="AA2713" s="1">
        <f t="shared" si="384"/>
        <v>1.9736115480356694E-2</v>
      </c>
      <c r="AB2713" s="1">
        <f t="shared" si="385"/>
        <v>2.3649709269626373</v>
      </c>
      <c r="AC2713" s="1">
        <f t="shared" si="386"/>
        <v>14.127171325788254</v>
      </c>
      <c r="AD2713" s="15">
        <f t="shared" si="387"/>
        <v>6.3417681155245556E-2</v>
      </c>
      <c r="AK2713" s="1">
        <f t="shared" si="388"/>
        <v>9.8706009431498813</v>
      </c>
    </row>
    <row r="2714" spans="1:37" x14ac:dyDescent="0.4">
      <c r="A2714" s="1">
        <v>2712</v>
      </c>
      <c r="B2714" s="4">
        <v>13.574999999999999</v>
      </c>
      <c r="C2714" s="8"/>
      <c r="D2714" s="4">
        <v>187.03021892793836</v>
      </c>
      <c r="E2714" s="4">
        <v>40.097539307365921</v>
      </c>
      <c r="F2714" s="5">
        <v>376.31032541554583</v>
      </c>
      <c r="G2714" s="5" cm="1">
        <f t="array" ref="G2714">[1]!PropsSI("H","P",(E2714+1)*100*1000,"T",F2714+273.15,"WATER")/1000</f>
        <v>3155.6820910298561</v>
      </c>
      <c r="H2714" s="5" cm="1">
        <f t="array" ref="H2714">[1]!PropsSI("S","P",(E2714+1)*100*1000,"T",F2714+273.15,"WATER")/1000</f>
        <v>6.6706903881151289</v>
      </c>
      <c r="I2714" s="9"/>
      <c r="J2714" s="4">
        <v>80.231582993292733</v>
      </c>
      <c r="K2714" s="6">
        <v>10.386240983297121</v>
      </c>
      <c r="L2714" s="5">
        <v>262.41738778445688</v>
      </c>
      <c r="M2714" s="5" cm="1">
        <f t="array" ref="M2714">[1]!PropsSI("H","P",(K2714+1)*100*1000,"T",L2714+273.15,"WATER")/1000</f>
        <v>2965.6905292436259</v>
      </c>
      <c r="N2714" s="5" cm="1">
        <f t="array" ref="N2714">[1]!PropsSI("S","P",(K2714+1)*100*1000,"T",L2714+273.15,"WATER")/1000</f>
        <v>6.911402153793083</v>
      </c>
      <c r="O2714" s="5" cm="1">
        <f t="array" ref="O2714">[1]!PropsSI("H","P",(K2714+1)*100*1000,"S",H2714*1000,"WATER")/1000</f>
        <v>2843.3590006939417</v>
      </c>
      <c r="P2714" s="9"/>
      <c r="Q2714" s="4">
        <f t="shared" si="380"/>
        <v>106.79863593464563</v>
      </c>
      <c r="R2714" s="6">
        <v>3.1048462773277645</v>
      </c>
      <c r="S2714" s="5">
        <v>189.338352726643</v>
      </c>
      <c r="T2714" s="5" cm="1">
        <f t="array" ref="T2714">[1]!PropsSI("H","P",(R2714+1)*100*1000,"T",S2714+273.15,"WATER")/1000</f>
        <v>2837.8906661835026</v>
      </c>
      <c r="U2714" s="5" cm="1">
        <f t="array" ref="U2714">[1]!PropsSI("S","P",(R2714+1)*100*1000,"T",S2714+273.15,"WATER")/1000</f>
        <v>7.111383292858064</v>
      </c>
      <c r="V2714" s="5" cm="1">
        <f t="array" ref="V2714">[1]!PropsSI("H","P",(R2714+1)*100*1000,"S",N2714*1000,"WATER")/1000</f>
        <v>2749.5489639064594</v>
      </c>
      <c r="W2714" s="9"/>
      <c r="X2714" s="1">
        <f t="shared" si="381"/>
        <v>13.661948456332011</v>
      </c>
      <c r="Y2714" s="1">
        <f t="shared" si="382"/>
        <v>9.2257999820402212E-2</v>
      </c>
      <c r="Z2714" s="1">
        <f t="shared" si="383"/>
        <v>3.6550707317686637</v>
      </c>
      <c r="AA2714" s="1">
        <f t="shared" si="384"/>
        <v>1.9754798930045486E-2</v>
      </c>
      <c r="AB2714" s="1">
        <f t="shared" si="385"/>
        <v>2.3672097573633484</v>
      </c>
      <c r="AC2714" s="1">
        <f t="shared" si="386"/>
        <v>13.342538994023567</v>
      </c>
      <c r="AD2714" s="15">
        <f t="shared" si="387"/>
        <v>5.4038119299574978E-2</v>
      </c>
      <c r="AK2714" s="1">
        <f t="shared" si="388"/>
        <v>10.179219047306816</v>
      </c>
    </row>
    <row r="2715" spans="1:37" x14ac:dyDescent="0.4">
      <c r="A2715" s="1">
        <v>2713</v>
      </c>
      <c r="B2715" s="4">
        <v>13.928000000000001</v>
      </c>
      <c r="C2715" s="8"/>
      <c r="D2715" s="4">
        <v>189.31630274031414</v>
      </c>
      <c r="E2715" s="4">
        <v>40.655288062629225</v>
      </c>
      <c r="F2715" s="5">
        <v>378.71007036860721</v>
      </c>
      <c r="G2715" s="5" cm="1">
        <f t="array" ref="G2715">[1]!PropsSI("H","P",(E2715+1)*100*1000,"T",F2715+273.15,"WATER")/1000</f>
        <v>3160.3996696041877</v>
      </c>
      <c r="H2715" s="5" cm="1">
        <f t="array" ref="H2715">[1]!PropsSI("S","P",(E2715+1)*100*1000,"T",F2715+273.15,"WATER")/1000</f>
        <v>6.6721248020803481</v>
      </c>
      <c r="I2715" s="9"/>
      <c r="J2715" s="4">
        <v>86.87535593954297</v>
      </c>
      <c r="K2715" s="6">
        <v>10.382259458895083</v>
      </c>
      <c r="L2715" s="5">
        <v>262.92617794347188</v>
      </c>
      <c r="M2715" s="5" cm="1">
        <f t="array" ref="M2715">[1]!PropsSI("H","P",(K2715+1)*100*1000,"T",L2715+273.15,"WATER")/1000</f>
        <v>2966.8337271054538</v>
      </c>
      <c r="N2715" s="5" cm="1">
        <f t="array" ref="N2715">[1]!PropsSI("S","P",(K2715+1)*100*1000,"T",L2715+273.15,"WATER")/1000</f>
        <v>6.9136910837178576</v>
      </c>
      <c r="O2715" s="5" cm="1">
        <f t="array" ref="O2715">[1]!PropsSI("H","P",(K2715+1)*100*1000,"S",H2715*1000,"WATER")/1000</f>
        <v>2843.9781258692487</v>
      </c>
      <c r="P2715" s="9"/>
      <c r="Q2715" s="4">
        <f t="shared" si="380"/>
        <v>102.44094680077117</v>
      </c>
      <c r="R2715" s="6">
        <v>3.0955346114292386</v>
      </c>
      <c r="S2715" s="5">
        <v>190.89181537993284</v>
      </c>
      <c r="T2715" s="5" cm="1">
        <f t="array" ref="T2715">[1]!PropsSI("H","P",(R2715+1)*100*1000,"T",S2715+273.15,"WATER")/1000</f>
        <v>2841.2352453741664</v>
      </c>
      <c r="U2715" s="5" cm="1">
        <f t="array" ref="U2715">[1]!PropsSI("S","P",(R2715+1)*100*1000,"T",S2715+273.15,"WATER")/1000</f>
        <v>7.1196259706598495</v>
      </c>
      <c r="V2715" s="5" cm="1">
        <f t="array" ref="V2715">[1]!PropsSI("H","P",(R2715+1)*100*1000,"S",N2715*1000,"WATER")/1000</f>
        <v>2750.0892133905345</v>
      </c>
      <c r="W2715" s="9"/>
      <c r="X2715" s="1">
        <f t="shared" si="381"/>
        <v>13.753226654332495</v>
      </c>
      <c r="Y2715" s="1">
        <f t="shared" si="382"/>
        <v>9.3468653546146446E-2</v>
      </c>
      <c r="Z2715" s="1">
        <f t="shared" si="383"/>
        <v>3.7030343230874494</v>
      </c>
      <c r="AA2715" s="1">
        <f t="shared" si="384"/>
        <v>1.9809908312164573E-2</v>
      </c>
      <c r="AB2715" s="1">
        <f t="shared" si="385"/>
        <v>2.3738134928676446</v>
      </c>
      <c r="AC2715" s="1">
        <f t="shared" si="386"/>
        <v>13.647637859051311</v>
      </c>
      <c r="AD2715" s="15">
        <f t="shared" si="387"/>
        <v>7.860293007733278E-2</v>
      </c>
      <c r="AK2715" s="1">
        <f t="shared" si="388"/>
        <v>10.069036363230705</v>
      </c>
    </row>
    <row r="2716" spans="1:37" x14ac:dyDescent="0.4">
      <c r="A2716" s="1">
        <v>2714</v>
      </c>
      <c r="B2716" s="4">
        <v>13.68</v>
      </c>
      <c r="C2716" s="8"/>
      <c r="D2716" s="4">
        <v>187.94386831334637</v>
      </c>
      <c r="E2716" s="4">
        <v>40.922195011702946</v>
      </c>
      <c r="F2716" s="5">
        <v>376.74950523506476</v>
      </c>
      <c r="G2716" s="5" cm="1">
        <f t="array" ref="G2716">[1]!PropsSI("H","P",(E2716+1)*100*1000,"T",F2716+273.15,"WATER")/1000</f>
        <v>3155.1007911465081</v>
      </c>
      <c r="H2716" s="5" cm="1">
        <f t="array" ref="H2716">[1]!PropsSI("S","P",(E2716+1)*100*1000,"T",F2716+273.15,"WATER")/1000</f>
        <v>6.6612297318585796</v>
      </c>
      <c r="I2716" s="9"/>
      <c r="J2716" s="4">
        <v>73.884181018200536</v>
      </c>
      <c r="K2716" s="6">
        <v>10.384088689592151</v>
      </c>
      <c r="L2716" s="5">
        <v>260.85773503260509</v>
      </c>
      <c r="M2716" s="5" cm="1">
        <f t="array" ref="M2716">[1]!PropsSI("H","P",(K2716+1)*100*1000,"T",L2716+273.15,"WATER")/1000</f>
        <v>2962.2318711177059</v>
      </c>
      <c r="N2716" s="5" cm="1">
        <f t="array" ref="N2716">[1]!PropsSI("S","P",(K2716+1)*100*1000,"T",L2716+273.15,"WATER")/1000</f>
        <v>6.9050187618222303</v>
      </c>
      <c r="O2716" s="5" cm="1">
        <f t="array" ref="O2716">[1]!PropsSI("H","P",(K2716+1)*100*1000,"S",H2716*1000,"WATER")/1000</f>
        <v>2838.7627471807259</v>
      </c>
      <c r="P2716" s="9"/>
      <c r="Q2716" s="4">
        <f t="shared" si="380"/>
        <v>114.05968729514584</v>
      </c>
      <c r="R2716" s="6">
        <v>3.1167591790348088</v>
      </c>
      <c r="S2716" s="5">
        <v>186.1906829801913</v>
      </c>
      <c r="T2716" s="5" cm="1">
        <f t="array" ref="T2716">[1]!PropsSI("H","P",(R2716+1)*100*1000,"T",S2716+273.15,"WATER")/1000</f>
        <v>2831.1325193253247</v>
      </c>
      <c r="U2716" s="5" cm="1">
        <f t="array" ref="U2716">[1]!PropsSI("S","P",(R2716+1)*100*1000,"T",S2716+273.15,"WATER")/1000</f>
        <v>7.0954160391541219</v>
      </c>
      <c r="V2716" s="5" cm="1">
        <f t="array" ref="V2716">[1]!PropsSI("H","P",(R2716+1)*100*1000,"S",N2716*1000,"WATER")/1000</f>
        <v>2747.400104802407</v>
      </c>
      <c r="W2716" s="9"/>
      <c r="X2716" s="1">
        <f t="shared" si="381"/>
        <v>14.222689438240515</v>
      </c>
      <c r="Y2716" s="1">
        <f t="shared" si="382"/>
        <v>9.3443988313487575E-2</v>
      </c>
      <c r="Z2716" s="1">
        <f t="shared" si="383"/>
        <v>3.7020571376925879</v>
      </c>
      <c r="AA2716" s="1">
        <f t="shared" si="384"/>
        <v>1.963508351582658E-2</v>
      </c>
      <c r="AB2716" s="1">
        <f t="shared" si="385"/>
        <v>2.352864306536472</v>
      </c>
      <c r="AC2716" s="1">
        <f t="shared" si="386"/>
        <v>13.746874675864181</v>
      </c>
      <c r="AD2716" s="15">
        <f t="shared" si="387"/>
        <v>4.472222271939265E-3</v>
      </c>
      <c r="AK2716" s="1">
        <f t="shared" si="388"/>
        <v>9.743688940378231</v>
      </c>
    </row>
    <row r="2717" spans="1:37" x14ac:dyDescent="0.4">
      <c r="A2717" s="1">
        <v>2715</v>
      </c>
      <c r="B2717" s="4">
        <v>13.481999999999999</v>
      </c>
      <c r="C2717" s="8"/>
      <c r="D2717" s="4">
        <v>184.18822334941399</v>
      </c>
      <c r="E2717" s="4">
        <v>40.680998168404884</v>
      </c>
      <c r="F2717" s="5">
        <v>376.69952736785797</v>
      </c>
      <c r="G2717" s="5" cm="1">
        <f t="array" ref="G2717">[1]!PropsSI("H","P",(E2717+1)*100*1000,"T",F2717+273.15,"WATER")/1000</f>
        <v>3155.4615630563258</v>
      </c>
      <c r="H2717" s="5" cm="1">
        <f t="array" ref="H2717">[1]!PropsSI("S","P",(E2717+1)*100*1000,"T",F2717+273.15,"WATER")/1000</f>
        <v>6.6642715826678973</v>
      </c>
      <c r="I2717" s="9"/>
      <c r="J2717" s="4">
        <v>71.822538722121365</v>
      </c>
      <c r="K2717" s="6">
        <v>10.379005005572475</v>
      </c>
      <c r="L2717" s="5">
        <v>262.10380982490381</v>
      </c>
      <c r="M2717" s="5" cm="1">
        <f t="array" ref="M2717">[1]!PropsSI("H","P",(K2717+1)*100*1000,"T",L2717+273.15,"WATER")/1000</f>
        <v>2965.0189845489131</v>
      </c>
      <c r="N2717" s="5" cm="1">
        <f t="array" ref="N2717">[1]!PropsSI("S","P",(K2717+1)*100*1000,"T",L2717+273.15,"WATER")/1000</f>
        <v>6.9104303002701428</v>
      </c>
      <c r="O2717" s="5" cm="1">
        <f t="array" ref="O2717">[1]!PropsSI("H","P",(K2717+1)*100*1000,"S",H2717*1000,"WATER")/1000</f>
        <v>2840.1326731386048</v>
      </c>
      <c r="P2717" s="9"/>
      <c r="Q2717" s="4">
        <f t="shared" si="380"/>
        <v>112.36568462729262</v>
      </c>
      <c r="R2717" s="6">
        <v>3.1158515304282859</v>
      </c>
      <c r="S2717" s="5">
        <v>187.92875693534376</v>
      </c>
      <c r="T2717" s="5" cm="1">
        <f t="array" ref="T2717">[1]!PropsSI("H","P",(R2717+1)*100*1000,"T",S2717+273.15,"WATER")/1000</f>
        <v>2834.8355448959387</v>
      </c>
      <c r="U2717" s="5" cm="1">
        <f t="array" ref="U2717">[1]!PropsSI("S","P",(R2717+1)*100*1000,"T",S2717+273.15,"WATER")/1000</f>
        <v>7.1035616921932601</v>
      </c>
      <c r="V2717" s="5" cm="1">
        <f t="array" ref="V2717">[1]!PropsSI("H","P",(R2717+1)*100*1000,"S",N2717*1000,"WATER")/1000</f>
        <v>2749.6410324766111</v>
      </c>
      <c r="W2717" s="9"/>
      <c r="X2717" s="1">
        <f t="shared" si="381"/>
        <v>13.807064308084426</v>
      </c>
      <c r="Y2717" s="1">
        <f t="shared" si="382"/>
        <v>9.3145891448844456E-2</v>
      </c>
      <c r="Z2717" s="1">
        <f t="shared" si="383"/>
        <v>3.6902471577742051</v>
      </c>
      <c r="AA2717" s="1">
        <f t="shared" si="384"/>
        <v>1.9685004803786359E-2</v>
      </c>
      <c r="AB2717" s="1">
        <f t="shared" si="385"/>
        <v>2.3588463547657157</v>
      </c>
      <c r="AC2717" s="1">
        <f t="shared" si="386"/>
        <v>13.31920178738911</v>
      </c>
      <c r="AD2717" s="15">
        <f t="shared" si="387"/>
        <v>2.6503258029300328E-2</v>
      </c>
      <c r="AK2717" s="1">
        <f t="shared" si="388"/>
        <v>9.7678383740006396</v>
      </c>
    </row>
    <row r="2718" spans="1:37" x14ac:dyDescent="0.4">
      <c r="A2718" s="1">
        <v>2716</v>
      </c>
      <c r="B2718" s="4">
        <v>13.464</v>
      </c>
      <c r="C2718" s="8"/>
      <c r="D2718" s="4">
        <v>183.56881014873142</v>
      </c>
      <c r="E2718" s="4">
        <v>41.041007532178043</v>
      </c>
      <c r="F2718" s="5">
        <v>377.90296950849051</v>
      </c>
      <c r="G2718" s="5" cm="1">
        <f t="array" ref="G2718">[1]!PropsSI("H","P",(E2718+1)*100*1000,"T",F2718+273.15,"WATER")/1000</f>
        <v>3157.6727727496309</v>
      </c>
      <c r="H2718" s="5" cm="1">
        <f t="array" ref="H2718">[1]!PropsSI("S","P",(E2718+1)*100*1000,"T",F2718+273.15,"WATER")/1000</f>
        <v>6.6639641048647791</v>
      </c>
      <c r="I2718" s="9"/>
      <c r="J2718" s="4">
        <v>70.946364893064967</v>
      </c>
      <c r="K2718" s="6">
        <v>10.379032976685719</v>
      </c>
      <c r="L2718" s="5">
        <v>262.59695884274879</v>
      </c>
      <c r="M2718" s="5" cm="1">
        <f t="array" ref="M2718">[1]!PropsSI("H","P",(K2718+1)*100*1000,"T",L2718+273.15,"WATER")/1000</f>
        <v>2966.113988237646</v>
      </c>
      <c r="N2718" s="5" cm="1">
        <f t="array" ref="N2718">[1]!PropsSI("S","P",(K2718+1)*100*1000,"T",L2718+273.15,"WATER")/1000</f>
        <v>6.9124740317843019</v>
      </c>
      <c r="O2718" s="5" cm="1">
        <f t="array" ref="O2718">[1]!PropsSI("H","P",(K2718+1)*100*1000,"S",H2718*1000,"WATER")/1000</f>
        <v>2839.9852185226655</v>
      </c>
      <c r="P2718" s="9"/>
      <c r="Q2718" s="4">
        <f t="shared" si="380"/>
        <v>112.62244525566645</v>
      </c>
      <c r="R2718" s="6">
        <v>3.1141546220676877</v>
      </c>
      <c r="S2718" s="5">
        <v>188.28845550958857</v>
      </c>
      <c r="T2718" s="5" cm="1">
        <f t="array" ref="T2718">[1]!PropsSI("H","P",(R2718+1)*100*1000,"T",S2718+273.15,"WATER")/1000</f>
        <v>2835.6094845189014</v>
      </c>
      <c r="U2718" s="5" cm="1">
        <f t="array" ref="U2718">[1]!PropsSI("S","P",(R2718+1)*100*1000,"T",S2718+273.15,"WATER")/1000</f>
        <v>7.1054252437142464</v>
      </c>
      <c r="V2718" s="5" cm="1">
        <f t="array" ref="V2718">[1]!PropsSI("H","P",(R2718+1)*100*1000,"S",N2718*1000,"WATER")/1000</f>
        <v>2750.4268688947654</v>
      </c>
      <c r="W2718" s="9"/>
      <c r="X2718" s="1">
        <f t="shared" si="381"/>
        <v>13.850542908912372</v>
      </c>
      <c r="Y2718" s="1">
        <f t="shared" si="382"/>
        <v>9.3842623961271313E-2</v>
      </c>
      <c r="Z2718" s="1">
        <f t="shared" si="383"/>
        <v>3.7178502558144895</v>
      </c>
      <c r="AA2718" s="1">
        <f t="shared" si="384"/>
        <v>1.9713262641242582E-2</v>
      </c>
      <c r="AB2718" s="1">
        <f t="shared" si="385"/>
        <v>2.3622324802730028</v>
      </c>
      <c r="AC2718" s="1">
        <f t="shared" si="386"/>
        <v>13.366651928341833</v>
      </c>
      <c r="AD2718" s="15">
        <f t="shared" si="387"/>
        <v>9.4766470555637371E-3</v>
      </c>
      <c r="AK2718" s="1">
        <f t="shared" si="388"/>
        <v>9.668929524092297</v>
      </c>
    </row>
    <row r="2719" spans="1:37" x14ac:dyDescent="0.4">
      <c r="A2719" s="1">
        <v>2717</v>
      </c>
      <c r="B2719" s="4">
        <v>13.385</v>
      </c>
      <c r="C2719" s="8"/>
      <c r="D2719" s="4">
        <v>182.22073941486858</v>
      </c>
      <c r="E2719" s="4">
        <v>41.086475041920572</v>
      </c>
      <c r="F2719" s="5">
        <v>377.9960290039038</v>
      </c>
      <c r="G2719" s="5" cm="1">
        <f t="array" ref="G2719">[1]!PropsSI("H","P",(E2719+1)*100*1000,"T",F2719+273.15,"WATER")/1000</f>
        <v>3157.8089232698057</v>
      </c>
      <c r="H2719" s="5" cm="1">
        <f t="array" ref="H2719">[1]!PropsSI("S","P",(E2719+1)*100*1000,"T",F2719+273.15,"WATER")/1000</f>
        <v>6.663707331255635</v>
      </c>
      <c r="I2719" s="9"/>
      <c r="J2719" s="4">
        <v>70.238996098145321</v>
      </c>
      <c r="K2719" s="6">
        <v>10.380404981591491</v>
      </c>
      <c r="L2719" s="5">
        <v>262.90228938559596</v>
      </c>
      <c r="M2719" s="5" cm="1">
        <f t="array" ref="M2719">[1]!PropsSI("H","P",(K2719+1)*100*1000,"T",L2719+273.15,"WATER")/1000</f>
        <v>2966.7870538684128</v>
      </c>
      <c r="N2719" s="5" cm="1">
        <f t="array" ref="N2719">[1]!PropsSI("S","P",(K2719+1)*100*1000,"T",L2719+273.15,"WATER")/1000</f>
        <v>6.9136764172766476</v>
      </c>
      <c r="O2719" s="5" cm="1">
        <f t="array" ref="O2719">[1]!PropsSI("H","P",(K2719+1)*100*1000,"S",H2719*1000,"WATER")/1000</f>
        <v>2839.8868252136349</v>
      </c>
      <c r="P2719" s="9"/>
      <c r="Q2719" s="4">
        <f t="shared" si="380"/>
        <v>111.98174331672325</v>
      </c>
      <c r="R2719" s="6">
        <v>3.1152297510242457</v>
      </c>
      <c r="S2719" s="5">
        <v>188.78020337897419</v>
      </c>
      <c r="T2719" s="5" cm="1">
        <f t="array" ref="T2719">[1]!PropsSI("H","P",(R2719+1)*100*1000,"T",S2719+273.15,"WATER")/1000</f>
        <v>2836.6479880658967</v>
      </c>
      <c r="U2719" s="5" cm="1">
        <f t="array" ref="U2719">[1]!PropsSI("S","P",(R2719+1)*100*1000,"T",S2719+273.15,"WATER")/1000</f>
        <v>7.1075569692362395</v>
      </c>
      <c r="V2719" s="5" cm="1">
        <f t="array" ref="V2719">[1]!PropsSI("H","P",(R2719+1)*100*1000,"S",N2719*1000,"WATER")/1000</f>
        <v>2750.9841871000463</v>
      </c>
      <c r="W2719" s="9"/>
      <c r="X2719" s="1">
        <f t="shared" si="381"/>
        <v>13.71704048580772</v>
      </c>
      <c r="Y2719" s="1">
        <f t="shared" si="382"/>
        <v>9.3911906525456501E-2</v>
      </c>
      <c r="Z2719" s="1">
        <f t="shared" si="383"/>
        <v>3.7205950874070677</v>
      </c>
      <c r="AA2719" s="1">
        <f t="shared" si="384"/>
        <v>1.9723841936810441E-2</v>
      </c>
      <c r="AB2719" s="1">
        <f t="shared" si="385"/>
        <v>2.3635001930846062</v>
      </c>
      <c r="AC2719" s="1">
        <f t="shared" si="386"/>
        <v>13.237311971424559</v>
      </c>
      <c r="AD2719" s="15">
        <f t="shared" si="387"/>
        <v>2.1811753784500326E-2</v>
      </c>
      <c r="AK2719" s="1">
        <f t="shared" si="388"/>
        <v>8.1221256258522327</v>
      </c>
    </row>
    <row r="2720" spans="1:37" x14ac:dyDescent="0.4">
      <c r="A2720" s="1">
        <v>2718</v>
      </c>
      <c r="B2720" s="4">
        <v>11.11</v>
      </c>
      <c r="C2720" s="8"/>
      <c r="D2720" s="4">
        <v>161.4343981073383</v>
      </c>
      <c r="E2720" s="4">
        <v>41.911372053137619</v>
      </c>
      <c r="F2720" s="5">
        <v>377.8541793276986</v>
      </c>
      <c r="G2720" s="5" cm="1">
        <f t="array" ref="G2720">[1]!PropsSI("H","P",(E2720+1)*100*1000,"T",F2720+273.15,"WATER")/1000</f>
        <v>3155.8194683729639</v>
      </c>
      <c r="H2720" s="5" cm="1">
        <f t="array" ref="H2720">[1]!PropsSI("S","P",(E2720+1)*100*1000,"T",F2720+273.15,"WATER")/1000</f>
        <v>6.6522923271418488</v>
      </c>
      <c r="I2720" s="9"/>
      <c r="J2720" s="4">
        <v>55.220854619516508</v>
      </c>
      <c r="K2720" s="6">
        <v>10.377542733578698</v>
      </c>
      <c r="L2720" s="5">
        <v>266.46716139826719</v>
      </c>
      <c r="M2720" s="5" cm="1">
        <f t="array" ref="M2720">[1]!PropsSI("H","P",(K2720+1)*100*1000,"T",L2720+273.15,"WATER")/1000</f>
        <v>2974.6954167713561</v>
      </c>
      <c r="N2720" s="5" cm="1">
        <f t="array" ref="N2720">[1]!PropsSI("S","P",(K2720+1)*100*1000,"T",L2720+273.15,"WATER")/1000</f>
        <v>6.9284924028067234</v>
      </c>
      <c r="O2720" s="5" cm="1">
        <f t="array" ref="O2720">[1]!PropsSI("H","P",(K2720+1)*100*1000,"S",H2720*1000,"WATER")/1000</f>
        <v>2834.354887931499</v>
      </c>
      <c r="P2720" s="9"/>
      <c r="Q2720" s="4">
        <f t="shared" si="380"/>
        <v>106.21354348782179</v>
      </c>
      <c r="R2720" s="6">
        <v>3.1932056380423592</v>
      </c>
      <c r="S2720" s="5">
        <v>194.58238680792198</v>
      </c>
      <c r="T2720" s="5" cm="1">
        <f t="array" ref="T2720">[1]!PropsSI("H","P",(R2720+1)*100*1000,"T",S2720+273.15,"WATER")/1000</f>
        <v>2848.5207207538069</v>
      </c>
      <c r="U2720" s="5" cm="1">
        <f t="array" ref="U2720">[1]!PropsSI("S","P",(R2720+1)*100*1000,"T",S2720+273.15,"WATER")/1000</f>
        <v>7.1246430003305763</v>
      </c>
      <c r="V2720" s="5" cm="1">
        <f t="array" ref="V2720">[1]!PropsSI("H","P",(R2720+1)*100*1000,"S",N2720*1000,"WATER")/1000</f>
        <v>2760.8319560281684</v>
      </c>
      <c r="W2720" s="9"/>
      <c r="X2720" s="1">
        <f t="shared" si="381"/>
        <v>11.844753837664081</v>
      </c>
      <c r="Y2720" s="1">
        <f t="shared" si="382"/>
        <v>9.4958330403097854E-2</v>
      </c>
      <c r="Z2720" s="1">
        <f t="shared" si="383"/>
        <v>3.7620522325395918</v>
      </c>
      <c r="AA2720" s="1">
        <f t="shared" si="384"/>
        <v>1.9546580546500433E-2</v>
      </c>
      <c r="AB2720" s="1">
        <f t="shared" si="385"/>
        <v>2.34225903065964</v>
      </c>
      <c r="AC2720" s="1">
        <f t="shared" si="386"/>
        <v>11.301341233616567</v>
      </c>
      <c r="AD2720" s="15">
        <f t="shared" si="387"/>
        <v>3.6611467681909822E-2</v>
      </c>
      <c r="AK2720" s="1">
        <f t="shared" si="388"/>
        <v>7.9227229370540089</v>
      </c>
    </row>
    <row r="2721" spans="1:37" x14ac:dyDescent="0.4">
      <c r="A2721" s="1">
        <v>2719</v>
      </c>
      <c r="B2721" s="4">
        <v>10.867000000000001</v>
      </c>
      <c r="C2721" s="8"/>
      <c r="D2721" s="4">
        <v>160.26292984171019</v>
      </c>
      <c r="E2721" s="4">
        <v>41.077035097666538</v>
      </c>
      <c r="F2721" s="5">
        <v>376.72999658676639</v>
      </c>
      <c r="G2721" s="5" cm="1">
        <f t="array" ref="G2721">[1]!PropsSI("H","P",(E2721+1)*100*1000,"T",F2721+273.15,"WATER")/1000</f>
        <v>3154.7432966694832</v>
      </c>
      <c r="H2721" s="5" cm="1">
        <f t="array" ref="H2721">[1]!PropsSI("S","P",(E2721+1)*100*1000,"T",F2721+273.15,"WATER")/1000</f>
        <v>6.6590913552334108</v>
      </c>
      <c r="I2721" s="9"/>
      <c r="J2721" s="4">
        <v>62.80328272117633</v>
      </c>
      <c r="K2721" s="6">
        <v>10.372864804715087</v>
      </c>
      <c r="L2721" s="5">
        <v>267.40044044895365</v>
      </c>
      <c r="M2721" s="5" cm="1">
        <f t="array" ref="M2721">[1]!PropsSI("H","P",(K2721+1)*100*1000,"T",L2721+273.15,"WATER")/1000</f>
        <v>2976.7744887763224</v>
      </c>
      <c r="N2721" s="5" cm="1">
        <f t="array" ref="N2721">[1]!PropsSI("S","P",(K2721+1)*100*1000,"T",L2721+273.15,"WATER")/1000</f>
        <v>6.9325248911514015</v>
      </c>
      <c r="O2721" s="5" cm="1">
        <f t="array" ref="O2721">[1]!PropsSI("H","P",(K2721+1)*100*1000,"S",H2721*1000,"WATER")/1000</f>
        <v>2837.5299094694601</v>
      </c>
      <c r="P2721" s="9"/>
      <c r="Q2721" s="4">
        <f t="shared" si="380"/>
        <v>97.459647120533859</v>
      </c>
      <c r="R2721" s="6">
        <v>3.1391707666570494</v>
      </c>
      <c r="S2721" s="5">
        <v>197.12262155801773</v>
      </c>
      <c r="T2721" s="5" cm="1">
        <f t="array" ref="T2721">[1]!PropsSI("H","P",(R2721+1)*100*1000,"T",S2721+273.15,"WATER")/1000</f>
        <v>2854.1682372453315</v>
      </c>
      <c r="U2721" s="5" cm="1">
        <f t="array" ref="U2721">[1]!PropsSI("S","P",(R2721+1)*100*1000,"T",S2721+273.15,"WATER")/1000</f>
        <v>7.1425327964587559</v>
      </c>
      <c r="V2721" s="5" cm="1">
        <f t="array" ref="V2721">[1]!PropsSI("H","P",(R2721+1)*100*1000,"S",N2721*1000,"WATER")/1000</f>
        <v>2760.0881597712373</v>
      </c>
      <c r="W2721" s="9"/>
      <c r="X2721" s="1">
        <f t="shared" si="381"/>
        <v>11.241934606215617</v>
      </c>
      <c r="Y2721" s="1">
        <f t="shared" si="382"/>
        <v>9.3702558423883628E-2</v>
      </c>
      <c r="Z2721" s="1">
        <f t="shared" si="383"/>
        <v>3.7123011495339302</v>
      </c>
      <c r="AA2721" s="1">
        <f t="shared" si="384"/>
        <v>1.9804590239297884E-2</v>
      </c>
      <c r="AB2721" s="1">
        <f t="shared" si="385"/>
        <v>2.3731762302953969</v>
      </c>
      <c r="AC2721" s="1">
        <f t="shared" si="386"/>
        <v>10.861717542935025</v>
      </c>
      <c r="AD2721" s="15">
        <f t="shared" si="387"/>
        <v>2.7904352643308857E-5</v>
      </c>
      <c r="AK2721" s="1">
        <f t="shared" si="388"/>
        <v>7.7742084395933322</v>
      </c>
    </row>
    <row r="2722" spans="1:37" x14ac:dyDescent="0.4">
      <c r="A2722" s="1">
        <v>2720</v>
      </c>
      <c r="B2722" s="4">
        <v>10.827999999999999</v>
      </c>
      <c r="C2722" s="8"/>
      <c r="D2722" s="4">
        <v>159.6742840894884</v>
      </c>
      <c r="E2722" s="4">
        <v>40.314108523750846</v>
      </c>
      <c r="F2722" s="5">
        <v>375.88327940418566</v>
      </c>
      <c r="G2722" s="5" cm="1">
        <f t="array" ref="G2722">[1]!PropsSI("H","P",(E2722+1)*100*1000,"T",F2722+273.15,"WATER")/1000</f>
        <v>3154.2108515046157</v>
      </c>
      <c r="H2722" s="5" cm="1">
        <f t="array" ref="H2722">[1]!PropsSI("S","P",(E2722+1)*100*1000,"T",F2722+273.15,"WATER")/1000</f>
        <v>6.6661574253978415</v>
      </c>
      <c r="I2722" s="9"/>
      <c r="J2722" s="4">
        <v>65.021812460406935</v>
      </c>
      <c r="K2722" s="6">
        <v>10.383179765642625</v>
      </c>
      <c r="L2722" s="5">
        <v>268.39349247096891</v>
      </c>
      <c r="M2722" s="5" cm="1">
        <f t="array" ref="M2722">[1]!PropsSI("H","P",(K2722+1)*100*1000,"T",L2722+273.15,"WATER")/1000</f>
        <v>2978.934346949563</v>
      </c>
      <c r="N2722" s="5" cm="1">
        <f t="array" ref="N2722">[1]!PropsSI("S","P",(K2722+1)*100*1000,"T",L2722+273.15,"WATER")/1000</f>
        <v>6.9361134697153748</v>
      </c>
      <c r="O2722" s="5" cm="1">
        <f t="array" ref="O2722">[1]!PropsSI("H","P",(K2722+1)*100*1000,"S",H2722*1000,"WATER")/1000</f>
        <v>2841.1172530833314</v>
      </c>
      <c r="P2722" s="9"/>
      <c r="Q2722" s="4">
        <f t="shared" si="380"/>
        <v>94.652471629081461</v>
      </c>
      <c r="R2722" s="6">
        <v>3.1076577245240569</v>
      </c>
      <c r="S2722" s="5">
        <v>198.62791923959162</v>
      </c>
      <c r="T2722" s="5" cm="1">
        <f t="array" ref="T2722">[1]!PropsSI("H","P",(R2722+1)*100*1000,"T",S2722+273.15,"WATER")/1000</f>
        <v>2857.5004103496567</v>
      </c>
      <c r="U2722" s="5" cm="1">
        <f t="array" ref="U2722">[1]!PropsSI("S","P",(R2722+1)*100*1000,"T",S2722+273.15,"WATER")/1000</f>
        <v>7.1530554778410975</v>
      </c>
      <c r="V2722" s="5" cm="1">
        <f t="array" ref="V2722">[1]!PropsSI("H","P",(R2722+1)*100*1000,"S",N2722*1000,"WATER")/1000</f>
        <v>2760.1673255433711</v>
      </c>
      <c r="W2722" s="9"/>
      <c r="X2722" s="1">
        <f t="shared" si="381"/>
        <v>10.966992394823972</v>
      </c>
      <c r="Y2722" s="1">
        <f t="shared" si="382"/>
        <v>9.2485602380063134E-2</v>
      </c>
      <c r="Z2722" s="1">
        <f t="shared" si="383"/>
        <v>3.6640878734356379</v>
      </c>
      <c r="AA2722" s="1">
        <f t="shared" si="384"/>
        <v>1.9994765181027083E-2</v>
      </c>
      <c r="AB2722" s="1">
        <f t="shared" si="385"/>
        <v>2.3959648184891584</v>
      </c>
      <c r="AC2722" s="1">
        <f t="shared" si="386"/>
        <v>10.60007360072418</v>
      </c>
      <c r="AD2722" s="15">
        <f t="shared" si="387"/>
        <v>5.1950443486840331E-2</v>
      </c>
      <c r="AK2722" s="1">
        <f t="shared" si="388"/>
        <v>6.8020552450939604</v>
      </c>
    </row>
    <row r="2723" spans="1:37" x14ac:dyDescent="0.4">
      <c r="A2723" s="1">
        <v>2721</v>
      </c>
      <c r="B2723" s="4">
        <v>9.0489999999999995</v>
      </c>
      <c r="C2723" s="8"/>
      <c r="D2723" s="4">
        <v>145.79201928416936</v>
      </c>
      <c r="E2723" s="4">
        <v>41.308915742295262</v>
      </c>
      <c r="F2723" s="5">
        <v>376.32807038269664</v>
      </c>
      <c r="G2723" s="5" cm="1">
        <f t="array" ref="G2723">[1]!PropsSI("H","P",(E2723+1)*100*1000,"T",F2723+273.15,"WATER")/1000</f>
        <v>3153.2975410205768</v>
      </c>
      <c r="H2723" s="5" cm="1">
        <f t="array" ref="H2723">[1]!PropsSI("S","P",(E2723+1)*100*1000,"T",F2723+273.15,"WATER")/1000</f>
        <v>6.6544994339296375</v>
      </c>
      <c r="I2723" s="9"/>
      <c r="J2723" s="4">
        <v>44.211648009704035</v>
      </c>
      <c r="K2723" s="6">
        <v>10.373525538907058</v>
      </c>
      <c r="L2723" s="5">
        <v>271.28186851780663</v>
      </c>
      <c r="M2723" s="5" cm="1">
        <f t="array" ref="M2723">[1]!PropsSI("H","P",(K2723+1)*100*1000,"T",L2723+273.15,"WATER")/1000</f>
        <v>2985.3363658988519</v>
      </c>
      <c r="N2723" s="5" cm="1">
        <f t="array" ref="N2723">[1]!PropsSI("S","P",(K2723+1)*100*1000,"T",L2723+273.15,"WATER")/1000</f>
        <v>6.9482816450998026</v>
      </c>
      <c r="O2723" s="5" cm="1">
        <f t="array" ref="O2723">[1]!PropsSI("H","P",(K2723+1)*100*1000,"S",H2723*1000,"WATER")/1000</f>
        <v>2835.3390413377001</v>
      </c>
      <c r="P2723" s="9"/>
      <c r="Q2723" s="4">
        <f t="shared" si="380"/>
        <v>101.58037127446532</v>
      </c>
      <c r="R2723" s="6">
        <v>3.2276223566198858</v>
      </c>
      <c r="S2723" s="5">
        <v>200.45795575643461</v>
      </c>
      <c r="T2723" s="5" cm="1">
        <f t="array" ref="T2723">[1]!PropsSI("H","P",(R2723+1)*100*1000,"T",S2723+273.15,"WATER")/1000</f>
        <v>2860.7449619085928</v>
      </c>
      <c r="U2723" s="5" cm="1">
        <f t="array" ref="U2723">[1]!PropsSI("S","P",(R2723+1)*100*1000,"T",S2723+273.15,"WATER")/1000</f>
        <v>7.1469292846911561</v>
      </c>
      <c r="V2723" s="5" cm="1">
        <f t="array" ref="V2723">[1]!PropsSI("H","P",(R2723+1)*100*1000,"S",N2723*1000,"WATER")/1000</f>
        <v>2770.9001517671222</v>
      </c>
      <c r="W2723" s="9"/>
      <c r="X2723" s="1">
        <f t="shared" si="381"/>
        <v>10.317622210354354</v>
      </c>
      <c r="Y2723" s="1">
        <f t="shared" si="382"/>
        <v>9.3922659304786632E-2</v>
      </c>
      <c r="Z2723" s="1">
        <f t="shared" si="383"/>
        <v>3.7210210902370791</v>
      </c>
      <c r="AA2723" s="1">
        <f t="shared" si="384"/>
        <v>1.9598930111593874E-2</v>
      </c>
      <c r="AB2723" s="1">
        <f t="shared" si="385"/>
        <v>2.3485320583792211</v>
      </c>
      <c r="AC2723" s="1">
        <f t="shared" si="386"/>
        <v>9.6144876052856247</v>
      </c>
      <c r="AD2723" s="15">
        <f t="shared" si="387"/>
        <v>0.31977623173167108</v>
      </c>
      <c r="AK2723" s="1">
        <f t="shared" si="388"/>
        <v>6.6178567387151723</v>
      </c>
    </row>
    <row r="2724" spans="1:37" x14ac:dyDescent="0.4">
      <c r="A2724" s="1">
        <v>2722</v>
      </c>
      <c r="B2724" s="4">
        <v>8.7479999999999993</v>
      </c>
      <c r="C2724" s="8"/>
      <c r="D2724" s="4">
        <v>143.39849921350242</v>
      </c>
      <c r="E2724" s="4">
        <v>41.314064308552162</v>
      </c>
      <c r="F2724" s="5">
        <v>376.76153071872125</v>
      </c>
      <c r="G2724" s="5" cm="1">
        <f t="array" ref="G2724">[1]!PropsSI("H","P",(E2724+1)*100*1000,"T",F2724+273.15,"WATER")/1000</f>
        <v>3154.3453729462453</v>
      </c>
      <c r="H2724" s="5" cm="1">
        <f t="array" ref="H2724">[1]!PropsSI("S","P",(E2724+1)*100*1000,"T",F2724+273.15,"WATER")/1000</f>
        <v>6.6560598522291157</v>
      </c>
      <c r="I2724" s="9"/>
      <c r="J2724" s="4">
        <v>43.029652140633367</v>
      </c>
      <c r="K2724" s="6">
        <v>10.378776063734051</v>
      </c>
      <c r="L2724" s="5">
        <v>272.5923926461528</v>
      </c>
      <c r="M2724" s="5" cm="1">
        <f t="array" ref="M2724">[1]!PropsSI("H","P",(K2724+1)*100*1000,"T",L2724+273.15,"WATER")/1000</f>
        <v>2988.2049712680991</v>
      </c>
      <c r="N2724" s="5" cm="1">
        <f t="array" ref="N2724">[1]!PropsSI("S","P",(K2724+1)*100*1000,"T",L2724+273.15,"WATER")/1000</f>
        <v>6.9533386851088501</v>
      </c>
      <c r="O2724" s="5" cm="1">
        <f t="array" ref="O2724">[1]!PropsSI("H","P",(K2724+1)*100*1000,"S",H2724*1000,"WATER")/1000</f>
        <v>2836.1831036655531</v>
      </c>
      <c r="P2724" s="9"/>
      <c r="Q2724" s="4">
        <f t="shared" si="380"/>
        <v>100.36884707286904</v>
      </c>
      <c r="R2724" s="6">
        <v>3.2487293030113302</v>
      </c>
      <c r="S2724" s="5">
        <v>202.26189909311825</v>
      </c>
      <c r="T2724" s="5" cm="1">
        <f t="array" ref="T2724">[1]!PropsSI("H","P",(R2724+1)*100*1000,"T",S2724+273.15,"WATER")/1000</f>
        <v>2864.4373214810362</v>
      </c>
      <c r="U2724" s="5" cm="1">
        <f t="array" ref="U2724">[1]!PropsSI("S","P",(R2724+1)*100*1000,"T",S2724+273.15,"WATER")/1000</f>
        <v>7.152463416288585</v>
      </c>
      <c r="V2724" s="5" cm="1">
        <f t="array" ref="V2724">[1]!PropsSI("H","P",(R2724+1)*100*1000,"S",N2724*1000,"WATER")/1000</f>
        <v>2774.0495417746788</v>
      </c>
      <c r="W2724" s="9"/>
      <c r="X2724" s="1">
        <f t="shared" si="381"/>
        <v>10.068527937061321</v>
      </c>
      <c r="Y2724" s="1">
        <f t="shared" si="382"/>
        <v>9.3982851381838817E-2</v>
      </c>
      <c r="Z2724" s="1">
        <f t="shared" si="383"/>
        <v>3.7234057755711003</v>
      </c>
      <c r="AA2724" s="1">
        <f t="shared" si="384"/>
        <v>1.9573266442038235E-2</v>
      </c>
      <c r="AB2724" s="1">
        <f t="shared" si="385"/>
        <v>2.3454567909873845</v>
      </c>
      <c r="AC2724" s="1">
        <f t="shared" si="386"/>
        <v>9.3726834596402995</v>
      </c>
      <c r="AD2724" s="15">
        <f t="shared" si="387"/>
        <v>0.39022942474817451</v>
      </c>
      <c r="AK2724" s="1">
        <f t="shared" si="388"/>
        <v>7.1119697041639371</v>
      </c>
    </row>
    <row r="2725" spans="1:37" x14ac:dyDescent="0.4">
      <c r="A2725" s="1">
        <v>2723</v>
      </c>
      <c r="B2725" s="4">
        <v>9.3510000000000009</v>
      </c>
      <c r="C2725" s="8"/>
      <c r="D2725" s="4">
        <v>149.22574254920775</v>
      </c>
      <c r="E2725" s="4">
        <v>41.702514121046377</v>
      </c>
      <c r="F2725" s="5">
        <v>376.50713521086914</v>
      </c>
      <c r="G2725" s="5" cm="1">
        <f t="array" ref="G2725">[1]!PropsSI("H","P",(E2725+1)*100*1000,"T",F2725+273.15,"WATER")/1000</f>
        <v>3152.9441117701222</v>
      </c>
      <c r="H2725" s="5" cm="1">
        <f t="array" ref="H2725">[1]!PropsSI("S","P",(E2725+1)*100*1000,"T",F2725+273.15,"WATER")/1000</f>
        <v>6.6499702765732156</v>
      </c>
      <c r="I2725" s="9"/>
      <c r="J2725" s="4">
        <v>42.32009837023822</v>
      </c>
      <c r="K2725" s="6">
        <v>10.375469082625456</v>
      </c>
      <c r="L2725" s="5">
        <v>269.48606822699742</v>
      </c>
      <c r="M2725" s="5" cm="1">
        <f t="array" ref="M2725">[1]!PropsSI("H","P",(K2725+1)*100*1000,"T",L2725+273.15,"WATER")/1000</f>
        <v>2981.3712283143909</v>
      </c>
      <c r="N2725" s="5" cm="1">
        <f t="array" ref="N2725">[1]!PropsSI("S","P",(K2725+1)*100*1000,"T",L2725+273.15,"WATER")/1000</f>
        <v>6.940910439355231</v>
      </c>
      <c r="O2725" s="5" cm="1">
        <f t="array" ref="O2725">[1]!PropsSI("H","P",(K2725+1)*100*1000,"S",H2725*1000,"WATER")/1000</f>
        <v>2833.2055939183165</v>
      </c>
      <c r="P2725" s="9"/>
      <c r="Q2725" s="4">
        <f t="shared" si="380"/>
        <v>106.90564417896954</v>
      </c>
      <c r="R2725" s="6">
        <v>3.1754221063818635</v>
      </c>
      <c r="S2725" s="5">
        <v>196.47162681932207</v>
      </c>
      <c r="T2725" s="5" cm="1">
        <f t="array" ref="T2725">[1]!PropsSI("H","P",(R2725+1)*100*1000,"T",S2725+273.15,"WATER")/1000</f>
        <v>2852.606636632388</v>
      </c>
      <c r="U2725" s="5" cm="1">
        <f t="array" ref="U2725">[1]!PropsSI("S","P",(R2725+1)*100*1000,"T",S2725+273.15,"WATER")/1000</f>
        <v>7.1352770040859612</v>
      </c>
      <c r="V2725" s="5" cm="1">
        <f t="array" ref="V2725">[1]!PropsSI("H","P",(R2725+1)*100*1000,"S",N2725*1000,"WATER")/1000</f>
        <v>2765.3408531232626</v>
      </c>
      <c r="W2725" s="9"/>
      <c r="X2725" s="1">
        <f t="shared" si="381"/>
        <v>10.935764598943523</v>
      </c>
      <c r="Y2725" s="1">
        <f t="shared" si="382"/>
        <v>9.4448463899422075E-2</v>
      </c>
      <c r="Z2725" s="1">
        <f t="shared" si="383"/>
        <v>3.741852378452982</v>
      </c>
      <c r="AA2725" s="1">
        <f t="shared" si="384"/>
        <v>1.9744636169066299E-2</v>
      </c>
      <c r="AB2725" s="1">
        <f t="shared" si="385"/>
        <v>2.3659919577270738</v>
      </c>
      <c r="AC2725" s="1">
        <f t="shared" si="386"/>
        <v>10.097110870576659</v>
      </c>
      <c r="AD2725" s="15">
        <f t="shared" si="387"/>
        <v>0.55668143119265812</v>
      </c>
      <c r="AK2725" s="1">
        <f t="shared" si="388"/>
        <v>6.8566849753086929</v>
      </c>
    </row>
    <row r="2726" spans="1:37" x14ac:dyDescent="0.4">
      <c r="A2726" s="1">
        <v>2724</v>
      </c>
      <c r="B2726" s="4">
        <v>9.11</v>
      </c>
      <c r="C2726" s="8"/>
      <c r="D2726" s="4">
        <v>145.90668589114878</v>
      </c>
      <c r="E2726" s="4">
        <v>41.653861177329524</v>
      </c>
      <c r="F2726" s="5">
        <v>377.57787082588266</v>
      </c>
      <c r="G2726" s="5" cm="1">
        <f t="array" ref="G2726">[1]!PropsSI("H","P",(E2726+1)*100*1000,"T",F2726+273.15,"WATER")/1000</f>
        <v>3155.6585767902443</v>
      </c>
      <c r="H2726" s="5" cm="1">
        <f t="array" ref="H2726">[1]!PropsSI("S","P",(E2726+1)*100*1000,"T",F2726+273.15,"WATER")/1000</f>
        <v>6.6546357327600241</v>
      </c>
      <c r="I2726" s="9"/>
      <c r="J2726" s="4">
        <v>44.382536090426981</v>
      </c>
      <c r="K2726" s="6">
        <v>10.382655427155671</v>
      </c>
      <c r="L2726" s="5">
        <v>271.81512710310903</v>
      </c>
      <c r="M2726" s="5" cm="1">
        <f t="array" ref="M2726">[1]!PropsSI("H","P",(K2726+1)*100*1000,"T",L2726+273.15,"WATER")/1000</f>
        <v>2986.4815047434813</v>
      </c>
      <c r="N2726" s="5" cm="1">
        <f t="array" ref="N2726">[1]!PropsSI("S","P",(K2726+1)*100*1000,"T",L2726+273.15,"WATER")/1000</f>
        <v>6.9500265422549869</v>
      </c>
      <c r="O2726" s="5" cm="1">
        <f t="array" ref="O2726">[1]!PropsSI("H","P",(K2726+1)*100*1000,"S",H2726*1000,"WATER")/1000</f>
        <v>2835.571007546675</v>
      </c>
      <c r="P2726" s="9"/>
      <c r="Q2726" s="4">
        <f t="shared" si="380"/>
        <v>101.5241498007218</v>
      </c>
      <c r="R2726" s="6">
        <v>3.191413335533535</v>
      </c>
      <c r="S2726" s="5">
        <v>200.38806752023055</v>
      </c>
      <c r="T2726" s="5" cm="1">
        <f t="array" ref="T2726">[1]!PropsSI("H","P",(R2726+1)*100*1000,"T",S2726+273.15,"WATER")/1000</f>
        <v>2860.7800771900061</v>
      </c>
      <c r="U2726" s="5" cm="1">
        <f t="array" ref="U2726">[1]!PropsSI("S","P",(R2726+1)*100*1000,"T",S2726+273.15,"WATER")/1000</f>
        <v>7.1508848062421988</v>
      </c>
      <c r="V2726" s="5" cm="1">
        <f t="array" ref="V2726">[1]!PropsSI("H","P",(R2726+1)*100*1000,"S",N2726*1000,"WATER")/1000</f>
        <v>2769.9978255331484</v>
      </c>
      <c r="W2726" s="9"/>
      <c r="X2726" s="1">
        <f t="shared" si="381"/>
        <v>10.401610131170804</v>
      </c>
      <c r="Y2726" s="1">
        <f t="shared" si="382"/>
        <v>9.4551571175941415E-2</v>
      </c>
      <c r="Z2726" s="1">
        <f t="shared" si="383"/>
        <v>3.7459372750405069</v>
      </c>
      <c r="AA2726" s="1">
        <f t="shared" si="384"/>
        <v>1.9786068081535428E-2</v>
      </c>
      <c r="AB2726" s="1">
        <f t="shared" si="385"/>
        <v>2.3709567274425472</v>
      </c>
      <c r="AC2726" s="1">
        <f t="shared" si="386"/>
        <v>9.6875761334767105</v>
      </c>
      <c r="AD2726" s="15">
        <f t="shared" si="387"/>
        <v>0.33359418996190759</v>
      </c>
      <c r="AK2726" s="1">
        <f t="shared" si="388"/>
        <v>6.8008780256006958</v>
      </c>
    </row>
    <row r="2727" spans="1:37" x14ac:dyDescent="0.4">
      <c r="A2727" s="1">
        <v>2725</v>
      </c>
      <c r="B2727" s="4">
        <v>8.9730000000000008</v>
      </c>
      <c r="C2727" s="8"/>
      <c r="D2727" s="4">
        <v>145.66864052349584</v>
      </c>
      <c r="E2727" s="4">
        <v>41.320938422803813</v>
      </c>
      <c r="F2727" s="5">
        <v>377.06987611873365</v>
      </c>
      <c r="G2727" s="5" cm="1">
        <f t="array" ref="G2727">[1]!PropsSI("H","P",(E2727+1)*100*1000,"T",F2727+273.15,"WATER")/1000</f>
        <v>3155.0840485371077</v>
      </c>
      <c r="H2727" s="5" cm="1">
        <f t="array" ref="H2727">[1]!PropsSI("S","P",(E2727+1)*100*1000,"T",F2727+273.15,"WATER")/1000</f>
        <v>6.6571262138372429</v>
      </c>
      <c r="I2727" s="9"/>
      <c r="J2727" s="4">
        <v>44.342838105677913</v>
      </c>
      <c r="K2727" s="6">
        <v>10.380490036096949</v>
      </c>
      <c r="L2727" s="5">
        <v>272.05186205099062</v>
      </c>
      <c r="M2727" s="5" cm="1">
        <f t="array" ref="M2727">[1]!PropsSI("H","P",(K2727+1)*100*1000,"T",L2727+273.15,"WATER")/1000</f>
        <v>2987.0097066322455</v>
      </c>
      <c r="N2727" s="5" cm="1">
        <f t="array" ref="N2727">[1]!PropsSI("S","P",(K2727+1)*100*1000,"T",L2727+273.15,"WATER")/1000</f>
        <v>6.9510803295025712</v>
      </c>
      <c r="O2727" s="5" cm="1">
        <f t="array" ref="O2727">[1]!PropsSI("H","P",(K2727+1)*100*1000,"S",H2727*1000,"WATER")/1000</f>
        <v>2836.7260208178045</v>
      </c>
      <c r="P2727" s="9"/>
      <c r="Q2727" s="4">
        <f t="shared" si="380"/>
        <v>101.32580241781793</v>
      </c>
      <c r="R2727" s="6">
        <v>3.215285495855869</v>
      </c>
      <c r="S2727" s="5">
        <v>200.89825090766107</v>
      </c>
      <c r="T2727" s="5" cm="1">
        <f t="array" ref="T2727">[1]!PropsSI("H","P",(R2727+1)*100*1000,"T",S2727+273.15,"WATER")/1000</f>
        <v>2861.7340620819323</v>
      </c>
      <c r="U2727" s="5" cm="1">
        <f t="array" ref="U2727">[1]!PropsSI("S","P",(R2727+1)*100*1000,"T",S2727+273.15,"WATER")/1000</f>
        <v>7.1503354176737197</v>
      </c>
      <c r="V2727" s="5" cm="1">
        <f t="array" ref="V2727">[1]!PropsSI("H","P",(R2727+1)*100*1000,"S",N2727*1000,"WATER")/1000</f>
        <v>2771.5465125986925</v>
      </c>
      <c r="W2727" s="9"/>
      <c r="X2727" s="1">
        <f t="shared" si="381"/>
        <v>10.326893361008981</v>
      </c>
      <c r="Y2727" s="1">
        <f t="shared" si="382"/>
        <v>9.404067701994577E-2</v>
      </c>
      <c r="Z2727" s="1">
        <f t="shared" si="383"/>
        <v>3.7256967074989769</v>
      </c>
      <c r="AA2727" s="1">
        <f t="shared" si="384"/>
        <v>1.9692795904962673E-2</v>
      </c>
      <c r="AB2727" s="1">
        <f t="shared" si="385"/>
        <v>2.3597799593440505</v>
      </c>
      <c r="AC2727" s="1">
        <f t="shared" si="386"/>
        <v>9.6086892554822896</v>
      </c>
      <c r="AD2727" s="15">
        <f t="shared" si="387"/>
        <v>0.4041008295356267</v>
      </c>
      <c r="AK2727" s="1">
        <f t="shared" si="388"/>
        <v>7.2069504752174618</v>
      </c>
    </row>
    <row r="2728" spans="1:37" x14ac:dyDescent="0.4">
      <c r="A2728" s="1">
        <v>2726</v>
      </c>
      <c r="B2728" s="4">
        <v>9.5370000000000008</v>
      </c>
      <c r="C2728" s="8"/>
      <c r="D2728" s="4">
        <v>150.32578218756296</v>
      </c>
      <c r="E2728" s="4">
        <v>41.571296327894736</v>
      </c>
      <c r="F2728" s="5">
        <v>378.25997966487944</v>
      </c>
      <c r="G2728" s="5" cm="1">
        <f t="array" ref="G2728">[1]!PropsSI("H","P",(E2728+1)*100*1000,"T",F2728+273.15,"WATER")/1000</f>
        <v>3157.4881187858232</v>
      </c>
      <c r="H2728" s="5" cm="1">
        <f t="array" ref="H2728">[1]!PropsSI("S","P",(E2728+1)*100*1000,"T",F2728+273.15,"WATER")/1000</f>
        <v>6.6582800561410478</v>
      </c>
      <c r="I2728" s="9"/>
      <c r="J2728" s="4">
        <v>44.003828246140735</v>
      </c>
      <c r="K2728" s="6">
        <v>10.387031927517056</v>
      </c>
      <c r="L2728" s="5">
        <v>271.10181827315921</v>
      </c>
      <c r="M2728" s="5" cm="1">
        <f t="array" ref="M2728">[1]!PropsSI("H","P",(K2728+1)*100*1000,"T",L2728+273.15,"WATER")/1000</f>
        <v>2984.8961566271896</v>
      </c>
      <c r="N2728" s="5" cm="1">
        <f t="array" ref="N2728">[1]!PropsSI("S","P",(K2728+1)*100*1000,"T",L2728+273.15,"WATER")/1000</f>
        <v>6.9469443230147663</v>
      </c>
      <c r="O2728" s="5" cm="1">
        <f t="array" ref="O2728">[1]!PropsSI("H","P",(K2728+1)*100*1000,"S",H2728*1000,"WATER")/1000</f>
        <v>2837.3994415460202</v>
      </c>
      <c r="P2728" s="9"/>
      <c r="Q2728" s="4">
        <f t="shared" si="380"/>
        <v>106.32195394142224</v>
      </c>
      <c r="R2728" s="6">
        <v>3.1908342959086102</v>
      </c>
      <c r="S2728" s="5">
        <v>198.33017299455423</v>
      </c>
      <c r="T2728" s="5" cm="1">
        <f t="array" ref="T2728">[1]!PropsSI("H","P",(R2728+1)*100*1000,"T",S2728+273.15,"WATER")/1000</f>
        <v>2856.4479048659341</v>
      </c>
      <c r="U2728" s="5" cm="1">
        <f t="array" ref="U2728">[1]!PropsSI("S","P",(R2728+1)*100*1000,"T",S2728+273.15,"WATER")/1000</f>
        <v>7.1417786783239077</v>
      </c>
      <c r="V2728" s="5" cm="1">
        <f t="array" ref="V2728">[1]!PropsSI("H","P",(R2728+1)*100*1000,"S",N2728*1000,"WATER")/1000</f>
        <v>2768.6422876393794</v>
      </c>
      <c r="W2728" s="9"/>
      <c r="X2728" s="1">
        <f t="shared" si="381"/>
        <v>11.000525227333132</v>
      </c>
      <c r="Y2728" s="1">
        <f t="shared" si="382"/>
        <v>9.4551898470078458E-2</v>
      </c>
      <c r="Z2728" s="1">
        <f t="shared" si="383"/>
        <v>3.7459502417558417</v>
      </c>
      <c r="AA2728" s="1">
        <f t="shared" si="384"/>
        <v>1.9765063465161676E-2</v>
      </c>
      <c r="AB2728" s="1">
        <f t="shared" si="385"/>
        <v>2.3684397525542833</v>
      </c>
      <c r="AC2728" s="1">
        <f t="shared" si="386"/>
        <v>10.200658267915664</v>
      </c>
      <c r="AD2728" s="15">
        <f t="shared" si="387"/>
        <v>0.44044229657281775</v>
      </c>
      <c r="AK2728" s="1">
        <f t="shared" si="388"/>
        <v>7.5384007914974971</v>
      </c>
    </row>
    <row r="2729" spans="1:37" x14ac:dyDescent="0.4">
      <c r="A2729" s="1">
        <v>2727</v>
      </c>
      <c r="B2729" s="4">
        <v>10.021000000000001</v>
      </c>
      <c r="C2729" s="8"/>
      <c r="D2729" s="4">
        <v>153.61454474807709</v>
      </c>
      <c r="E2729" s="4">
        <v>42.076244674719945</v>
      </c>
      <c r="F2729" s="5">
        <v>379.54413341543915</v>
      </c>
      <c r="G2729" s="5" cm="1">
        <f t="array" ref="G2729">[1]!PropsSI("H","P",(E2729+1)*100*1000,"T",F2729+273.15,"WATER")/1000</f>
        <v>3159.6206133249411</v>
      </c>
      <c r="H2729" s="5" cm="1">
        <f t="array" ref="H2729">[1]!PropsSI("S","P",(E2729+1)*100*1000,"T",F2729+273.15,"WATER")/1000</f>
        <v>6.6564730339078304</v>
      </c>
      <c r="I2729" s="9"/>
      <c r="J2729" s="4">
        <v>46.570982009503531</v>
      </c>
      <c r="K2729" s="6">
        <v>10.385104177404333</v>
      </c>
      <c r="L2729" s="5">
        <v>270.21883590072264</v>
      </c>
      <c r="M2729" s="5" cm="1">
        <f t="array" ref="M2729">[1]!PropsSI("H","P",(K2729+1)*100*1000,"T",L2729+273.15,"WATER")/1000</f>
        <v>2982.9560735582359</v>
      </c>
      <c r="N2729" s="5" cm="1">
        <f t="array" ref="N2729">[1]!PropsSI("S","P",(K2729+1)*100*1000,"T",L2729+273.15,"WATER")/1000</f>
        <v>6.9434521473971973</v>
      </c>
      <c r="O2729" s="5" cm="1">
        <f t="array" ref="O2729">[1]!PropsSI("H","P",(K2729+1)*100*1000,"S",H2729*1000,"WATER")/1000</f>
        <v>2836.4968866487911</v>
      </c>
      <c r="P2729" s="9"/>
      <c r="Q2729" s="4">
        <f t="shared" si="380"/>
        <v>107.04356273857357</v>
      </c>
      <c r="R2729" s="6">
        <v>3.1202585566485368</v>
      </c>
      <c r="S2729" s="5">
        <v>196.2383186120453</v>
      </c>
      <c r="T2729" s="5" cm="1">
        <f t="array" ref="T2729">[1]!PropsSI("H","P",(R2729+1)*100*1000,"T",S2729+273.15,"WATER")/1000</f>
        <v>2852.4019762658404</v>
      </c>
      <c r="U2729" s="5" cm="1">
        <f t="array" ref="U2729">[1]!PropsSI("S","P",(R2729+1)*100*1000,"T",S2729+273.15,"WATER")/1000</f>
        <v>7.1408391742937471</v>
      </c>
      <c r="V2729" s="5" cm="1">
        <f t="array" ref="V2729">[1]!PropsSI("H","P",(R2729+1)*100*1000,"S",N2729*1000,"WATER")/1000</f>
        <v>2763.8892916255522</v>
      </c>
      <c r="W2729" s="9"/>
      <c r="X2729" s="1">
        <f t="shared" si="381"/>
        <v>11.420338487135377</v>
      </c>
      <c r="Y2729" s="1">
        <f t="shared" si="382"/>
        <v>9.5448430295670517E-2</v>
      </c>
      <c r="Z2729" s="1">
        <f t="shared" si="383"/>
        <v>3.7814689744641132</v>
      </c>
      <c r="AA2729" s="1">
        <f t="shared" si="384"/>
        <v>2.002216324362777E-2</v>
      </c>
      <c r="AB2729" s="1">
        <f t="shared" si="385"/>
        <v>2.399247917514912</v>
      </c>
      <c r="AC2729" s="1">
        <f t="shared" si="386"/>
        <v>10.624793962140203</v>
      </c>
      <c r="AD2729" s="15">
        <f t="shared" si="387"/>
        <v>0.36456714871696339</v>
      </c>
      <c r="AK2729" s="1">
        <f t="shared" si="388"/>
        <v>8.2713729526404922</v>
      </c>
    </row>
    <row r="2730" spans="1:37" x14ac:dyDescent="0.4">
      <c r="A2730" s="1">
        <v>2728</v>
      </c>
      <c r="B2730" s="4">
        <v>11.205</v>
      </c>
      <c r="C2730" s="8"/>
      <c r="D2730" s="4">
        <v>165.15444349128248</v>
      </c>
      <c r="E2730" s="4">
        <v>40.807421468349261</v>
      </c>
      <c r="F2730" s="5">
        <v>376.90424000810782</v>
      </c>
      <c r="G2730" s="5" cm="1">
        <f t="array" ref="G2730">[1]!PropsSI("H","P",(E2730+1)*100*1000,"T",F2730+273.15,"WATER")/1000</f>
        <v>3155.7071140780063</v>
      </c>
      <c r="H2730" s="5" cm="1">
        <f t="array" ref="H2730">[1]!PropsSI("S","P",(E2730+1)*100*1000,"T",F2730+273.15,"WATER")/1000</f>
        <v>6.6633440011749618</v>
      </c>
      <c r="I2730" s="9"/>
      <c r="J2730" s="4">
        <v>53.013535642154565</v>
      </c>
      <c r="K2730" s="6">
        <v>10.388013663397896</v>
      </c>
      <c r="L2730" s="5">
        <v>266.80580087295664</v>
      </c>
      <c r="M2730" s="5" cm="1">
        <f t="array" ref="M2730">[1]!PropsSI("H","P",(K2730+1)*100*1000,"T",L2730+273.15,"WATER")/1000</f>
        <v>2975.4095574392863</v>
      </c>
      <c r="N2730" s="5" cm="1">
        <f t="array" ref="N2730">[1]!PropsSI("S","P",(K2730+1)*100*1000,"T",L2730+273.15,"WATER")/1000</f>
        <v>6.9294062157502188</v>
      </c>
      <c r="O2730" s="5" cm="1">
        <f t="array" ref="O2730">[1]!PropsSI("H","P",(K2730+1)*100*1000,"S",H2730*1000,"WATER")/1000</f>
        <v>2839.8514755255583</v>
      </c>
      <c r="P2730" s="9"/>
      <c r="Q2730" s="4">
        <f t="shared" si="380"/>
        <v>112.14090784912791</v>
      </c>
      <c r="R2730" s="6">
        <v>3.1038298021975477</v>
      </c>
      <c r="S2730" s="5">
        <v>191.79732507522164</v>
      </c>
      <c r="T2730" s="5" cm="1">
        <f t="array" ref="T2730">[1]!PropsSI("H","P",(R2730+1)*100*1000,"T",S2730+273.15,"WATER")/1000</f>
        <v>2843.1072394400085</v>
      </c>
      <c r="U2730" s="5" cm="1">
        <f t="array" ref="U2730">[1]!PropsSI("S","P",(R2730+1)*100*1000,"T",S2730+273.15,"WATER")/1000</f>
        <v>7.1227443648956497</v>
      </c>
      <c r="V2730" s="5" cm="1">
        <f t="array" ref="V2730">[1]!PropsSI("H","P",(R2730+1)*100*1000,"S",N2730*1000,"WATER")/1000</f>
        <v>2757.1322601422926</v>
      </c>
      <c r="W2730" s="9"/>
      <c r="X2730" s="1">
        <f t="shared" si="381"/>
        <v>12.392623522358001</v>
      </c>
      <c r="Y2730" s="1">
        <f t="shared" si="382"/>
        <v>9.3301489215874028E-2</v>
      </c>
      <c r="Z2730" s="1">
        <f t="shared" si="383"/>
        <v>3.6964116187998668</v>
      </c>
      <c r="AA2730" s="1">
        <f t="shared" si="384"/>
        <v>1.9950004478349173E-2</v>
      </c>
      <c r="AB2730" s="1">
        <f t="shared" si="385"/>
        <v>2.3906011611570435</v>
      </c>
      <c r="AC2730" s="1">
        <f t="shared" si="386"/>
        <v>11.559354362194902</v>
      </c>
      <c r="AD2730" s="15">
        <f t="shared" si="387"/>
        <v>0.12556701400655604</v>
      </c>
      <c r="AK2730" s="1">
        <f t="shared" si="388"/>
        <v>8.0637253279670844</v>
      </c>
    </row>
    <row r="2731" spans="1:37" x14ac:dyDescent="0.4">
      <c r="A2731" s="1">
        <v>2729</v>
      </c>
      <c r="B2731" s="4">
        <v>10.909000000000001</v>
      </c>
      <c r="C2731" s="8"/>
      <c r="D2731" s="4">
        <v>161.49001400678586</v>
      </c>
      <c r="E2731" s="4">
        <v>41.250952835740513</v>
      </c>
      <c r="F2731" s="5">
        <v>378.70847586808742</v>
      </c>
      <c r="G2731" s="5" cm="1">
        <f t="array" ref="G2731">[1]!PropsSI("H","P",(E2731+1)*100*1000,"T",F2731+273.15,"WATER")/1000</f>
        <v>3159.2170645812557</v>
      </c>
      <c r="H2731" s="5" cm="1">
        <f t="array" ref="H2731">[1]!PropsSI("S","P",(E2731+1)*100*1000,"T",F2731+273.15,"WATER")/1000</f>
        <v>6.6641875892811795</v>
      </c>
      <c r="I2731" s="9"/>
      <c r="J2731" s="4">
        <v>51.035174212106462</v>
      </c>
      <c r="K2731" s="6">
        <v>10.386974404174367</v>
      </c>
      <c r="L2731" s="5">
        <v>268.6359463219809</v>
      </c>
      <c r="M2731" s="5" cm="1">
        <f t="array" ref="M2731">[1]!PropsSI("H","P",(K2731+1)*100*1000,"T",L2731+273.15,"WATER")/1000</f>
        <v>2979.4572734931103</v>
      </c>
      <c r="N2731" s="5" cm="1">
        <f t="array" ref="N2731">[1]!PropsSI("S","P",(K2731+1)*100*1000,"T",L2731+273.15,"WATER")/1000</f>
        <v>6.9369305360716078</v>
      </c>
      <c r="O2731" s="5" cm="1">
        <f t="array" ref="O2731">[1]!PropsSI("H","P",(K2731+1)*100*1000,"S",H2731*1000,"WATER")/1000</f>
        <v>2840.2383988319789</v>
      </c>
      <c r="P2731" s="9"/>
      <c r="Q2731" s="4">
        <f t="shared" si="380"/>
        <v>110.4548397946794</v>
      </c>
      <c r="R2731" s="6">
        <v>3.0971839211599144</v>
      </c>
      <c r="S2731" s="5">
        <v>193.7354797011601</v>
      </c>
      <c r="T2731" s="5" cm="1">
        <f t="array" ref="T2731">[1]!PropsSI("H","P",(R2731+1)*100*1000,"T",S2731+273.15,"WATER")/1000</f>
        <v>2847.241192751515</v>
      </c>
      <c r="U2731" s="5" cm="1">
        <f t="array" ref="U2731">[1]!PropsSI("S","P",(R2731+1)*100*1000,"T",S2731+273.15,"WATER")/1000</f>
        <v>7.1323477005611382</v>
      </c>
      <c r="V2731" s="5" cm="1">
        <f t="array" ref="V2731">[1]!PropsSI("H","P",(R2731+1)*100*1000,"S",N2731*1000,"WATER")/1000</f>
        <v>2760.0307722351731</v>
      </c>
      <c r="W2731" s="9"/>
      <c r="X2731" s="1">
        <f t="shared" si="381"/>
        <v>12.120365888131891</v>
      </c>
      <c r="Y2731" s="1">
        <f t="shared" si="382"/>
        <v>9.4224009040630691E-2</v>
      </c>
      <c r="Z2731" s="1">
        <f t="shared" si="383"/>
        <v>3.7329599421702886</v>
      </c>
      <c r="AA2731" s="1">
        <f t="shared" si="384"/>
        <v>2.0055041530530039E-2</v>
      </c>
      <c r="AB2731" s="1">
        <f t="shared" si="385"/>
        <v>2.403187709655346</v>
      </c>
      <c r="AC2731" s="1">
        <f t="shared" si="386"/>
        <v>11.29526528725167</v>
      </c>
      <c r="AD2731" s="15">
        <f t="shared" si="387"/>
        <v>0.1492008721356147</v>
      </c>
      <c r="AK2731" s="1">
        <f t="shared" si="388"/>
        <v>8.1479066799364777</v>
      </c>
    </row>
    <row r="2732" spans="1:37" x14ac:dyDescent="0.4">
      <c r="A2732" s="1">
        <v>2730</v>
      </c>
      <c r="B2732" s="4">
        <v>11.087999999999999</v>
      </c>
      <c r="C2732" s="8"/>
      <c r="D2732" s="4">
        <v>163.08822039748799</v>
      </c>
      <c r="E2732" s="4">
        <v>41.00064974904614</v>
      </c>
      <c r="F2732" s="5">
        <v>377.89366778827798</v>
      </c>
      <c r="G2732" s="5" cm="1">
        <f t="array" ref="G2732">[1]!PropsSI("H","P",(E2732+1)*100*1000,"T",F2732+273.15,"WATER")/1000</f>
        <v>3157.7303867159912</v>
      </c>
      <c r="H2732" s="5" cm="1">
        <f t="array" ref="H2732">[1]!PropsSI("S","P",(E2732+1)*100*1000,"T",F2732+273.15,"WATER")/1000</f>
        <v>6.6644665691513012</v>
      </c>
      <c r="I2732" s="9"/>
      <c r="J2732" s="4">
        <v>52.693268449072114</v>
      </c>
      <c r="K2732" s="6">
        <v>10.387893989900251</v>
      </c>
      <c r="L2732" s="5">
        <v>267.92047595756765</v>
      </c>
      <c r="M2732" s="5" cm="1">
        <f t="array" ref="M2732">[1]!PropsSI("H","P",(K2732+1)*100*1000,"T",L2732+273.15,"WATER")/1000</f>
        <v>2977.8739631418021</v>
      </c>
      <c r="N2732" s="5" cm="1">
        <f t="array" ref="N2732">[1]!PropsSI("S","P",(K2732+1)*100*1000,"T",L2732+273.15,"WATER")/1000</f>
        <v>6.9339702753165566</v>
      </c>
      <c r="O2732" s="5" cm="1">
        <f t="array" ref="O2732">[1]!PropsSI("H","P",(K2732+1)*100*1000,"S",H2732*1000,"WATER")/1000</f>
        <v>2840.3895468976289</v>
      </c>
      <c r="P2732" s="9"/>
      <c r="Q2732" s="4">
        <f t="shared" si="380"/>
        <v>110.39495194841587</v>
      </c>
      <c r="R2732" s="6">
        <v>3.1405152928311715</v>
      </c>
      <c r="S2732" s="5">
        <v>193.8867772999314</v>
      </c>
      <c r="T2732" s="5" cm="1">
        <f t="array" ref="T2732">[1]!PropsSI("H","P",(R2732+1)*100*1000,"T",S2732+273.15,"WATER")/1000</f>
        <v>2847.3298561541119</v>
      </c>
      <c r="U2732" s="5" cm="1">
        <f t="array" ref="U2732">[1]!PropsSI("S","P",(R2732+1)*100*1000,"T",S2732+273.15,"WATER")/1000</f>
        <v>7.127794747394252</v>
      </c>
      <c r="V2732" s="5" cm="1">
        <f t="array" ref="V2732">[1]!PropsSI("H","P",(R2732+1)*100*1000,"S",N2732*1000,"WATER")/1000</f>
        <v>2760.7671556103487</v>
      </c>
      <c r="W2732" s="9"/>
      <c r="X2732" s="1">
        <f t="shared" si="381"/>
        <v>12.151076240507287</v>
      </c>
      <c r="Y2732" s="1">
        <f t="shared" si="382"/>
        <v>9.3740207012808663E-2</v>
      </c>
      <c r="Z2732" s="1">
        <f t="shared" si="383"/>
        <v>3.7137927085937426</v>
      </c>
      <c r="AA2732" s="1">
        <f t="shared" si="384"/>
        <v>1.9843021907144574E-2</v>
      </c>
      <c r="AB2732" s="1">
        <f t="shared" si="385"/>
        <v>2.3777814818821419</v>
      </c>
      <c r="AC2732" s="1">
        <f t="shared" si="386"/>
        <v>11.386918800885793</v>
      </c>
      <c r="AD2732" s="15">
        <f t="shared" si="387"/>
        <v>8.9352449523000782E-2</v>
      </c>
      <c r="AK2732" s="1">
        <f t="shared" si="388"/>
        <v>8.1749450182483674</v>
      </c>
    </row>
    <row r="2733" spans="1:37" x14ac:dyDescent="0.4">
      <c r="A2733" s="1">
        <v>2731</v>
      </c>
      <c r="B2733" s="4">
        <v>11.09</v>
      </c>
      <c r="C2733" s="8"/>
      <c r="D2733" s="4">
        <v>163.3235333884715</v>
      </c>
      <c r="E2733" s="4">
        <v>40.918625934406087</v>
      </c>
      <c r="F2733" s="5">
        <v>378.85069169470131</v>
      </c>
      <c r="G2733" s="5" cm="1">
        <f t="array" ref="G2733">[1]!PropsSI("H","P",(E2733+1)*100*1000,"T",F2733+273.15,"WATER")/1000</f>
        <v>3160.2207312526543</v>
      </c>
      <c r="H2733" s="5" cm="1">
        <f t="array" ref="H2733">[1]!PropsSI("S","P",(E2733+1)*100*1000,"T",F2733+273.15,"WATER")/1000</f>
        <v>6.6691317803434202</v>
      </c>
      <c r="I2733" s="9"/>
      <c r="J2733" s="4">
        <v>63.971067786171893</v>
      </c>
      <c r="K2733" s="6">
        <v>10.383007742580096</v>
      </c>
      <c r="L2733" s="5">
        <v>268.88831872357116</v>
      </c>
      <c r="M2733" s="5" cm="1">
        <f t="array" ref="M2733">[1]!PropsSI("H","P",(K2733+1)*100*1000,"T",L2733+273.15,"WATER")/1000</f>
        <v>2980.0274580903956</v>
      </c>
      <c r="N2733" s="5" cm="1">
        <f t="array" ref="N2733">[1]!PropsSI("S","P",(K2733+1)*100*1000,"T",L2733+273.15,"WATER")/1000</f>
        <v>6.9381377846802357</v>
      </c>
      <c r="O2733" s="5" cm="1">
        <f t="array" ref="O2733">[1]!PropsSI("H","P",(K2733+1)*100*1000,"S",H2733*1000,"WATER")/1000</f>
        <v>2842.5476223083733</v>
      </c>
      <c r="P2733" s="9"/>
      <c r="Q2733" s="4">
        <f t="shared" si="380"/>
        <v>99.352465602299617</v>
      </c>
      <c r="R2733" s="6">
        <v>3.2544186212987078</v>
      </c>
      <c r="S2733" s="5">
        <v>199.47548048425637</v>
      </c>
      <c r="T2733" s="5" cm="1">
        <f t="array" ref="T2733">[1]!PropsSI("H","P",(R2733+1)*100*1000,"T",S2733+273.15,"WATER")/1000</f>
        <v>2858.5385680126806</v>
      </c>
      <c r="U2733" s="5" cm="1">
        <f t="array" ref="U2733">[1]!PropsSI("S","P",(R2733+1)*100*1000,"T",S2733+273.15,"WATER")/1000</f>
        <v>7.139415494005755</v>
      </c>
      <c r="V2733" s="5" cm="1">
        <f t="array" ref="V2733">[1]!PropsSI("H","P",(R2733+1)*100*1000,"S",N2733*1000,"WATER")/1000</f>
        <v>2767.7391013546699</v>
      </c>
      <c r="W2733" s="9"/>
      <c r="X2733" s="1">
        <f t="shared" si="381"/>
        <v>11.527784121722741</v>
      </c>
      <c r="Y2733" s="1">
        <f t="shared" si="382"/>
        <v>9.3838356928418035E-2</v>
      </c>
      <c r="Z2733" s="1">
        <f t="shared" si="383"/>
        <v>3.7176812048170267</v>
      </c>
      <c r="AA2733" s="1">
        <f t="shared" si="384"/>
        <v>1.9402616300426778E-2</v>
      </c>
      <c r="AB2733" s="1">
        <f t="shared" si="385"/>
        <v>2.3250078518841026</v>
      </c>
      <c r="AC2733" s="1">
        <f t="shared" si="386"/>
        <v>11.21102073279943</v>
      </c>
      <c r="AD2733" s="15">
        <f t="shared" si="387"/>
        <v>1.4646017767310962E-2</v>
      </c>
      <c r="AK2733" s="1">
        <f t="shared" si="388"/>
        <v>8.5516572324050575</v>
      </c>
    </row>
    <row r="2734" spans="1:37" x14ac:dyDescent="0.4">
      <c r="A2734" s="1">
        <v>2732</v>
      </c>
      <c r="B2734" s="4">
        <v>11.691000000000001</v>
      </c>
      <c r="C2734" s="8"/>
      <c r="D2734" s="4">
        <v>168.28884778804542</v>
      </c>
      <c r="E2734" s="4">
        <v>40.974795172003063</v>
      </c>
      <c r="F2734" s="5">
        <v>377.70082064201307</v>
      </c>
      <c r="G2734" s="5" cm="1">
        <f t="array" ref="G2734">[1]!PropsSI("H","P",(E2734+1)*100*1000,"T",F2734+273.15,"WATER")/1000</f>
        <v>3157.3124189632745</v>
      </c>
      <c r="H2734" s="5" cm="1">
        <f t="array" ref="H2734">[1]!PropsSI("S","P",(E2734+1)*100*1000,"T",F2734+273.15,"WATER")/1000</f>
        <v>6.6640898936746789</v>
      </c>
      <c r="I2734" s="9"/>
      <c r="J2734" s="4">
        <v>68.651743531556917</v>
      </c>
      <c r="K2734" s="6">
        <v>10.384881826737757</v>
      </c>
      <c r="L2734" s="5">
        <v>266.33436105626663</v>
      </c>
      <c r="M2734" s="5" cm="1">
        <f t="array" ref="M2734">[1]!PropsSI("H","P",(K2734+1)*100*1000,"T",L2734+273.15,"WATER")/1000</f>
        <v>2974.3771476051143</v>
      </c>
      <c r="N2734" s="5" cm="1">
        <f t="array" ref="N2734">[1]!PropsSI("S","P",(K2734+1)*100*1000,"T",L2734+273.15,"WATER")/1000</f>
        <v>6.9276156994480953</v>
      </c>
      <c r="O2734" s="5" cm="1">
        <f t="array" ref="O2734">[1]!PropsSI("H","P",(K2734+1)*100*1000,"S",H2734*1000,"WATER")/1000</f>
        <v>2840.1530114094967</v>
      </c>
      <c r="P2734" s="9"/>
      <c r="Q2734" s="4">
        <f t="shared" si="380"/>
        <v>99.637104256488499</v>
      </c>
      <c r="R2734" s="6">
        <v>3.2311639671651724</v>
      </c>
      <c r="S2734" s="5">
        <v>196.77170454102787</v>
      </c>
      <c r="T2734" s="5" cm="1">
        <f t="array" ref="T2734">[1]!PropsSI("H","P",(R2734+1)*100*1000,"T",S2734+273.15,"WATER")/1000</f>
        <v>2852.9500811730281</v>
      </c>
      <c r="U2734" s="5" cm="1">
        <f t="array" ref="U2734">[1]!PropsSI("S","P",(R2734+1)*100*1000,"T",S2734+273.15,"WATER")/1000</f>
        <v>7.1300286924667251</v>
      </c>
      <c r="V2734" s="5" cm="1">
        <f t="array" ref="V2734">[1]!PropsSI("H","P",(R2734+1)*100*1000,"S",N2734*1000,"WATER")/1000</f>
        <v>2762.1727245042021</v>
      </c>
      <c r="W2734" s="9"/>
      <c r="X2734" s="1">
        <f t="shared" si="381"/>
        <v>11.912390920642091</v>
      </c>
      <c r="Y2734" s="1">
        <f t="shared" si="382"/>
        <v>9.3686613223712065E-2</v>
      </c>
      <c r="Z2734" s="1">
        <f t="shared" si="383"/>
        <v>3.7116694337523963</v>
      </c>
      <c r="AA2734" s="1">
        <f t="shared" si="384"/>
        <v>1.9394944780070721E-2</v>
      </c>
      <c r="AB2734" s="1">
        <f t="shared" si="385"/>
        <v>2.3240885766282529</v>
      </c>
      <c r="AC2734" s="1">
        <f t="shared" si="386"/>
        <v>11.663110317302857</v>
      </c>
      <c r="AD2734" s="15">
        <f t="shared" si="387"/>
        <v>7.7783440094733515E-4</v>
      </c>
      <c r="AK2734" s="1">
        <f t="shared" si="388"/>
        <v>9.495794103746233</v>
      </c>
    </row>
    <row r="2735" spans="1:37" x14ac:dyDescent="0.4">
      <c r="A2735" s="1">
        <v>2733</v>
      </c>
      <c r="B2735" s="4">
        <v>13.003</v>
      </c>
      <c r="C2735" s="8"/>
      <c r="D2735" s="4">
        <v>181.18446456833755</v>
      </c>
      <c r="E2735" s="4">
        <v>40.543228223857412</v>
      </c>
      <c r="F2735" s="5">
        <v>377.15510566622572</v>
      </c>
      <c r="G2735" s="5" cm="1">
        <f t="array" ref="G2735">[1]!PropsSI("H","P",(E2735+1)*100*1000,"T",F2735+273.15,"WATER")/1000</f>
        <v>3156.8446077205799</v>
      </c>
      <c r="H2735" s="5" cm="1">
        <f t="array" ref="H2735">[1]!PropsSI("S","P",(E2735+1)*100*1000,"T",F2735+273.15,"WATER")/1000</f>
        <v>6.6678265706973319</v>
      </c>
      <c r="I2735" s="9"/>
      <c r="J2735" s="4">
        <v>87.401818595849377</v>
      </c>
      <c r="K2735" s="6">
        <v>10.385225688227901</v>
      </c>
      <c r="L2735" s="5">
        <v>263.53310003981267</v>
      </c>
      <c r="M2735" s="5" cm="1">
        <f t="array" ref="M2735">[1]!PropsSI("H","P",(K2735+1)*100*1000,"T",L2735+273.15,"WATER")/1000</f>
        <v>2968.1702704647337</v>
      </c>
      <c r="N2735" s="5" cm="1">
        <f t="array" ref="N2735">[1]!PropsSI("S","P",(K2735+1)*100*1000,"T",L2735+273.15,"WATER")/1000</f>
        <v>6.9160670810490465</v>
      </c>
      <c r="O2735" s="5" cm="1">
        <f t="array" ref="O2735">[1]!PropsSI("H","P",(K2735+1)*100*1000,"S",H2735*1000,"WATER")/1000</f>
        <v>2841.9590956735142</v>
      </c>
      <c r="P2735" s="9"/>
      <c r="Q2735" s="4">
        <f t="shared" si="380"/>
        <v>93.782645972488169</v>
      </c>
      <c r="R2735" s="6">
        <v>3.0768339236313644</v>
      </c>
      <c r="S2735" s="5">
        <v>193.82414303706759</v>
      </c>
      <c r="T2735" s="5" cm="1">
        <f t="array" ref="T2735">[1]!PropsSI("H","P",(R2735+1)*100*1000,"T",S2735+273.15,"WATER")/1000</f>
        <v>2847.5368922735815</v>
      </c>
      <c r="U2735" s="5" cm="1">
        <f t="array" ref="U2735">[1]!PropsSI("S","P",(R2735+1)*100*1000,"T",S2735+273.15,"WATER")/1000</f>
        <v>7.1352261414251181</v>
      </c>
      <c r="V2735" s="5" cm="1">
        <f t="array" ref="V2735">[1]!PropsSI("H","P",(R2735+1)*100*1000,"S",N2735*1000,"WATER")/1000</f>
        <v>2750.2333958580789</v>
      </c>
      <c r="W2735" s="9"/>
      <c r="X2735" s="1">
        <f t="shared" si="381"/>
        <v>12.638382270236816</v>
      </c>
      <c r="Y2735" s="1">
        <f t="shared" si="382"/>
        <v>9.3014920807297313E-2</v>
      </c>
      <c r="Z2735" s="1">
        <f t="shared" si="383"/>
        <v>3.6850583724160595</v>
      </c>
      <c r="AA2735" s="1">
        <f t="shared" si="384"/>
        <v>1.9918889900690278E-2</v>
      </c>
      <c r="AB2735" s="1">
        <f t="shared" si="385"/>
        <v>2.3868727135989998</v>
      </c>
      <c r="AC2735" s="1">
        <f t="shared" si="386"/>
        <v>12.648973737042834</v>
      </c>
      <c r="AD2735" s="15">
        <f t="shared" si="387"/>
        <v>0.12533459486341675</v>
      </c>
      <c r="AK2735" s="1">
        <f t="shared" si="388"/>
        <v>9.9323906378918387</v>
      </c>
    </row>
    <row r="2736" spans="1:37" x14ac:dyDescent="0.4">
      <c r="A2736" s="1">
        <v>2734</v>
      </c>
      <c r="B2736" s="4">
        <v>13.638999999999999</v>
      </c>
      <c r="C2736" s="8"/>
      <c r="D2736" s="4">
        <v>185.70171014763821</v>
      </c>
      <c r="E2736" s="4">
        <v>41.13115033068042</v>
      </c>
      <c r="F2736" s="5">
        <v>377.59704221901137</v>
      </c>
      <c r="G2736" s="5" cm="1">
        <f t="array" ref="G2736">[1]!PropsSI("H","P",(E2736+1)*100*1000,"T",F2736+273.15,"WATER")/1000</f>
        <v>3156.7482777868345</v>
      </c>
      <c r="H2736" s="5" cm="1">
        <f t="array" ref="H2736">[1]!PropsSI("S","P",(E2736+1)*100*1000,"T",F2736+273.15,"WATER")/1000</f>
        <v>6.6616207360912956</v>
      </c>
      <c r="I2736" s="9"/>
      <c r="J2736" s="4">
        <v>86.242667945192565</v>
      </c>
      <c r="K2736" s="6">
        <v>10.395731038596749</v>
      </c>
      <c r="L2736" s="5">
        <v>261.76099438069286</v>
      </c>
      <c r="M2736" s="5" cm="1">
        <f t="array" ref="M2736">[1]!PropsSI("H","P",(K2736+1)*100*1000,"T",L2736+273.15,"WATER")/1000</f>
        <v>2964.1996670713861</v>
      </c>
      <c r="N2736" s="5" cm="1">
        <f t="array" ref="N2736">[1]!PropsSI("S","P",(K2736+1)*100*1000,"T",L2736+273.15,"WATER")/1000</f>
        <v>6.9082466625268628</v>
      </c>
      <c r="O2736" s="5" cm="1">
        <f t="array" ref="O2736">[1]!PropsSI("H","P",(K2736+1)*100*1000,"S",H2736*1000,"WATER")/1000</f>
        <v>2839.1638369021157</v>
      </c>
      <c r="P2736" s="9"/>
      <c r="Q2736" s="4">
        <f t="shared" si="380"/>
        <v>99.459042202445644</v>
      </c>
      <c r="R2736" s="6">
        <v>3.1004124855246689</v>
      </c>
      <c r="S2736" s="5">
        <v>190.71641881020838</v>
      </c>
      <c r="T2736" s="5" cm="1">
        <f t="array" ref="T2736">[1]!PropsSI("H","P",(R2736+1)*100*1000,"T",S2736+273.15,"WATER")/1000</f>
        <v>2840.8369576805117</v>
      </c>
      <c r="U2736" s="5" cm="1">
        <f t="array" ref="U2736">[1]!PropsSI("S","P",(R2736+1)*100*1000,"T",S2736+273.15,"WATER")/1000</f>
        <v>7.1182311840557642</v>
      </c>
      <c r="V2736" s="5" cm="1">
        <f t="array" ref="V2736">[1]!PropsSI("H","P",(R2736+1)*100*1000,"S",N2736*1000,"WATER")/1000</f>
        <v>2748.0154170222304</v>
      </c>
      <c r="W2736" s="9"/>
      <c r="X2736" s="1">
        <f t="shared" si="381"/>
        <v>13.34059533775712</v>
      </c>
      <c r="Y2736" s="1">
        <f t="shared" si="382"/>
        <v>9.3812165019858312E-2</v>
      </c>
      <c r="Z2736" s="1">
        <f t="shared" si="383"/>
        <v>3.7166435356872802</v>
      </c>
      <c r="AA2736" s="1">
        <f t="shared" si="384"/>
        <v>1.9758700305669761E-2</v>
      </c>
      <c r="AB2736" s="1">
        <f t="shared" si="385"/>
        <v>2.3676772576642944</v>
      </c>
      <c r="AC2736" s="1">
        <f t="shared" si="386"/>
        <v>13.301940091055645</v>
      </c>
      <c r="AD2736" s="15">
        <f t="shared" si="387"/>
        <v>0.11360938221757651</v>
      </c>
      <c r="AK2736" s="1">
        <f t="shared" si="388"/>
        <v>9.3918750469386758</v>
      </c>
    </row>
    <row r="2737" spans="1:37" x14ac:dyDescent="0.4">
      <c r="A2737" s="1">
        <v>2735</v>
      </c>
      <c r="B2737" s="4">
        <v>12.887</v>
      </c>
      <c r="C2737" s="8"/>
      <c r="D2737" s="4">
        <v>178.96836751484551</v>
      </c>
      <c r="E2737" s="4">
        <v>41.324626440077608</v>
      </c>
      <c r="F2737" s="5">
        <v>375.42200373430057</v>
      </c>
      <c r="G2737" s="5" cm="1">
        <f t="array" ref="G2737">[1]!PropsSI("H","P",(E2737+1)*100*1000,"T",F2737+273.15,"WATER")/1000</f>
        <v>3151.0522653572702</v>
      </c>
      <c r="H2737" s="5" cm="1">
        <f t="array" ref="H2737">[1]!PropsSI("S","P",(E2737+1)*100*1000,"T",F2737+273.15,"WATER")/1000</f>
        <v>6.6508801843223111</v>
      </c>
      <c r="I2737" s="9"/>
      <c r="J2737" s="4">
        <v>66.382479719195445</v>
      </c>
      <c r="K2737" s="6">
        <v>10.386403316736365</v>
      </c>
      <c r="L2737" s="5">
        <v>260.81645230060133</v>
      </c>
      <c r="M2737" s="5" cm="1">
        <f t="array" ref="M2737">[1]!PropsSI("H","P",(K2737+1)*100*1000,"T",L2737+273.15,"WATER")/1000</f>
        <v>2962.1320073336024</v>
      </c>
      <c r="N2737" s="5" cm="1">
        <f t="array" ref="N2737">[1]!PropsSI("S","P",(K2737+1)*100*1000,"T",L2737+273.15,"WATER")/1000</f>
        <v>6.9047414721098477</v>
      </c>
      <c r="O2737" s="5" cm="1">
        <f t="array" ref="O2737">[1]!PropsSI("H","P",(K2737+1)*100*1000,"S",H2737*1000,"WATER")/1000</f>
        <v>2833.8401448298891</v>
      </c>
      <c r="P2737" s="9"/>
      <c r="Q2737" s="4">
        <f t="shared" si="380"/>
        <v>112.58588779565007</v>
      </c>
      <c r="R2737" s="6">
        <v>3.1051452228150085</v>
      </c>
      <c r="S2737" s="5">
        <v>186.38259018667486</v>
      </c>
      <c r="T2737" s="5" cm="1">
        <f t="array" ref="T2737">[1]!PropsSI("H","P",(R2737+1)*100*1000,"T",S2737+273.15,"WATER")/1000</f>
        <v>2831.6076151747629</v>
      </c>
      <c r="U2737" s="5" cm="1">
        <f t="array" ref="U2737">[1]!PropsSI("S","P",(R2737+1)*100*1000,"T",S2737+273.15,"WATER")/1000</f>
        <v>7.0977215663103834</v>
      </c>
      <c r="V2737" s="5" cm="1">
        <f t="array" ref="V2737">[1]!PropsSI("H","P",(R2737+1)*100*1000,"S",N2737*1000,"WATER")/1000</f>
        <v>2746.7549087358548</v>
      </c>
      <c r="W2737" s="9"/>
      <c r="X2737" s="1">
        <f t="shared" si="381"/>
        <v>13.473876316436042</v>
      </c>
      <c r="Y2737" s="1">
        <f t="shared" si="382"/>
        <v>9.3702184257874147E-2</v>
      </c>
      <c r="Z2737" s="1">
        <f t="shared" si="383"/>
        <v>3.7122863258521606</v>
      </c>
      <c r="AA2737" s="1">
        <f t="shared" si="384"/>
        <v>1.9684926796353086E-2</v>
      </c>
      <c r="AB2737" s="1">
        <f t="shared" si="385"/>
        <v>2.3588370071657812</v>
      </c>
      <c r="AC2737" s="1">
        <f t="shared" si="386"/>
        <v>12.914848575748842</v>
      </c>
      <c r="AD2737" s="15">
        <f t="shared" si="387"/>
        <v>7.7554317123894301E-4</v>
      </c>
      <c r="AK2737" s="1">
        <f t="shared" si="388"/>
        <v>9.1310995893010301</v>
      </c>
    </row>
    <row r="2738" spans="1:37" x14ac:dyDescent="0.4">
      <c r="A2738" s="1">
        <v>2736</v>
      </c>
      <c r="B2738" s="4">
        <v>12.486000000000001</v>
      </c>
      <c r="C2738" s="8"/>
      <c r="D2738" s="4">
        <v>175.02248717557583</v>
      </c>
      <c r="E2738" s="4">
        <v>41.416289270874735</v>
      </c>
      <c r="F2738" s="5">
        <v>377.46065867708234</v>
      </c>
      <c r="G2738" s="5" cm="1">
        <f t="array" ref="G2738">[1]!PropsSI("H","P",(E2738+1)*100*1000,"T",F2738+273.15,"WATER")/1000</f>
        <v>3155.8469301738473</v>
      </c>
      <c r="H2738" s="5" cm="1">
        <f t="array" ref="H2738">[1]!PropsSI("S","P",(E2738+1)*100*1000,"T",F2738+273.15,"WATER")/1000</f>
        <v>6.6573299884942623</v>
      </c>
      <c r="I2738" s="9"/>
      <c r="J2738" s="4">
        <v>62.347647677951393</v>
      </c>
      <c r="K2738" s="6">
        <v>10.385658376623082</v>
      </c>
      <c r="L2738" s="5">
        <v>263.47111840473463</v>
      </c>
      <c r="M2738" s="5" cm="1">
        <f t="array" ref="M2738">[1]!PropsSI("H","P",(K2738+1)*100*1000,"T",L2738+273.15,"WATER")/1000</f>
        <v>2968.031301154087</v>
      </c>
      <c r="N2738" s="5" cm="1">
        <f t="array" ref="N2738">[1]!PropsSI("S","P",(K2738+1)*100*1000,"T",L2738+273.15,"WATER")/1000</f>
        <v>6.9157912358750329</v>
      </c>
      <c r="O2738" s="5" cm="1">
        <f t="array" ref="O2738">[1]!PropsSI("H","P",(K2738+1)*100*1000,"S",H2738*1000,"WATER")/1000</f>
        <v>2836.9182465773188</v>
      </c>
      <c r="P2738" s="9"/>
      <c r="Q2738" s="4">
        <f t="shared" si="380"/>
        <v>112.67483949762445</v>
      </c>
      <c r="R2738" s="6">
        <v>3.1078367777221976</v>
      </c>
      <c r="S2738" s="5">
        <v>188.83193101861656</v>
      </c>
      <c r="T2738" s="5" cm="1">
        <f t="array" ref="T2738">[1]!PropsSI("H","P",(R2738+1)*100*1000,"T",S2738+273.15,"WATER")/1000</f>
        <v>2836.799144137512</v>
      </c>
      <c r="U2738" s="5" cm="1">
        <f t="array" ref="U2738">[1]!PropsSI("S","P",(R2738+1)*100*1000,"T",S2738+273.15,"WATER")/1000</f>
        <v>7.1086939061602017</v>
      </c>
      <c r="V2738" s="5" cm="1">
        <f t="array" ref="V2738">[1]!PropsSI("H","P",(R2738+1)*100*1000,"S",N2738*1000,"WATER")/1000</f>
        <v>2751.5404987305592</v>
      </c>
      <c r="W2738" s="9"/>
      <c r="X2738" s="1">
        <f t="shared" si="381"/>
        <v>13.238477986181486</v>
      </c>
      <c r="Y2738" s="1">
        <f t="shared" si="382"/>
        <v>9.4209244671354261E-2</v>
      </c>
      <c r="Z2738" s="1">
        <f t="shared" si="383"/>
        <v>3.732375008461339</v>
      </c>
      <c r="AA2738" s="1">
        <f t="shared" si="384"/>
        <v>1.978671914204469E-2</v>
      </c>
      <c r="AB2738" s="1">
        <f t="shared" si="385"/>
        <v>2.3710347437663581</v>
      </c>
      <c r="AC2738" s="1">
        <f t="shared" si="386"/>
        <v>12.614791968599549</v>
      </c>
      <c r="AD2738" s="15">
        <f t="shared" si="387"/>
        <v>1.6587371175747129E-2</v>
      </c>
      <c r="AK2738" s="1">
        <f t="shared" si="388"/>
        <v>9.3624438788080511</v>
      </c>
    </row>
    <row r="2739" spans="1:37" x14ac:dyDescent="0.4">
      <c r="A2739" s="1">
        <v>2737</v>
      </c>
      <c r="B2739" s="4">
        <v>12.843</v>
      </c>
      <c r="C2739" s="8"/>
      <c r="D2739" s="4">
        <v>177.69301625711446</v>
      </c>
      <c r="E2739" s="4">
        <v>41.315399584899765</v>
      </c>
      <c r="F2739" s="5">
        <v>379.08412265605176</v>
      </c>
      <c r="G2739" s="5" cm="1">
        <f t="array" ref="G2739">[1]!PropsSI("H","P",(E2739+1)*100*1000,"T",F2739+273.15,"WATER")/1000</f>
        <v>3160.0040210276238</v>
      </c>
      <c r="H2739" s="5" cm="1">
        <f t="array" ref="H2739">[1]!PropsSI("S","P",(E2739+1)*100*1000,"T",F2739+273.15,"WATER")/1000</f>
        <v>6.6647375411232419</v>
      </c>
      <c r="I2739" s="9"/>
      <c r="J2739" s="4">
        <v>65.14224026150174</v>
      </c>
      <c r="K2739" s="6">
        <v>10.380097682811595</v>
      </c>
      <c r="L2739" s="5">
        <v>264.49668032659577</v>
      </c>
      <c r="M2739" s="5" cm="1">
        <f t="array" ref="M2739">[1]!PropsSI("H","P",(K2739+1)*100*1000,"T",L2739+273.15,"WATER")/1000</f>
        <v>2970.3240962131363</v>
      </c>
      <c r="N2739" s="5" cm="1">
        <f t="array" ref="N2739">[1]!PropsSI("S","P",(K2739+1)*100*1000,"T",L2739+273.15,"WATER")/1000</f>
        <v>6.9202769435232572</v>
      </c>
      <c r="O2739" s="5" cm="1">
        <f t="array" ref="O2739">[1]!PropsSI("H","P",(K2739+1)*100*1000,"S",H2739*1000,"WATER")/1000</f>
        <v>2840.3769905308081</v>
      </c>
      <c r="P2739" s="9"/>
      <c r="Q2739" s="4">
        <f t="shared" si="380"/>
        <v>112.55077599561272</v>
      </c>
      <c r="R2739" s="6">
        <v>3.1098002161862937</v>
      </c>
      <c r="S2739" s="5">
        <v>189.89725355981193</v>
      </c>
      <c r="T2739" s="5" cm="1">
        <f t="array" ref="T2739">[1]!PropsSI("H","P",(R2739+1)*100*1000,"T",S2739+273.15,"WATER")/1000</f>
        <v>2839.0488151910322</v>
      </c>
      <c r="U2739" s="5" cm="1">
        <f t="array" ref="U2739">[1]!PropsSI("S","P",(R2739+1)*100*1000,"T",S2739+273.15,"WATER")/1000</f>
        <v>7.1133426861111655</v>
      </c>
      <c r="V2739" s="5" cm="1">
        <f t="array" ref="V2739">[1]!PropsSI("H","P",(R2739+1)*100*1000,"S",N2739*1000,"WATER")/1000</f>
        <v>2753.5299886131747</v>
      </c>
      <c r="W2739" s="9"/>
      <c r="X2739" s="1">
        <f t="shared" si="381"/>
        <v>13.466647975496926</v>
      </c>
      <c r="Y2739" s="1">
        <f t="shared" si="382"/>
        <v>9.4415531334732156E-2</v>
      </c>
      <c r="Z2739" s="1">
        <f t="shared" si="383"/>
        <v>3.7405476584985657</v>
      </c>
      <c r="AA2739" s="1">
        <f t="shared" si="384"/>
        <v>1.9814441185064487E-2</v>
      </c>
      <c r="AB2739" s="1">
        <f t="shared" si="385"/>
        <v>2.3743566652378392</v>
      </c>
      <c r="AC2739" s="1">
        <f t="shared" si="386"/>
        <v>12.892206951948692</v>
      </c>
      <c r="AD2739" s="15">
        <f t="shared" si="387"/>
        <v>2.4213241200809013E-3</v>
      </c>
      <c r="AK2739" s="1">
        <f t="shared" si="388"/>
        <v>9.5915194500476417</v>
      </c>
    </row>
    <row r="2740" spans="1:37" x14ac:dyDescent="0.4">
      <c r="A2740" s="1">
        <v>2738</v>
      </c>
      <c r="B2740" s="4">
        <v>13.234</v>
      </c>
      <c r="C2740" s="8"/>
      <c r="D2740" s="4">
        <v>181.25519385823679</v>
      </c>
      <c r="E2740" s="4">
        <v>41.040457453501837</v>
      </c>
      <c r="F2740" s="5">
        <v>378.23880291090899</v>
      </c>
      <c r="G2740" s="5" cm="1">
        <f t="array" ref="G2740">[1]!PropsSI("H","P",(E2740+1)*100*1000,"T",F2740+273.15,"WATER")/1000</f>
        <v>3158.4912702409001</v>
      </c>
      <c r="H2740" s="5" cm="1">
        <f t="array" ref="H2740">[1]!PropsSI("S","P",(E2740+1)*100*1000,"T",F2740+273.15,"WATER")/1000</f>
        <v>6.665226611072594</v>
      </c>
      <c r="I2740" s="9"/>
      <c r="J2740" s="4">
        <v>68.387559279896848</v>
      </c>
      <c r="K2740" s="6">
        <v>10.38027429425275</v>
      </c>
      <c r="L2740" s="5">
        <v>263.44391565763692</v>
      </c>
      <c r="M2740" s="5" cm="1">
        <f t="array" ref="M2740">[1]!PropsSI("H","P",(K2740+1)*100*1000,"T",L2740+273.15,"WATER")/1000</f>
        <v>2967.9893084202768</v>
      </c>
      <c r="N2740" s="5" cm="1">
        <f t="array" ref="N2740">[1]!PropsSI("S","P",(K2740+1)*100*1000,"T",L2740+273.15,"WATER")/1000</f>
        <v>6.9159231814973863</v>
      </c>
      <c r="O2740" s="5" cm="1">
        <f t="array" ref="O2740">[1]!PropsSI("H","P",(K2740+1)*100*1000,"S",H2740*1000,"WATER")/1000</f>
        <v>2840.6156751731269</v>
      </c>
      <c r="P2740" s="9"/>
      <c r="Q2740" s="4">
        <f t="shared" si="380"/>
        <v>112.86763457833995</v>
      </c>
      <c r="R2740" s="6">
        <v>3.1136348347924301</v>
      </c>
      <c r="S2740" s="5">
        <v>189.00475835639145</v>
      </c>
      <c r="T2740" s="5" cm="1">
        <f t="array" ref="T2740">[1]!PropsSI("H","P",(R2740+1)*100*1000,"T",S2740+273.15,"WATER")/1000</f>
        <v>2837.1336945012849</v>
      </c>
      <c r="U2740" s="5" cm="1">
        <f t="array" ref="U2740">[1]!PropsSI("S","P",(R2740+1)*100*1000,"T",S2740+273.15,"WATER")/1000</f>
        <v>7.108782748462148</v>
      </c>
      <c r="V2740" s="5" cm="1">
        <f t="array" ref="V2740">[1]!PropsSI("H","P",(R2740+1)*100*1000,"S",N2740*1000,"WATER")/1000</f>
        <v>2751.8616559252769</v>
      </c>
      <c r="W2740" s="9"/>
      <c r="X2740" s="1">
        <f t="shared" si="381"/>
        <v>13.694120454029058</v>
      </c>
      <c r="Y2740" s="1">
        <f t="shared" si="382"/>
        <v>9.3898169876364623E-2</v>
      </c>
      <c r="Z2740" s="1">
        <f t="shared" si="383"/>
        <v>3.7200508698416961</v>
      </c>
      <c r="AA2740" s="1">
        <f t="shared" si="384"/>
        <v>1.9753527298569877E-2</v>
      </c>
      <c r="AB2740" s="1">
        <f t="shared" si="385"/>
        <v>2.367057378265617</v>
      </c>
      <c r="AC2740" s="1">
        <f t="shared" si="386"/>
        <v>13.161956636535054</v>
      </c>
      <c r="AD2740" s="15">
        <f t="shared" si="387"/>
        <v>5.1902462193423159E-3</v>
      </c>
      <c r="AK2740" s="1">
        <f t="shared" si="388"/>
        <v>9.2701635030740626</v>
      </c>
    </row>
    <row r="2741" spans="1:37" x14ac:dyDescent="0.4">
      <c r="A2741" s="1">
        <v>2739</v>
      </c>
      <c r="B2741" s="4">
        <v>12.669</v>
      </c>
      <c r="C2741" s="8"/>
      <c r="D2741" s="4">
        <v>177.15825638914419</v>
      </c>
      <c r="E2741" s="4">
        <v>41.185446858944495</v>
      </c>
      <c r="F2741" s="5">
        <v>377.23064901890132</v>
      </c>
      <c r="G2741" s="5" cm="1">
        <f t="array" ref="G2741">[1]!PropsSI("H","P",(E2741+1)*100*1000,"T",F2741+273.15,"WATER")/1000</f>
        <v>3155.7470169922663</v>
      </c>
      <c r="H2741" s="5" cm="1">
        <f t="array" ref="H2741">[1]!PropsSI("S","P",(E2741+1)*100*1000,"T",F2741+273.15,"WATER")/1000</f>
        <v>6.659526800523814</v>
      </c>
      <c r="I2741" s="9"/>
      <c r="J2741" s="4">
        <v>65.16282111950305</v>
      </c>
      <c r="K2741" s="6">
        <v>10.378023561830874</v>
      </c>
      <c r="L2741" s="5">
        <v>263.16119388504717</v>
      </c>
      <c r="M2741" s="5" cm="1">
        <f t="array" ref="M2741">[1]!PropsSI("H","P",(K2741+1)*100*1000,"T",L2741+273.15,"WATER")/1000</f>
        <v>2967.3697474747751</v>
      </c>
      <c r="N2741" s="5" cm="1">
        <f t="array" ref="N2741">[1]!PropsSI("S","P",(K2741+1)*100*1000,"T",L2741+273.15,"WATER")/1000</f>
        <v>6.914856157358158</v>
      </c>
      <c r="O2741" s="5" cm="1">
        <f t="array" ref="O2741">[1]!PropsSI("H","P",(K2741+1)*100*1000,"S",H2741*1000,"WATER")/1000</f>
        <v>2837.8334417906758</v>
      </c>
      <c r="P2741" s="9"/>
      <c r="Q2741" s="4">
        <f t="shared" si="380"/>
        <v>111.99543526964113</v>
      </c>
      <c r="R2741" s="6">
        <v>3.2236045452293518</v>
      </c>
      <c r="S2741" s="5">
        <v>190.59028905285157</v>
      </c>
      <c r="T2741" s="5" cm="1">
        <f t="array" ref="T2741">[1]!PropsSI("H","P",(R2741+1)*100*1000,"T",S2741+273.15,"WATER")/1000</f>
        <v>2839.8917854309043</v>
      </c>
      <c r="U2741" s="5" cm="1">
        <f t="array" ref="U2741">[1]!PropsSI("S","P",(R2741+1)*100*1000,"T",S2741+273.15,"WATER")/1000</f>
        <v>7.1028615069183365</v>
      </c>
      <c r="V2741" s="5" cm="1">
        <f t="array" ref="V2741">[1]!PropsSI("H","P",(R2741+1)*100*1000,"S",N2741*1000,"WATER")/1000</f>
        <v>2756.3866496700466</v>
      </c>
      <c r="W2741" s="9"/>
      <c r="X2741" s="1">
        <f t="shared" si="381"/>
        <v>13.23598290484909</v>
      </c>
      <c r="Y2741" s="1">
        <f t="shared" si="382"/>
        <v>9.3909388935368932E-2</v>
      </c>
      <c r="Z2741" s="1">
        <f t="shared" si="383"/>
        <v>3.7204953457059515</v>
      </c>
      <c r="AA2741" s="1">
        <f t="shared" si="384"/>
        <v>1.9283315849763387E-2</v>
      </c>
      <c r="AB2741" s="1">
        <f t="shared" si="385"/>
        <v>2.3107121259762722</v>
      </c>
      <c r="AC2741" s="1">
        <f t="shared" si="386"/>
        <v>12.765259482713946</v>
      </c>
      <c r="AD2741" s="15">
        <f t="shared" si="387"/>
        <v>9.2658880123563016E-3</v>
      </c>
      <c r="AK2741" s="1">
        <f t="shared" si="388"/>
        <v>9.1569756609268378</v>
      </c>
    </row>
    <row r="2742" spans="1:37" x14ac:dyDescent="0.4">
      <c r="A2742" s="1">
        <v>2740</v>
      </c>
      <c r="B2742" s="4">
        <v>12.481</v>
      </c>
      <c r="C2742" s="8"/>
      <c r="D2742" s="4">
        <v>175.19113852439821</v>
      </c>
      <c r="E2742" s="4">
        <v>41.348870192555133</v>
      </c>
      <c r="F2742" s="5">
        <v>378.42581349842175</v>
      </c>
      <c r="G2742" s="5" cm="1">
        <f t="array" ref="G2742">[1]!PropsSI("H","P",(E2742+1)*100*1000,"T",F2742+273.15,"WATER")/1000</f>
        <v>3158.3344170983096</v>
      </c>
      <c r="H2742" s="5" cm="1">
        <f t="array" ref="H2742">[1]!PropsSI("S","P",(E2742+1)*100*1000,"T",F2742+273.15,"WATER")/1000</f>
        <v>6.6618356824437761</v>
      </c>
      <c r="I2742" s="9"/>
      <c r="J2742" s="4">
        <v>63.502927266047948</v>
      </c>
      <c r="K2742" s="6">
        <v>10.379377950032552</v>
      </c>
      <c r="L2742" s="5">
        <v>264.42508548698186</v>
      </c>
      <c r="M2742" s="5" cm="1">
        <f t="array" ref="M2742">[1]!PropsSI("H","P",(K2742+1)*100*1000,"T",L2742+273.15,"WATER")/1000</f>
        <v>2970.1678656562931</v>
      </c>
      <c r="N2742" s="5" cm="1">
        <f t="array" ref="N2742">[1]!PropsSI("S","P",(K2742+1)*100*1000,"T",L2742+273.15,"WATER")/1000</f>
        <v>6.9200144580708542</v>
      </c>
      <c r="O2742" s="5" cm="1">
        <f t="array" ref="O2742">[1]!PropsSI("H","P",(K2742+1)*100*1000,"S",H2742*1000,"WATER")/1000</f>
        <v>2838.9677844837775</v>
      </c>
      <c r="P2742" s="9"/>
      <c r="Q2742" s="4">
        <f t="shared" si="380"/>
        <v>111.68821125835026</v>
      </c>
      <c r="R2742" s="6">
        <v>3.2463080917664131</v>
      </c>
      <c r="S2742" s="5">
        <v>192.1805358865123</v>
      </c>
      <c r="T2742" s="5" cm="1">
        <f t="array" ref="T2742">[1]!PropsSI("H","P",(R2742+1)*100*1000,"T",S2742+273.15,"WATER")/1000</f>
        <v>2843.1455162299758</v>
      </c>
      <c r="U2742" s="5" cm="1">
        <f t="array" ref="U2742">[1]!PropsSI("S","P",(R2742+1)*100*1000,"T",S2742+273.15,"WATER")/1000</f>
        <v>7.1074519849694884</v>
      </c>
      <c r="V2742" s="5" cm="1">
        <f t="array" ref="V2742">[1]!PropsSI("H","P",(R2742+1)*100*1000,"S",N2742*1000,"WATER")/1000</f>
        <v>2759.6021277552577</v>
      </c>
      <c r="W2742" s="9"/>
      <c r="X2742" s="1">
        <f t="shared" si="381"/>
        <v>13.097780937943091</v>
      </c>
      <c r="Y2742" s="1">
        <f t="shared" si="382"/>
        <v>9.4338611668782671E-2</v>
      </c>
      <c r="Z2742" s="1">
        <f t="shared" si="383"/>
        <v>3.7375002607633379</v>
      </c>
      <c r="AA2742" s="1">
        <f t="shared" si="384"/>
        <v>1.9245169223514012E-2</v>
      </c>
      <c r="AB2742" s="1">
        <f t="shared" si="385"/>
        <v>2.3061410308116095</v>
      </c>
      <c r="AC2742" s="1">
        <f t="shared" si="386"/>
        <v>12.633106019428702</v>
      </c>
      <c r="AD2742" s="15">
        <f t="shared" si="387"/>
        <v>2.3136241146444688E-2</v>
      </c>
      <c r="AK2742" s="1">
        <f t="shared" si="388"/>
        <v>9.0704886706758181</v>
      </c>
    </row>
    <row r="2743" spans="1:37" x14ac:dyDescent="0.4">
      <c r="A2743" s="1">
        <v>2741</v>
      </c>
      <c r="B2743" s="4">
        <v>12.45</v>
      </c>
      <c r="C2743" s="8"/>
      <c r="D2743" s="4">
        <v>174.17426684647313</v>
      </c>
      <c r="E2743" s="4">
        <v>41.254670884753935</v>
      </c>
      <c r="F2743" s="5">
        <v>378.74018355671171</v>
      </c>
      <c r="G2743" s="5" cm="1">
        <f t="array" ref="G2743">[1]!PropsSI("H","P",(E2743+1)*100*1000,"T",F2743+273.15,"WATER")/1000</f>
        <v>3159.2868954929431</v>
      </c>
      <c r="H2743" s="5" cm="1">
        <f t="array" ref="H2743">[1]!PropsSI("S","P",(E2743+1)*100*1000,"T",F2743+273.15,"WATER")/1000</f>
        <v>6.6642567855576811</v>
      </c>
      <c r="I2743" s="9"/>
      <c r="J2743" s="4">
        <v>63.626268854901369</v>
      </c>
      <c r="K2743" s="6">
        <v>10.379470486111112</v>
      </c>
      <c r="L2743" s="5">
        <v>265.16616101456725</v>
      </c>
      <c r="M2743" s="5" cm="1">
        <f t="array" ref="M2743">[1]!PropsSI("H","P",(K2743+1)*100*1000,"T",L2743+273.15,"WATER")/1000</f>
        <v>2971.8093776847827</v>
      </c>
      <c r="N2743" s="5" cm="1">
        <f t="array" ref="N2743">[1]!PropsSI("S","P",(K2743+1)*100*1000,"T",L2743+273.15,"WATER")/1000</f>
        <v>6.9230622894559302</v>
      </c>
      <c r="O2743" s="5" cm="1">
        <f t="array" ref="O2743">[1]!PropsSI("H","P",(K2743+1)*100*1000,"S",H2743*1000,"WATER")/1000</f>
        <v>2840.1340906442301</v>
      </c>
      <c r="P2743" s="9"/>
      <c r="Q2743" s="4">
        <f t="shared" si="380"/>
        <v>110.54799799157176</v>
      </c>
      <c r="R2743" s="6">
        <v>3.2492650406448926</v>
      </c>
      <c r="S2743" s="5">
        <v>193.26074019521889</v>
      </c>
      <c r="T2743" s="5" cm="1">
        <f t="array" ref="T2743">[1]!PropsSI("H","P",(R2743+1)*100*1000,"T",S2743+273.15,"WATER")/1000</f>
        <v>2845.4217190137165</v>
      </c>
      <c r="U2743" s="5" cm="1">
        <f t="array" ref="U2743">[1]!PropsSI("S","P",(R2743+1)*100*1000,"T",S2743+273.15,"WATER")/1000</f>
        <v>7.1120243983696003</v>
      </c>
      <c r="V2743" s="5" cm="1">
        <f t="array" ref="V2743">[1]!PropsSI("H","P",(R2743+1)*100*1000,"S",N2743*1000,"WATER")/1000</f>
        <v>2761.0370961437138</v>
      </c>
      <c r="W2743" s="9"/>
      <c r="X2743" s="1">
        <f t="shared" si="381"/>
        <v>12.951572736489288</v>
      </c>
      <c r="Y2743" s="1">
        <f t="shared" si="382"/>
        <v>9.4275448481074317E-2</v>
      </c>
      <c r="Z2743" s="1">
        <f t="shared" si="383"/>
        <v>3.7349978661832752</v>
      </c>
      <c r="AA2743" s="1">
        <f t="shared" si="384"/>
        <v>1.9264047278091907E-2</v>
      </c>
      <c r="AB2743" s="1">
        <f t="shared" si="385"/>
        <v>2.3084031806393592</v>
      </c>
      <c r="AC2743" s="1">
        <f t="shared" si="386"/>
        <v>12.50655793379898</v>
      </c>
      <c r="AD2743" s="15">
        <f t="shared" si="387"/>
        <v>3.198799875609917E-3</v>
      </c>
      <c r="AK2743" s="1">
        <f t="shared" si="388"/>
        <v>9.1778161907715408</v>
      </c>
    </row>
    <row r="2744" spans="1:37" x14ac:dyDescent="0.4">
      <c r="A2744" s="1">
        <v>2742</v>
      </c>
      <c r="B2744" s="4">
        <v>12.56</v>
      </c>
      <c r="C2744" s="8"/>
      <c r="D2744" s="4">
        <v>175.96686565848373</v>
      </c>
      <c r="E2744" s="4">
        <v>41.202587839263863</v>
      </c>
      <c r="F2744" s="5">
        <v>377.2698455409614</v>
      </c>
      <c r="G2744" s="5" cm="1">
        <f t="array" ref="G2744">[1]!PropsSI("H","P",(E2744+1)*100*1000,"T",F2744+273.15,"WATER")/1000</f>
        <v>3155.8083359919274</v>
      </c>
      <c r="H2744" s="5" cm="1">
        <f t="array" ref="H2744">[1]!PropsSI("S","P",(E2744+1)*100*1000,"T",F2744+273.15,"WATER")/1000</f>
        <v>6.6594460844496313</v>
      </c>
      <c r="I2744" s="9"/>
      <c r="J2744" s="4">
        <v>64.77865568242521</v>
      </c>
      <c r="K2744" s="6">
        <v>10.380774995537214</v>
      </c>
      <c r="L2744" s="5">
        <v>263.46975848217915</v>
      </c>
      <c r="M2744" s="5" cm="1">
        <f t="array" ref="M2744">[1]!PropsSI("H","P",(K2744+1)*100*1000,"T",L2744+273.15,"WATER")/1000</f>
        <v>2968.0449285848658</v>
      </c>
      <c r="N2744" s="5" cm="1">
        <f t="array" ref="N2744">[1]!PropsSI("S","P",(K2744+1)*100*1000,"T",L2744+273.15,"WATER")/1000</f>
        <v>6.916007280721753</v>
      </c>
      <c r="O2744" s="5" cm="1">
        <f t="array" ref="O2744">[1]!PropsSI("H","P",(K2744+1)*100*1000,"S",H2744*1000,"WATER")/1000</f>
        <v>2837.8450152780065</v>
      </c>
      <c r="P2744" s="9"/>
      <c r="Q2744" s="4">
        <f t="shared" si="380"/>
        <v>111.18820997605852</v>
      </c>
      <c r="R2744" s="6">
        <v>3.2472719992178454</v>
      </c>
      <c r="S2744" s="5">
        <v>191.46008297225302</v>
      </c>
      <c r="T2744" s="5" cm="1">
        <f t="array" ref="T2744">[1]!PropsSI("H","P",(R2744+1)*100*1000,"T",S2744+273.15,"WATER")/1000</f>
        <v>2841.6101168993496</v>
      </c>
      <c r="U2744" s="5" cm="1">
        <f t="array" ref="U2744">[1]!PropsSI("S","P",(R2744+1)*100*1000,"T",S2744+273.15,"WATER")/1000</f>
        <v>7.1040476409353328</v>
      </c>
      <c r="V2744" s="5" cm="1">
        <f t="array" ref="V2744">[1]!PropsSI("H","P",(R2744+1)*100*1000,"S",N2744*1000,"WATER")/1000</f>
        <v>2757.9353122874331</v>
      </c>
      <c r="W2744" s="9"/>
      <c r="X2744" s="1">
        <f t="shared" si="381"/>
        <v>13.082832965763929</v>
      </c>
      <c r="Y2744" s="1">
        <f t="shared" si="382"/>
        <v>9.3924083402763939E-2</v>
      </c>
      <c r="Z2744" s="1">
        <f t="shared" si="383"/>
        <v>3.7210775100472442</v>
      </c>
      <c r="AA2744" s="1">
        <f t="shared" si="384"/>
        <v>1.9203479784296356E-2</v>
      </c>
      <c r="AB2744" s="1">
        <f t="shared" si="385"/>
        <v>2.3011454017675228</v>
      </c>
      <c r="AC2744" s="1">
        <f t="shared" si="386"/>
        <v>12.640504196942953</v>
      </c>
      <c r="AD2744" s="15">
        <f t="shared" si="387"/>
        <v>6.480925725429615E-3</v>
      </c>
      <c r="AK2744" s="1">
        <f t="shared" si="388"/>
        <v>9.1492627312287755</v>
      </c>
    </row>
    <row r="2745" spans="1:37" x14ac:dyDescent="0.4">
      <c r="A2745" s="1">
        <v>2743</v>
      </c>
      <c r="B2745" s="4">
        <v>12.516999999999999</v>
      </c>
      <c r="C2745" s="8"/>
      <c r="D2745" s="4">
        <v>175.56543435992958</v>
      </c>
      <c r="E2745" s="4">
        <v>41.276529759176377</v>
      </c>
      <c r="F2745" s="5">
        <v>377.10590911243293</v>
      </c>
      <c r="G2745" s="5" cm="1">
        <f t="array" ref="G2745">[1]!PropsSI("H","P",(E2745+1)*100*1000,"T",F2745+273.15,"WATER")/1000</f>
        <v>3155.2607805871558</v>
      </c>
      <c r="H2745" s="5" cm="1">
        <f t="array" ref="H2745">[1]!PropsSI("S","P",(E2745+1)*100*1000,"T",F2745+273.15,"WATER")/1000</f>
        <v>6.6578501423865735</v>
      </c>
      <c r="I2745" s="9"/>
      <c r="J2745" s="4">
        <v>64.122844885698697</v>
      </c>
      <c r="K2745" s="6">
        <v>10.386939809929085